</c>
      <c r="E4728" s="2">
        <f t="shared" si="585"/>
        <v>12</v>
      </c>
      <c r="F4728" s="2">
        <v>70000</v>
      </c>
      <c r="G4728" s="2">
        <v>1</v>
      </c>
      <c r="H4728" s="2">
        <v>5</v>
      </c>
      <c r="I4728" s="2">
        <f t="shared" si="586"/>
        <v>1</v>
      </c>
      <c r="J4728" s="2">
        <f t="shared" si="587"/>
        <v>0</v>
      </c>
      <c r="K4728" s="1">
        <f t="shared" si="588"/>
        <v>0</v>
      </c>
      <c r="L4728" s="1">
        <f t="shared" si="589"/>
        <v>1</v>
      </c>
      <c r="M4728" s="1">
        <f t="shared" si="590"/>
        <v>0</v>
      </c>
      <c r="N4728" s="1">
        <f t="shared" si="591"/>
        <v>1</v>
      </c>
      <c r="O4728" s="1" t="s">
        <v>135</v>
      </c>
      <c r="P4728" s="1" t="s">
        <v>285</v>
      </c>
      <c r="Q4728" s="1" t="s">
        <v>137</v>
      </c>
      <c r="S4728" s="1" t="s">
        <v>24</v>
      </c>
      <c r="T4728" s="1" t="s">
        <v>25</v>
      </c>
      <c r="U4728" s="1" t="s">
        <v>26</v>
      </c>
    </row>
    <row r="4729" spans="1:21" ht="29" x14ac:dyDescent="0.35">
      <c r="A4729" s="1" t="s">
        <v>158</v>
      </c>
      <c r="B4729" s="1" t="str">
        <f t="shared" si="584"/>
        <v>Ford</v>
      </c>
      <c r="C4729" s="1">
        <v>2018</v>
      </c>
      <c r="D4729" s="2">
        <v>950000</v>
      </c>
      <c r="E4729" s="2">
        <f t="shared" si="585"/>
        <v>5</v>
      </c>
      <c r="F4729" s="2">
        <v>80000</v>
      </c>
      <c r="G4729" s="2">
        <v>1</v>
      </c>
      <c r="H4729" s="2">
        <v>5</v>
      </c>
      <c r="I4729" s="2">
        <f t="shared" si="586"/>
        <v>1</v>
      </c>
      <c r="J4729" s="2">
        <f t="shared" si="587"/>
        <v>0</v>
      </c>
      <c r="K4729" s="1">
        <f t="shared" si="588"/>
        <v>0</v>
      </c>
      <c r="L4729" s="1">
        <f t="shared" si="589"/>
        <v>1</v>
      </c>
      <c r="M4729" s="1">
        <f t="shared" si="590"/>
        <v>0</v>
      </c>
      <c r="N4729" s="1">
        <f t="shared" si="591"/>
        <v>1</v>
      </c>
      <c r="O4729" s="1" t="s">
        <v>159</v>
      </c>
      <c r="P4729" s="1" t="s">
        <v>160</v>
      </c>
      <c r="Q4729" s="1" t="s">
        <v>161</v>
      </c>
      <c r="S4729" s="1" t="s">
        <v>24</v>
      </c>
      <c r="T4729" s="1" t="s">
        <v>25</v>
      </c>
      <c r="U4729" s="1" t="s">
        <v>26</v>
      </c>
    </row>
    <row r="4730" spans="1:21" ht="29" x14ac:dyDescent="0.35">
      <c r="A4730" s="1" t="s">
        <v>570</v>
      </c>
      <c r="B4730" s="1" t="str">
        <f t="shared" si="584"/>
        <v>Maruti</v>
      </c>
      <c r="C4730" s="1">
        <v>2020</v>
      </c>
      <c r="D4730" s="2">
        <v>350000</v>
      </c>
      <c r="E4730" s="2">
        <f t="shared" si="585"/>
        <v>3</v>
      </c>
      <c r="F4730" s="2">
        <v>5000</v>
      </c>
      <c r="G4730" s="2">
        <v>1</v>
      </c>
      <c r="H4730" s="2">
        <v>5</v>
      </c>
      <c r="I4730" s="2">
        <f t="shared" si="586"/>
        <v>0</v>
      </c>
      <c r="J4730" s="2">
        <f t="shared" si="587"/>
        <v>1</v>
      </c>
      <c r="K4730" s="1">
        <f t="shared" si="588"/>
        <v>0</v>
      </c>
      <c r="L4730" s="1">
        <f t="shared" si="589"/>
        <v>1</v>
      </c>
      <c r="M4730" s="1">
        <f t="shared" si="590"/>
        <v>0</v>
      </c>
      <c r="N4730" s="1">
        <f t="shared" si="591"/>
        <v>1</v>
      </c>
      <c r="O4730" s="1" t="s">
        <v>34</v>
      </c>
      <c r="P4730" s="1" t="s">
        <v>551</v>
      </c>
      <c r="Q4730" s="1" t="s">
        <v>552</v>
      </c>
      <c r="S4730" s="1" t="s">
        <v>32</v>
      </c>
      <c r="T4730" s="1" t="s">
        <v>25</v>
      </c>
      <c r="U4730" s="1" t="s">
        <v>26</v>
      </c>
    </row>
    <row r="4731" spans="1:21" ht="29" x14ac:dyDescent="0.35">
      <c r="A4731" s="1" t="s">
        <v>2044</v>
      </c>
      <c r="B4731" s="1" t="str">
        <f t="shared" si="584"/>
        <v>Mahindra</v>
      </c>
      <c r="C4731" s="1">
        <v>2017</v>
      </c>
      <c r="D4731" s="2">
        <v>530000</v>
      </c>
      <c r="E4731" s="2">
        <f t="shared" si="585"/>
        <v>6</v>
      </c>
      <c r="F4731" s="2">
        <v>59000</v>
      </c>
      <c r="G4731" s="2">
        <v>1</v>
      </c>
      <c r="H4731" s="2">
        <v>5</v>
      </c>
      <c r="I4731" s="2">
        <f t="shared" si="586"/>
        <v>0</v>
      </c>
      <c r="J4731" s="2">
        <f t="shared" si="587"/>
        <v>1</v>
      </c>
      <c r="K4731" s="1">
        <f t="shared" si="588"/>
        <v>0</v>
      </c>
      <c r="L4731" s="1">
        <f t="shared" si="589"/>
        <v>1</v>
      </c>
      <c r="M4731" s="1">
        <f t="shared" si="590"/>
        <v>0</v>
      </c>
      <c r="N4731" s="1">
        <f t="shared" si="591"/>
        <v>1</v>
      </c>
      <c r="O4731" s="1" t="s">
        <v>382</v>
      </c>
      <c r="P4731" s="1" t="s">
        <v>292</v>
      </c>
      <c r="Q4731" s="1" t="s">
        <v>1359</v>
      </c>
      <c r="S4731" s="1" t="s">
        <v>32</v>
      </c>
      <c r="T4731" s="1" t="s">
        <v>25</v>
      </c>
      <c r="U4731" s="1" t="s">
        <v>26</v>
      </c>
    </row>
    <row r="4732" spans="1:21" ht="29" x14ac:dyDescent="0.35">
      <c r="A4732" s="1" t="s">
        <v>2045</v>
      </c>
      <c r="B4732" s="1" t="str">
        <f t="shared" si="584"/>
        <v>Hyundai</v>
      </c>
      <c r="C4732" s="1">
        <v>2008</v>
      </c>
      <c r="D4732" s="2">
        <v>168000</v>
      </c>
      <c r="E4732" s="2">
        <f t="shared" si="585"/>
        <v>15</v>
      </c>
      <c r="F4732" s="2">
        <v>50000</v>
      </c>
      <c r="G4732" s="2">
        <v>1</v>
      </c>
      <c r="H4732" s="2">
        <v>5</v>
      </c>
      <c r="I4732" s="2">
        <f t="shared" si="586"/>
        <v>0</v>
      </c>
      <c r="J4732" s="2">
        <f t="shared" si="587"/>
        <v>1</v>
      </c>
      <c r="K4732" s="1">
        <f t="shared" si="588"/>
        <v>0</v>
      </c>
      <c r="L4732" s="1">
        <f t="shared" si="589"/>
        <v>1</v>
      </c>
      <c r="M4732" s="1">
        <f t="shared" si="590"/>
        <v>0</v>
      </c>
      <c r="N4732" s="1">
        <f t="shared" si="591"/>
        <v>0</v>
      </c>
      <c r="O4732" s="1" t="s">
        <v>1084</v>
      </c>
      <c r="P4732" s="1" t="s">
        <v>275</v>
      </c>
      <c r="Q4732" s="1" t="s">
        <v>2046</v>
      </c>
      <c r="S4732" s="1" t="s">
        <v>32</v>
      </c>
      <c r="T4732" s="1" t="s">
        <v>25</v>
      </c>
      <c r="U4732" s="1" t="s">
        <v>57</v>
      </c>
    </row>
    <row r="4733" spans="1:21" ht="29" x14ac:dyDescent="0.35">
      <c r="A4733" s="1" t="s">
        <v>1668</v>
      </c>
      <c r="B4733" s="1" t="str">
        <f t="shared" si="584"/>
        <v>Maruti</v>
      </c>
      <c r="C4733" s="1">
        <v>2016</v>
      </c>
      <c r="D4733" s="2">
        <v>850000</v>
      </c>
      <c r="E4733" s="2">
        <f t="shared" si="585"/>
        <v>7</v>
      </c>
      <c r="F4733" s="2">
        <v>100000</v>
      </c>
      <c r="G4733" s="2">
        <v>1</v>
      </c>
      <c r="H4733" s="2">
        <v>5</v>
      </c>
      <c r="I4733" s="2">
        <f t="shared" si="586"/>
        <v>1</v>
      </c>
      <c r="J4733" s="2">
        <f t="shared" si="587"/>
        <v>0</v>
      </c>
      <c r="K4733" s="1">
        <f t="shared" si="588"/>
        <v>0</v>
      </c>
      <c r="L4733" s="1">
        <f t="shared" si="589"/>
        <v>1</v>
      </c>
      <c r="M4733" s="1">
        <f t="shared" si="590"/>
        <v>0</v>
      </c>
      <c r="N4733" s="1">
        <f t="shared" si="591"/>
        <v>1</v>
      </c>
      <c r="O4733" s="1" t="s">
        <v>135</v>
      </c>
      <c r="P4733" s="1" t="s">
        <v>340</v>
      </c>
      <c r="Q4733" s="1" t="s">
        <v>198</v>
      </c>
      <c r="S4733" s="1" t="s">
        <v>24</v>
      </c>
      <c r="T4733" s="1" t="s">
        <v>25</v>
      </c>
      <c r="U4733" s="1" t="s">
        <v>26</v>
      </c>
    </row>
    <row r="4734" spans="1:21" ht="29" x14ac:dyDescent="0.35">
      <c r="A4734" s="1" t="s">
        <v>1674</v>
      </c>
      <c r="B4734" s="1" t="str">
        <f t="shared" si="584"/>
        <v>Maruti</v>
      </c>
      <c r="C4734" s="1">
        <v>2018</v>
      </c>
      <c r="D4734" s="2">
        <v>950000</v>
      </c>
      <c r="E4734" s="2">
        <f t="shared" si="585"/>
        <v>5</v>
      </c>
      <c r="F4734" s="2">
        <v>25000</v>
      </c>
      <c r="G4734" s="2">
        <v>1</v>
      </c>
      <c r="H4734" s="2">
        <v>5</v>
      </c>
      <c r="I4734" s="2">
        <f t="shared" si="586"/>
        <v>1</v>
      </c>
      <c r="J4734" s="2">
        <f t="shared" si="587"/>
        <v>0</v>
      </c>
      <c r="K4734" s="1">
        <f t="shared" si="588"/>
        <v>0</v>
      </c>
      <c r="L4734" s="1">
        <f t="shared" si="589"/>
        <v>1</v>
      </c>
      <c r="M4734" s="1">
        <f t="shared" si="590"/>
        <v>0</v>
      </c>
      <c r="N4734" s="1">
        <f t="shared" si="591"/>
        <v>1</v>
      </c>
      <c r="O4734" s="1" t="s">
        <v>135</v>
      </c>
      <c r="P4734" s="1" t="s">
        <v>340</v>
      </c>
      <c r="Q4734" s="1" t="s">
        <v>198</v>
      </c>
      <c r="S4734" s="1" t="s">
        <v>24</v>
      </c>
      <c r="T4734" s="1" t="s">
        <v>25</v>
      </c>
      <c r="U4734" s="1" t="s">
        <v>26</v>
      </c>
    </row>
    <row r="4735" spans="1:21" ht="29" x14ac:dyDescent="0.35">
      <c r="A4735" s="1" t="s">
        <v>771</v>
      </c>
      <c r="B4735" s="1" t="str">
        <f t="shared" si="584"/>
        <v>Maruti</v>
      </c>
      <c r="C4735" s="1">
        <v>2017</v>
      </c>
      <c r="D4735" s="2">
        <v>660000</v>
      </c>
      <c r="E4735" s="2">
        <f t="shared" si="585"/>
        <v>6</v>
      </c>
      <c r="F4735" s="2">
        <v>30000</v>
      </c>
      <c r="G4735" s="2">
        <v>1</v>
      </c>
      <c r="H4735" s="2">
        <v>5</v>
      </c>
      <c r="I4735" s="2">
        <f t="shared" si="586"/>
        <v>1</v>
      </c>
      <c r="J4735" s="2">
        <f t="shared" si="587"/>
        <v>0</v>
      </c>
      <c r="K4735" s="1">
        <f t="shared" si="588"/>
        <v>0</v>
      </c>
      <c r="L4735" s="1">
        <f t="shared" si="589"/>
        <v>1</v>
      </c>
      <c r="M4735" s="1">
        <f t="shared" si="590"/>
        <v>0</v>
      </c>
      <c r="N4735" s="1">
        <f t="shared" si="591"/>
        <v>1</v>
      </c>
      <c r="O4735" s="1" t="s">
        <v>135</v>
      </c>
      <c r="P4735" s="1" t="s">
        <v>285</v>
      </c>
      <c r="Q4735" s="1" t="s">
        <v>137</v>
      </c>
      <c r="S4735" s="1" t="s">
        <v>24</v>
      </c>
      <c r="T4735" s="1" t="s">
        <v>25</v>
      </c>
      <c r="U4735" s="1" t="s">
        <v>26</v>
      </c>
    </row>
    <row r="4736" spans="1:21" ht="29" x14ac:dyDescent="0.35">
      <c r="A4736" s="1" t="s">
        <v>1227</v>
      </c>
      <c r="B4736" s="1" t="str">
        <f t="shared" si="584"/>
        <v>Tata</v>
      </c>
      <c r="C4736" s="1">
        <v>2010</v>
      </c>
      <c r="D4736" s="2">
        <v>150000</v>
      </c>
      <c r="E4736" s="2">
        <f t="shared" si="585"/>
        <v>13</v>
      </c>
      <c r="F4736" s="2">
        <v>29000</v>
      </c>
      <c r="G4736" s="2">
        <v>1</v>
      </c>
      <c r="H4736" s="2">
        <v>5</v>
      </c>
      <c r="I4736" s="2">
        <f t="shared" si="586"/>
        <v>0</v>
      </c>
      <c r="J4736" s="2">
        <f t="shared" si="587"/>
        <v>1</v>
      </c>
      <c r="K4736" s="1">
        <f t="shared" si="588"/>
        <v>0</v>
      </c>
      <c r="L4736" s="1">
        <f t="shared" si="589"/>
        <v>1</v>
      </c>
      <c r="M4736" s="1">
        <f t="shared" si="590"/>
        <v>0</v>
      </c>
      <c r="N4736" s="1">
        <f t="shared" si="591"/>
        <v>1</v>
      </c>
      <c r="O4736" s="1" t="s">
        <v>542</v>
      </c>
      <c r="P4736" s="1" t="s">
        <v>300</v>
      </c>
      <c r="Q4736" s="1" t="s">
        <v>1228</v>
      </c>
      <c r="S4736" s="1" t="s">
        <v>32</v>
      </c>
      <c r="T4736" s="1" t="s">
        <v>25</v>
      </c>
      <c r="U4736" s="1" t="s">
        <v>26</v>
      </c>
    </row>
    <row r="4737" spans="1:21" ht="29" x14ac:dyDescent="0.35">
      <c r="A4737" s="1" t="s">
        <v>2047</v>
      </c>
      <c r="B4737" s="1" t="str">
        <f t="shared" si="584"/>
        <v>Honda</v>
      </c>
      <c r="C4737" s="1">
        <v>2018</v>
      </c>
      <c r="D4737" s="2">
        <v>750000</v>
      </c>
      <c r="E4737" s="2">
        <f t="shared" si="585"/>
        <v>5</v>
      </c>
      <c r="F4737" s="2">
        <v>15000</v>
      </c>
      <c r="G4737" s="2">
        <v>1</v>
      </c>
      <c r="H4737" s="2">
        <v>5</v>
      </c>
      <c r="I4737" s="2">
        <f t="shared" si="586"/>
        <v>0</v>
      </c>
      <c r="J4737" s="2">
        <f t="shared" si="587"/>
        <v>1</v>
      </c>
      <c r="K4737" s="1">
        <f t="shared" si="588"/>
        <v>0</v>
      </c>
      <c r="L4737" s="1">
        <f t="shared" si="589"/>
        <v>1</v>
      </c>
      <c r="M4737" s="1">
        <f t="shared" si="590"/>
        <v>0</v>
      </c>
      <c r="N4737" s="1">
        <f t="shared" si="591"/>
        <v>0</v>
      </c>
      <c r="O4737" s="1" t="s">
        <v>127</v>
      </c>
      <c r="P4737" s="1" t="s">
        <v>247</v>
      </c>
      <c r="Q4737" s="1" t="s">
        <v>1291</v>
      </c>
      <c r="S4737" s="1" t="s">
        <v>32</v>
      </c>
      <c r="T4737" s="1" t="s">
        <v>25</v>
      </c>
      <c r="U4737" s="1" t="s">
        <v>57</v>
      </c>
    </row>
    <row r="4738" spans="1:21" ht="29" x14ac:dyDescent="0.35">
      <c r="A4738" s="1" t="s">
        <v>190</v>
      </c>
      <c r="B4738" s="1" t="str">
        <f t="shared" si="584"/>
        <v>Maruti</v>
      </c>
      <c r="C4738" s="1">
        <v>2014</v>
      </c>
      <c r="D4738" s="2">
        <v>425000</v>
      </c>
      <c r="E4738" s="2">
        <f t="shared" si="585"/>
        <v>9</v>
      </c>
      <c r="F4738" s="2">
        <v>70000</v>
      </c>
      <c r="G4738" s="2">
        <v>1</v>
      </c>
      <c r="H4738" s="2">
        <v>5</v>
      </c>
      <c r="I4738" s="2">
        <f t="shared" si="586"/>
        <v>1</v>
      </c>
      <c r="J4738" s="2">
        <f t="shared" si="587"/>
        <v>0</v>
      </c>
      <c r="K4738" s="1">
        <f t="shared" si="588"/>
        <v>0</v>
      </c>
      <c r="L4738" s="1">
        <f t="shared" si="589"/>
        <v>1</v>
      </c>
      <c r="M4738" s="1">
        <f t="shared" si="590"/>
        <v>0</v>
      </c>
      <c r="N4738" s="1">
        <f t="shared" si="591"/>
        <v>1</v>
      </c>
      <c r="O4738" s="1" t="s">
        <v>135</v>
      </c>
      <c r="P4738" s="1" t="s">
        <v>191</v>
      </c>
      <c r="Q4738" s="1" t="s">
        <v>137</v>
      </c>
      <c r="S4738" s="1" t="s">
        <v>24</v>
      </c>
      <c r="T4738" s="1" t="s">
        <v>25</v>
      </c>
      <c r="U4738" s="1" t="s">
        <v>26</v>
      </c>
    </row>
    <row r="4739" spans="1:21" ht="29" x14ac:dyDescent="0.35">
      <c r="A4739" s="1" t="s">
        <v>2012</v>
      </c>
      <c r="B4739" s="1" t="str">
        <f t="shared" ref="B4739:B4802" si="592">LEFT(A4739,FIND(" ",A4739)-1)</f>
        <v>Ford</v>
      </c>
      <c r="C4739" s="1">
        <v>2019</v>
      </c>
      <c r="D4739" s="2">
        <v>869999</v>
      </c>
      <c r="E4739" s="2">
        <f t="shared" ref="E4739:E4802" si="593">2023-C4739</f>
        <v>4</v>
      </c>
      <c r="F4739" s="2">
        <v>40000</v>
      </c>
      <c r="G4739" s="2">
        <v>1</v>
      </c>
      <c r="H4739" s="2">
        <v>5</v>
      </c>
      <c r="I4739" s="2">
        <f t="shared" ref="I4739:I4802" si="594">IF(S4739="Diesel",1,0)</f>
        <v>1</v>
      </c>
      <c r="J4739" s="2">
        <f t="shared" ref="J4739:J4802" si="595">IF(S4739="Petrol",1,0)</f>
        <v>0</v>
      </c>
      <c r="K4739" s="1">
        <f t="shared" ref="K4739:K4802" si="596">IF(S4739="LPG",1,0)</f>
        <v>0</v>
      </c>
      <c r="L4739" s="1">
        <f t="shared" ref="L4739:L4802" si="597">IF(T4739="Individual",1,0)</f>
        <v>1</v>
      </c>
      <c r="M4739" s="1">
        <f t="shared" ref="M4739:M4802" si="598">IF(T4739="Dealer",1,0)</f>
        <v>0</v>
      </c>
      <c r="N4739" s="1">
        <f t="shared" ref="N4739:N4802" si="599">IF(U4739="Manual",1,0)</f>
        <v>1</v>
      </c>
      <c r="O4739" s="1" t="s">
        <v>159</v>
      </c>
      <c r="P4739" s="1" t="s">
        <v>160</v>
      </c>
      <c r="Q4739" s="1" t="s">
        <v>161</v>
      </c>
      <c r="S4739" s="1" t="s">
        <v>24</v>
      </c>
      <c r="T4739" s="1" t="s">
        <v>25</v>
      </c>
      <c r="U4739" s="1" t="s">
        <v>26</v>
      </c>
    </row>
    <row r="4740" spans="1:21" ht="29" x14ac:dyDescent="0.35">
      <c r="A4740" s="1" t="s">
        <v>444</v>
      </c>
      <c r="B4740" s="1" t="str">
        <f t="shared" si="592"/>
        <v>Tata</v>
      </c>
      <c r="C4740" s="1">
        <v>2011</v>
      </c>
      <c r="D4740" s="2">
        <v>275000</v>
      </c>
      <c r="E4740" s="2">
        <f t="shared" si="593"/>
        <v>12</v>
      </c>
      <c r="F4740" s="2">
        <v>50000</v>
      </c>
      <c r="G4740" s="2">
        <v>1</v>
      </c>
      <c r="H4740" s="2">
        <v>5</v>
      </c>
      <c r="I4740" s="2">
        <f t="shared" si="594"/>
        <v>1</v>
      </c>
      <c r="J4740" s="2">
        <f t="shared" si="595"/>
        <v>0</v>
      </c>
      <c r="K4740" s="1">
        <f t="shared" si="596"/>
        <v>0</v>
      </c>
      <c r="L4740" s="1">
        <f t="shared" si="597"/>
        <v>1</v>
      </c>
      <c r="M4740" s="1">
        <f t="shared" si="598"/>
        <v>0</v>
      </c>
      <c r="N4740" s="1">
        <f t="shared" si="599"/>
        <v>1</v>
      </c>
      <c r="O4740" s="1" t="s">
        <v>135</v>
      </c>
      <c r="P4740" s="1" t="s">
        <v>445</v>
      </c>
      <c r="Q4740" s="1" t="s">
        <v>365</v>
      </c>
      <c r="S4740" s="1" t="s">
        <v>24</v>
      </c>
      <c r="T4740" s="1" t="s">
        <v>25</v>
      </c>
      <c r="U4740" s="1" t="s">
        <v>26</v>
      </c>
    </row>
    <row r="4741" spans="1:21" ht="29" x14ac:dyDescent="0.35">
      <c r="A4741" s="1" t="s">
        <v>570</v>
      </c>
      <c r="B4741" s="1" t="str">
        <f t="shared" si="592"/>
        <v>Maruti</v>
      </c>
      <c r="C4741" s="1">
        <v>2016</v>
      </c>
      <c r="D4741" s="2">
        <v>315000</v>
      </c>
      <c r="E4741" s="2">
        <f t="shared" si="593"/>
        <v>7</v>
      </c>
      <c r="F4741" s="2">
        <v>25000</v>
      </c>
      <c r="G4741" s="2">
        <v>1</v>
      </c>
      <c r="H4741" s="2">
        <v>5</v>
      </c>
      <c r="I4741" s="2">
        <f t="shared" si="594"/>
        <v>0</v>
      </c>
      <c r="J4741" s="2">
        <f t="shared" si="595"/>
        <v>1</v>
      </c>
      <c r="K4741" s="1">
        <f t="shared" si="596"/>
        <v>0</v>
      </c>
      <c r="L4741" s="1">
        <f t="shared" si="597"/>
        <v>1</v>
      </c>
      <c r="M4741" s="1">
        <f t="shared" si="598"/>
        <v>0</v>
      </c>
      <c r="N4741" s="1">
        <f t="shared" si="599"/>
        <v>1</v>
      </c>
      <c r="O4741" s="1" t="s">
        <v>34</v>
      </c>
      <c r="P4741" s="1" t="s">
        <v>551</v>
      </c>
      <c r="Q4741" s="1" t="s">
        <v>552</v>
      </c>
      <c r="S4741" s="1" t="s">
        <v>32</v>
      </c>
      <c r="T4741" s="1" t="s">
        <v>25</v>
      </c>
      <c r="U4741" s="1" t="s">
        <v>26</v>
      </c>
    </row>
    <row r="4742" spans="1:21" ht="29" x14ac:dyDescent="0.35">
      <c r="A4742" s="1" t="s">
        <v>345</v>
      </c>
      <c r="B4742" s="1" t="str">
        <f t="shared" si="592"/>
        <v>Maruti</v>
      </c>
      <c r="C4742" s="1">
        <v>2014</v>
      </c>
      <c r="D4742" s="2">
        <v>580000</v>
      </c>
      <c r="E4742" s="2">
        <f t="shared" si="593"/>
        <v>9</v>
      </c>
      <c r="F4742" s="2">
        <v>120000</v>
      </c>
      <c r="G4742" s="2">
        <v>1</v>
      </c>
      <c r="H4742" s="2">
        <v>5</v>
      </c>
      <c r="I4742" s="2">
        <f t="shared" si="594"/>
        <v>1</v>
      </c>
      <c r="J4742" s="2">
        <f t="shared" si="595"/>
        <v>0</v>
      </c>
      <c r="K4742" s="1">
        <f t="shared" si="596"/>
        <v>0</v>
      </c>
      <c r="L4742" s="1">
        <f t="shared" si="597"/>
        <v>1</v>
      </c>
      <c r="M4742" s="1">
        <f t="shared" si="598"/>
        <v>0</v>
      </c>
      <c r="N4742" s="1">
        <f t="shared" si="599"/>
        <v>1</v>
      </c>
      <c r="O4742" s="1" t="s">
        <v>135</v>
      </c>
      <c r="P4742" s="1" t="s">
        <v>285</v>
      </c>
      <c r="Q4742" s="1" t="s">
        <v>137</v>
      </c>
      <c r="S4742" s="1" t="s">
        <v>24</v>
      </c>
      <c r="T4742" s="1" t="s">
        <v>25</v>
      </c>
      <c r="U4742" s="1" t="s">
        <v>26</v>
      </c>
    </row>
    <row r="4743" spans="1:21" ht="29" x14ac:dyDescent="0.35">
      <c r="A4743" s="1" t="s">
        <v>1402</v>
      </c>
      <c r="B4743" s="1" t="str">
        <f t="shared" si="592"/>
        <v>Maruti</v>
      </c>
      <c r="C4743" s="1">
        <v>2018</v>
      </c>
      <c r="D4743" s="2">
        <v>825000</v>
      </c>
      <c r="E4743" s="2">
        <f t="shared" si="593"/>
        <v>5</v>
      </c>
      <c r="F4743" s="2">
        <v>35000</v>
      </c>
      <c r="G4743" s="2">
        <v>1</v>
      </c>
      <c r="H4743" s="2">
        <v>5</v>
      </c>
      <c r="I4743" s="2">
        <f t="shared" si="594"/>
        <v>1</v>
      </c>
      <c r="J4743" s="2">
        <f t="shared" si="595"/>
        <v>0</v>
      </c>
      <c r="K4743" s="1">
        <f t="shared" si="596"/>
        <v>0</v>
      </c>
      <c r="L4743" s="1">
        <f t="shared" si="597"/>
        <v>1</v>
      </c>
      <c r="M4743" s="1">
        <f t="shared" si="598"/>
        <v>0</v>
      </c>
      <c r="N4743" s="1">
        <f t="shared" si="599"/>
        <v>1</v>
      </c>
      <c r="O4743" s="1" t="s">
        <v>135</v>
      </c>
      <c r="P4743" s="1" t="s">
        <v>340</v>
      </c>
      <c r="Q4743" s="1" t="s">
        <v>198</v>
      </c>
      <c r="S4743" s="1" t="s">
        <v>24</v>
      </c>
      <c r="T4743" s="1" t="s">
        <v>25</v>
      </c>
      <c r="U4743" s="1" t="s">
        <v>26</v>
      </c>
    </row>
    <row r="4744" spans="1:21" ht="29" x14ac:dyDescent="0.35">
      <c r="A4744" s="1" t="s">
        <v>1950</v>
      </c>
      <c r="B4744" s="1" t="str">
        <f t="shared" si="592"/>
        <v>Hyundai</v>
      </c>
      <c r="C4744" s="1">
        <v>2017</v>
      </c>
      <c r="D4744" s="2">
        <v>680000</v>
      </c>
      <c r="E4744" s="2">
        <f t="shared" si="593"/>
        <v>6</v>
      </c>
      <c r="F4744" s="2">
        <v>80000</v>
      </c>
      <c r="G4744" s="2">
        <v>1</v>
      </c>
      <c r="H4744" s="2">
        <v>5</v>
      </c>
      <c r="I4744" s="2">
        <f t="shared" si="594"/>
        <v>1</v>
      </c>
      <c r="J4744" s="2">
        <f t="shared" si="595"/>
        <v>0</v>
      </c>
      <c r="K4744" s="1">
        <f t="shared" si="596"/>
        <v>0</v>
      </c>
      <c r="L4744" s="1">
        <f t="shared" si="597"/>
        <v>1</v>
      </c>
      <c r="M4744" s="1">
        <f t="shared" si="598"/>
        <v>0</v>
      </c>
      <c r="N4744" s="1">
        <f t="shared" si="599"/>
        <v>1</v>
      </c>
      <c r="O4744" s="1" t="s">
        <v>152</v>
      </c>
      <c r="P4744" s="1" t="s">
        <v>169</v>
      </c>
      <c r="Q4744" s="1" t="s">
        <v>884</v>
      </c>
      <c r="S4744" s="1" t="s">
        <v>24</v>
      </c>
      <c r="T4744" s="1" t="s">
        <v>25</v>
      </c>
      <c r="U4744" s="1" t="s">
        <v>26</v>
      </c>
    </row>
    <row r="4745" spans="1:21" ht="29" x14ac:dyDescent="0.35">
      <c r="A4745" s="1" t="s">
        <v>1098</v>
      </c>
      <c r="B4745" s="1" t="str">
        <f t="shared" si="592"/>
        <v>Hyundai</v>
      </c>
      <c r="C4745" s="1">
        <v>2017</v>
      </c>
      <c r="D4745" s="2">
        <v>670000</v>
      </c>
      <c r="E4745" s="2">
        <f t="shared" si="593"/>
        <v>6</v>
      </c>
      <c r="F4745" s="2">
        <v>80000</v>
      </c>
      <c r="G4745" s="2">
        <v>1</v>
      </c>
      <c r="H4745" s="2">
        <v>5</v>
      </c>
      <c r="I4745" s="2">
        <f t="shared" si="594"/>
        <v>1</v>
      </c>
      <c r="J4745" s="2">
        <f t="shared" si="595"/>
        <v>0</v>
      </c>
      <c r="K4745" s="1">
        <f t="shared" si="596"/>
        <v>0</v>
      </c>
      <c r="L4745" s="1">
        <f t="shared" si="597"/>
        <v>1</v>
      </c>
      <c r="M4745" s="1">
        <f t="shared" si="598"/>
        <v>0</v>
      </c>
      <c r="N4745" s="1">
        <f t="shared" si="599"/>
        <v>1</v>
      </c>
      <c r="O4745" s="1" t="s">
        <v>152</v>
      </c>
      <c r="P4745" s="1" t="s">
        <v>169</v>
      </c>
      <c r="Q4745" s="1" t="s">
        <v>884</v>
      </c>
      <c r="S4745" s="1" t="s">
        <v>24</v>
      </c>
      <c r="T4745" s="1" t="s">
        <v>25</v>
      </c>
      <c r="U4745" s="1" t="s">
        <v>26</v>
      </c>
    </row>
    <row r="4746" spans="1:21" ht="29" x14ac:dyDescent="0.35">
      <c r="A4746" s="1" t="s">
        <v>2048</v>
      </c>
      <c r="B4746" s="1" t="str">
        <f t="shared" si="592"/>
        <v>BMW</v>
      </c>
      <c r="C4746" s="1">
        <v>2010</v>
      </c>
      <c r="D4746" s="2">
        <v>1000000</v>
      </c>
      <c r="E4746" s="2">
        <f t="shared" si="593"/>
        <v>13</v>
      </c>
      <c r="F4746" s="2">
        <v>60000</v>
      </c>
      <c r="G4746" s="2">
        <v>1</v>
      </c>
      <c r="H4746" s="2">
        <v>5</v>
      </c>
      <c r="I4746" s="2">
        <f t="shared" si="594"/>
        <v>1</v>
      </c>
      <c r="J4746" s="2">
        <f t="shared" si="595"/>
        <v>0</v>
      </c>
      <c r="K4746" s="1">
        <f t="shared" si="596"/>
        <v>0</v>
      </c>
      <c r="L4746" s="1">
        <f t="shared" si="597"/>
        <v>1</v>
      </c>
      <c r="M4746" s="1">
        <f t="shared" si="598"/>
        <v>0</v>
      </c>
      <c r="N4746" s="1">
        <f t="shared" si="599"/>
        <v>0</v>
      </c>
      <c r="O4746" s="1" t="s">
        <v>69</v>
      </c>
      <c r="P4746" s="1" t="s">
        <v>728</v>
      </c>
      <c r="Q4746" s="1" t="s">
        <v>2049</v>
      </c>
      <c r="S4746" s="1" t="s">
        <v>24</v>
      </c>
      <c r="T4746" s="1" t="s">
        <v>25</v>
      </c>
      <c r="U4746" s="1" t="s">
        <v>57</v>
      </c>
    </row>
    <row r="4747" spans="1:21" ht="29" x14ac:dyDescent="0.35">
      <c r="A4747" s="1" t="s">
        <v>2050</v>
      </c>
      <c r="B4747" s="1" t="str">
        <f t="shared" si="592"/>
        <v>Skoda</v>
      </c>
      <c r="C4747" s="1">
        <v>2013</v>
      </c>
      <c r="D4747" s="2">
        <v>455000</v>
      </c>
      <c r="E4747" s="2">
        <f t="shared" si="593"/>
        <v>10</v>
      </c>
      <c r="F4747" s="2">
        <v>98000</v>
      </c>
      <c r="G4747" s="2">
        <v>1</v>
      </c>
      <c r="H4747" s="2">
        <v>5</v>
      </c>
      <c r="I4747" s="2">
        <f t="shared" si="594"/>
        <v>1</v>
      </c>
      <c r="J4747" s="2">
        <f t="shared" si="595"/>
        <v>0</v>
      </c>
      <c r="K4747" s="1">
        <f t="shared" si="596"/>
        <v>0</v>
      </c>
      <c r="L4747" s="1">
        <f t="shared" si="597"/>
        <v>1</v>
      </c>
      <c r="M4747" s="1">
        <f t="shared" si="598"/>
        <v>0</v>
      </c>
      <c r="N4747" s="1">
        <f t="shared" si="599"/>
        <v>1</v>
      </c>
      <c r="O4747" s="1" t="s">
        <v>231</v>
      </c>
      <c r="P4747" s="1" t="s">
        <v>743</v>
      </c>
      <c r="Q4747" s="1" t="s">
        <v>233</v>
      </c>
      <c r="S4747" s="1" t="s">
        <v>24</v>
      </c>
      <c r="T4747" s="1" t="s">
        <v>25</v>
      </c>
      <c r="U4747" s="1" t="s">
        <v>26</v>
      </c>
    </row>
    <row r="4748" spans="1:21" ht="29" x14ac:dyDescent="0.35">
      <c r="A4748" s="1" t="s">
        <v>345</v>
      </c>
      <c r="B4748" s="1" t="str">
        <f t="shared" si="592"/>
        <v>Maruti</v>
      </c>
      <c r="C4748" s="1">
        <v>2018</v>
      </c>
      <c r="D4748" s="2">
        <v>750000</v>
      </c>
      <c r="E4748" s="2">
        <f t="shared" si="593"/>
        <v>5</v>
      </c>
      <c r="F4748" s="2">
        <v>25000</v>
      </c>
      <c r="G4748" s="2">
        <v>1</v>
      </c>
      <c r="H4748" s="2">
        <v>5</v>
      </c>
      <c r="I4748" s="2">
        <f t="shared" si="594"/>
        <v>1</v>
      </c>
      <c r="J4748" s="2">
        <f t="shared" si="595"/>
        <v>0</v>
      </c>
      <c r="K4748" s="1">
        <f t="shared" si="596"/>
        <v>0</v>
      </c>
      <c r="L4748" s="1">
        <f t="shared" si="597"/>
        <v>1</v>
      </c>
      <c r="M4748" s="1">
        <f t="shared" si="598"/>
        <v>0</v>
      </c>
      <c r="N4748" s="1">
        <f t="shared" si="599"/>
        <v>1</v>
      </c>
      <c r="O4748" s="1" t="s">
        <v>135</v>
      </c>
      <c r="P4748" s="1" t="s">
        <v>889</v>
      </c>
      <c r="Q4748" s="1" t="s">
        <v>137</v>
      </c>
      <c r="S4748" s="1" t="s">
        <v>24</v>
      </c>
      <c r="T4748" s="1" t="s">
        <v>25</v>
      </c>
      <c r="U4748" s="1" t="s">
        <v>26</v>
      </c>
    </row>
    <row r="4749" spans="1:21" ht="29" x14ac:dyDescent="0.35">
      <c r="A4749" s="1" t="s">
        <v>856</v>
      </c>
      <c r="B4749" s="1" t="str">
        <f t="shared" si="592"/>
        <v>Maruti</v>
      </c>
      <c r="C4749" s="1">
        <v>2016</v>
      </c>
      <c r="D4749" s="2">
        <v>700000</v>
      </c>
      <c r="E4749" s="2">
        <f t="shared" si="593"/>
        <v>7</v>
      </c>
      <c r="F4749" s="2">
        <v>90000</v>
      </c>
      <c r="G4749" s="2">
        <v>1</v>
      </c>
      <c r="H4749" s="2">
        <v>5</v>
      </c>
      <c r="I4749" s="2">
        <f t="shared" si="594"/>
        <v>1</v>
      </c>
      <c r="J4749" s="2">
        <f t="shared" si="595"/>
        <v>0</v>
      </c>
      <c r="K4749" s="1">
        <f t="shared" si="596"/>
        <v>0</v>
      </c>
      <c r="L4749" s="1">
        <f t="shared" si="597"/>
        <v>1</v>
      </c>
      <c r="M4749" s="1">
        <f t="shared" si="598"/>
        <v>0</v>
      </c>
      <c r="N4749" s="1">
        <f t="shared" si="599"/>
        <v>0</v>
      </c>
      <c r="O4749" s="1" t="s">
        <v>135</v>
      </c>
      <c r="P4749" s="1" t="s">
        <v>285</v>
      </c>
      <c r="Q4749" s="1" t="s">
        <v>137</v>
      </c>
      <c r="S4749" s="1" t="s">
        <v>24</v>
      </c>
      <c r="T4749" s="1" t="s">
        <v>25</v>
      </c>
      <c r="U4749" s="1" t="s">
        <v>57</v>
      </c>
    </row>
    <row r="4750" spans="1:21" ht="29" x14ac:dyDescent="0.35">
      <c r="A4750" s="1" t="s">
        <v>936</v>
      </c>
      <c r="B4750" s="1" t="str">
        <f t="shared" si="592"/>
        <v>Tata</v>
      </c>
      <c r="C4750" s="1">
        <v>2014</v>
      </c>
      <c r="D4750" s="2">
        <v>160000</v>
      </c>
      <c r="E4750" s="2">
        <f t="shared" si="593"/>
        <v>9</v>
      </c>
      <c r="F4750" s="2">
        <v>120000</v>
      </c>
      <c r="G4750" s="2">
        <v>1</v>
      </c>
      <c r="H4750" s="2">
        <v>5</v>
      </c>
      <c r="I4750" s="2">
        <f t="shared" si="594"/>
        <v>1</v>
      </c>
      <c r="J4750" s="2">
        <f t="shared" si="595"/>
        <v>0</v>
      </c>
      <c r="K4750" s="1">
        <f t="shared" si="596"/>
        <v>0</v>
      </c>
      <c r="L4750" s="1">
        <f t="shared" si="597"/>
        <v>1</v>
      </c>
      <c r="M4750" s="1">
        <f t="shared" si="598"/>
        <v>0</v>
      </c>
      <c r="N4750" s="1">
        <f t="shared" si="599"/>
        <v>1</v>
      </c>
      <c r="O4750" s="1" t="s">
        <v>152</v>
      </c>
      <c r="P4750" s="1" t="s">
        <v>260</v>
      </c>
      <c r="Q4750" s="1" t="s">
        <v>416</v>
      </c>
      <c r="S4750" s="1" t="s">
        <v>24</v>
      </c>
      <c r="T4750" s="1" t="s">
        <v>25</v>
      </c>
      <c r="U4750" s="1" t="s">
        <v>26</v>
      </c>
    </row>
    <row r="4751" spans="1:21" ht="29" x14ac:dyDescent="0.35">
      <c r="A4751" s="1" t="s">
        <v>1675</v>
      </c>
      <c r="B4751" s="1" t="str">
        <f t="shared" si="592"/>
        <v>Maruti</v>
      </c>
      <c r="C4751" s="1">
        <v>2019</v>
      </c>
      <c r="D4751" s="2">
        <v>500000</v>
      </c>
      <c r="E4751" s="2">
        <f t="shared" si="593"/>
        <v>4</v>
      </c>
      <c r="F4751" s="2">
        <v>10000</v>
      </c>
      <c r="G4751" s="2">
        <v>1</v>
      </c>
      <c r="H4751" s="2">
        <v>5</v>
      </c>
      <c r="I4751" s="2">
        <f t="shared" si="594"/>
        <v>0</v>
      </c>
      <c r="J4751" s="2">
        <f t="shared" si="595"/>
        <v>1</v>
      </c>
      <c r="K4751" s="1">
        <f t="shared" si="596"/>
        <v>0</v>
      </c>
      <c r="L4751" s="1">
        <f t="shared" si="597"/>
        <v>1</v>
      </c>
      <c r="M4751" s="1">
        <f t="shared" si="598"/>
        <v>0</v>
      </c>
      <c r="N4751" s="1">
        <f t="shared" si="599"/>
        <v>1</v>
      </c>
      <c r="O4751" s="1" t="s">
        <v>104</v>
      </c>
      <c r="P4751" s="1" t="s">
        <v>841</v>
      </c>
      <c r="Q4751" s="1" t="s">
        <v>842</v>
      </c>
      <c r="S4751" s="1" t="s">
        <v>32</v>
      </c>
      <c r="T4751" s="1" t="s">
        <v>25</v>
      </c>
      <c r="U4751" s="1" t="s">
        <v>26</v>
      </c>
    </row>
    <row r="4752" spans="1:21" x14ac:dyDescent="0.35">
      <c r="A4752" s="1" t="s">
        <v>2051</v>
      </c>
      <c r="B4752" s="1" t="str">
        <f t="shared" si="592"/>
        <v>Skoda</v>
      </c>
      <c r="C4752" s="1">
        <v>2012</v>
      </c>
      <c r="D4752" s="2">
        <v>320000</v>
      </c>
      <c r="E4752" s="2">
        <f t="shared" si="593"/>
        <v>11</v>
      </c>
      <c r="F4752" s="2">
        <v>55885</v>
      </c>
      <c r="G4752" s="2">
        <v>1</v>
      </c>
      <c r="H4752" s="2">
        <v>5</v>
      </c>
      <c r="I4752" s="2">
        <f t="shared" si="594"/>
        <v>0</v>
      </c>
      <c r="J4752" s="2">
        <f t="shared" si="595"/>
        <v>1</v>
      </c>
      <c r="K4752" s="1">
        <f t="shared" si="596"/>
        <v>0</v>
      </c>
      <c r="L4752" s="1">
        <f t="shared" si="597"/>
        <v>0</v>
      </c>
      <c r="M4752" s="1">
        <f t="shared" si="598"/>
        <v>1</v>
      </c>
      <c r="N4752" s="1">
        <f t="shared" si="599"/>
        <v>1</v>
      </c>
      <c r="O4752" s="1" t="s">
        <v>382</v>
      </c>
      <c r="P4752" s="1" t="s">
        <v>139</v>
      </c>
      <c r="Q4752" s="1" t="s">
        <v>1095</v>
      </c>
      <c r="S4752" s="1" t="s">
        <v>32</v>
      </c>
      <c r="T4752" s="1" t="s">
        <v>58</v>
      </c>
      <c r="U4752" s="1" t="s">
        <v>26</v>
      </c>
    </row>
    <row r="4753" spans="1:21" ht="29" x14ac:dyDescent="0.35">
      <c r="A4753" s="1" t="s">
        <v>1897</v>
      </c>
      <c r="B4753" s="1" t="str">
        <f t="shared" si="592"/>
        <v>Ford</v>
      </c>
      <c r="C4753" s="1">
        <v>2019</v>
      </c>
      <c r="D4753" s="2">
        <v>950000</v>
      </c>
      <c r="E4753" s="2">
        <f t="shared" si="593"/>
        <v>4</v>
      </c>
      <c r="F4753" s="2">
        <v>16034</v>
      </c>
      <c r="G4753" s="2">
        <v>1</v>
      </c>
      <c r="H4753" s="2">
        <v>5</v>
      </c>
      <c r="I4753" s="2">
        <f t="shared" si="594"/>
        <v>1</v>
      </c>
      <c r="J4753" s="2">
        <f t="shared" si="595"/>
        <v>0</v>
      </c>
      <c r="K4753" s="1">
        <f t="shared" si="596"/>
        <v>0</v>
      </c>
      <c r="L4753" s="1">
        <f t="shared" si="597"/>
        <v>0</v>
      </c>
      <c r="M4753" s="1">
        <f t="shared" si="598"/>
        <v>1</v>
      </c>
      <c r="N4753" s="1">
        <f t="shared" si="599"/>
        <v>1</v>
      </c>
      <c r="O4753" s="1" t="s">
        <v>159</v>
      </c>
      <c r="P4753" s="1" t="s">
        <v>160</v>
      </c>
      <c r="Q4753" s="1" t="s">
        <v>836</v>
      </c>
      <c r="S4753" s="1" t="s">
        <v>24</v>
      </c>
      <c r="T4753" s="1" t="s">
        <v>58</v>
      </c>
      <c r="U4753" s="1" t="s">
        <v>26</v>
      </c>
    </row>
    <row r="4754" spans="1:21" x14ac:dyDescent="0.35">
      <c r="A4754" s="1" t="s">
        <v>812</v>
      </c>
      <c r="B4754" s="1" t="str">
        <f t="shared" si="592"/>
        <v>Ford</v>
      </c>
      <c r="C4754" s="1">
        <v>2012</v>
      </c>
      <c r="D4754" s="2">
        <v>250000</v>
      </c>
      <c r="E4754" s="2">
        <f t="shared" si="593"/>
        <v>11</v>
      </c>
      <c r="F4754" s="2">
        <v>156040</v>
      </c>
      <c r="G4754" s="2">
        <v>1</v>
      </c>
      <c r="H4754" s="2">
        <v>5</v>
      </c>
      <c r="I4754" s="2">
        <f t="shared" si="594"/>
        <v>1</v>
      </c>
      <c r="J4754" s="2">
        <f t="shared" si="595"/>
        <v>0</v>
      </c>
      <c r="K4754" s="1">
        <f t="shared" si="596"/>
        <v>0</v>
      </c>
      <c r="L4754" s="1">
        <f t="shared" si="597"/>
        <v>0</v>
      </c>
      <c r="M4754" s="1">
        <f t="shared" si="598"/>
        <v>1</v>
      </c>
      <c r="N4754" s="1">
        <f t="shared" si="599"/>
        <v>1</v>
      </c>
      <c r="O4754" s="1" t="s">
        <v>193</v>
      </c>
      <c r="P4754" s="1" t="s">
        <v>164</v>
      </c>
      <c r="Q4754" s="1" t="s">
        <v>215</v>
      </c>
      <c r="S4754" s="1" t="s">
        <v>24</v>
      </c>
      <c r="T4754" s="1" t="s">
        <v>58</v>
      </c>
      <c r="U4754" s="1" t="s">
        <v>26</v>
      </c>
    </row>
    <row r="4755" spans="1:21" ht="29" x14ac:dyDescent="0.35">
      <c r="A4755" s="1" t="s">
        <v>1746</v>
      </c>
      <c r="B4755" s="1" t="str">
        <f t="shared" si="592"/>
        <v>Maruti</v>
      </c>
      <c r="C4755" s="1">
        <v>2017</v>
      </c>
      <c r="D4755" s="2">
        <v>600000</v>
      </c>
      <c r="E4755" s="2">
        <f t="shared" si="593"/>
        <v>6</v>
      </c>
      <c r="F4755" s="2">
        <v>20000</v>
      </c>
      <c r="G4755" s="2">
        <v>1</v>
      </c>
      <c r="H4755" s="2">
        <v>5</v>
      </c>
      <c r="I4755" s="2">
        <f t="shared" si="594"/>
        <v>1</v>
      </c>
      <c r="J4755" s="2">
        <f t="shared" si="595"/>
        <v>0</v>
      </c>
      <c r="K4755" s="1">
        <f t="shared" si="596"/>
        <v>0</v>
      </c>
      <c r="L4755" s="1">
        <f t="shared" si="597"/>
        <v>1</v>
      </c>
      <c r="M4755" s="1">
        <f t="shared" si="598"/>
        <v>0</v>
      </c>
      <c r="N4755" s="1">
        <f t="shared" si="599"/>
        <v>1</v>
      </c>
      <c r="O4755" s="1" t="s">
        <v>135</v>
      </c>
      <c r="P4755" s="1" t="s">
        <v>285</v>
      </c>
      <c r="Q4755" s="1" t="s">
        <v>137</v>
      </c>
      <c r="S4755" s="1" t="s">
        <v>24</v>
      </c>
      <c r="T4755" s="1" t="s">
        <v>25</v>
      </c>
      <c r="U4755" s="1" t="s">
        <v>26</v>
      </c>
    </row>
    <row r="4756" spans="1:21" ht="29" x14ac:dyDescent="0.35">
      <c r="A4756" s="1" t="s">
        <v>1960</v>
      </c>
      <c r="B4756" s="1" t="str">
        <f t="shared" si="592"/>
        <v>Maruti</v>
      </c>
      <c r="C4756" s="1">
        <v>2017</v>
      </c>
      <c r="D4756" s="2">
        <v>509999</v>
      </c>
      <c r="E4756" s="2">
        <f t="shared" si="593"/>
        <v>6</v>
      </c>
      <c r="F4756" s="2">
        <v>46000</v>
      </c>
      <c r="G4756" s="2">
        <v>1</v>
      </c>
      <c r="H4756" s="2">
        <v>5</v>
      </c>
      <c r="I4756" s="2">
        <f t="shared" si="594"/>
        <v>0</v>
      </c>
      <c r="J4756" s="2">
        <f t="shared" si="595"/>
        <v>1</v>
      </c>
      <c r="K4756" s="1">
        <f t="shared" si="596"/>
        <v>0</v>
      </c>
      <c r="L4756" s="1">
        <f t="shared" si="597"/>
        <v>1</v>
      </c>
      <c r="M4756" s="1">
        <f t="shared" si="598"/>
        <v>0</v>
      </c>
      <c r="N4756" s="1">
        <f t="shared" si="599"/>
        <v>1</v>
      </c>
      <c r="O4756" s="1" t="s">
        <v>104</v>
      </c>
      <c r="P4756" s="1" t="s">
        <v>841</v>
      </c>
      <c r="Q4756" s="1" t="s">
        <v>842</v>
      </c>
      <c r="S4756" s="1" t="s">
        <v>32</v>
      </c>
      <c r="T4756" s="1" t="s">
        <v>25</v>
      </c>
      <c r="U4756" s="1" t="s">
        <v>26</v>
      </c>
    </row>
    <row r="4757" spans="1:21" ht="29" x14ac:dyDescent="0.35">
      <c r="A4757" s="1" t="s">
        <v>463</v>
      </c>
      <c r="B4757" s="1" t="str">
        <f t="shared" si="592"/>
        <v>Maruti</v>
      </c>
      <c r="C4757" s="1">
        <v>2018</v>
      </c>
      <c r="D4757" s="2">
        <v>469000</v>
      </c>
      <c r="E4757" s="2">
        <f t="shared" si="593"/>
        <v>5</v>
      </c>
      <c r="F4757" s="2">
        <v>5000</v>
      </c>
      <c r="G4757" s="2">
        <v>1</v>
      </c>
      <c r="H4757" s="2">
        <v>5</v>
      </c>
      <c r="I4757" s="2">
        <f t="shared" si="594"/>
        <v>0</v>
      </c>
      <c r="J4757" s="2">
        <f t="shared" si="595"/>
        <v>1</v>
      </c>
      <c r="K4757" s="1">
        <f t="shared" si="596"/>
        <v>0</v>
      </c>
      <c r="L4757" s="1">
        <f t="shared" si="597"/>
        <v>1</v>
      </c>
      <c r="M4757" s="1">
        <f t="shared" si="598"/>
        <v>0</v>
      </c>
      <c r="N4757" s="1">
        <f t="shared" si="599"/>
        <v>1</v>
      </c>
      <c r="O4757" s="1" t="s">
        <v>94</v>
      </c>
      <c r="P4757" s="1" t="s">
        <v>650</v>
      </c>
      <c r="Q4757" s="1" t="s">
        <v>150</v>
      </c>
      <c r="S4757" s="1" t="s">
        <v>32</v>
      </c>
      <c r="T4757" s="1" t="s">
        <v>25</v>
      </c>
      <c r="U4757" s="1" t="s">
        <v>26</v>
      </c>
    </row>
    <row r="4758" spans="1:21" ht="29" x14ac:dyDescent="0.35">
      <c r="A4758" s="1" t="s">
        <v>2052</v>
      </c>
      <c r="B4758" s="1" t="str">
        <f t="shared" si="592"/>
        <v>Maruti</v>
      </c>
      <c r="C4758" s="1">
        <v>2017</v>
      </c>
      <c r="D4758" s="2">
        <v>250000</v>
      </c>
      <c r="E4758" s="2">
        <f t="shared" si="593"/>
        <v>6</v>
      </c>
      <c r="F4758" s="2">
        <v>42000</v>
      </c>
      <c r="G4758" s="2">
        <v>1</v>
      </c>
      <c r="H4758" s="2">
        <v>5</v>
      </c>
      <c r="I4758" s="2">
        <f t="shared" si="594"/>
        <v>0</v>
      </c>
      <c r="J4758" s="2">
        <f t="shared" si="595"/>
        <v>1</v>
      </c>
      <c r="K4758" s="1">
        <f t="shared" si="596"/>
        <v>0</v>
      </c>
      <c r="L4758" s="1">
        <f t="shared" si="597"/>
        <v>1</v>
      </c>
      <c r="M4758" s="1">
        <f t="shared" si="598"/>
        <v>0</v>
      </c>
      <c r="N4758" s="1">
        <f t="shared" si="599"/>
        <v>1</v>
      </c>
      <c r="O4758" s="1" t="s">
        <v>34</v>
      </c>
      <c r="P4758" s="1" t="s">
        <v>551</v>
      </c>
      <c r="Q4758" s="1" t="s">
        <v>552</v>
      </c>
      <c r="S4758" s="1" t="s">
        <v>32</v>
      </c>
      <c r="T4758" s="1" t="s">
        <v>25</v>
      </c>
      <c r="U4758" s="1" t="s">
        <v>26</v>
      </c>
    </row>
    <row r="4759" spans="1:21" x14ac:dyDescent="0.35">
      <c r="A4759" s="1" t="s">
        <v>184</v>
      </c>
      <c r="B4759" s="1" t="str">
        <f t="shared" si="592"/>
        <v>Chevrolet</v>
      </c>
      <c r="C4759" s="1">
        <v>2011</v>
      </c>
      <c r="D4759" s="2">
        <v>130000</v>
      </c>
      <c r="E4759" s="2">
        <f t="shared" si="593"/>
        <v>12</v>
      </c>
      <c r="F4759" s="2">
        <v>68519</v>
      </c>
      <c r="G4759" s="2">
        <v>1</v>
      </c>
      <c r="H4759" s="2">
        <v>5</v>
      </c>
      <c r="I4759" s="2">
        <f t="shared" si="594"/>
        <v>0</v>
      </c>
      <c r="J4759" s="2">
        <f t="shared" si="595"/>
        <v>1</v>
      </c>
      <c r="K4759" s="1">
        <f t="shared" si="596"/>
        <v>0</v>
      </c>
      <c r="L4759" s="1">
        <f t="shared" si="597"/>
        <v>0</v>
      </c>
      <c r="M4759" s="1">
        <f t="shared" si="598"/>
        <v>1</v>
      </c>
      <c r="N4759" s="1">
        <f t="shared" si="599"/>
        <v>1</v>
      </c>
      <c r="O4759" s="1" t="s">
        <v>185</v>
      </c>
      <c r="P4759" s="1" t="s">
        <v>225</v>
      </c>
      <c r="Q4759" s="1" t="s">
        <v>187</v>
      </c>
      <c r="S4759" s="1" t="s">
        <v>32</v>
      </c>
      <c r="T4759" s="1" t="s">
        <v>58</v>
      </c>
      <c r="U4759" s="1" t="s">
        <v>26</v>
      </c>
    </row>
    <row r="4760" spans="1:21" ht="29" x14ac:dyDescent="0.35">
      <c r="A4760" s="1" t="s">
        <v>1260</v>
      </c>
      <c r="B4760" s="1" t="str">
        <f t="shared" si="592"/>
        <v>Ford</v>
      </c>
      <c r="C4760" s="1">
        <v>2019</v>
      </c>
      <c r="D4760" s="2">
        <v>906000</v>
      </c>
      <c r="E4760" s="2">
        <f t="shared" si="593"/>
        <v>4</v>
      </c>
      <c r="F4760" s="2">
        <v>30000</v>
      </c>
      <c r="G4760" s="2">
        <v>1</v>
      </c>
      <c r="H4760" s="2">
        <v>5</v>
      </c>
      <c r="I4760" s="2">
        <f t="shared" si="594"/>
        <v>1</v>
      </c>
      <c r="J4760" s="2">
        <f t="shared" si="595"/>
        <v>0</v>
      </c>
      <c r="K4760" s="1">
        <f t="shared" si="596"/>
        <v>0</v>
      </c>
      <c r="L4760" s="1">
        <f t="shared" si="597"/>
        <v>1</v>
      </c>
      <c r="M4760" s="1">
        <f t="shared" si="598"/>
        <v>0</v>
      </c>
      <c r="N4760" s="1">
        <f t="shared" si="599"/>
        <v>1</v>
      </c>
      <c r="O4760" s="1" t="s">
        <v>159</v>
      </c>
      <c r="P4760" s="1" t="s">
        <v>160</v>
      </c>
      <c r="Q4760" s="1" t="s">
        <v>161</v>
      </c>
      <c r="S4760" s="1" t="s">
        <v>24</v>
      </c>
      <c r="T4760" s="1" t="s">
        <v>25</v>
      </c>
      <c r="U4760" s="1" t="s">
        <v>26</v>
      </c>
    </row>
    <row r="4761" spans="1:21" ht="29" x14ac:dyDescent="0.35">
      <c r="A4761" s="1" t="s">
        <v>351</v>
      </c>
      <c r="B4761" s="1" t="str">
        <f t="shared" si="592"/>
        <v>Ford</v>
      </c>
      <c r="C4761" s="1">
        <v>2011</v>
      </c>
      <c r="D4761" s="2">
        <v>160000</v>
      </c>
      <c r="E4761" s="2">
        <f t="shared" si="593"/>
        <v>12</v>
      </c>
      <c r="F4761" s="2">
        <v>85000</v>
      </c>
      <c r="G4761" s="2">
        <v>1</v>
      </c>
      <c r="H4761" s="2">
        <v>5</v>
      </c>
      <c r="I4761" s="2">
        <f t="shared" si="594"/>
        <v>1</v>
      </c>
      <c r="J4761" s="2">
        <f t="shared" si="595"/>
        <v>0</v>
      </c>
      <c r="K4761" s="1">
        <f t="shared" si="596"/>
        <v>0</v>
      </c>
      <c r="L4761" s="1">
        <f t="shared" si="597"/>
        <v>1</v>
      </c>
      <c r="M4761" s="1">
        <f t="shared" si="598"/>
        <v>0</v>
      </c>
      <c r="N4761" s="1">
        <f t="shared" si="599"/>
        <v>1</v>
      </c>
      <c r="O4761" s="1" t="s">
        <v>193</v>
      </c>
      <c r="P4761" s="1" t="s">
        <v>164</v>
      </c>
      <c r="Q4761" s="1" t="s">
        <v>215</v>
      </c>
      <c r="S4761" s="1" t="s">
        <v>24</v>
      </c>
      <c r="T4761" s="1" t="s">
        <v>25</v>
      </c>
      <c r="U4761" s="1" t="s">
        <v>26</v>
      </c>
    </row>
    <row r="4762" spans="1:21" ht="29" x14ac:dyDescent="0.35">
      <c r="A4762" s="1" t="s">
        <v>144</v>
      </c>
      <c r="B4762" s="1" t="str">
        <f t="shared" si="592"/>
        <v>Maruti</v>
      </c>
      <c r="C4762" s="1">
        <v>2012</v>
      </c>
      <c r="D4762" s="2">
        <v>300000</v>
      </c>
      <c r="E4762" s="2">
        <f t="shared" si="593"/>
        <v>11</v>
      </c>
      <c r="F4762" s="2">
        <v>88000</v>
      </c>
      <c r="G4762" s="2">
        <v>1</v>
      </c>
      <c r="H4762" s="2">
        <v>5</v>
      </c>
      <c r="I4762" s="2">
        <f t="shared" si="594"/>
        <v>0</v>
      </c>
      <c r="J4762" s="2">
        <f t="shared" si="595"/>
        <v>1</v>
      </c>
      <c r="K4762" s="1">
        <f t="shared" si="596"/>
        <v>0</v>
      </c>
      <c r="L4762" s="1">
        <f t="shared" si="597"/>
        <v>1</v>
      </c>
      <c r="M4762" s="1">
        <f t="shared" si="598"/>
        <v>0</v>
      </c>
      <c r="N4762" s="1">
        <f t="shared" si="599"/>
        <v>1</v>
      </c>
      <c r="O4762" s="1" t="s">
        <v>131</v>
      </c>
      <c r="P4762" s="1" t="s">
        <v>145</v>
      </c>
      <c r="Q4762" s="1" t="s">
        <v>146</v>
      </c>
      <c r="S4762" s="1" t="s">
        <v>32</v>
      </c>
      <c r="T4762" s="1" t="s">
        <v>25</v>
      </c>
      <c r="U4762" s="1" t="s">
        <v>26</v>
      </c>
    </row>
    <row r="4763" spans="1:21" ht="29" x14ac:dyDescent="0.35">
      <c r="A4763" s="1" t="s">
        <v>1656</v>
      </c>
      <c r="B4763" s="1" t="str">
        <f t="shared" si="592"/>
        <v>Tata</v>
      </c>
      <c r="C4763" s="1">
        <v>2018</v>
      </c>
      <c r="D4763" s="2">
        <v>450000</v>
      </c>
      <c r="E4763" s="2">
        <f t="shared" si="593"/>
        <v>5</v>
      </c>
      <c r="F4763" s="2">
        <v>22966</v>
      </c>
      <c r="G4763" s="2">
        <v>1</v>
      </c>
      <c r="H4763" s="2">
        <v>5</v>
      </c>
      <c r="I4763" s="2">
        <f t="shared" si="594"/>
        <v>0</v>
      </c>
      <c r="J4763" s="2">
        <f t="shared" si="595"/>
        <v>1</v>
      </c>
      <c r="K4763" s="1">
        <f t="shared" si="596"/>
        <v>0</v>
      </c>
      <c r="L4763" s="1">
        <f t="shared" si="597"/>
        <v>0</v>
      </c>
      <c r="M4763" s="1">
        <f t="shared" si="598"/>
        <v>1</v>
      </c>
      <c r="N4763" s="1">
        <f t="shared" si="599"/>
        <v>1</v>
      </c>
      <c r="O4763" s="1" t="s">
        <v>127</v>
      </c>
      <c r="P4763" s="1" t="s">
        <v>1657</v>
      </c>
      <c r="Q4763" s="1" t="s">
        <v>1658</v>
      </c>
      <c r="S4763" s="1" t="s">
        <v>32</v>
      </c>
      <c r="T4763" s="1" t="s">
        <v>58</v>
      </c>
      <c r="U4763" s="1" t="s">
        <v>26</v>
      </c>
    </row>
    <row r="4764" spans="1:21" ht="29" x14ac:dyDescent="0.35">
      <c r="A4764" s="1" t="s">
        <v>240</v>
      </c>
      <c r="B4764" s="1" t="str">
        <f t="shared" si="592"/>
        <v>Hyundai</v>
      </c>
      <c r="C4764" s="1">
        <v>2014</v>
      </c>
      <c r="D4764" s="2">
        <v>250000</v>
      </c>
      <c r="E4764" s="2">
        <f t="shared" si="593"/>
        <v>9</v>
      </c>
      <c r="F4764" s="2">
        <v>2350</v>
      </c>
      <c r="G4764" s="2">
        <v>1</v>
      </c>
      <c r="H4764" s="2">
        <v>5</v>
      </c>
      <c r="I4764" s="2">
        <f t="shared" si="594"/>
        <v>0</v>
      </c>
      <c r="J4764" s="2">
        <f t="shared" si="595"/>
        <v>1</v>
      </c>
      <c r="K4764" s="1">
        <f t="shared" si="596"/>
        <v>0</v>
      </c>
      <c r="L4764" s="1">
        <f t="shared" si="597"/>
        <v>1</v>
      </c>
      <c r="M4764" s="1">
        <f t="shared" si="598"/>
        <v>0</v>
      </c>
      <c r="N4764" s="1">
        <f t="shared" si="599"/>
        <v>1</v>
      </c>
      <c r="O4764" s="1" t="s">
        <v>241</v>
      </c>
      <c r="P4764" s="1" t="s">
        <v>242</v>
      </c>
      <c r="Q4764" s="1" t="s">
        <v>243</v>
      </c>
      <c r="S4764" s="1" t="s">
        <v>32</v>
      </c>
      <c r="T4764" s="1" t="s">
        <v>25</v>
      </c>
      <c r="U4764" s="1" t="s">
        <v>26</v>
      </c>
    </row>
    <row r="4765" spans="1:21" ht="29" x14ac:dyDescent="0.35">
      <c r="A4765" s="1" t="s">
        <v>157</v>
      </c>
      <c r="B4765" s="1" t="str">
        <f t="shared" si="592"/>
        <v>Maruti</v>
      </c>
      <c r="C4765" s="1">
        <v>2011</v>
      </c>
      <c r="D4765" s="2">
        <v>175000</v>
      </c>
      <c r="E4765" s="2">
        <f t="shared" si="593"/>
        <v>12</v>
      </c>
      <c r="F4765" s="2">
        <v>50000</v>
      </c>
      <c r="G4765" s="2">
        <v>1</v>
      </c>
      <c r="H4765" s="2">
        <v>5</v>
      </c>
      <c r="I4765" s="2">
        <f t="shared" si="594"/>
        <v>0</v>
      </c>
      <c r="J4765" s="2">
        <f t="shared" si="595"/>
        <v>1</v>
      </c>
      <c r="K4765" s="1">
        <f t="shared" si="596"/>
        <v>0</v>
      </c>
      <c r="L4765" s="1">
        <f t="shared" si="597"/>
        <v>1</v>
      </c>
      <c r="M4765" s="1">
        <f t="shared" si="598"/>
        <v>0</v>
      </c>
      <c r="N4765" s="1">
        <f t="shared" si="599"/>
        <v>1</v>
      </c>
      <c r="O4765" s="1" t="s">
        <v>34</v>
      </c>
      <c r="P4765" s="1" t="s">
        <v>112</v>
      </c>
      <c r="Q4765" s="1" t="s">
        <v>113</v>
      </c>
      <c r="S4765" s="1" t="s">
        <v>32</v>
      </c>
      <c r="T4765" s="1" t="s">
        <v>25</v>
      </c>
      <c r="U4765" s="1" t="s">
        <v>26</v>
      </c>
    </row>
    <row r="4766" spans="1:21" ht="29" x14ac:dyDescent="0.35">
      <c r="A4766" s="1" t="s">
        <v>157</v>
      </c>
      <c r="B4766" s="1" t="str">
        <f t="shared" si="592"/>
        <v>Maruti</v>
      </c>
      <c r="C4766" s="1">
        <v>2010</v>
      </c>
      <c r="D4766" s="2">
        <v>175000</v>
      </c>
      <c r="E4766" s="2">
        <f t="shared" si="593"/>
        <v>13</v>
      </c>
      <c r="F4766" s="2">
        <v>58000</v>
      </c>
      <c r="G4766" s="2">
        <v>1</v>
      </c>
      <c r="H4766" s="2">
        <v>5</v>
      </c>
      <c r="I4766" s="2">
        <f t="shared" si="594"/>
        <v>0</v>
      </c>
      <c r="J4766" s="2">
        <f t="shared" si="595"/>
        <v>1</v>
      </c>
      <c r="K4766" s="1">
        <f t="shared" si="596"/>
        <v>0</v>
      </c>
      <c r="L4766" s="1">
        <f t="shared" si="597"/>
        <v>1</v>
      </c>
      <c r="M4766" s="1">
        <f t="shared" si="598"/>
        <v>0</v>
      </c>
      <c r="N4766" s="1">
        <f t="shared" si="599"/>
        <v>1</v>
      </c>
      <c r="O4766" s="1" t="s">
        <v>34</v>
      </c>
      <c r="P4766" s="1" t="s">
        <v>112</v>
      </c>
      <c r="Q4766" s="1" t="s">
        <v>113</v>
      </c>
      <c r="S4766" s="1" t="s">
        <v>32</v>
      </c>
      <c r="T4766" s="1" t="s">
        <v>25</v>
      </c>
      <c r="U4766" s="1" t="s">
        <v>26</v>
      </c>
    </row>
    <row r="4767" spans="1:21" ht="29" x14ac:dyDescent="0.35">
      <c r="A4767" s="1" t="s">
        <v>2053</v>
      </c>
      <c r="B4767" s="1" t="str">
        <f t="shared" si="592"/>
        <v>Hyundai</v>
      </c>
      <c r="C4767" s="1">
        <v>2019</v>
      </c>
      <c r="D4767" s="2">
        <v>800000</v>
      </c>
      <c r="E4767" s="2">
        <f t="shared" si="593"/>
        <v>4</v>
      </c>
      <c r="F4767" s="2">
        <v>35000</v>
      </c>
      <c r="G4767" s="2">
        <v>1</v>
      </c>
      <c r="H4767" s="2">
        <v>5</v>
      </c>
      <c r="I4767" s="2">
        <f t="shared" si="594"/>
        <v>0</v>
      </c>
      <c r="J4767" s="2">
        <f t="shared" si="595"/>
        <v>1</v>
      </c>
      <c r="K4767" s="1">
        <f t="shared" si="596"/>
        <v>0</v>
      </c>
      <c r="L4767" s="1">
        <f t="shared" si="597"/>
        <v>1</v>
      </c>
      <c r="M4767" s="1">
        <f t="shared" si="598"/>
        <v>0</v>
      </c>
      <c r="N4767" s="1">
        <f t="shared" si="599"/>
        <v>1</v>
      </c>
      <c r="O4767" s="1" t="s">
        <v>104</v>
      </c>
      <c r="P4767" s="1" t="s">
        <v>451</v>
      </c>
      <c r="Q4767" s="1" t="s">
        <v>1482</v>
      </c>
      <c r="S4767" s="1" t="s">
        <v>32</v>
      </c>
      <c r="T4767" s="1" t="s">
        <v>25</v>
      </c>
      <c r="U4767" s="1" t="s">
        <v>26</v>
      </c>
    </row>
    <row r="4768" spans="1:21" ht="29" x14ac:dyDescent="0.35">
      <c r="A4768" s="1" t="s">
        <v>212</v>
      </c>
      <c r="B4768" s="1" t="str">
        <f t="shared" si="592"/>
        <v>Maruti</v>
      </c>
      <c r="C4768" s="1">
        <v>2012</v>
      </c>
      <c r="D4768" s="2">
        <v>160000</v>
      </c>
      <c r="E4768" s="2">
        <f t="shared" si="593"/>
        <v>11</v>
      </c>
      <c r="F4768" s="2">
        <v>110000</v>
      </c>
      <c r="G4768" s="2">
        <v>1</v>
      </c>
      <c r="H4768" s="2">
        <v>5</v>
      </c>
      <c r="I4768" s="2">
        <f t="shared" si="594"/>
        <v>0</v>
      </c>
      <c r="J4768" s="2">
        <f t="shared" si="595"/>
        <v>1</v>
      </c>
      <c r="K4768" s="1">
        <f t="shared" si="596"/>
        <v>0</v>
      </c>
      <c r="L4768" s="1">
        <f t="shared" si="597"/>
        <v>1</v>
      </c>
      <c r="M4768" s="1">
        <f t="shared" si="598"/>
        <v>0</v>
      </c>
      <c r="N4768" s="1">
        <f t="shared" si="599"/>
        <v>1</v>
      </c>
      <c r="O4768" s="1" t="s">
        <v>34</v>
      </c>
      <c r="P4768" s="1" t="s">
        <v>112</v>
      </c>
      <c r="Q4768" s="1" t="s">
        <v>113</v>
      </c>
      <c r="S4768" s="1" t="s">
        <v>32</v>
      </c>
      <c r="T4768" s="1" t="s">
        <v>25</v>
      </c>
      <c r="U4768" s="1" t="s">
        <v>26</v>
      </c>
    </row>
    <row r="4769" spans="1:21" ht="29" x14ac:dyDescent="0.35">
      <c r="A4769" s="1" t="s">
        <v>998</v>
      </c>
      <c r="B4769" s="1" t="str">
        <f t="shared" si="592"/>
        <v>Hyundai</v>
      </c>
      <c r="C4769" s="1">
        <v>2012</v>
      </c>
      <c r="D4769" s="2">
        <v>400000</v>
      </c>
      <c r="E4769" s="2">
        <f t="shared" si="593"/>
        <v>11</v>
      </c>
      <c r="F4769" s="2">
        <v>100000</v>
      </c>
      <c r="G4769" s="2">
        <v>1</v>
      </c>
      <c r="H4769" s="2">
        <v>5</v>
      </c>
      <c r="I4769" s="2">
        <f t="shared" si="594"/>
        <v>1</v>
      </c>
      <c r="J4769" s="2">
        <f t="shared" si="595"/>
        <v>0</v>
      </c>
      <c r="K4769" s="1">
        <f t="shared" si="596"/>
        <v>0</v>
      </c>
      <c r="L4769" s="1">
        <f t="shared" si="597"/>
        <v>1</v>
      </c>
      <c r="M4769" s="1">
        <f t="shared" si="598"/>
        <v>0</v>
      </c>
      <c r="N4769" s="1">
        <f t="shared" si="599"/>
        <v>1</v>
      </c>
      <c r="O4769" s="1" t="s">
        <v>152</v>
      </c>
      <c r="P4769" s="1" t="s">
        <v>228</v>
      </c>
      <c r="Q4769" s="1" t="s">
        <v>229</v>
      </c>
      <c r="S4769" s="1" t="s">
        <v>24</v>
      </c>
      <c r="T4769" s="1" t="s">
        <v>25</v>
      </c>
      <c r="U4769" s="1" t="s">
        <v>26</v>
      </c>
    </row>
    <row r="4770" spans="1:21" ht="29" x14ac:dyDescent="0.35">
      <c r="A4770" s="1" t="s">
        <v>608</v>
      </c>
      <c r="B4770" s="1" t="str">
        <f t="shared" si="592"/>
        <v>Toyota</v>
      </c>
      <c r="C4770" s="1">
        <v>2013</v>
      </c>
      <c r="D4770" s="2">
        <v>451000</v>
      </c>
      <c r="E4770" s="2">
        <f t="shared" si="593"/>
        <v>10</v>
      </c>
      <c r="F4770" s="2">
        <v>120000</v>
      </c>
      <c r="G4770" s="2">
        <v>1</v>
      </c>
      <c r="H4770" s="2">
        <v>5</v>
      </c>
      <c r="I4770" s="2">
        <f t="shared" si="594"/>
        <v>1</v>
      </c>
      <c r="J4770" s="2">
        <f t="shared" si="595"/>
        <v>0</v>
      </c>
      <c r="K4770" s="1">
        <f t="shared" si="596"/>
        <v>0</v>
      </c>
      <c r="L4770" s="1">
        <f t="shared" si="597"/>
        <v>1</v>
      </c>
      <c r="M4770" s="1">
        <f t="shared" si="598"/>
        <v>0</v>
      </c>
      <c r="N4770" s="1">
        <f t="shared" si="599"/>
        <v>1</v>
      </c>
      <c r="O4770" s="1" t="s">
        <v>466</v>
      </c>
      <c r="P4770" s="1" t="s">
        <v>609</v>
      </c>
      <c r="Q4770" s="1" t="s">
        <v>610</v>
      </c>
      <c r="S4770" s="1" t="s">
        <v>24</v>
      </c>
      <c r="T4770" s="1" t="s">
        <v>25</v>
      </c>
      <c r="U4770" s="1" t="s">
        <v>26</v>
      </c>
    </row>
    <row r="4771" spans="1:21" ht="29" x14ac:dyDescent="0.35">
      <c r="A4771" s="1" t="s">
        <v>745</v>
      </c>
      <c r="B4771" s="1" t="str">
        <f t="shared" si="592"/>
        <v>Maruti</v>
      </c>
      <c r="C4771" s="1">
        <v>2016</v>
      </c>
      <c r="D4771" s="2">
        <v>950000</v>
      </c>
      <c r="E4771" s="2">
        <f t="shared" si="593"/>
        <v>7</v>
      </c>
      <c r="F4771" s="2">
        <v>45000</v>
      </c>
      <c r="G4771" s="2">
        <v>1</v>
      </c>
      <c r="H4771" s="2">
        <v>5</v>
      </c>
      <c r="I4771" s="2">
        <f t="shared" si="594"/>
        <v>1</v>
      </c>
      <c r="J4771" s="2">
        <f t="shared" si="595"/>
        <v>0</v>
      </c>
      <c r="K4771" s="1">
        <f t="shared" si="596"/>
        <v>0</v>
      </c>
      <c r="L4771" s="1">
        <f t="shared" si="597"/>
        <v>1</v>
      </c>
      <c r="M4771" s="1">
        <f t="shared" si="598"/>
        <v>0</v>
      </c>
      <c r="N4771" s="1">
        <f t="shared" si="599"/>
        <v>1</v>
      </c>
      <c r="O4771" s="1" t="s">
        <v>135</v>
      </c>
      <c r="P4771" s="1" t="s">
        <v>340</v>
      </c>
      <c r="Q4771" s="1" t="s">
        <v>198</v>
      </c>
      <c r="S4771" s="1" t="s">
        <v>24</v>
      </c>
      <c r="T4771" s="1" t="s">
        <v>25</v>
      </c>
      <c r="U4771" s="1" t="s">
        <v>26</v>
      </c>
    </row>
    <row r="4772" spans="1:21" ht="29" x14ac:dyDescent="0.35">
      <c r="A4772" s="1" t="s">
        <v>570</v>
      </c>
      <c r="B4772" s="1" t="str">
        <f t="shared" si="592"/>
        <v>Maruti</v>
      </c>
      <c r="C4772" s="1">
        <v>2013</v>
      </c>
      <c r="D4772" s="2">
        <v>270000</v>
      </c>
      <c r="E4772" s="2">
        <f t="shared" si="593"/>
        <v>10</v>
      </c>
      <c r="F4772" s="2">
        <v>60000</v>
      </c>
      <c r="G4772" s="2">
        <v>1</v>
      </c>
      <c r="H4772" s="2">
        <v>5</v>
      </c>
      <c r="I4772" s="2">
        <f t="shared" si="594"/>
        <v>0</v>
      </c>
      <c r="J4772" s="2">
        <f t="shared" si="595"/>
        <v>1</v>
      </c>
      <c r="K4772" s="1">
        <f t="shared" si="596"/>
        <v>0</v>
      </c>
      <c r="L4772" s="1">
        <f t="shared" si="597"/>
        <v>1</v>
      </c>
      <c r="M4772" s="1">
        <f t="shared" si="598"/>
        <v>0</v>
      </c>
      <c r="N4772" s="1">
        <f t="shared" si="599"/>
        <v>1</v>
      </c>
      <c r="O4772" s="1" t="s">
        <v>34</v>
      </c>
      <c r="P4772" s="1" t="s">
        <v>551</v>
      </c>
      <c r="Q4772" s="1" t="s">
        <v>552</v>
      </c>
      <c r="S4772" s="1" t="s">
        <v>32</v>
      </c>
      <c r="T4772" s="1" t="s">
        <v>25</v>
      </c>
      <c r="U4772" s="1" t="s">
        <v>26</v>
      </c>
    </row>
    <row r="4773" spans="1:21" ht="29" x14ac:dyDescent="0.35">
      <c r="A4773" s="1" t="s">
        <v>138</v>
      </c>
      <c r="B4773" s="1" t="str">
        <f t="shared" si="592"/>
        <v>Maruti</v>
      </c>
      <c r="C4773" s="1">
        <v>2008</v>
      </c>
      <c r="D4773" s="2">
        <v>235000</v>
      </c>
      <c r="E4773" s="2">
        <f t="shared" si="593"/>
        <v>15</v>
      </c>
      <c r="F4773" s="2">
        <v>152500</v>
      </c>
      <c r="G4773" s="2">
        <v>1</v>
      </c>
      <c r="H4773" s="2">
        <v>5</v>
      </c>
      <c r="I4773" s="2">
        <f t="shared" si="594"/>
        <v>1</v>
      </c>
      <c r="J4773" s="2">
        <f t="shared" si="595"/>
        <v>0</v>
      </c>
      <c r="K4773" s="1">
        <f t="shared" si="596"/>
        <v>0</v>
      </c>
      <c r="L4773" s="1">
        <f t="shared" si="597"/>
        <v>1</v>
      </c>
      <c r="M4773" s="1">
        <f t="shared" si="598"/>
        <v>0</v>
      </c>
      <c r="N4773" s="1">
        <f t="shared" si="599"/>
        <v>1</v>
      </c>
      <c r="O4773" s="1" t="s">
        <v>135</v>
      </c>
      <c r="P4773" s="1" t="s">
        <v>139</v>
      </c>
      <c r="Q4773" s="1" t="s">
        <v>137</v>
      </c>
      <c r="S4773" s="1" t="s">
        <v>24</v>
      </c>
      <c r="T4773" s="1" t="s">
        <v>25</v>
      </c>
      <c r="U4773" s="1" t="s">
        <v>26</v>
      </c>
    </row>
    <row r="4774" spans="1:21" x14ac:dyDescent="0.35">
      <c r="A4774" s="1" t="s">
        <v>665</v>
      </c>
      <c r="B4774" s="1" t="str">
        <f t="shared" si="592"/>
        <v>Hyundai</v>
      </c>
      <c r="C4774" s="1">
        <v>2017</v>
      </c>
      <c r="D4774" s="2">
        <v>550000</v>
      </c>
      <c r="E4774" s="2">
        <f t="shared" si="593"/>
        <v>6</v>
      </c>
      <c r="F4774" s="2">
        <v>23456</v>
      </c>
      <c r="G4774" s="2">
        <v>1</v>
      </c>
      <c r="H4774" s="2">
        <v>5</v>
      </c>
      <c r="I4774" s="2">
        <f t="shared" si="594"/>
        <v>0</v>
      </c>
      <c r="J4774" s="2">
        <f t="shared" si="595"/>
        <v>1</v>
      </c>
      <c r="K4774" s="1">
        <f t="shared" si="596"/>
        <v>0</v>
      </c>
      <c r="L4774" s="1">
        <f t="shared" si="597"/>
        <v>0</v>
      </c>
      <c r="M4774" s="1">
        <f t="shared" si="598"/>
        <v>1</v>
      </c>
      <c r="N4774" s="1">
        <f t="shared" si="599"/>
        <v>1</v>
      </c>
      <c r="O4774" s="1" t="s">
        <v>104</v>
      </c>
      <c r="P4774" s="1" t="s">
        <v>292</v>
      </c>
      <c r="Q4774" s="1" t="s">
        <v>146</v>
      </c>
      <c r="S4774" s="1" t="s">
        <v>32</v>
      </c>
      <c r="T4774" s="1" t="s">
        <v>58</v>
      </c>
      <c r="U4774" s="1" t="s">
        <v>26</v>
      </c>
    </row>
    <row r="4775" spans="1:21" ht="29" x14ac:dyDescent="0.35">
      <c r="A4775" s="1" t="s">
        <v>1979</v>
      </c>
      <c r="B4775" s="1" t="str">
        <f t="shared" si="592"/>
        <v>Honda</v>
      </c>
      <c r="C4775" s="1">
        <v>2017</v>
      </c>
      <c r="D4775" s="2">
        <v>700000</v>
      </c>
      <c r="E4775" s="2">
        <f t="shared" si="593"/>
        <v>6</v>
      </c>
      <c r="F4775" s="2">
        <v>15000</v>
      </c>
      <c r="G4775" s="2">
        <v>1</v>
      </c>
      <c r="H4775" s="2">
        <v>5</v>
      </c>
      <c r="I4775" s="2">
        <f t="shared" si="594"/>
        <v>0</v>
      </c>
      <c r="J4775" s="2">
        <f t="shared" si="595"/>
        <v>1</v>
      </c>
      <c r="K4775" s="1">
        <f t="shared" si="596"/>
        <v>0</v>
      </c>
      <c r="L4775" s="1">
        <f t="shared" si="597"/>
        <v>1</v>
      </c>
      <c r="M4775" s="1">
        <f t="shared" si="598"/>
        <v>0</v>
      </c>
      <c r="N4775" s="1">
        <f t="shared" si="599"/>
        <v>1</v>
      </c>
      <c r="O4775" s="1" t="s">
        <v>127</v>
      </c>
      <c r="P4775" s="1" t="s">
        <v>247</v>
      </c>
      <c r="Q4775" s="1" t="s">
        <v>1291</v>
      </c>
      <c r="S4775" s="1" t="s">
        <v>32</v>
      </c>
      <c r="T4775" s="1" t="s">
        <v>25</v>
      </c>
      <c r="U4775" s="1" t="s">
        <v>26</v>
      </c>
    </row>
    <row r="4776" spans="1:21" x14ac:dyDescent="0.35">
      <c r="A4776" s="1" t="s">
        <v>1855</v>
      </c>
      <c r="B4776" s="1" t="str">
        <f t="shared" si="592"/>
        <v>Jeep</v>
      </c>
      <c r="C4776" s="1">
        <v>2017</v>
      </c>
      <c r="D4776" s="2">
        <v>1650000</v>
      </c>
      <c r="E4776" s="2">
        <f t="shared" si="593"/>
        <v>6</v>
      </c>
      <c r="F4776" s="2">
        <v>69123</v>
      </c>
      <c r="G4776" s="2">
        <v>1</v>
      </c>
      <c r="H4776" s="2">
        <v>5</v>
      </c>
      <c r="I4776" s="2">
        <f t="shared" si="594"/>
        <v>1</v>
      </c>
      <c r="J4776" s="2">
        <f t="shared" si="595"/>
        <v>0</v>
      </c>
      <c r="K4776" s="1">
        <f t="shared" si="596"/>
        <v>0</v>
      </c>
      <c r="L4776" s="1">
        <f t="shared" si="597"/>
        <v>0</v>
      </c>
      <c r="M4776" s="1">
        <f t="shared" si="598"/>
        <v>1</v>
      </c>
      <c r="N4776" s="1">
        <f t="shared" si="599"/>
        <v>1</v>
      </c>
      <c r="O4776" s="1" t="s">
        <v>1134</v>
      </c>
      <c r="P4776" s="1" t="s">
        <v>1135</v>
      </c>
      <c r="Q4776" s="1" t="s">
        <v>1136</v>
      </c>
      <c r="S4776" s="1" t="s">
        <v>24</v>
      </c>
      <c r="T4776" s="1" t="s">
        <v>58</v>
      </c>
      <c r="U4776" s="1" t="s">
        <v>26</v>
      </c>
    </row>
    <row r="4777" spans="1:21" ht="29" x14ac:dyDescent="0.35">
      <c r="A4777" s="1" t="s">
        <v>946</v>
      </c>
      <c r="B4777" s="1" t="str">
        <f t="shared" si="592"/>
        <v>Honda</v>
      </c>
      <c r="C4777" s="1">
        <v>2012</v>
      </c>
      <c r="D4777" s="2">
        <v>376000</v>
      </c>
      <c r="E4777" s="2">
        <f t="shared" si="593"/>
        <v>11</v>
      </c>
      <c r="F4777" s="2">
        <v>26000</v>
      </c>
      <c r="G4777" s="2">
        <v>1</v>
      </c>
      <c r="H4777" s="2">
        <v>5</v>
      </c>
      <c r="I4777" s="2">
        <f t="shared" si="594"/>
        <v>0</v>
      </c>
      <c r="J4777" s="2">
        <f t="shared" si="595"/>
        <v>1</v>
      </c>
      <c r="K4777" s="1">
        <f t="shared" si="596"/>
        <v>0</v>
      </c>
      <c r="L4777" s="1">
        <f t="shared" si="597"/>
        <v>1</v>
      </c>
      <c r="M4777" s="1">
        <f t="shared" si="598"/>
        <v>0</v>
      </c>
      <c r="N4777" s="1">
        <f t="shared" si="599"/>
        <v>1</v>
      </c>
      <c r="O4777" s="1" t="s">
        <v>382</v>
      </c>
      <c r="P4777" s="1" t="s">
        <v>109</v>
      </c>
      <c r="Q4777" s="1" t="s">
        <v>383</v>
      </c>
      <c r="S4777" s="1" t="s">
        <v>32</v>
      </c>
      <c r="T4777" s="1" t="s">
        <v>25</v>
      </c>
      <c r="U4777" s="1" t="s">
        <v>26</v>
      </c>
    </row>
    <row r="4778" spans="1:21" ht="29" x14ac:dyDescent="0.35">
      <c r="A4778" s="1" t="s">
        <v>1284</v>
      </c>
      <c r="B4778" s="1" t="str">
        <f t="shared" si="592"/>
        <v>Ford</v>
      </c>
      <c r="C4778" s="1">
        <v>2017</v>
      </c>
      <c r="D4778" s="2">
        <v>875000</v>
      </c>
      <c r="E4778" s="2">
        <f t="shared" si="593"/>
        <v>6</v>
      </c>
      <c r="F4778" s="2">
        <v>77524</v>
      </c>
      <c r="G4778" s="2">
        <v>1</v>
      </c>
      <c r="H4778" s="2">
        <v>5</v>
      </c>
      <c r="I4778" s="2">
        <f t="shared" si="594"/>
        <v>1</v>
      </c>
      <c r="J4778" s="2">
        <f t="shared" si="595"/>
        <v>0</v>
      </c>
      <c r="K4778" s="1">
        <f t="shared" si="596"/>
        <v>0</v>
      </c>
      <c r="L4778" s="1">
        <f t="shared" si="597"/>
        <v>0</v>
      </c>
      <c r="M4778" s="1">
        <f t="shared" si="598"/>
        <v>1</v>
      </c>
      <c r="N4778" s="1">
        <f t="shared" si="599"/>
        <v>1</v>
      </c>
      <c r="O4778" s="1" t="s">
        <v>159</v>
      </c>
      <c r="P4778" s="1" t="s">
        <v>1285</v>
      </c>
      <c r="Q4778" s="1" t="s">
        <v>711</v>
      </c>
      <c r="S4778" s="1" t="s">
        <v>24</v>
      </c>
      <c r="T4778" s="1" t="s">
        <v>58</v>
      </c>
      <c r="U4778" s="1" t="s">
        <v>26</v>
      </c>
    </row>
    <row r="4779" spans="1:21" x14ac:dyDescent="0.35">
      <c r="A4779" s="1" t="s">
        <v>284</v>
      </c>
      <c r="B4779" s="1" t="str">
        <f t="shared" si="592"/>
        <v>Maruti</v>
      </c>
      <c r="C4779" s="1">
        <v>2018</v>
      </c>
      <c r="D4779" s="2">
        <v>755000</v>
      </c>
      <c r="E4779" s="2">
        <f t="shared" si="593"/>
        <v>5</v>
      </c>
      <c r="F4779" s="2">
        <v>39000</v>
      </c>
      <c r="G4779" s="2">
        <v>1</v>
      </c>
      <c r="H4779" s="2">
        <v>5</v>
      </c>
      <c r="I4779" s="2">
        <f t="shared" si="594"/>
        <v>1</v>
      </c>
      <c r="J4779" s="2">
        <f t="shared" si="595"/>
        <v>0</v>
      </c>
      <c r="K4779" s="1">
        <f t="shared" si="596"/>
        <v>0</v>
      </c>
      <c r="L4779" s="1">
        <f t="shared" si="597"/>
        <v>0</v>
      </c>
      <c r="M4779" s="1">
        <f t="shared" si="598"/>
        <v>1</v>
      </c>
      <c r="N4779" s="1">
        <f t="shared" si="599"/>
        <v>1</v>
      </c>
      <c r="O4779" s="1" t="s">
        <v>135</v>
      </c>
      <c r="P4779" s="1" t="s">
        <v>285</v>
      </c>
      <c r="Q4779" s="1" t="s">
        <v>137</v>
      </c>
      <c r="S4779" s="1" t="s">
        <v>24</v>
      </c>
      <c r="T4779" s="1" t="s">
        <v>58</v>
      </c>
      <c r="U4779" s="1" t="s">
        <v>26</v>
      </c>
    </row>
    <row r="4780" spans="1:21" ht="29" x14ac:dyDescent="0.35">
      <c r="A4780" s="1" t="s">
        <v>1487</v>
      </c>
      <c r="B4780" s="1" t="str">
        <f t="shared" si="592"/>
        <v>Maruti</v>
      </c>
      <c r="C4780" s="1">
        <v>2018</v>
      </c>
      <c r="D4780" s="2">
        <v>800000</v>
      </c>
      <c r="E4780" s="2">
        <f t="shared" si="593"/>
        <v>5</v>
      </c>
      <c r="F4780" s="2">
        <v>25000</v>
      </c>
      <c r="G4780" s="2">
        <v>1</v>
      </c>
      <c r="H4780" s="2">
        <v>5</v>
      </c>
      <c r="I4780" s="2">
        <f t="shared" si="594"/>
        <v>0</v>
      </c>
      <c r="J4780" s="2">
        <f t="shared" si="595"/>
        <v>1</v>
      </c>
      <c r="K4780" s="1">
        <f t="shared" si="596"/>
        <v>0</v>
      </c>
      <c r="L4780" s="1">
        <f t="shared" si="597"/>
        <v>1</v>
      </c>
      <c r="M4780" s="1">
        <f t="shared" si="598"/>
        <v>0</v>
      </c>
      <c r="N4780" s="1">
        <f t="shared" si="599"/>
        <v>0</v>
      </c>
      <c r="O4780" s="1" t="s">
        <v>104</v>
      </c>
      <c r="P4780" s="1" t="s">
        <v>919</v>
      </c>
      <c r="Q4780" s="1" t="s">
        <v>670</v>
      </c>
      <c r="S4780" s="1" t="s">
        <v>32</v>
      </c>
      <c r="T4780" s="1" t="s">
        <v>25</v>
      </c>
      <c r="U4780" s="1" t="s">
        <v>57</v>
      </c>
    </row>
    <row r="4781" spans="1:21" ht="29" x14ac:dyDescent="0.35">
      <c r="A4781" s="1" t="s">
        <v>1912</v>
      </c>
      <c r="B4781" s="1" t="str">
        <f t="shared" si="592"/>
        <v>Maruti</v>
      </c>
      <c r="C4781" s="1">
        <v>2017</v>
      </c>
      <c r="D4781" s="2">
        <v>530000</v>
      </c>
      <c r="E4781" s="2">
        <f t="shared" si="593"/>
        <v>6</v>
      </c>
      <c r="F4781" s="2">
        <v>42000</v>
      </c>
      <c r="G4781" s="2">
        <v>1</v>
      </c>
      <c r="H4781" s="2">
        <v>5</v>
      </c>
      <c r="I4781" s="2">
        <f t="shared" si="594"/>
        <v>0</v>
      </c>
      <c r="J4781" s="2">
        <f t="shared" si="595"/>
        <v>1</v>
      </c>
      <c r="K4781" s="1">
        <f t="shared" si="596"/>
        <v>0</v>
      </c>
      <c r="L4781" s="1">
        <f t="shared" si="597"/>
        <v>1</v>
      </c>
      <c r="M4781" s="1">
        <f t="shared" si="598"/>
        <v>0</v>
      </c>
      <c r="N4781" s="1">
        <f t="shared" si="599"/>
        <v>1</v>
      </c>
      <c r="O4781" s="1" t="s">
        <v>104</v>
      </c>
      <c r="P4781" s="1" t="s">
        <v>919</v>
      </c>
      <c r="Q4781" s="1" t="s">
        <v>670</v>
      </c>
      <c r="S4781" s="1" t="s">
        <v>32</v>
      </c>
      <c r="T4781" s="1" t="s">
        <v>25</v>
      </c>
      <c r="U4781" s="1" t="s">
        <v>26</v>
      </c>
    </row>
    <row r="4782" spans="1:21" ht="29" x14ac:dyDescent="0.35">
      <c r="A4782" s="1" t="s">
        <v>474</v>
      </c>
      <c r="B4782" s="1" t="str">
        <f t="shared" si="592"/>
        <v>Maruti</v>
      </c>
      <c r="C4782" s="1">
        <v>2015</v>
      </c>
      <c r="D4782" s="2">
        <v>450000</v>
      </c>
      <c r="E4782" s="2">
        <f t="shared" si="593"/>
        <v>8</v>
      </c>
      <c r="F4782" s="2">
        <v>80000</v>
      </c>
      <c r="G4782" s="2">
        <v>1</v>
      </c>
      <c r="H4782" s="2">
        <v>5</v>
      </c>
      <c r="I4782" s="2">
        <f t="shared" si="594"/>
        <v>0</v>
      </c>
      <c r="J4782" s="2">
        <f t="shared" si="595"/>
        <v>1</v>
      </c>
      <c r="K4782" s="1">
        <f t="shared" si="596"/>
        <v>0</v>
      </c>
      <c r="L4782" s="1">
        <f t="shared" si="597"/>
        <v>1</v>
      </c>
      <c r="M4782" s="1">
        <f t="shared" si="598"/>
        <v>0</v>
      </c>
      <c r="N4782" s="1">
        <f t="shared" si="599"/>
        <v>1</v>
      </c>
      <c r="O4782" s="1" t="s">
        <v>104</v>
      </c>
      <c r="P4782" s="1" t="s">
        <v>669</v>
      </c>
      <c r="Q4782" s="1" t="s">
        <v>670</v>
      </c>
      <c r="S4782" s="1" t="s">
        <v>32</v>
      </c>
      <c r="T4782" s="1" t="s">
        <v>25</v>
      </c>
      <c r="U4782" s="1" t="s">
        <v>26</v>
      </c>
    </row>
    <row r="4783" spans="1:21" ht="29" x14ac:dyDescent="0.35">
      <c r="A4783" s="1" t="s">
        <v>205</v>
      </c>
      <c r="B4783" s="1" t="str">
        <f t="shared" si="592"/>
        <v>Maruti</v>
      </c>
      <c r="C4783" s="1">
        <v>2011</v>
      </c>
      <c r="D4783" s="2">
        <v>235000</v>
      </c>
      <c r="E4783" s="2">
        <f t="shared" si="593"/>
        <v>12</v>
      </c>
      <c r="F4783" s="2">
        <v>60000</v>
      </c>
      <c r="G4783" s="2">
        <v>1</v>
      </c>
      <c r="H4783" s="2">
        <v>5</v>
      </c>
      <c r="I4783" s="2">
        <f t="shared" si="594"/>
        <v>0</v>
      </c>
      <c r="J4783" s="2">
        <f t="shared" si="595"/>
        <v>1</v>
      </c>
      <c r="K4783" s="1">
        <f t="shared" si="596"/>
        <v>0</v>
      </c>
      <c r="L4783" s="1">
        <f t="shared" si="597"/>
        <v>1</v>
      </c>
      <c r="M4783" s="1">
        <f t="shared" si="598"/>
        <v>0</v>
      </c>
      <c r="N4783" s="1">
        <f t="shared" si="599"/>
        <v>1</v>
      </c>
      <c r="O4783" s="1" t="s">
        <v>94</v>
      </c>
      <c r="P4783" s="1" t="s">
        <v>149</v>
      </c>
      <c r="Q4783" s="1" t="s">
        <v>150</v>
      </c>
      <c r="S4783" s="1" t="s">
        <v>32</v>
      </c>
      <c r="T4783" s="1" t="s">
        <v>25</v>
      </c>
      <c r="U4783" s="1" t="s">
        <v>26</v>
      </c>
    </row>
    <row r="4784" spans="1:21" ht="29" x14ac:dyDescent="0.35">
      <c r="A4784" s="1" t="s">
        <v>645</v>
      </c>
      <c r="B4784" s="1" t="str">
        <f t="shared" si="592"/>
        <v>Maruti</v>
      </c>
      <c r="C4784" s="1">
        <v>2013</v>
      </c>
      <c r="D4784" s="2">
        <v>550000</v>
      </c>
      <c r="E4784" s="2">
        <f t="shared" si="593"/>
        <v>10</v>
      </c>
      <c r="F4784" s="2">
        <v>240000</v>
      </c>
      <c r="G4784" s="2">
        <v>1</v>
      </c>
      <c r="H4784" s="2">
        <v>5</v>
      </c>
      <c r="I4784" s="2">
        <f t="shared" si="594"/>
        <v>1</v>
      </c>
      <c r="J4784" s="2">
        <f t="shared" si="595"/>
        <v>0</v>
      </c>
      <c r="K4784" s="1">
        <f t="shared" si="596"/>
        <v>0</v>
      </c>
      <c r="L4784" s="1">
        <f t="shared" si="597"/>
        <v>1</v>
      </c>
      <c r="M4784" s="1">
        <f t="shared" si="598"/>
        <v>0</v>
      </c>
      <c r="N4784" s="1">
        <f t="shared" si="599"/>
        <v>1</v>
      </c>
      <c r="O4784" s="1" t="s">
        <v>135</v>
      </c>
      <c r="P4784" s="1" t="s">
        <v>285</v>
      </c>
      <c r="Q4784" s="1" t="s">
        <v>137</v>
      </c>
      <c r="S4784" s="1" t="s">
        <v>24</v>
      </c>
      <c r="T4784" s="1" t="s">
        <v>25</v>
      </c>
      <c r="U4784" s="1" t="s">
        <v>26</v>
      </c>
    </row>
    <row r="4785" spans="1:21" ht="29" x14ac:dyDescent="0.35">
      <c r="A4785" s="1" t="s">
        <v>1593</v>
      </c>
      <c r="B4785" s="1" t="str">
        <f t="shared" si="592"/>
        <v>Tata</v>
      </c>
      <c r="C4785" s="1">
        <v>2018</v>
      </c>
      <c r="D4785" s="2">
        <v>450000</v>
      </c>
      <c r="E4785" s="2">
        <f t="shared" si="593"/>
        <v>5</v>
      </c>
      <c r="F4785" s="2">
        <v>35000</v>
      </c>
      <c r="G4785" s="2">
        <v>1</v>
      </c>
      <c r="H4785" s="2">
        <v>5</v>
      </c>
      <c r="I4785" s="2">
        <f t="shared" si="594"/>
        <v>0</v>
      </c>
      <c r="J4785" s="2">
        <f t="shared" si="595"/>
        <v>1</v>
      </c>
      <c r="K4785" s="1">
        <f t="shared" si="596"/>
        <v>0</v>
      </c>
      <c r="L4785" s="1">
        <f t="shared" si="597"/>
        <v>1</v>
      </c>
      <c r="M4785" s="1">
        <f t="shared" si="598"/>
        <v>0</v>
      </c>
      <c r="N4785" s="1">
        <f t="shared" si="599"/>
        <v>1</v>
      </c>
      <c r="O4785" s="1" t="s">
        <v>127</v>
      </c>
      <c r="P4785" s="1" t="s">
        <v>987</v>
      </c>
      <c r="Q4785" s="1" t="s">
        <v>988</v>
      </c>
      <c r="S4785" s="1" t="s">
        <v>32</v>
      </c>
      <c r="T4785" s="1" t="s">
        <v>25</v>
      </c>
      <c r="U4785" s="1" t="s">
        <v>26</v>
      </c>
    </row>
    <row r="4786" spans="1:21" ht="29" x14ac:dyDescent="0.35">
      <c r="A4786" s="1" t="s">
        <v>1263</v>
      </c>
      <c r="B4786" s="1" t="str">
        <f t="shared" si="592"/>
        <v>Maruti</v>
      </c>
      <c r="C4786" s="1">
        <v>2016</v>
      </c>
      <c r="D4786" s="2">
        <v>610000</v>
      </c>
      <c r="E4786" s="2">
        <f t="shared" si="593"/>
        <v>7</v>
      </c>
      <c r="F4786" s="2">
        <v>110000</v>
      </c>
      <c r="G4786" s="2">
        <v>1</v>
      </c>
      <c r="H4786" s="2">
        <v>5</v>
      </c>
      <c r="I4786" s="2">
        <f t="shared" si="594"/>
        <v>1</v>
      </c>
      <c r="J4786" s="2">
        <f t="shared" si="595"/>
        <v>0</v>
      </c>
      <c r="K4786" s="1">
        <f t="shared" si="596"/>
        <v>0</v>
      </c>
      <c r="L4786" s="1">
        <f t="shared" si="597"/>
        <v>1</v>
      </c>
      <c r="M4786" s="1">
        <f t="shared" si="598"/>
        <v>0</v>
      </c>
      <c r="N4786" s="1">
        <f t="shared" si="599"/>
        <v>1</v>
      </c>
      <c r="O4786" s="1" t="s">
        <v>135</v>
      </c>
      <c r="P4786" s="1" t="s">
        <v>340</v>
      </c>
      <c r="Q4786" s="1" t="s">
        <v>198</v>
      </c>
      <c r="S4786" s="1" t="s">
        <v>24</v>
      </c>
      <c r="T4786" s="1" t="s">
        <v>25</v>
      </c>
      <c r="U4786" s="1" t="s">
        <v>26</v>
      </c>
    </row>
    <row r="4787" spans="1:21" ht="29" x14ac:dyDescent="0.35">
      <c r="A4787" s="1" t="s">
        <v>1160</v>
      </c>
      <c r="B4787" s="1" t="str">
        <f t="shared" si="592"/>
        <v>Hyundai</v>
      </c>
      <c r="C4787" s="1">
        <v>2017</v>
      </c>
      <c r="D4787" s="2">
        <v>690000</v>
      </c>
      <c r="E4787" s="2">
        <f t="shared" si="593"/>
        <v>6</v>
      </c>
      <c r="F4787" s="2">
        <v>20000</v>
      </c>
      <c r="G4787" s="2">
        <v>1</v>
      </c>
      <c r="H4787" s="2">
        <v>5</v>
      </c>
      <c r="I4787" s="2">
        <f t="shared" si="594"/>
        <v>0</v>
      </c>
      <c r="J4787" s="2">
        <f t="shared" si="595"/>
        <v>1</v>
      </c>
      <c r="K4787" s="1">
        <f t="shared" si="596"/>
        <v>0</v>
      </c>
      <c r="L4787" s="1">
        <f t="shared" si="597"/>
        <v>1</v>
      </c>
      <c r="M4787" s="1">
        <f t="shared" si="598"/>
        <v>0</v>
      </c>
      <c r="N4787" s="1">
        <f t="shared" si="599"/>
        <v>1</v>
      </c>
      <c r="O4787" s="1" t="s">
        <v>104</v>
      </c>
      <c r="P4787" s="1" t="s">
        <v>663</v>
      </c>
      <c r="Q4787" s="1" t="s">
        <v>664</v>
      </c>
      <c r="S4787" s="1" t="s">
        <v>32</v>
      </c>
      <c r="T4787" s="1" t="s">
        <v>25</v>
      </c>
      <c r="U4787" s="1" t="s">
        <v>26</v>
      </c>
    </row>
    <row r="4788" spans="1:21" ht="29" x14ac:dyDescent="0.35">
      <c r="A4788" s="1" t="s">
        <v>1220</v>
      </c>
      <c r="B4788" s="1" t="str">
        <f t="shared" si="592"/>
        <v>Tata</v>
      </c>
      <c r="C4788" s="1">
        <v>2018</v>
      </c>
      <c r="D4788" s="2">
        <v>790000</v>
      </c>
      <c r="E4788" s="2">
        <f t="shared" si="593"/>
        <v>5</v>
      </c>
      <c r="F4788" s="2">
        <v>15000</v>
      </c>
      <c r="G4788" s="2">
        <v>1</v>
      </c>
      <c r="H4788" s="2">
        <v>5</v>
      </c>
      <c r="I4788" s="2">
        <f t="shared" si="594"/>
        <v>0</v>
      </c>
      <c r="J4788" s="2">
        <f t="shared" si="595"/>
        <v>1</v>
      </c>
      <c r="K4788" s="1">
        <f t="shared" si="596"/>
        <v>0</v>
      </c>
      <c r="L4788" s="1">
        <f t="shared" si="597"/>
        <v>1</v>
      </c>
      <c r="M4788" s="1">
        <f t="shared" si="598"/>
        <v>0</v>
      </c>
      <c r="N4788" s="1">
        <f t="shared" si="599"/>
        <v>1</v>
      </c>
      <c r="O4788" s="1" t="s">
        <v>382</v>
      </c>
      <c r="P4788" s="1" t="s">
        <v>270</v>
      </c>
      <c r="Q4788" s="1" t="s">
        <v>1066</v>
      </c>
      <c r="S4788" s="1" t="s">
        <v>32</v>
      </c>
      <c r="T4788" s="1" t="s">
        <v>25</v>
      </c>
      <c r="U4788" s="1" t="s">
        <v>26</v>
      </c>
    </row>
    <row r="4789" spans="1:21" ht="29" x14ac:dyDescent="0.35">
      <c r="A4789" s="1" t="s">
        <v>1618</v>
      </c>
      <c r="B4789" s="1" t="str">
        <f t="shared" si="592"/>
        <v>Honda</v>
      </c>
      <c r="C4789" s="1">
        <v>2016</v>
      </c>
      <c r="D4789" s="2">
        <v>500000</v>
      </c>
      <c r="E4789" s="2">
        <f t="shared" si="593"/>
        <v>7</v>
      </c>
      <c r="F4789" s="2">
        <v>41000</v>
      </c>
      <c r="G4789" s="2">
        <v>1</v>
      </c>
      <c r="H4789" s="2">
        <v>5</v>
      </c>
      <c r="I4789" s="2">
        <f t="shared" si="594"/>
        <v>0</v>
      </c>
      <c r="J4789" s="2">
        <f t="shared" si="595"/>
        <v>1</v>
      </c>
      <c r="K4789" s="1">
        <f t="shared" si="596"/>
        <v>0</v>
      </c>
      <c r="L4789" s="1">
        <f t="shared" si="597"/>
        <v>1</v>
      </c>
      <c r="M4789" s="1">
        <f t="shared" si="598"/>
        <v>0</v>
      </c>
      <c r="N4789" s="1">
        <f t="shared" si="599"/>
        <v>1</v>
      </c>
      <c r="O4789" s="1" t="s">
        <v>127</v>
      </c>
      <c r="P4789" s="1" t="s">
        <v>247</v>
      </c>
      <c r="Q4789" s="1" t="s">
        <v>1291</v>
      </c>
      <c r="S4789" s="1" t="s">
        <v>32</v>
      </c>
      <c r="T4789" s="1" t="s">
        <v>25</v>
      </c>
      <c r="U4789" s="1" t="s">
        <v>26</v>
      </c>
    </row>
    <row r="4790" spans="1:21" ht="29" x14ac:dyDescent="0.35">
      <c r="A4790" s="1" t="s">
        <v>2054</v>
      </c>
      <c r="B4790" s="1" t="str">
        <f t="shared" si="592"/>
        <v>Maruti</v>
      </c>
      <c r="C4790" s="1">
        <v>2014</v>
      </c>
      <c r="D4790" s="2">
        <v>360000</v>
      </c>
      <c r="E4790" s="2">
        <f t="shared" si="593"/>
        <v>9</v>
      </c>
      <c r="F4790" s="2">
        <v>70000</v>
      </c>
      <c r="G4790" s="2">
        <v>1</v>
      </c>
      <c r="H4790" s="2">
        <v>5</v>
      </c>
      <c r="I4790" s="2">
        <f t="shared" si="594"/>
        <v>1</v>
      </c>
      <c r="J4790" s="2">
        <f t="shared" si="595"/>
        <v>0</v>
      </c>
      <c r="K4790" s="1">
        <f t="shared" si="596"/>
        <v>0</v>
      </c>
      <c r="L4790" s="1">
        <f t="shared" si="597"/>
        <v>1</v>
      </c>
      <c r="M4790" s="1">
        <f t="shared" si="598"/>
        <v>0</v>
      </c>
      <c r="N4790" s="1">
        <f t="shared" si="599"/>
        <v>1</v>
      </c>
      <c r="O4790" s="1" t="s">
        <v>135</v>
      </c>
      <c r="P4790" s="1" t="s">
        <v>285</v>
      </c>
      <c r="Q4790" s="1" t="s">
        <v>137</v>
      </c>
      <c r="S4790" s="1" t="s">
        <v>24</v>
      </c>
      <c r="T4790" s="1" t="s">
        <v>25</v>
      </c>
      <c r="U4790" s="1" t="s">
        <v>26</v>
      </c>
    </row>
    <row r="4791" spans="1:21" ht="29" x14ac:dyDescent="0.35">
      <c r="A4791" s="1" t="s">
        <v>345</v>
      </c>
      <c r="B4791" s="1" t="str">
        <f t="shared" si="592"/>
        <v>Maruti</v>
      </c>
      <c r="C4791" s="1">
        <v>2019</v>
      </c>
      <c r="D4791" s="2">
        <v>675000</v>
      </c>
      <c r="E4791" s="2">
        <f t="shared" si="593"/>
        <v>4</v>
      </c>
      <c r="F4791" s="2">
        <v>25000</v>
      </c>
      <c r="G4791" s="2">
        <v>1</v>
      </c>
      <c r="H4791" s="2">
        <v>5</v>
      </c>
      <c r="I4791" s="2">
        <f t="shared" si="594"/>
        <v>1</v>
      </c>
      <c r="J4791" s="2">
        <f t="shared" si="595"/>
        <v>0</v>
      </c>
      <c r="K4791" s="1">
        <f t="shared" si="596"/>
        <v>0</v>
      </c>
      <c r="L4791" s="1">
        <f t="shared" si="597"/>
        <v>1</v>
      </c>
      <c r="M4791" s="1">
        <f t="shared" si="598"/>
        <v>0</v>
      </c>
      <c r="N4791" s="1">
        <f t="shared" si="599"/>
        <v>1</v>
      </c>
      <c r="O4791" s="1" t="s">
        <v>135</v>
      </c>
      <c r="P4791" s="1" t="s">
        <v>889</v>
      </c>
      <c r="Q4791" s="1" t="s">
        <v>137</v>
      </c>
      <c r="S4791" s="1" t="s">
        <v>24</v>
      </c>
      <c r="T4791" s="1" t="s">
        <v>25</v>
      </c>
      <c r="U4791" s="1" t="s">
        <v>26</v>
      </c>
    </row>
    <row r="4792" spans="1:21" ht="29" x14ac:dyDescent="0.35">
      <c r="A4792" s="1" t="s">
        <v>1675</v>
      </c>
      <c r="B4792" s="1" t="str">
        <f t="shared" si="592"/>
        <v>Maruti</v>
      </c>
      <c r="C4792" s="1">
        <v>2019</v>
      </c>
      <c r="D4792" s="2">
        <v>500000</v>
      </c>
      <c r="E4792" s="2">
        <f t="shared" si="593"/>
        <v>4</v>
      </c>
      <c r="F4792" s="2">
        <v>10000</v>
      </c>
      <c r="G4792" s="2">
        <v>1</v>
      </c>
      <c r="H4792" s="2">
        <v>5</v>
      </c>
      <c r="I4792" s="2">
        <f t="shared" si="594"/>
        <v>0</v>
      </c>
      <c r="J4792" s="2">
        <f t="shared" si="595"/>
        <v>1</v>
      </c>
      <c r="K4792" s="1">
        <f t="shared" si="596"/>
        <v>0</v>
      </c>
      <c r="L4792" s="1">
        <f t="shared" si="597"/>
        <v>1</v>
      </c>
      <c r="M4792" s="1">
        <f t="shared" si="598"/>
        <v>0</v>
      </c>
      <c r="N4792" s="1">
        <f t="shared" si="599"/>
        <v>1</v>
      </c>
      <c r="O4792" s="1" t="s">
        <v>104</v>
      </c>
      <c r="P4792" s="1" t="s">
        <v>841</v>
      </c>
      <c r="Q4792" s="1" t="s">
        <v>842</v>
      </c>
      <c r="S4792" s="1" t="s">
        <v>32</v>
      </c>
      <c r="T4792" s="1" t="s">
        <v>25</v>
      </c>
      <c r="U4792" s="1" t="s">
        <v>26</v>
      </c>
    </row>
    <row r="4793" spans="1:21" ht="29" x14ac:dyDescent="0.35">
      <c r="A4793" s="1" t="s">
        <v>443</v>
      </c>
      <c r="B4793" s="1" t="str">
        <f t="shared" si="592"/>
        <v>Maruti</v>
      </c>
      <c r="C4793" s="1">
        <v>2010</v>
      </c>
      <c r="D4793" s="2">
        <v>300000</v>
      </c>
      <c r="E4793" s="2">
        <f t="shared" si="593"/>
        <v>13</v>
      </c>
      <c r="F4793" s="2">
        <v>50000</v>
      </c>
      <c r="G4793" s="2">
        <v>1</v>
      </c>
      <c r="H4793" s="2">
        <v>5</v>
      </c>
      <c r="I4793" s="2">
        <f t="shared" si="594"/>
        <v>0</v>
      </c>
      <c r="J4793" s="2">
        <f t="shared" si="595"/>
        <v>1</v>
      </c>
      <c r="K4793" s="1">
        <f t="shared" si="596"/>
        <v>0</v>
      </c>
      <c r="L4793" s="1">
        <f t="shared" si="597"/>
        <v>1</v>
      </c>
      <c r="M4793" s="1">
        <f t="shared" si="598"/>
        <v>0</v>
      </c>
      <c r="N4793" s="1">
        <f t="shared" si="599"/>
        <v>1</v>
      </c>
      <c r="O4793" s="1" t="s">
        <v>265</v>
      </c>
      <c r="P4793" s="1" t="s">
        <v>420</v>
      </c>
      <c r="Q4793" s="1" t="s">
        <v>421</v>
      </c>
      <c r="S4793" s="1" t="s">
        <v>32</v>
      </c>
      <c r="T4793" s="1" t="s">
        <v>25</v>
      </c>
      <c r="U4793" s="1" t="s">
        <v>26</v>
      </c>
    </row>
    <row r="4794" spans="1:21" ht="29" x14ac:dyDescent="0.35">
      <c r="A4794" s="1" t="s">
        <v>1843</v>
      </c>
      <c r="B4794" s="1" t="str">
        <f t="shared" si="592"/>
        <v>Hyundai</v>
      </c>
      <c r="C4794" s="1">
        <v>2017</v>
      </c>
      <c r="D4794" s="2">
        <v>550000</v>
      </c>
      <c r="E4794" s="2">
        <f t="shared" si="593"/>
        <v>6</v>
      </c>
      <c r="F4794" s="2">
        <v>25000</v>
      </c>
      <c r="G4794" s="2">
        <v>1</v>
      </c>
      <c r="H4794" s="2">
        <v>5</v>
      </c>
      <c r="I4794" s="2">
        <f t="shared" si="594"/>
        <v>0</v>
      </c>
      <c r="J4794" s="2">
        <f t="shared" si="595"/>
        <v>1</v>
      </c>
      <c r="K4794" s="1">
        <f t="shared" si="596"/>
        <v>0</v>
      </c>
      <c r="L4794" s="1">
        <f t="shared" si="597"/>
        <v>1</v>
      </c>
      <c r="M4794" s="1">
        <f t="shared" si="598"/>
        <v>0</v>
      </c>
      <c r="N4794" s="1">
        <f t="shared" si="599"/>
        <v>1</v>
      </c>
      <c r="O4794" s="1" t="s">
        <v>104</v>
      </c>
      <c r="P4794" s="1" t="s">
        <v>292</v>
      </c>
      <c r="Q4794" s="1" t="s">
        <v>146</v>
      </c>
      <c r="S4794" s="1" t="s">
        <v>32</v>
      </c>
      <c r="T4794" s="1" t="s">
        <v>25</v>
      </c>
      <c r="U4794" s="1" t="s">
        <v>26</v>
      </c>
    </row>
    <row r="4795" spans="1:21" ht="29" x14ac:dyDescent="0.35">
      <c r="A4795" s="1" t="s">
        <v>1352</v>
      </c>
      <c r="B4795" s="1" t="str">
        <f t="shared" si="592"/>
        <v>Maruti</v>
      </c>
      <c r="C4795" s="1">
        <v>2018</v>
      </c>
      <c r="D4795" s="2">
        <v>750000</v>
      </c>
      <c r="E4795" s="2">
        <f t="shared" si="593"/>
        <v>5</v>
      </c>
      <c r="F4795" s="2">
        <v>15000</v>
      </c>
      <c r="G4795" s="2">
        <v>1</v>
      </c>
      <c r="H4795" s="2">
        <v>5</v>
      </c>
      <c r="I4795" s="2">
        <f t="shared" si="594"/>
        <v>0</v>
      </c>
      <c r="J4795" s="2">
        <f t="shared" si="595"/>
        <v>1</v>
      </c>
      <c r="K4795" s="1">
        <f t="shared" si="596"/>
        <v>0</v>
      </c>
      <c r="L4795" s="1">
        <f t="shared" si="597"/>
        <v>1</v>
      </c>
      <c r="M4795" s="1">
        <f t="shared" si="598"/>
        <v>0</v>
      </c>
      <c r="N4795" s="1">
        <f t="shared" si="599"/>
        <v>1</v>
      </c>
      <c r="O4795" s="1" t="s">
        <v>94</v>
      </c>
      <c r="P4795" s="1" t="s">
        <v>1353</v>
      </c>
      <c r="Q4795" s="1" t="s">
        <v>1354</v>
      </c>
      <c r="S4795" s="1" t="s">
        <v>32</v>
      </c>
      <c r="T4795" s="1" t="s">
        <v>25</v>
      </c>
      <c r="U4795" s="1" t="s">
        <v>26</v>
      </c>
    </row>
    <row r="4796" spans="1:21" ht="29" x14ac:dyDescent="0.35">
      <c r="A4796" s="1" t="s">
        <v>2055</v>
      </c>
      <c r="B4796" s="1" t="str">
        <f t="shared" si="592"/>
        <v>Hyundai</v>
      </c>
      <c r="C4796" s="1">
        <v>2012</v>
      </c>
      <c r="D4796" s="2">
        <v>380000</v>
      </c>
      <c r="E4796" s="2">
        <f t="shared" si="593"/>
        <v>11</v>
      </c>
      <c r="F4796" s="2">
        <v>27500</v>
      </c>
      <c r="G4796" s="2">
        <v>1</v>
      </c>
      <c r="H4796" s="2">
        <v>5</v>
      </c>
      <c r="I4796" s="2">
        <f t="shared" si="594"/>
        <v>0</v>
      </c>
      <c r="J4796" s="2">
        <f t="shared" si="595"/>
        <v>1</v>
      </c>
      <c r="K4796" s="1">
        <f t="shared" si="596"/>
        <v>0</v>
      </c>
      <c r="L4796" s="1">
        <f t="shared" si="597"/>
        <v>1</v>
      </c>
      <c r="M4796" s="1">
        <f t="shared" si="598"/>
        <v>0</v>
      </c>
      <c r="N4796" s="1">
        <f t="shared" si="599"/>
        <v>1</v>
      </c>
      <c r="O4796" s="1" t="s">
        <v>104</v>
      </c>
      <c r="P4796" s="1" t="s">
        <v>677</v>
      </c>
      <c r="Q4796" s="1" t="s">
        <v>2056</v>
      </c>
      <c r="S4796" s="1" t="s">
        <v>32</v>
      </c>
      <c r="T4796" s="1" t="s">
        <v>25</v>
      </c>
      <c r="U4796" s="1" t="s">
        <v>26</v>
      </c>
    </row>
    <row r="4797" spans="1:21" ht="29" x14ac:dyDescent="0.35">
      <c r="A4797" s="1" t="s">
        <v>2057</v>
      </c>
      <c r="B4797" s="1" t="str">
        <f t="shared" si="592"/>
        <v>Mahindra</v>
      </c>
      <c r="C4797" s="1">
        <v>2010</v>
      </c>
      <c r="D4797" s="2">
        <v>200000</v>
      </c>
      <c r="E4797" s="2">
        <f t="shared" si="593"/>
        <v>13</v>
      </c>
      <c r="F4797" s="2">
        <v>120000</v>
      </c>
      <c r="G4797" s="2">
        <v>1</v>
      </c>
      <c r="H4797" s="2">
        <v>5</v>
      </c>
      <c r="I4797" s="2">
        <f t="shared" si="594"/>
        <v>0</v>
      </c>
      <c r="J4797" s="2">
        <f t="shared" si="595"/>
        <v>1</v>
      </c>
      <c r="K4797" s="1">
        <f t="shared" si="596"/>
        <v>0</v>
      </c>
      <c r="L4797" s="1">
        <f t="shared" si="597"/>
        <v>1</v>
      </c>
      <c r="M4797" s="1">
        <f t="shared" si="598"/>
        <v>0</v>
      </c>
      <c r="N4797" s="1">
        <f t="shared" si="599"/>
        <v>1</v>
      </c>
      <c r="O4797" s="1" t="s">
        <v>797</v>
      </c>
      <c r="P4797" s="1" t="s">
        <v>139</v>
      </c>
      <c r="Q4797" s="1" t="s">
        <v>2058</v>
      </c>
      <c r="S4797" s="1" t="s">
        <v>32</v>
      </c>
      <c r="T4797" s="1" t="s">
        <v>25</v>
      </c>
      <c r="U4797" s="1" t="s">
        <v>26</v>
      </c>
    </row>
    <row r="4798" spans="1:21" ht="29" x14ac:dyDescent="0.35">
      <c r="A4798" s="1" t="s">
        <v>2059</v>
      </c>
      <c r="B4798" s="1" t="str">
        <f t="shared" si="592"/>
        <v>Maruti</v>
      </c>
      <c r="C4798" s="1">
        <v>2016</v>
      </c>
      <c r="D4798" s="2">
        <v>700000</v>
      </c>
      <c r="E4798" s="2">
        <f t="shared" si="593"/>
        <v>7</v>
      </c>
      <c r="F4798" s="2">
        <v>70000</v>
      </c>
      <c r="G4798" s="2">
        <v>1</v>
      </c>
      <c r="H4798" s="2">
        <v>5</v>
      </c>
      <c r="I4798" s="2">
        <f t="shared" si="594"/>
        <v>1</v>
      </c>
      <c r="J4798" s="2">
        <f t="shared" si="595"/>
        <v>0</v>
      </c>
      <c r="K4798" s="1">
        <f t="shared" si="596"/>
        <v>0</v>
      </c>
      <c r="L4798" s="1">
        <f t="shared" si="597"/>
        <v>1</v>
      </c>
      <c r="M4798" s="1">
        <f t="shared" si="598"/>
        <v>0</v>
      </c>
      <c r="N4798" s="1">
        <f t="shared" si="599"/>
        <v>1</v>
      </c>
      <c r="O4798" s="1" t="s">
        <v>135</v>
      </c>
      <c r="P4798" s="1" t="s">
        <v>340</v>
      </c>
      <c r="Q4798" s="1" t="s">
        <v>198</v>
      </c>
      <c r="S4798" s="1" t="s">
        <v>24</v>
      </c>
      <c r="T4798" s="1" t="s">
        <v>25</v>
      </c>
      <c r="U4798" s="1" t="s">
        <v>26</v>
      </c>
    </row>
    <row r="4799" spans="1:21" ht="29" x14ac:dyDescent="0.35">
      <c r="A4799" s="1" t="s">
        <v>167</v>
      </c>
      <c r="B4799" s="1" t="str">
        <f t="shared" si="592"/>
        <v>Honda</v>
      </c>
      <c r="C4799" s="1">
        <v>2007</v>
      </c>
      <c r="D4799" s="2">
        <v>210000</v>
      </c>
      <c r="E4799" s="2">
        <f t="shared" si="593"/>
        <v>16</v>
      </c>
      <c r="F4799" s="2">
        <v>140000</v>
      </c>
      <c r="G4799" s="2">
        <v>1</v>
      </c>
      <c r="H4799" s="2">
        <v>5</v>
      </c>
      <c r="I4799" s="2">
        <f t="shared" si="594"/>
        <v>0</v>
      </c>
      <c r="J4799" s="2">
        <f t="shared" si="595"/>
        <v>1</v>
      </c>
      <c r="K4799" s="1">
        <f t="shared" si="596"/>
        <v>0</v>
      </c>
      <c r="L4799" s="1">
        <f t="shared" si="597"/>
        <v>1</v>
      </c>
      <c r="M4799" s="1">
        <f t="shared" si="598"/>
        <v>0</v>
      </c>
      <c r="N4799" s="1">
        <f t="shared" si="599"/>
        <v>1</v>
      </c>
      <c r="O4799" s="1" t="s">
        <v>100</v>
      </c>
      <c r="P4799" s="1" t="s">
        <v>101</v>
      </c>
      <c r="Q4799" s="1" t="s">
        <v>102</v>
      </c>
      <c r="S4799" s="1" t="s">
        <v>32</v>
      </c>
      <c r="T4799" s="1" t="s">
        <v>25</v>
      </c>
      <c r="U4799" s="1" t="s">
        <v>26</v>
      </c>
    </row>
    <row r="4800" spans="1:21" ht="29" x14ac:dyDescent="0.35">
      <c r="A4800" s="1" t="s">
        <v>1675</v>
      </c>
      <c r="B4800" s="1" t="str">
        <f t="shared" si="592"/>
        <v>Maruti</v>
      </c>
      <c r="C4800" s="1">
        <v>2017</v>
      </c>
      <c r="D4800" s="2">
        <v>370000</v>
      </c>
      <c r="E4800" s="2">
        <f t="shared" si="593"/>
        <v>6</v>
      </c>
      <c r="F4800" s="2">
        <v>40000</v>
      </c>
      <c r="G4800" s="2">
        <v>1</v>
      </c>
      <c r="H4800" s="2">
        <v>5</v>
      </c>
      <c r="I4800" s="2">
        <f t="shared" si="594"/>
        <v>0</v>
      </c>
      <c r="J4800" s="2">
        <f t="shared" si="595"/>
        <v>1</v>
      </c>
      <c r="K4800" s="1">
        <f t="shared" si="596"/>
        <v>0</v>
      </c>
      <c r="L4800" s="1">
        <f t="shared" si="597"/>
        <v>1</v>
      </c>
      <c r="M4800" s="1">
        <f t="shared" si="598"/>
        <v>0</v>
      </c>
      <c r="N4800" s="1">
        <f t="shared" si="599"/>
        <v>1</v>
      </c>
      <c r="O4800" s="1" t="s">
        <v>104</v>
      </c>
      <c r="P4800" s="1" t="s">
        <v>841</v>
      </c>
      <c r="Q4800" s="1" t="s">
        <v>842</v>
      </c>
      <c r="S4800" s="1" t="s">
        <v>32</v>
      </c>
      <c r="T4800" s="1" t="s">
        <v>25</v>
      </c>
      <c r="U4800" s="1" t="s">
        <v>26</v>
      </c>
    </row>
    <row r="4801" spans="1:21" ht="29" x14ac:dyDescent="0.35">
      <c r="A4801" s="1" t="s">
        <v>1916</v>
      </c>
      <c r="B4801" s="1" t="str">
        <f t="shared" si="592"/>
        <v>Maruti</v>
      </c>
      <c r="C4801" s="1">
        <v>2019</v>
      </c>
      <c r="D4801" s="2">
        <v>600000</v>
      </c>
      <c r="E4801" s="2">
        <f t="shared" si="593"/>
        <v>4</v>
      </c>
      <c r="F4801" s="2">
        <v>20000</v>
      </c>
      <c r="G4801" s="2">
        <v>1</v>
      </c>
      <c r="H4801" s="2">
        <v>5</v>
      </c>
      <c r="I4801" s="2">
        <f t="shared" si="594"/>
        <v>0</v>
      </c>
      <c r="J4801" s="2">
        <f t="shared" si="595"/>
        <v>1</v>
      </c>
      <c r="K4801" s="1">
        <f t="shared" si="596"/>
        <v>0</v>
      </c>
      <c r="L4801" s="1">
        <f t="shared" si="597"/>
        <v>1</v>
      </c>
      <c r="M4801" s="1">
        <f t="shared" si="598"/>
        <v>0</v>
      </c>
      <c r="N4801" s="1">
        <f t="shared" si="599"/>
        <v>0</v>
      </c>
      <c r="O4801" s="1" t="s">
        <v>104</v>
      </c>
      <c r="P4801" s="1" t="s">
        <v>919</v>
      </c>
      <c r="Q4801" s="1" t="s">
        <v>670</v>
      </c>
      <c r="S4801" s="1" t="s">
        <v>32</v>
      </c>
      <c r="T4801" s="1" t="s">
        <v>25</v>
      </c>
      <c r="U4801" s="1" t="s">
        <v>57</v>
      </c>
    </row>
    <row r="4802" spans="1:21" ht="29" x14ac:dyDescent="0.35">
      <c r="A4802" s="1" t="s">
        <v>1402</v>
      </c>
      <c r="B4802" s="1" t="str">
        <f t="shared" si="592"/>
        <v>Maruti</v>
      </c>
      <c r="C4802" s="1">
        <v>2020</v>
      </c>
      <c r="D4802" s="2">
        <v>810000</v>
      </c>
      <c r="E4802" s="2">
        <f t="shared" si="593"/>
        <v>3</v>
      </c>
      <c r="F4802" s="2">
        <v>15000</v>
      </c>
      <c r="G4802" s="2">
        <v>1</v>
      </c>
      <c r="H4802" s="2">
        <v>5</v>
      </c>
      <c r="I4802" s="2">
        <f t="shared" si="594"/>
        <v>1</v>
      </c>
      <c r="J4802" s="2">
        <f t="shared" si="595"/>
        <v>0</v>
      </c>
      <c r="K4802" s="1">
        <f t="shared" si="596"/>
        <v>0</v>
      </c>
      <c r="L4802" s="1">
        <f t="shared" si="597"/>
        <v>1</v>
      </c>
      <c r="M4802" s="1">
        <f t="shared" si="598"/>
        <v>0</v>
      </c>
      <c r="N4802" s="1">
        <f t="shared" si="599"/>
        <v>1</v>
      </c>
      <c r="O4802" s="1" t="s">
        <v>135</v>
      </c>
      <c r="P4802" s="1" t="s">
        <v>340</v>
      </c>
      <c r="Q4802" s="1" t="s">
        <v>198</v>
      </c>
      <c r="S4802" s="1" t="s">
        <v>24</v>
      </c>
      <c r="T4802" s="1" t="s">
        <v>25</v>
      </c>
      <c r="U4802" s="1" t="s">
        <v>26</v>
      </c>
    </row>
    <row r="4803" spans="1:21" ht="29" x14ac:dyDescent="0.35">
      <c r="A4803" s="1" t="s">
        <v>1534</v>
      </c>
      <c r="B4803" s="1" t="str">
        <f t="shared" ref="B4803:B4866" si="600">LEFT(A4803,FIND(" ",A4803)-1)</f>
        <v>Tata</v>
      </c>
      <c r="C4803" s="1">
        <v>2019</v>
      </c>
      <c r="D4803" s="2">
        <v>346000</v>
      </c>
      <c r="E4803" s="2">
        <f t="shared" ref="E4803:E4866" si="601">2023-C4803</f>
        <v>4</v>
      </c>
      <c r="F4803" s="2">
        <v>16000</v>
      </c>
      <c r="G4803" s="2">
        <v>1</v>
      </c>
      <c r="H4803" s="2">
        <v>5</v>
      </c>
      <c r="I4803" s="2">
        <f t="shared" ref="I4803:I4866" si="602">IF(S4803="Diesel",1,0)</f>
        <v>0</v>
      </c>
      <c r="J4803" s="2">
        <f t="shared" ref="J4803:J4866" si="603">IF(S4803="Petrol",1,0)</f>
        <v>1</v>
      </c>
      <c r="K4803" s="1">
        <f t="shared" ref="K4803:K4866" si="604">IF(S4803="LPG",1,0)</f>
        <v>0</v>
      </c>
      <c r="L4803" s="1">
        <f t="shared" ref="L4803:L4866" si="605">IF(T4803="Individual",1,0)</f>
        <v>1</v>
      </c>
      <c r="M4803" s="1">
        <f t="shared" ref="M4803:M4866" si="606">IF(T4803="Dealer",1,0)</f>
        <v>0</v>
      </c>
      <c r="N4803" s="1">
        <f t="shared" ref="N4803:N4866" si="607">IF(U4803="Manual",1,0)</f>
        <v>1</v>
      </c>
      <c r="O4803" s="1" t="s">
        <v>127</v>
      </c>
      <c r="P4803" s="1" t="s">
        <v>987</v>
      </c>
      <c r="Q4803" s="1" t="s">
        <v>988</v>
      </c>
      <c r="S4803" s="1" t="s">
        <v>32</v>
      </c>
      <c r="T4803" s="1" t="s">
        <v>25</v>
      </c>
      <c r="U4803" s="1" t="s">
        <v>26</v>
      </c>
    </row>
    <row r="4804" spans="1:21" ht="29" x14ac:dyDescent="0.35">
      <c r="A4804" s="1" t="s">
        <v>1162</v>
      </c>
      <c r="B4804" s="1" t="str">
        <f t="shared" si="600"/>
        <v>Honda</v>
      </c>
      <c r="C4804" s="1">
        <v>2005</v>
      </c>
      <c r="D4804" s="2">
        <v>55000</v>
      </c>
      <c r="E4804" s="2">
        <f t="shared" si="601"/>
        <v>18</v>
      </c>
      <c r="F4804" s="2">
        <v>130000</v>
      </c>
      <c r="G4804" s="2">
        <v>1</v>
      </c>
      <c r="H4804" s="2">
        <v>5</v>
      </c>
      <c r="I4804" s="2">
        <f t="shared" si="602"/>
        <v>0</v>
      </c>
      <c r="J4804" s="2">
        <f t="shared" si="603"/>
        <v>1</v>
      </c>
      <c r="K4804" s="1">
        <f t="shared" si="604"/>
        <v>0</v>
      </c>
      <c r="L4804" s="1">
        <f t="shared" si="605"/>
        <v>1</v>
      </c>
      <c r="M4804" s="1">
        <f t="shared" si="606"/>
        <v>0</v>
      </c>
      <c r="N4804" s="1">
        <f t="shared" si="607"/>
        <v>1</v>
      </c>
      <c r="O4804" s="1" t="s">
        <v>1163</v>
      </c>
      <c r="P4804" s="1" t="s">
        <v>153</v>
      </c>
      <c r="Q4804" s="1" t="s">
        <v>1164</v>
      </c>
      <c r="S4804" s="1" t="s">
        <v>32</v>
      </c>
      <c r="T4804" s="1" t="s">
        <v>25</v>
      </c>
      <c r="U4804" s="1" t="s">
        <v>26</v>
      </c>
    </row>
    <row r="4805" spans="1:21" ht="29" x14ac:dyDescent="0.35">
      <c r="A4805" s="1" t="s">
        <v>175</v>
      </c>
      <c r="B4805" s="1" t="str">
        <f t="shared" si="600"/>
        <v>Maruti</v>
      </c>
      <c r="C4805" s="1">
        <v>2016</v>
      </c>
      <c r="D4805" s="2">
        <v>330000</v>
      </c>
      <c r="E4805" s="2">
        <f t="shared" si="601"/>
        <v>7</v>
      </c>
      <c r="F4805" s="2">
        <v>60000</v>
      </c>
      <c r="G4805" s="2">
        <v>1</v>
      </c>
      <c r="H4805" s="2">
        <v>5</v>
      </c>
      <c r="I4805" s="2">
        <f t="shared" si="602"/>
        <v>0</v>
      </c>
      <c r="J4805" s="2">
        <f t="shared" si="603"/>
        <v>1</v>
      </c>
      <c r="K4805" s="1">
        <f t="shared" si="604"/>
        <v>0</v>
      </c>
      <c r="L4805" s="1">
        <f t="shared" si="605"/>
        <v>1</v>
      </c>
      <c r="M4805" s="1">
        <f t="shared" si="606"/>
        <v>0</v>
      </c>
      <c r="N4805" s="1">
        <f t="shared" si="607"/>
        <v>1</v>
      </c>
      <c r="O4805" s="1" t="s">
        <v>108</v>
      </c>
      <c r="P4805" s="1" t="s">
        <v>176</v>
      </c>
      <c r="Q4805" s="1" t="s">
        <v>177</v>
      </c>
      <c r="S4805" s="1" t="s">
        <v>32</v>
      </c>
      <c r="T4805" s="1" t="s">
        <v>25</v>
      </c>
      <c r="U4805" s="1" t="s">
        <v>26</v>
      </c>
    </row>
    <row r="4806" spans="1:21" ht="29" x14ac:dyDescent="0.35">
      <c r="A4806" s="1" t="s">
        <v>1866</v>
      </c>
      <c r="B4806" s="1" t="str">
        <f t="shared" si="600"/>
        <v>Volvo</v>
      </c>
      <c r="C4806" s="1">
        <v>2014</v>
      </c>
      <c r="D4806" s="2">
        <v>2500000</v>
      </c>
      <c r="E4806" s="2">
        <f t="shared" si="601"/>
        <v>9</v>
      </c>
      <c r="F4806" s="2">
        <v>30000</v>
      </c>
      <c r="G4806" s="2">
        <v>1</v>
      </c>
      <c r="H4806" s="2">
        <v>5</v>
      </c>
      <c r="I4806" s="2">
        <f t="shared" si="602"/>
        <v>1</v>
      </c>
      <c r="J4806" s="2">
        <f t="shared" si="603"/>
        <v>0</v>
      </c>
      <c r="K4806" s="1">
        <f t="shared" si="604"/>
        <v>0</v>
      </c>
      <c r="L4806" s="1">
        <f t="shared" si="605"/>
        <v>1</v>
      </c>
      <c r="M4806" s="1">
        <f t="shared" si="606"/>
        <v>0</v>
      </c>
      <c r="N4806" s="1">
        <f t="shared" si="607"/>
        <v>0</v>
      </c>
      <c r="O4806" s="1" t="s">
        <v>996</v>
      </c>
      <c r="P4806" s="1" t="s">
        <v>70</v>
      </c>
      <c r="Q4806" s="1" t="s">
        <v>1347</v>
      </c>
      <c r="S4806" s="1" t="s">
        <v>24</v>
      </c>
      <c r="T4806" s="1" t="s">
        <v>25</v>
      </c>
      <c r="U4806" s="1" t="s">
        <v>57</v>
      </c>
    </row>
    <row r="4807" spans="1:21" ht="29" x14ac:dyDescent="0.35">
      <c r="A4807" s="1" t="s">
        <v>1364</v>
      </c>
      <c r="B4807" s="1" t="str">
        <f t="shared" si="600"/>
        <v>Maruti</v>
      </c>
      <c r="C4807" s="1">
        <v>2018</v>
      </c>
      <c r="D4807" s="2">
        <v>465000</v>
      </c>
      <c r="E4807" s="2">
        <f t="shared" si="601"/>
        <v>5</v>
      </c>
      <c r="F4807" s="2">
        <v>30000</v>
      </c>
      <c r="G4807" s="2">
        <v>1</v>
      </c>
      <c r="H4807" s="2">
        <v>5</v>
      </c>
      <c r="I4807" s="2">
        <f t="shared" si="602"/>
        <v>0</v>
      </c>
      <c r="J4807" s="2">
        <f t="shared" si="603"/>
        <v>1</v>
      </c>
      <c r="K4807" s="1">
        <f t="shared" si="604"/>
        <v>0</v>
      </c>
      <c r="L4807" s="1">
        <f t="shared" si="605"/>
        <v>1</v>
      </c>
      <c r="M4807" s="1">
        <f t="shared" si="606"/>
        <v>0</v>
      </c>
      <c r="N4807" s="1">
        <f t="shared" si="607"/>
        <v>1</v>
      </c>
      <c r="O4807" s="1" t="s">
        <v>94</v>
      </c>
      <c r="P4807" s="1" t="s">
        <v>263</v>
      </c>
      <c r="Q4807" s="1" t="s">
        <v>150</v>
      </c>
      <c r="S4807" s="1" t="s">
        <v>32</v>
      </c>
      <c r="T4807" s="1" t="s">
        <v>25</v>
      </c>
      <c r="U4807" s="1" t="s">
        <v>26</v>
      </c>
    </row>
    <row r="4808" spans="1:21" ht="29" x14ac:dyDescent="0.35">
      <c r="A4808" s="1" t="s">
        <v>775</v>
      </c>
      <c r="B4808" s="1" t="str">
        <f t="shared" si="600"/>
        <v>Maruti</v>
      </c>
      <c r="C4808" s="1">
        <v>2004</v>
      </c>
      <c r="D4808" s="2">
        <v>70000</v>
      </c>
      <c r="E4808" s="2">
        <f t="shared" si="601"/>
        <v>19</v>
      </c>
      <c r="F4808" s="2">
        <v>150000</v>
      </c>
      <c r="G4808" s="2">
        <v>1</v>
      </c>
      <c r="H4808" s="2">
        <v>5</v>
      </c>
      <c r="I4808" s="2">
        <f t="shared" si="602"/>
        <v>0</v>
      </c>
      <c r="J4808" s="2">
        <f t="shared" si="603"/>
        <v>1</v>
      </c>
      <c r="K4808" s="1">
        <f t="shared" si="604"/>
        <v>0</v>
      </c>
      <c r="L4808" s="1">
        <f t="shared" si="605"/>
        <v>1</v>
      </c>
      <c r="M4808" s="1">
        <f t="shared" si="606"/>
        <v>0</v>
      </c>
      <c r="N4808" s="1">
        <f t="shared" si="607"/>
        <v>1</v>
      </c>
      <c r="O4808" s="1" t="s">
        <v>252</v>
      </c>
      <c r="P4808" s="1" t="s">
        <v>253</v>
      </c>
      <c r="Q4808" s="1" t="s">
        <v>254</v>
      </c>
      <c r="S4808" s="1" t="s">
        <v>32</v>
      </c>
      <c r="T4808" s="1" t="s">
        <v>25</v>
      </c>
      <c r="U4808" s="1" t="s">
        <v>26</v>
      </c>
    </row>
    <row r="4809" spans="1:21" ht="29" x14ac:dyDescent="0.35">
      <c r="A4809" s="1" t="s">
        <v>1341</v>
      </c>
      <c r="B4809" s="1" t="str">
        <f t="shared" si="600"/>
        <v>Tata</v>
      </c>
      <c r="C4809" s="1">
        <v>2016</v>
      </c>
      <c r="D4809" s="2">
        <v>400000</v>
      </c>
      <c r="E4809" s="2">
        <f t="shared" si="601"/>
        <v>7</v>
      </c>
      <c r="F4809" s="2">
        <v>24177</v>
      </c>
      <c r="G4809" s="2">
        <v>1</v>
      </c>
      <c r="H4809" s="2">
        <v>5</v>
      </c>
      <c r="I4809" s="2">
        <f t="shared" si="602"/>
        <v>0</v>
      </c>
      <c r="J4809" s="2">
        <f t="shared" si="603"/>
        <v>1</v>
      </c>
      <c r="K4809" s="1">
        <f t="shared" si="604"/>
        <v>0</v>
      </c>
      <c r="L4809" s="1">
        <f t="shared" si="605"/>
        <v>1</v>
      </c>
      <c r="M4809" s="1">
        <f t="shared" si="606"/>
        <v>0</v>
      </c>
      <c r="N4809" s="1">
        <f t="shared" si="607"/>
        <v>1</v>
      </c>
      <c r="O4809" s="1" t="s">
        <v>523</v>
      </c>
      <c r="P4809" s="1" t="s">
        <v>247</v>
      </c>
      <c r="Q4809" s="1" t="s">
        <v>1276</v>
      </c>
      <c r="S4809" s="1" t="s">
        <v>32</v>
      </c>
      <c r="T4809" s="1" t="s">
        <v>25</v>
      </c>
      <c r="U4809" s="1" t="s">
        <v>26</v>
      </c>
    </row>
    <row r="4810" spans="1:21" ht="29" x14ac:dyDescent="0.35">
      <c r="A4810" s="1" t="s">
        <v>318</v>
      </c>
      <c r="B4810" s="1" t="str">
        <f t="shared" si="600"/>
        <v>Tata</v>
      </c>
      <c r="C4810" s="1">
        <v>2012</v>
      </c>
      <c r="D4810" s="2">
        <v>185000</v>
      </c>
      <c r="E4810" s="2">
        <f t="shared" si="601"/>
        <v>11</v>
      </c>
      <c r="F4810" s="2">
        <v>80000</v>
      </c>
      <c r="G4810" s="2">
        <v>1</v>
      </c>
      <c r="H4810" s="2">
        <v>5</v>
      </c>
      <c r="I4810" s="2">
        <f t="shared" si="602"/>
        <v>1</v>
      </c>
      <c r="J4810" s="2">
        <f t="shared" si="603"/>
        <v>0</v>
      </c>
      <c r="K4810" s="1">
        <f t="shared" si="604"/>
        <v>0</v>
      </c>
      <c r="L4810" s="1">
        <f t="shared" si="605"/>
        <v>1</v>
      </c>
      <c r="M4810" s="1">
        <f t="shared" si="606"/>
        <v>0</v>
      </c>
      <c r="N4810" s="1">
        <f t="shared" si="607"/>
        <v>1</v>
      </c>
      <c r="O4810" s="1" t="s">
        <v>163</v>
      </c>
      <c r="P4810" s="1" t="s">
        <v>22</v>
      </c>
      <c r="Q4810" s="1" t="s">
        <v>189</v>
      </c>
      <c r="S4810" s="1" t="s">
        <v>24</v>
      </c>
      <c r="T4810" s="1" t="s">
        <v>25</v>
      </c>
      <c r="U4810" s="1" t="s">
        <v>26</v>
      </c>
    </row>
    <row r="4811" spans="1:21" ht="29" x14ac:dyDescent="0.35">
      <c r="A4811" s="1" t="s">
        <v>1746</v>
      </c>
      <c r="B4811" s="1" t="str">
        <f t="shared" si="600"/>
        <v>Maruti</v>
      </c>
      <c r="C4811" s="1">
        <v>2017</v>
      </c>
      <c r="D4811" s="2">
        <v>600000</v>
      </c>
      <c r="E4811" s="2">
        <f t="shared" si="601"/>
        <v>6</v>
      </c>
      <c r="F4811" s="2">
        <v>56000</v>
      </c>
      <c r="G4811" s="2">
        <v>1</v>
      </c>
      <c r="H4811" s="2">
        <v>5</v>
      </c>
      <c r="I4811" s="2">
        <f t="shared" si="602"/>
        <v>1</v>
      </c>
      <c r="J4811" s="2">
        <f t="shared" si="603"/>
        <v>0</v>
      </c>
      <c r="K4811" s="1">
        <f t="shared" si="604"/>
        <v>0</v>
      </c>
      <c r="L4811" s="1">
        <f t="shared" si="605"/>
        <v>1</v>
      </c>
      <c r="M4811" s="1">
        <f t="shared" si="606"/>
        <v>0</v>
      </c>
      <c r="N4811" s="1">
        <f t="shared" si="607"/>
        <v>1</v>
      </c>
      <c r="O4811" s="1" t="s">
        <v>135</v>
      </c>
      <c r="P4811" s="1" t="s">
        <v>285</v>
      </c>
      <c r="Q4811" s="1" t="s">
        <v>137</v>
      </c>
      <c r="S4811" s="1" t="s">
        <v>24</v>
      </c>
      <c r="T4811" s="1" t="s">
        <v>25</v>
      </c>
      <c r="U4811" s="1" t="s">
        <v>26</v>
      </c>
    </row>
    <row r="4812" spans="1:21" ht="29" x14ac:dyDescent="0.35">
      <c r="A4812" s="1" t="s">
        <v>1510</v>
      </c>
      <c r="B4812" s="1" t="str">
        <f t="shared" si="600"/>
        <v>Maruti</v>
      </c>
      <c r="C4812" s="1">
        <v>2018</v>
      </c>
      <c r="D4812" s="2">
        <v>459999</v>
      </c>
      <c r="E4812" s="2">
        <f t="shared" si="601"/>
        <v>5</v>
      </c>
      <c r="F4812" s="2">
        <v>12000</v>
      </c>
      <c r="G4812" s="2">
        <v>1</v>
      </c>
      <c r="H4812" s="2">
        <v>5</v>
      </c>
      <c r="I4812" s="2">
        <f t="shared" si="602"/>
        <v>0</v>
      </c>
      <c r="J4812" s="2">
        <f t="shared" si="603"/>
        <v>1</v>
      </c>
      <c r="K4812" s="1">
        <f t="shared" si="604"/>
        <v>0</v>
      </c>
      <c r="L4812" s="1">
        <f t="shared" si="605"/>
        <v>1</v>
      </c>
      <c r="M4812" s="1">
        <f t="shared" si="606"/>
        <v>0</v>
      </c>
      <c r="N4812" s="1">
        <f t="shared" si="607"/>
        <v>1</v>
      </c>
      <c r="O4812" s="1" t="s">
        <v>104</v>
      </c>
      <c r="P4812" s="1" t="s">
        <v>841</v>
      </c>
      <c r="Q4812" s="1" t="s">
        <v>842</v>
      </c>
      <c r="S4812" s="1" t="s">
        <v>32</v>
      </c>
      <c r="T4812" s="1" t="s">
        <v>25</v>
      </c>
      <c r="U4812" s="1" t="s">
        <v>26</v>
      </c>
    </row>
    <row r="4813" spans="1:21" ht="29" x14ac:dyDescent="0.35">
      <c r="A4813" s="1" t="s">
        <v>1758</v>
      </c>
      <c r="B4813" s="1" t="str">
        <f t="shared" si="600"/>
        <v>Maruti</v>
      </c>
      <c r="C4813" s="1">
        <v>2017</v>
      </c>
      <c r="D4813" s="2">
        <v>800000</v>
      </c>
      <c r="E4813" s="2">
        <f t="shared" si="601"/>
        <v>6</v>
      </c>
      <c r="F4813" s="2">
        <v>15381</v>
      </c>
      <c r="G4813" s="2">
        <v>1</v>
      </c>
      <c r="H4813" s="2">
        <v>5</v>
      </c>
      <c r="I4813" s="2">
        <f t="shared" si="602"/>
        <v>1</v>
      </c>
      <c r="J4813" s="2">
        <f t="shared" si="603"/>
        <v>0</v>
      </c>
      <c r="K4813" s="1">
        <f t="shared" si="604"/>
        <v>0</v>
      </c>
      <c r="L4813" s="1">
        <f t="shared" si="605"/>
        <v>1</v>
      </c>
      <c r="M4813" s="1">
        <f t="shared" si="606"/>
        <v>0</v>
      </c>
      <c r="N4813" s="1">
        <f t="shared" si="607"/>
        <v>1</v>
      </c>
      <c r="O4813" s="1" t="s">
        <v>135</v>
      </c>
      <c r="P4813" s="1" t="s">
        <v>340</v>
      </c>
      <c r="Q4813" s="1" t="s">
        <v>198</v>
      </c>
      <c r="S4813" s="1" t="s">
        <v>24</v>
      </c>
      <c r="T4813" s="1" t="s">
        <v>25</v>
      </c>
      <c r="U4813" s="1" t="s">
        <v>26</v>
      </c>
    </row>
    <row r="4814" spans="1:21" ht="29" x14ac:dyDescent="0.35">
      <c r="A4814" s="1" t="s">
        <v>687</v>
      </c>
      <c r="B4814" s="1" t="str">
        <f t="shared" si="600"/>
        <v>Nissan</v>
      </c>
      <c r="C4814" s="1">
        <v>2014</v>
      </c>
      <c r="D4814" s="2">
        <v>475000</v>
      </c>
      <c r="E4814" s="2">
        <f t="shared" si="601"/>
        <v>9</v>
      </c>
      <c r="F4814" s="2">
        <v>40000</v>
      </c>
      <c r="G4814" s="2">
        <v>1</v>
      </c>
      <c r="H4814" s="2">
        <v>5</v>
      </c>
      <c r="I4814" s="2">
        <f t="shared" si="602"/>
        <v>1</v>
      </c>
      <c r="J4814" s="2">
        <f t="shared" si="603"/>
        <v>0</v>
      </c>
      <c r="K4814" s="1">
        <f t="shared" si="604"/>
        <v>0</v>
      </c>
      <c r="L4814" s="1">
        <f t="shared" si="605"/>
        <v>1</v>
      </c>
      <c r="M4814" s="1">
        <f t="shared" si="606"/>
        <v>0</v>
      </c>
      <c r="N4814" s="1">
        <f t="shared" si="607"/>
        <v>1</v>
      </c>
      <c r="O4814" s="1" t="s">
        <v>115</v>
      </c>
      <c r="P4814" s="1" t="s">
        <v>270</v>
      </c>
      <c r="Q4814" s="1" t="s">
        <v>218</v>
      </c>
      <c r="S4814" s="1" t="s">
        <v>24</v>
      </c>
      <c r="T4814" s="1" t="s">
        <v>25</v>
      </c>
      <c r="U4814" s="1" t="s">
        <v>26</v>
      </c>
    </row>
    <row r="4815" spans="1:21" ht="29" x14ac:dyDescent="0.35">
      <c r="A4815" s="1" t="s">
        <v>374</v>
      </c>
      <c r="B4815" s="1" t="str">
        <f t="shared" si="600"/>
        <v>Maruti</v>
      </c>
      <c r="C4815" s="1">
        <v>2018</v>
      </c>
      <c r="D4815" s="2">
        <v>350000</v>
      </c>
      <c r="E4815" s="2">
        <f t="shared" si="601"/>
        <v>5</v>
      </c>
      <c r="F4815" s="2">
        <v>10000</v>
      </c>
      <c r="G4815" s="2">
        <v>1</v>
      </c>
      <c r="H4815" s="2">
        <v>5</v>
      </c>
      <c r="I4815" s="2">
        <f t="shared" si="602"/>
        <v>0</v>
      </c>
      <c r="J4815" s="2">
        <f t="shared" si="603"/>
        <v>1</v>
      </c>
      <c r="K4815" s="1">
        <f t="shared" si="604"/>
        <v>0</v>
      </c>
      <c r="L4815" s="1">
        <f t="shared" si="605"/>
        <v>1</v>
      </c>
      <c r="M4815" s="1">
        <f t="shared" si="606"/>
        <v>0</v>
      </c>
      <c r="N4815" s="1">
        <f t="shared" si="607"/>
        <v>1</v>
      </c>
      <c r="O4815" s="1" t="s">
        <v>94</v>
      </c>
      <c r="P4815" s="1" t="s">
        <v>650</v>
      </c>
      <c r="Q4815" s="1" t="s">
        <v>150</v>
      </c>
      <c r="S4815" s="1" t="s">
        <v>32</v>
      </c>
      <c r="T4815" s="1" t="s">
        <v>25</v>
      </c>
      <c r="U4815" s="1" t="s">
        <v>26</v>
      </c>
    </row>
    <row r="4816" spans="1:21" ht="29" x14ac:dyDescent="0.35">
      <c r="A4816" s="1" t="s">
        <v>2060</v>
      </c>
      <c r="B4816" s="1" t="str">
        <f t="shared" si="600"/>
        <v>Maruti</v>
      </c>
      <c r="C4816" s="1">
        <v>2018</v>
      </c>
      <c r="D4816" s="2">
        <v>640000</v>
      </c>
      <c r="E4816" s="2">
        <f t="shared" si="601"/>
        <v>5</v>
      </c>
      <c r="F4816" s="2">
        <v>25000</v>
      </c>
      <c r="G4816" s="2">
        <v>1</v>
      </c>
      <c r="H4816" s="2">
        <v>5</v>
      </c>
      <c r="I4816" s="2">
        <f t="shared" si="602"/>
        <v>0</v>
      </c>
      <c r="J4816" s="2">
        <f t="shared" si="603"/>
        <v>1</v>
      </c>
      <c r="K4816" s="1">
        <f t="shared" si="604"/>
        <v>0</v>
      </c>
      <c r="L4816" s="1">
        <f t="shared" si="605"/>
        <v>1</v>
      </c>
      <c r="M4816" s="1">
        <f t="shared" si="606"/>
        <v>0</v>
      </c>
      <c r="N4816" s="1">
        <f t="shared" si="607"/>
        <v>0</v>
      </c>
      <c r="O4816" s="1" t="s">
        <v>104</v>
      </c>
      <c r="P4816" s="1" t="s">
        <v>841</v>
      </c>
      <c r="Q4816" s="1" t="s">
        <v>842</v>
      </c>
      <c r="S4816" s="1" t="s">
        <v>32</v>
      </c>
      <c r="T4816" s="1" t="s">
        <v>25</v>
      </c>
      <c r="U4816" s="1" t="s">
        <v>57</v>
      </c>
    </row>
    <row r="4817" spans="1:21" ht="29" x14ac:dyDescent="0.35">
      <c r="A4817" s="1" t="s">
        <v>661</v>
      </c>
      <c r="B4817" s="1" t="str">
        <f t="shared" si="600"/>
        <v>Maruti</v>
      </c>
      <c r="C4817" s="1">
        <v>2017</v>
      </c>
      <c r="D4817" s="2">
        <v>350000</v>
      </c>
      <c r="E4817" s="2">
        <f t="shared" si="601"/>
        <v>6</v>
      </c>
      <c r="F4817" s="2">
        <v>50000</v>
      </c>
      <c r="G4817" s="2">
        <v>1</v>
      </c>
      <c r="H4817" s="2">
        <v>5</v>
      </c>
      <c r="I4817" s="2">
        <f t="shared" si="602"/>
        <v>0</v>
      </c>
      <c r="J4817" s="2">
        <f t="shared" si="603"/>
        <v>1</v>
      </c>
      <c r="K4817" s="1">
        <f t="shared" si="604"/>
        <v>0</v>
      </c>
      <c r="L4817" s="1">
        <f t="shared" si="605"/>
        <v>1</v>
      </c>
      <c r="M4817" s="1">
        <f t="shared" si="606"/>
        <v>0</v>
      </c>
      <c r="N4817" s="1">
        <f t="shared" si="607"/>
        <v>0</v>
      </c>
      <c r="O4817" s="1" t="s">
        <v>94</v>
      </c>
      <c r="P4817" s="1" t="s">
        <v>238</v>
      </c>
      <c r="Q4817" s="1" t="s">
        <v>150</v>
      </c>
      <c r="S4817" s="1" t="s">
        <v>32</v>
      </c>
      <c r="T4817" s="1" t="s">
        <v>25</v>
      </c>
      <c r="U4817" s="1" t="s">
        <v>57</v>
      </c>
    </row>
    <row r="4818" spans="1:21" ht="29" x14ac:dyDescent="0.35">
      <c r="A4818" s="1" t="s">
        <v>2061</v>
      </c>
      <c r="B4818" s="1" t="str">
        <f t="shared" si="600"/>
        <v>Tata</v>
      </c>
      <c r="C4818" s="1">
        <v>2018</v>
      </c>
      <c r="D4818" s="2">
        <v>600000</v>
      </c>
      <c r="E4818" s="2">
        <f t="shared" si="601"/>
        <v>5</v>
      </c>
      <c r="F4818" s="2">
        <v>30000</v>
      </c>
      <c r="G4818" s="2">
        <v>1</v>
      </c>
      <c r="H4818" s="2">
        <v>5</v>
      </c>
      <c r="I4818" s="2">
        <f t="shared" si="602"/>
        <v>0</v>
      </c>
      <c r="J4818" s="2">
        <f t="shared" si="603"/>
        <v>1</v>
      </c>
      <c r="K4818" s="1">
        <f t="shared" si="604"/>
        <v>0</v>
      </c>
      <c r="L4818" s="1">
        <f t="shared" si="605"/>
        <v>1</v>
      </c>
      <c r="M4818" s="1">
        <f t="shared" si="606"/>
        <v>0</v>
      </c>
      <c r="N4818" s="1">
        <f t="shared" si="607"/>
        <v>1</v>
      </c>
      <c r="O4818" s="1" t="s">
        <v>382</v>
      </c>
      <c r="P4818" s="1" t="s">
        <v>270</v>
      </c>
      <c r="Q4818" s="1" t="s">
        <v>1066</v>
      </c>
      <c r="S4818" s="1" t="s">
        <v>32</v>
      </c>
      <c r="T4818" s="1" t="s">
        <v>25</v>
      </c>
      <c r="U4818" s="1" t="s">
        <v>26</v>
      </c>
    </row>
    <row r="4819" spans="1:21" ht="29" x14ac:dyDescent="0.35">
      <c r="A4819" s="1" t="s">
        <v>1356</v>
      </c>
      <c r="B4819" s="1" t="str">
        <f t="shared" si="600"/>
        <v>Hyundai</v>
      </c>
      <c r="C4819" s="1">
        <v>2015</v>
      </c>
      <c r="D4819" s="2">
        <v>575000</v>
      </c>
      <c r="E4819" s="2">
        <f t="shared" si="601"/>
        <v>8</v>
      </c>
      <c r="F4819" s="2">
        <v>23000</v>
      </c>
      <c r="G4819" s="2">
        <v>1</v>
      </c>
      <c r="H4819" s="2">
        <v>5</v>
      </c>
      <c r="I4819" s="2">
        <f t="shared" si="602"/>
        <v>1</v>
      </c>
      <c r="J4819" s="2">
        <f t="shared" si="603"/>
        <v>0</v>
      </c>
      <c r="K4819" s="1">
        <f t="shared" si="604"/>
        <v>0</v>
      </c>
      <c r="L4819" s="1">
        <f t="shared" si="605"/>
        <v>1</v>
      </c>
      <c r="M4819" s="1">
        <f t="shared" si="606"/>
        <v>0</v>
      </c>
      <c r="N4819" s="1">
        <f t="shared" si="607"/>
        <v>1</v>
      </c>
      <c r="O4819" s="1" t="s">
        <v>141</v>
      </c>
      <c r="P4819" s="1" t="s">
        <v>342</v>
      </c>
      <c r="Q4819" s="1" t="s">
        <v>283</v>
      </c>
      <c r="S4819" s="1" t="s">
        <v>24</v>
      </c>
      <c r="T4819" s="1" t="s">
        <v>25</v>
      </c>
      <c r="U4819" s="1" t="s">
        <v>26</v>
      </c>
    </row>
    <row r="4820" spans="1:21" ht="29" x14ac:dyDescent="0.35">
      <c r="A4820" s="1" t="s">
        <v>1608</v>
      </c>
      <c r="B4820" s="1" t="str">
        <f t="shared" si="600"/>
        <v>Hyundai</v>
      </c>
      <c r="C4820" s="1">
        <v>2020</v>
      </c>
      <c r="D4820" s="2">
        <v>1050000</v>
      </c>
      <c r="E4820" s="2">
        <f t="shared" si="601"/>
        <v>3</v>
      </c>
      <c r="F4820" s="2">
        <v>20000</v>
      </c>
      <c r="G4820" s="2">
        <v>1</v>
      </c>
      <c r="H4820" s="2">
        <v>5</v>
      </c>
      <c r="I4820" s="2">
        <f t="shared" si="602"/>
        <v>1</v>
      </c>
      <c r="J4820" s="2">
        <f t="shared" si="603"/>
        <v>0</v>
      </c>
      <c r="K4820" s="1">
        <f t="shared" si="604"/>
        <v>0</v>
      </c>
      <c r="L4820" s="1">
        <f t="shared" si="605"/>
        <v>1</v>
      </c>
      <c r="M4820" s="1">
        <f t="shared" si="606"/>
        <v>0</v>
      </c>
      <c r="N4820" s="1">
        <f t="shared" si="607"/>
        <v>1</v>
      </c>
      <c r="O4820" s="1" t="s">
        <v>152</v>
      </c>
      <c r="P4820" s="1" t="s">
        <v>247</v>
      </c>
      <c r="Q4820" s="1" t="s">
        <v>884</v>
      </c>
      <c r="S4820" s="1" t="s">
        <v>24</v>
      </c>
      <c r="T4820" s="1" t="s">
        <v>25</v>
      </c>
      <c r="U4820" s="1" t="s">
        <v>26</v>
      </c>
    </row>
    <row r="4821" spans="1:21" ht="29" x14ac:dyDescent="0.35">
      <c r="A4821" s="1" t="s">
        <v>783</v>
      </c>
      <c r="B4821" s="1" t="str">
        <f t="shared" si="600"/>
        <v>Ford</v>
      </c>
      <c r="C4821" s="1">
        <v>2015</v>
      </c>
      <c r="D4821" s="2">
        <v>600000</v>
      </c>
      <c r="E4821" s="2">
        <f t="shared" si="601"/>
        <v>8</v>
      </c>
      <c r="F4821" s="2">
        <v>50000</v>
      </c>
      <c r="G4821" s="2">
        <v>1</v>
      </c>
      <c r="H4821" s="2">
        <v>5</v>
      </c>
      <c r="I4821" s="2">
        <f t="shared" si="602"/>
        <v>1</v>
      </c>
      <c r="J4821" s="2">
        <f t="shared" si="603"/>
        <v>0</v>
      </c>
      <c r="K4821" s="1">
        <f t="shared" si="604"/>
        <v>0</v>
      </c>
      <c r="L4821" s="1">
        <f t="shared" si="605"/>
        <v>1</v>
      </c>
      <c r="M4821" s="1">
        <f t="shared" si="606"/>
        <v>0</v>
      </c>
      <c r="N4821" s="1">
        <f t="shared" si="607"/>
        <v>1</v>
      </c>
      <c r="O4821" s="1" t="s">
        <v>159</v>
      </c>
      <c r="P4821" s="1" t="s">
        <v>784</v>
      </c>
      <c r="Q4821" s="1" t="s">
        <v>161</v>
      </c>
      <c r="S4821" s="1" t="s">
        <v>24</v>
      </c>
      <c r="T4821" s="1" t="s">
        <v>25</v>
      </c>
      <c r="U4821" s="1" t="s">
        <v>26</v>
      </c>
    </row>
    <row r="4822" spans="1:21" ht="29" x14ac:dyDescent="0.35">
      <c r="A4822" s="1" t="s">
        <v>1170</v>
      </c>
      <c r="B4822" s="1" t="str">
        <f t="shared" si="600"/>
        <v>Maruti</v>
      </c>
      <c r="C4822" s="1">
        <v>2017</v>
      </c>
      <c r="D4822" s="2">
        <v>483000</v>
      </c>
      <c r="E4822" s="2">
        <f t="shared" si="601"/>
        <v>6</v>
      </c>
      <c r="F4822" s="2">
        <v>15000</v>
      </c>
      <c r="G4822" s="2">
        <v>1</v>
      </c>
      <c r="H4822" s="2">
        <v>5</v>
      </c>
      <c r="I4822" s="2">
        <f t="shared" si="602"/>
        <v>0</v>
      </c>
      <c r="J4822" s="2">
        <f t="shared" si="603"/>
        <v>1</v>
      </c>
      <c r="K4822" s="1">
        <f t="shared" si="604"/>
        <v>0</v>
      </c>
      <c r="L4822" s="1">
        <f t="shared" si="605"/>
        <v>1</v>
      </c>
      <c r="M4822" s="1">
        <f t="shared" si="606"/>
        <v>0</v>
      </c>
      <c r="N4822" s="1">
        <f t="shared" si="607"/>
        <v>1</v>
      </c>
      <c r="O4822" s="1" t="s">
        <v>94</v>
      </c>
      <c r="P4822" s="1" t="s">
        <v>263</v>
      </c>
      <c r="Q4822" s="1" t="s">
        <v>150</v>
      </c>
      <c r="S4822" s="1" t="s">
        <v>32</v>
      </c>
      <c r="T4822" s="1" t="s">
        <v>25</v>
      </c>
      <c r="U4822" s="1" t="s">
        <v>26</v>
      </c>
    </row>
    <row r="4823" spans="1:21" ht="29" x14ac:dyDescent="0.35">
      <c r="A4823" s="1" t="s">
        <v>544</v>
      </c>
      <c r="B4823" s="1" t="str">
        <f t="shared" si="600"/>
        <v>Hyundai</v>
      </c>
      <c r="C4823" s="1">
        <v>2016</v>
      </c>
      <c r="D4823" s="2">
        <v>470000</v>
      </c>
      <c r="E4823" s="2">
        <f t="shared" si="601"/>
        <v>7</v>
      </c>
      <c r="F4823" s="2">
        <v>10000</v>
      </c>
      <c r="G4823" s="2">
        <v>1</v>
      </c>
      <c r="H4823" s="2">
        <v>5</v>
      </c>
      <c r="I4823" s="2">
        <f t="shared" si="602"/>
        <v>0</v>
      </c>
      <c r="J4823" s="2">
        <f t="shared" si="603"/>
        <v>1</v>
      </c>
      <c r="K4823" s="1">
        <f t="shared" si="604"/>
        <v>0</v>
      </c>
      <c r="L4823" s="1">
        <f t="shared" si="605"/>
        <v>1</v>
      </c>
      <c r="M4823" s="1">
        <f t="shared" si="606"/>
        <v>0</v>
      </c>
      <c r="N4823" s="1">
        <f t="shared" si="607"/>
        <v>1</v>
      </c>
      <c r="O4823" s="1" t="s">
        <v>104</v>
      </c>
      <c r="P4823" s="1" t="s">
        <v>292</v>
      </c>
      <c r="Q4823" s="1" t="s">
        <v>146</v>
      </c>
      <c r="S4823" s="1" t="s">
        <v>32</v>
      </c>
      <c r="T4823" s="1" t="s">
        <v>25</v>
      </c>
      <c r="U4823" s="1" t="s">
        <v>26</v>
      </c>
    </row>
    <row r="4824" spans="1:21" ht="29" x14ac:dyDescent="0.35">
      <c r="A4824" s="1" t="s">
        <v>745</v>
      </c>
      <c r="B4824" s="1" t="str">
        <f t="shared" si="600"/>
        <v>Maruti</v>
      </c>
      <c r="C4824" s="1">
        <v>2018</v>
      </c>
      <c r="D4824" s="2">
        <v>950000</v>
      </c>
      <c r="E4824" s="2">
        <f t="shared" si="601"/>
        <v>5</v>
      </c>
      <c r="F4824" s="2">
        <v>25000</v>
      </c>
      <c r="G4824" s="2">
        <v>1</v>
      </c>
      <c r="H4824" s="2">
        <v>5</v>
      </c>
      <c r="I4824" s="2">
        <f t="shared" si="602"/>
        <v>1</v>
      </c>
      <c r="J4824" s="2">
        <f t="shared" si="603"/>
        <v>0</v>
      </c>
      <c r="K4824" s="1">
        <f t="shared" si="604"/>
        <v>0</v>
      </c>
      <c r="L4824" s="1">
        <f t="shared" si="605"/>
        <v>1</v>
      </c>
      <c r="M4824" s="1">
        <f t="shared" si="606"/>
        <v>0</v>
      </c>
      <c r="N4824" s="1">
        <f t="shared" si="607"/>
        <v>1</v>
      </c>
      <c r="O4824" s="1" t="s">
        <v>135</v>
      </c>
      <c r="P4824" s="1" t="s">
        <v>340</v>
      </c>
      <c r="Q4824" s="1" t="s">
        <v>198</v>
      </c>
      <c r="S4824" s="1" t="s">
        <v>24</v>
      </c>
      <c r="T4824" s="1" t="s">
        <v>25</v>
      </c>
      <c r="U4824" s="1" t="s">
        <v>26</v>
      </c>
    </row>
    <row r="4825" spans="1:21" ht="29" x14ac:dyDescent="0.35">
      <c r="A4825" s="1" t="s">
        <v>245</v>
      </c>
      <c r="B4825" s="1" t="str">
        <f t="shared" si="600"/>
        <v>Toyota</v>
      </c>
      <c r="C4825" s="1">
        <v>2011</v>
      </c>
      <c r="D4825" s="2">
        <v>345000</v>
      </c>
      <c r="E4825" s="2">
        <f t="shared" si="601"/>
        <v>12</v>
      </c>
      <c r="F4825" s="2">
        <v>70000</v>
      </c>
      <c r="G4825" s="2">
        <v>1</v>
      </c>
      <c r="H4825" s="2">
        <v>5</v>
      </c>
      <c r="I4825" s="2">
        <f t="shared" si="602"/>
        <v>0</v>
      </c>
      <c r="J4825" s="2">
        <f t="shared" si="603"/>
        <v>1</v>
      </c>
      <c r="K4825" s="1">
        <f t="shared" si="604"/>
        <v>0</v>
      </c>
      <c r="L4825" s="1">
        <f t="shared" si="605"/>
        <v>1</v>
      </c>
      <c r="M4825" s="1">
        <f t="shared" si="606"/>
        <v>0</v>
      </c>
      <c r="N4825" s="1">
        <f t="shared" si="607"/>
        <v>1</v>
      </c>
      <c r="O4825" s="1" t="s">
        <v>246</v>
      </c>
      <c r="P4825" s="1" t="s">
        <v>247</v>
      </c>
      <c r="Q4825" s="1" t="s">
        <v>248</v>
      </c>
      <c r="S4825" s="1" t="s">
        <v>32</v>
      </c>
      <c r="T4825" s="1" t="s">
        <v>25</v>
      </c>
      <c r="U4825" s="1" t="s">
        <v>26</v>
      </c>
    </row>
    <row r="4826" spans="1:21" ht="29" x14ac:dyDescent="0.35">
      <c r="A4826" s="1" t="s">
        <v>2062</v>
      </c>
      <c r="B4826" s="1" t="str">
        <f t="shared" si="600"/>
        <v>Maruti</v>
      </c>
      <c r="C4826" s="1">
        <v>2020</v>
      </c>
      <c r="D4826" s="2">
        <v>600000</v>
      </c>
      <c r="E4826" s="2">
        <f t="shared" si="601"/>
        <v>3</v>
      </c>
      <c r="F4826" s="2">
        <v>5000</v>
      </c>
      <c r="G4826" s="2">
        <v>1</v>
      </c>
      <c r="H4826" s="2">
        <v>5</v>
      </c>
      <c r="I4826" s="2">
        <f t="shared" si="602"/>
        <v>0</v>
      </c>
      <c r="J4826" s="2">
        <f t="shared" si="603"/>
        <v>1</v>
      </c>
      <c r="K4826" s="1">
        <f t="shared" si="604"/>
        <v>0</v>
      </c>
      <c r="L4826" s="1">
        <f t="shared" si="605"/>
        <v>1</v>
      </c>
      <c r="M4826" s="1">
        <f t="shared" si="606"/>
        <v>0</v>
      </c>
      <c r="N4826" s="1">
        <f t="shared" si="607"/>
        <v>0</v>
      </c>
      <c r="O4826" s="1" t="s">
        <v>104</v>
      </c>
      <c r="P4826" s="1" t="s">
        <v>841</v>
      </c>
      <c r="Q4826" s="1" t="s">
        <v>842</v>
      </c>
      <c r="S4826" s="1" t="s">
        <v>32</v>
      </c>
      <c r="T4826" s="1" t="s">
        <v>25</v>
      </c>
      <c r="U4826" s="1" t="s">
        <v>57</v>
      </c>
    </row>
    <row r="4827" spans="1:21" ht="29" x14ac:dyDescent="0.35">
      <c r="A4827" s="1" t="s">
        <v>302</v>
      </c>
      <c r="B4827" s="1" t="str">
        <f t="shared" si="600"/>
        <v>Maruti</v>
      </c>
      <c r="C4827" s="1">
        <v>2009</v>
      </c>
      <c r="D4827" s="2">
        <v>300000</v>
      </c>
      <c r="E4827" s="2">
        <f t="shared" si="601"/>
        <v>14</v>
      </c>
      <c r="F4827" s="2">
        <v>60000</v>
      </c>
      <c r="G4827" s="2">
        <v>1</v>
      </c>
      <c r="H4827" s="2">
        <v>5</v>
      </c>
      <c r="I4827" s="2">
        <f t="shared" si="602"/>
        <v>0</v>
      </c>
      <c r="J4827" s="2">
        <f t="shared" si="603"/>
        <v>1</v>
      </c>
      <c r="K4827" s="1">
        <f t="shared" si="604"/>
        <v>0</v>
      </c>
      <c r="L4827" s="1">
        <f t="shared" si="605"/>
        <v>1</v>
      </c>
      <c r="M4827" s="1">
        <f t="shared" si="606"/>
        <v>0</v>
      </c>
      <c r="N4827" s="1">
        <f t="shared" si="607"/>
        <v>1</v>
      </c>
      <c r="O4827" s="1" t="s">
        <v>94</v>
      </c>
      <c r="P4827" s="1" t="s">
        <v>303</v>
      </c>
      <c r="Q4827" s="1" t="s">
        <v>150</v>
      </c>
      <c r="S4827" s="1" t="s">
        <v>32</v>
      </c>
      <c r="T4827" s="1" t="s">
        <v>25</v>
      </c>
      <c r="U4827" s="1" t="s">
        <v>26</v>
      </c>
    </row>
    <row r="4828" spans="1:21" ht="29" x14ac:dyDescent="0.35">
      <c r="A4828" s="1" t="s">
        <v>955</v>
      </c>
      <c r="B4828" s="1" t="str">
        <f t="shared" si="600"/>
        <v>Maruti</v>
      </c>
      <c r="C4828" s="1">
        <v>2012</v>
      </c>
      <c r="D4828" s="2">
        <v>220000</v>
      </c>
      <c r="E4828" s="2">
        <f t="shared" si="601"/>
        <v>11</v>
      </c>
      <c r="F4828" s="2">
        <v>270000</v>
      </c>
      <c r="G4828" s="2">
        <v>1</v>
      </c>
      <c r="H4828" s="2">
        <v>5</v>
      </c>
      <c r="I4828" s="2">
        <f t="shared" si="602"/>
        <v>0</v>
      </c>
      <c r="J4828" s="2">
        <f t="shared" si="603"/>
        <v>0</v>
      </c>
      <c r="K4828" s="1">
        <f t="shared" si="604"/>
        <v>0</v>
      </c>
      <c r="L4828" s="1">
        <f t="shared" si="605"/>
        <v>1</v>
      </c>
      <c r="M4828" s="1">
        <f t="shared" si="606"/>
        <v>0</v>
      </c>
      <c r="N4828" s="1">
        <f t="shared" si="607"/>
        <v>1</v>
      </c>
      <c r="O4828" s="1" t="s">
        <v>108</v>
      </c>
      <c r="P4828" s="1" t="s">
        <v>956</v>
      </c>
      <c r="Q4828" s="1" t="s">
        <v>957</v>
      </c>
      <c r="S4828" s="1" t="s">
        <v>52</v>
      </c>
      <c r="T4828" s="1" t="s">
        <v>25</v>
      </c>
      <c r="U4828" s="1" t="s">
        <v>26</v>
      </c>
    </row>
    <row r="4829" spans="1:21" ht="29" x14ac:dyDescent="0.35">
      <c r="A4829" s="1" t="s">
        <v>1207</v>
      </c>
      <c r="B4829" s="1" t="str">
        <f t="shared" si="600"/>
        <v>Hyundai</v>
      </c>
      <c r="C4829" s="1">
        <v>2018</v>
      </c>
      <c r="D4829" s="2">
        <v>340000</v>
      </c>
      <c r="E4829" s="2">
        <f t="shared" si="601"/>
        <v>5</v>
      </c>
      <c r="F4829" s="2">
        <v>120000</v>
      </c>
      <c r="G4829" s="2">
        <v>1</v>
      </c>
      <c r="H4829" s="2">
        <v>5</v>
      </c>
      <c r="I4829" s="2">
        <f t="shared" si="602"/>
        <v>0</v>
      </c>
      <c r="J4829" s="2">
        <f t="shared" si="603"/>
        <v>1</v>
      </c>
      <c r="K4829" s="1">
        <f t="shared" si="604"/>
        <v>0</v>
      </c>
      <c r="L4829" s="1">
        <f t="shared" si="605"/>
        <v>1</v>
      </c>
      <c r="M4829" s="1">
        <f t="shared" si="606"/>
        <v>0</v>
      </c>
      <c r="N4829" s="1">
        <f t="shared" si="607"/>
        <v>1</v>
      </c>
      <c r="O4829" s="1" t="s">
        <v>94</v>
      </c>
      <c r="P4829" s="1" t="s">
        <v>312</v>
      </c>
      <c r="Q4829" s="1" t="s">
        <v>763</v>
      </c>
      <c r="S4829" s="1" t="s">
        <v>32</v>
      </c>
      <c r="T4829" s="1" t="s">
        <v>25</v>
      </c>
      <c r="U4829" s="1" t="s">
        <v>26</v>
      </c>
    </row>
    <row r="4830" spans="1:21" ht="29" x14ac:dyDescent="0.35">
      <c r="A4830" s="1" t="s">
        <v>2063</v>
      </c>
      <c r="B4830" s="1" t="str">
        <f t="shared" si="600"/>
        <v>Mahindra</v>
      </c>
      <c r="C4830" s="1">
        <v>2019</v>
      </c>
      <c r="D4830" s="2">
        <v>960000</v>
      </c>
      <c r="E4830" s="2">
        <f t="shared" si="601"/>
        <v>4</v>
      </c>
      <c r="F4830" s="2">
        <v>20000</v>
      </c>
      <c r="G4830" s="2">
        <v>1</v>
      </c>
      <c r="H4830" s="2">
        <v>5</v>
      </c>
      <c r="I4830" s="2">
        <f t="shared" si="602"/>
        <v>0</v>
      </c>
      <c r="J4830" s="2">
        <f t="shared" si="603"/>
        <v>1</v>
      </c>
      <c r="K4830" s="1">
        <f t="shared" si="604"/>
        <v>0</v>
      </c>
      <c r="L4830" s="1">
        <f t="shared" si="605"/>
        <v>1</v>
      </c>
      <c r="M4830" s="1">
        <f t="shared" si="606"/>
        <v>0</v>
      </c>
      <c r="N4830" s="1">
        <f t="shared" si="607"/>
        <v>1</v>
      </c>
      <c r="O4830" s="1" t="s">
        <v>104</v>
      </c>
      <c r="P4830" s="1" t="s">
        <v>624</v>
      </c>
      <c r="Q4830" s="1" t="s">
        <v>1513</v>
      </c>
      <c r="S4830" s="1" t="s">
        <v>32</v>
      </c>
      <c r="T4830" s="1" t="s">
        <v>25</v>
      </c>
      <c r="U4830" s="1" t="s">
        <v>26</v>
      </c>
    </row>
    <row r="4831" spans="1:21" ht="29" x14ac:dyDescent="0.35">
      <c r="A4831" s="1" t="s">
        <v>178</v>
      </c>
      <c r="B4831" s="1" t="str">
        <f t="shared" si="600"/>
        <v>Maruti</v>
      </c>
      <c r="C4831" s="1">
        <v>2012</v>
      </c>
      <c r="D4831" s="2">
        <v>270000</v>
      </c>
      <c r="E4831" s="2">
        <f t="shared" si="601"/>
        <v>11</v>
      </c>
      <c r="F4831" s="2">
        <v>40000</v>
      </c>
      <c r="G4831" s="2">
        <v>1</v>
      </c>
      <c r="H4831" s="2">
        <v>5</v>
      </c>
      <c r="I4831" s="2">
        <f t="shared" si="602"/>
        <v>0</v>
      </c>
      <c r="J4831" s="2">
        <f t="shared" si="603"/>
        <v>1</v>
      </c>
      <c r="K4831" s="1">
        <f t="shared" si="604"/>
        <v>0</v>
      </c>
      <c r="L4831" s="1">
        <f t="shared" si="605"/>
        <v>1</v>
      </c>
      <c r="M4831" s="1">
        <f t="shared" si="606"/>
        <v>0</v>
      </c>
      <c r="N4831" s="1">
        <f t="shared" si="607"/>
        <v>1</v>
      </c>
      <c r="O4831" s="1" t="s">
        <v>94</v>
      </c>
      <c r="P4831" s="1" t="s">
        <v>149</v>
      </c>
      <c r="Q4831" s="1" t="s">
        <v>150</v>
      </c>
      <c r="S4831" s="1" t="s">
        <v>32</v>
      </c>
      <c r="T4831" s="1" t="s">
        <v>25</v>
      </c>
      <c r="U4831" s="1" t="s">
        <v>26</v>
      </c>
    </row>
    <row r="4832" spans="1:21" ht="29" x14ac:dyDescent="0.35">
      <c r="A4832" s="1" t="s">
        <v>686</v>
      </c>
      <c r="B4832" s="1" t="str">
        <f t="shared" si="600"/>
        <v>Maruti</v>
      </c>
      <c r="C4832" s="1">
        <v>2012</v>
      </c>
      <c r="D4832" s="2">
        <v>328000</v>
      </c>
      <c r="E4832" s="2">
        <f t="shared" si="601"/>
        <v>11</v>
      </c>
      <c r="F4832" s="2">
        <v>123000</v>
      </c>
      <c r="G4832" s="2">
        <v>1</v>
      </c>
      <c r="H4832" s="2">
        <v>5</v>
      </c>
      <c r="I4832" s="2">
        <f t="shared" si="602"/>
        <v>0</v>
      </c>
      <c r="J4832" s="2">
        <f t="shared" si="603"/>
        <v>1</v>
      </c>
      <c r="K4832" s="1">
        <f t="shared" si="604"/>
        <v>0</v>
      </c>
      <c r="L4832" s="1">
        <f t="shared" si="605"/>
        <v>1</v>
      </c>
      <c r="M4832" s="1">
        <f t="shared" si="606"/>
        <v>0</v>
      </c>
      <c r="N4832" s="1">
        <f t="shared" si="607"/>
        <v>1</v>
      </c>
      <c r="O4832" s="1" t="s">
        <v>104</v>
      </c>
      <c r="P4832" s="1" t="s">
        <v>145</v>
      </c>
      <c r="Q4832" s="1" t="s">
        <v>146</v>
      </c>
      <c r="S4832" s="1" t="s">
        <v>32</v>
      </c>
      <c r="T4832" s="1" t="s">
        <v>25</v>
      </c>
      <c r="U4832" s="1" t="s">
        <v>26</v>
      </c>
    </row>
    <row r="4833" spans="1:21" ht="29" x14ac:dyDescent="0.35">
      <c r="A4833" s="1" t="s">
        <v>140</v>
      </c>
      <c r="B4833" s="1" t="str">
        <f t="shared" si="600"/>
        <v>Hyundai</v>
      </c>
      <c r="C4833" s="1">
        <v>2012</v>
      </c>
      <c r="D4833" s="2">
        <v>432000</v>
      </c>
      <c r="E4833" s="2">
        <f t="shared" si="601"/>
        <v>11</v>
      </c>
      <c r="F4833" s="2">
        <v>77000</v>
      </c>
      <c r="G4833" s="2">
        <v>1</v>
      </c>
      <c r="H4833" s="2">
        <v>5</v>
      </c>
      <c r="I4833" s="2">
        <f t="shared" si="602"/>
        <v>1</v>
      </c>
      <c r="J4833" s="2">
        <f t="shared" si="603"/>
        <v>0</v>
      </c>
      <c r="K4833" s="1">
        <f t="shared" si="604"/>
        <v>0</v>
      </c>
      <c r="L4833" s="1">
        <f t="shared" si="605"/>
        <v>1</v>
      </c>
      <c r="M4833" s="1">
        <f t="shared" si="606"/>
        <v>0</v>
      </c>
      <c r="N4833" s="1">
        <f t="shared" si="607"/>
        <v>1</v>
      </c>
      <c r="O4833" s="1" t="s">
        <v>141</v>
      </c>
      <c r="P4833" s="1" t="s">
        <v>142</v>
      </c>
      <c r="Q4833" s="1" t="s">
        <v>143</v>
      </c>
      <c r="S4833" s="1" t="s">
        <v>24</v>
      </c>
      <c r="T4833" s="1" t="s">
        <v>25</v>
      </c>
      <c r="U4833" s="1" t="s">
        <v>26</v>
      </c>
    </row>
    <row r="4834" spans="1:21" ht="29" x14ac:dyDescent="0.35">
      <c r="A4834" s="1" t="s">
        <v>2064</v>
      </c>
      <c r="B4834" s="1" t="str">
        <f t="shared" si="600"/>
        <v>Volkswagen</v>
      </c>
      <c r="C4834" s="1">
        <v>2019</v>
      </c>
      <c r="D4834" s="2">
        <v>565000</v>
      </c>
      <c r="E4834" s="2">
        <f t="shared" si="601"/>
        <v>4</v>
      </c>
      <c r="F4834" s="2">
        <v>7000</v>
      </c>
      <c r="G4834" s="2">
        <v>1</v>
      </c>
      <c r="H4834" s="2">
        <v>5</v>
      </c>
      <c r="I4834" s="2">
        <f t="shared" si="602"/>
        <v>0</v>
      </c>
      <c r="J4834" s="2">
        <f t="shared" si="603"/>
        <v>1</v>
      </c>
      <c r="K4834" s="1">
        <f t="shared" si="604"/>
        <v>0</v>
      </c>
      <c r="L4834" s="1">
        <f t="shared" si="605"/>
        <v>1</v>
      </c>
      <c r="M4834" s="1">
        <f t="shared" si="606"/>
        <v>0</v>
      </c>
      <c r="N4834" s="1">
        <f t="shared" si="607"/>
        <v>1</v>
      </c>
      <c r="O4834" s="1" t="s">
        <v>539</v>
      </c>
      <c r="P4834" s="1" t="s">
        <v>139</v>
      </c>
      <c r="Q4834" s="1" t="s">
        <v>1246</v>
      </c>
      <c r="S4834" s="1" t="s">
        <v>32</v>
      </c>
      <c r="T4834" s="1" t="s">
        <v>25</v>
      </c>
      <c r="U4834" s="1" t="s">
        <v>26</v>
      </c>
    </row>
    <row r="4835" spans="1:21" ht="29" x14ac:dyDescent="0.35">
      <c r="A4835" s="1" t="s">
        <v>175</v>
      </c>
      <c r="B4835" s="1" t="str">
        <f t="shared" si="600"/>
        <v>Maruti</v>
      </c>
      <c r="C4835" s="1">
        <v>2017</v>
      </c>
      <c r="D4835" s="2">
        <v>390000</v>
      </c>
      <c r="E4835" s="2">
        <f t="shared" si="601"/>
        <v>6</v>
      </c>
      <c r="F4835" s="2">
        <v>70000</v>
      </c>
      <c r="G4835" s="2">
        <v>1</v>
      </c>
      <c r="H4835" s="2">
        <v>5</v>
      </c>
      <c r="I4835" s="2">
        <f t="shared" si="602"/>
        <v>0</v>
      </c>
      <c r="J4835" s="2">
        <f t="shared" si="603"/>
        <v>1</v>
      </c>
      <c r="K4835" s="1">
        <f t="shared" si="604"/>
        <v>0</v>
      </c>
      <c r="L4835" s="1">
        <f t="shared" si="605"/>
        <v>1</v>
      </c>
      <c r="M4835" s="1">
        <f t="shared" si="606"/>
        <v>0</v>
      </c>
      <c r="N4835" s="1">
        <f t="shared" si="607"/>
        <v>1</v>
      </c>
      <c r="O4835" s="1" t="s">
        <v>108</v>
      </c>
      <c r="P4835" s="1" t="s">
        <v>176</v>
      </c>
      <c r="Q4835" s="1" t="s">
        <v>177</v>
      </c>
      <c r="S4835" s="1" t="s">
        <v>32</v>
      </c>
      <c r="T4835" s="1" t="s">
        <v>25</v>
      </c>
      <c r="U4835" s="1" t="s">
        <v>26</v>
      </c>
    </row>
    <row r="4836" spans="1:21" ht="29" x14ac:dyDescent="0.35">
      <c r="A4836" s="1" t="s">
        <v>1759</v>
      </c>
      <c r="B4836" s="1" t="str">
        <f t="shared" si="600"/>
        <v>Ford</v>
      </c>
      <c r="C4836" s="1">
        <v>2017</v>
      </c>
      <c r="D4836" s="2">
        <v>600000</v>
      </c>
      <c r="E4836" s="2">
        <f t="shared" si="601"/>
        <v>6</v>
      </c>
      <c r="F4836" s="2">
        <v>30000</v>
      </c>
      <c r="G4836" s="2">
        <v>1</v>
      </c>
      <c r="H4836" s="2">
        <v>5</v>
      </c>
      <c r="I4836" s="2">
        <f t="shared" si="602"/>
        <v>1</v>
      </c>
      <c r="J4836" s="2">
        <f t="shared" si="603"/>
        <v>0</v>
      </c>
      <c r="K4836" s="1">
        <f t="shared" si="604"/>
        <v>0</v>
      </c>
      <c r="L4836" s="1">
        <f t="shared" si="605"/>
        <v>1</v>
      </c>
      <c r="M4836" s="1">
        <f t="shared" si="606"/>
        <v>0</v>
      </c>
      <c r="N4836" s="1">
        <f t="shared" si="607"/>
        <v>1</v>
      </c>
      <c r="O4836" s="1" t="s">
        <v>159</v>
      </c>
      <c r="P4836" s="1" t="s">
        <v>990</v>
      </c>
      <c r="Q4836" s="1" t="s">
        <v>991</v>
      </c>
      <c r="S4836" s="1" t="s">
        <v>24</v>
      </c>
      <c r="T4836" s="1" t="s">
        <v>25</v>
      </c>
      <c r="U4836" s="1" t="s">
        <v>26</v>
      </c>
    </row>
    <row r="4837" spans="1:21" ht="29" x14ac:dyDescent="0.35">
      <c r="A4837" s="1" t="s">
        <v>184</v>
      </c>
      <c r="B4837" s="1" t="str">
        <f t="shared" si="600"/>
        <v>Chevrolet</v>
      </c>
      <c r="C4837" s="1">
        <v>2011</v>
      </c>
      <c r="D4837" s="2">
        <v>165000</v>
      </c>
      <c r="E4837" s="2">
        <f t="shared" si="601"/>
        <v>12</v>
      </c>
      <c r="F4837" s="2">
        <v>70000</v>
      </c>
      <c r="G4837" s="2">
        <v>1</v>
      </c>
      <c r="H4837" s="2">
        <v>5</v>
      </c>
      <c r="I4837" s="2">
        <f t="shared" si="602"/>
        <v>0</v>
      </c>
      <c r="J4837" s="2">
        <f t="shared" si="603"/>
        <v>1</v>
      </c>
      <c r="K4837" s="1">
        <f t="shared" si="604"/>
        <v>0</v>
      </c>
      <c r="L4837" s="1">
        <f t="shared" si="605"/>
        <v>1</v>
      </c>
      <c r="M4837" s="1">
        <f t="shared" si="606"/>
        <v>0</v>
      </c>
      <c r="N4837" s="1">
        <f t="shared" si="607"/>
        <v>1</v>
      </c>
      <c r="O4837" s="1" t="s">
        <v>185</v>
      </c>
      <c r="P4837" s="1" t="s">
        <v>186</v>
      </c>
      <c r="Q4837" s="1" t="s">
        <v>187</v>
      </c>
      <c r="S4837" s="1" t="s">
        <v>32</v>
      </c>
      <c r="T4837" s="1" t="s">
        <v>25</v>
      </c>
      <c r="U4837" s="1" t="s">
        <v>26</v>
      </c>
    </row>
    <row r="4838" spans="1:21" ht="29" x14ac:dyDescent="0.35">
      <c r="A4838" s="1" t="s">
        <v>314</v>
      </c>
      <c r="B4838" s="1" t="str">
        <f t="shared" si="600"/>
        <v>Honda</v>
      </c>
      <c r="C4838" s="1">
        <v>2011</v>
      </c>
      <c r="D4838" s="2">
        <v>421000</v>
      </c>
      <c r="E4838" s="2">
        <f t="shared" si="601"/>
        <v>12</v>
      </c>
      <c r="F4838" s="2">
        <v>105000</v>
      </c>
      <c r="G4838" s="2">
        <v>1</v>
      </c>
      <c r="H4838" s="2">
        <v>5</v>
      </c>
      <c r="I4838" s="2">
        <f t="shared" si="602"/>
        <v>0</v>
      </c>
      <c r="J4838" s="2">
        <f t="shared" si="603"/>
        <v>1</v>
      </c>
      <c r="K4838" s="1">
        <f t="shared" si="604"/>
        <v>0</v>
      </c>
      <c r="L4838" s="1">
        <f t="shared" si="605"/>
        <v>1</v>
      </c>
      <c r="M4838" s="1">
        <f t="shared" si="606"/>
        <v>0</v>
      </c>
      <c r="N4838" s="1">
        <f t="shared" si="607"/>
        <v>1</v>
      </c>
      <c r="O4838" s="1" t="s">
        <v>100</v>
      </c>
      <c r="P4838" s="1" t="s">
        <v>309</v>
      </c>
      <c r="Q4838" s="1" t="s">
        <v>310</v>
      </c>
      <c r="S4838" s="1" t="s">
        <v>32</v>
      </c>
      <c r="T4838" s="1" t="s">
        <v>25</v>
      </c>
      <c r="U4838" s="1" t="s">
        <v>26</v>
      </c>
    </row>
    <row r="4839" spans="1:21" ht="29" x14ac:dyDescent="0.35">
      <c r="A4839" s="1" t="s">
        <v>1368</v>
      </c>
      <c r="B4839" s="1" t="str">
        <f t="shared" si="600"/>
        <v>Nissan</v>
      </c>
      <c r="C4839" s="1">
        <v>2013</v>
      </c>
      <c r="D4839" s="2">
        <v>350000</v>
      </c>
      <c r="E4839" s="2">
        <f t="shared" si="601"/>
        <v>10</v>
      </c>
      <c r="F4839" s="2">
        <v>120000</v>
      </c>
      <c r="G4839" s="2">
        <v>1</v>
      </c>
      <c r="H4839" s="2">
        <v>5</v>
      </c>
      <c r="I4839" s="2">
        <f t="shared" si="602"/>
        <v>1</v>
      </c>
      <c r="J4839" s="2">
        <f t="shared" si="603"/>
        <v>0</v>
      </c>
      <c r="K4839" s="1">
        <f t="shared" si="604"/>
        <v>0</v>
      </c>
      <c r="L4839" s="1">
        <f t="shared" si="605"/>
        <v>1</v>
      </c>
      <c r="M4839" s="1">
        <f t="shared" si="606"/>
        <v>0</v>
      </c>
      <c r="N4839" s="1">
        <f t="shared" si="607"/>
        <v>1</v>
      </c>
      <c r="O4839" s="1" t="s">
        <v>115</v>
      </c>
      <c r="P4839" s="1" t="s">
        <v>563</v>
      </c>
      <c r="Q4839" s="1" t="s">
        <v>564</v>
      </c>
      <c r="S4839" s="1" t="s">
        <v>24</v>
      </c>
      <c r="T4839" s="1" t="s">
        <v>25</v>
      </c>
      <c r="U4839" s="1" t="s">
        <v>26</v>
      </c>
    </row>
    <row r="4840" spans="1:21" ht="29" x14ac:dyDescent="0.35">
      <c r="A4840" s="1" t="s">
        <v>1570</v>
      </c>
      <c r="B4840" s="1" t="str">
        <f t="shared" si="600"/>
        <v>Jeep</v>
      </c>
      <c r="C4840" s="1">
        <v>2018</v>
      </c>
      <c r="D4840" s="2">
        <v>1757000</v>
      </c>
      <c r="E4840" s="2">
        <f t="shared" si="601"/>
        <v>5</v>
      </c>
      <c r="F4840" s="2">
        <v>24000</v>
      </c>
      <c r="G4840" s="2">
        <v>1</v>
      </c>
      <c r="H4840" s="2">
        <v>5</v>
      </c>
      <c r="I4840" s="2">
        <f t="shared" si="602"/>
        <v>1</v>
      </c>
      <c r="J4840" s="2">
        <f t="shared" si="603"/>
        <v>0</v>
      </c>
      <c r="K4840" s="1">
        <f t="shared" si="604"/>
        <v>0</v>
      </c>
      <c r="L4840" s="1">
        <f t="shared" si="605"/>
        <v>1</v>
      </c>
      <c r="M4840" s="1">
        <f t="shared" si="606"/>
        <v>0</v>
      </c>
      <c r="N4840" s="1">
        <f t="shared" si="607"/>
        <v>1</v>
      </c>
      <c r="O4840" s="1" t="s">
        <v>1134</v>
      </c>
      <c r="P4840" s="1" t="s">
        <v>1135</v>
      </c>
      <c r="Q4840" s="1" t="s">
        <v>1136</v>
      </c>
      <c r="S4840" s="1" t="s">
        <v>24</v>
      </c>
      <c r="T4840" s="1" t="s">
        <v>25</v>
      </c>
      <c r="U4840" s="1" t="s">
        <v>26</v>
      </c>
    </row>
    <row r="4841" spans="1:21" ht="29" x14ac:dyDescent="0.35">
      <c r="A4841" s="1" t="s">
        <v>1573</v>
      </c>
      <c r="B4841" s="1" t="str">
        <f t="shared" si="600"/>
        <v>Tata</v>
      </c>
      <c r="C4841" s="1">
        <v>2018</v>
      </c>
      <c r="D4841" s="2">
        <v>515000</v>
      </c>
      <c r="E4841" s="2">
        <f t="shared" si="601"/>
        <v>5</v>
      </c>
      <c r="F4841" s="2">
        <v>35000</v>
      </c>
      <c r="G4841" s="2">
        <v>1</v>
      </c>
      <c r="H4841" s="2">
        <v>5</v>
      </c>
      <c r="I4841" s="2">
        <f t="shared" si="602"/>
        <v>0</v>
      </c>
      <c r="J4841" s="2">
        <f t="shared" si="603"/>
        <v>1</v>
      </c>
      <c r="K4841" s="1">
        <f t="shared" si="604"/>
        <v>0</v>
      </c>
      <c r="L4841" s="1">
        <f t="shared" si="605"/>
        <v>1</v>
      </c>
      <c r="M4841" s="1">
        <f t="shared" si="606"/>
        <v>0</v>
      </c>
      <c r="N4841" s="1">
        <f t="shared" si="607"/>
        <v>1</v>
      </c>
      <c r="O4841" s="1" t="s">
        <v>127</v>
      </c>
      <c r="P4841" s="1" t="s">
        <v>1391</v>
      </c>
      <c r="Q4841" s="1" t="s">
        <v>988</v>
      </c>
      <c r="S4841" s="1" t="s">
        <v>32</v>
      </c>
      <c r="T4841" s="1" t="s">
        <v>25</v>
      </c>
      <c r="U4841" s="1" t="s">
        <v>26</v>
      </c>
    </row>
    <row r="4842" spans="1:21" ht="29" x14ac:dyDescent="0.35">
      <c r="A4842" s="1" t="s">
        <v>1460</v>
      </c>
      <c r="B4842" s="1" t="str">
        <f t="shared" si="600"/>
        <v>Jaguar</v>
      </c>
      <c r="C4842" s="1">
        <v>2017</v>
      </c>
      <c r="D4842" s="2">
        <v>2711000</v>
      </c>
      <c r="E4842" s="2">
        <f t="shared" si="601"/>
        <v>6</v>
      </c>
      <c r="F4842" s="2">
        <v>9000</v>
      </c>
      <c r="G4842" s="2">
        <v>1</v>
      </c>
      <c r="H4842" s="2">
        <v>5</v>
      </c>
      <c r="I4842" s="2">
        <f t="shared" si="602"/>
        <v>1</v>
      </c>
      <c r="J4842" s="2">
        <f t="shared" si="603"/>
        <v>0</v>
      </c>
      <c r="K4842" s="1">
        <f t="shared" si="604"/>
        <v>0</v>
      </c>
      <c r="L4842" s="1">
        <f t="shared" si="605"/>
        <v>0</v>
      </c>
      <c r="M4842" s="1">
        <f t="shared" si="606"/>
        <v>1</v>
      </c>
      <c r="N4842" s="1">
        <f t="shared" si="607"/>
        <v>0</v>
      </c>
      <c r="O4842" s="1" t="s">
        <v>1435</v>
      </c>
      <c r="P4842" s="1" t="s">
        <v>1168</v>
      </c>
      <c r="Q4842" s="1" t="s">
        <v>1436</v>
      </c>
      <c r="S4842" s="1" t="s">
        <v>24</v>
      </c>
      <c r="T4842" s="1" t="s">
        <v>58</v>
      </c>
      <c r="U4842" s="1" t="s">
        <v>57</v>
      </c>
    </row>
    <row r="4843" spans="1:21" ht="29" x14ac:dyDescent="0.35">
      <c r="A4843" s="1" t="s">
        <v>1430</v>
      </c>
      <c r="B4843" s="1" t="str">
        <f t="shared" si="600"/>
        <v>Lexus</v>
      </c>
      <c r="C4843" s="1">
        <v>2019</v>
      </c>
      <c r="D4843" s="2">
        <v>5150000</v>
      </c>
      <c r="E4843" s="2">
        <f t="shared" si="601"/>
        <v>4</v>
      </c>
      <c r="F4843" s="2">
        <v>20000</v>
      </c>
      <c r="G4843" s="2">
        <v>1</v>
      </c>
      <c r="H4843" s="2">
        <v>5</v>
      </c>
      <c r="I4843" s="2">
        <f t="shared" si="602"/>
        <v>0</v>
      </c>
      <c r="J4843" s="2">
        <f t="shared" si="603"/>
        <v>1</v>
      </c>
      <c r="K4843" s="1">
        <f t="shared" si="604"/>
        <v>0</v>
      </c>
      <c r="L4843" s="1">
        <f t="shared" si="605"/>
        <v>0</v>
      </c>
      <c r="M4843" s="1">
        <f t="shared" si="606"/>
        <v>1</v>
      </c>
      <c r="N4843" s="1">
        <f t="shared" si="607"/>
        <v>0</v>
      </c>
      <c r="O4843" s="1" t="s">
        <v>1431</v>
      </c>
      <c r="P4843" s="1" t="s">
        <v>1432</v>
      </c>
      <c r="Q4843" s="1" t="s">
        <v>1433</v>
      </c>
      <c r="S4843" s="1" t="s">
        <v>32</v>
      </c>
      <c r="T4843" s="1" t="s">
        <v>58</v>
      </c>
      <c r="U4843" s="1" t="s">
        <v>57</v>
      </c>
    </row>
    <row r="4844" spans="1:21" x14ac:dyDescent="0.35">
      <c r="A4844" s="1" t="s">
        <v>1434</v>
      </c>
      <c r="B4844" s="1" t="str">
        <f t="shared" si="600"/>
        <v>Jaguar</v>
      </c>
      <c r="C4844" s="1">
        <v>2017</v>
      </c>
      <c r="D4844" s="2">
        <v>3200000</v>
      </c>
      <c r="E4844" s="2">
        <f t="shared" si="601"/>
        <v>6</v>
      </c>
      <c r="F4844" s="2">
        <v>45000</v>
      </c>
      <c r="G4844" s="2">
        <v>1</v>
      </c>
      <c r="H4844" s="2">
        <v>5</v>
      </c>
      <c r="I4844" s="2">
        <f t="shared" si="602"/>
        <v>1</v>
      </c>
      <c r="J4844" s="2">
        <f t="shared" si="603"/>
        <v>0</v>
      </c>
      <c r="K4844" s="1">
        <f t="shared" si="604"/>
        <v>0</v>
      </c>
      <c r="L4844" s="1">
        <f t="shared" si="605"/>
        <v>0</v>
      </c>
      <c r="M4844" s="1">
        <f t="shared" si="606"/>
        <v>1</v>
      </c>
      <c r="N4844" s="1">
        <f t="shared" si="607"/>
        <v>0</v>
      </c>
      <c r="O4844" s="1" t="s">
        <v>1435</v>
      </c>
      <c r="P4844" s="1" t="s">
        <v>1168</v>
      </c>
      <c r="Q4844" s="1" t="s">
        <v>1436</v>
      </c>
      <c r="S4844" s="1" t="s">
        <v>24</v>
      </c>
      <c r="T4844" s="1" t="s">
        <v>58</v>
      </c>
      <c r="U4844" s="1" t="s">
        <v>57</v>
      </c>
    </row>
    <row r="4845" spans="1:21" ht="29" x14ac:dyDescent="0.35">
      <c r="A4845" s="1" t="s">
        <v>1525</v>
      </c>
      <c r="B4845" s="1" t="str">
        <f t="shared" si="600"/>
        <v>Volvo</v>
      </c>
      <c r="C4845" s="1">
        <v>2019</v>
      </c>
      <c r="D4845" s="2">
        <v>3800000</v>
      </c>
      <c r="E4845" s="2">
        <f t="shared" si="601"/>
        <v>4</v>
      </c>
      <c r="F4845" s="2">
        <v>20000</v>
      </c>
      <c r="G4845" s="2">
        <v>1</v>
      </c>
      <c r="H4845" s="2">
        <v>5</v>
      </c>
      <c r="I4845" s="2">
        <f t="shared" si="602"/>
        <v>1</v>
      </c>
      <c r="J4845" s="2">
        <f t="shared" si="603"/>
        <v>0</v>
      </c>
      <c r="K4845" s="1">
        <f t="shared" si="604"/>
        <v>0</v>
      </c>
      <c r="L4845" s="1">
        <f t="shared" si="605"/>
        <v>1</v>
      </c>
      <c r="M4845" s="1">
        <f t="shared" si="606"/>
        <v>0</v>
      </c>
      <c r="N4845" s="1">
        <f t="shared" si="607"/>
        <v>0</v>
      </c>
      <c r="O4845" s="1" t="s">
        <v>75</v>
      </c>
      <c r="P4845" s="1" t="s">
        <v>1202</v>
      </c>
      <c r="Q4845" s="1" t="s">
        <v>1456</v>
      </c>
      <c r="S4845" s="1" t="s">
        <v>24</v>
      </c>
      <c r="T4845" s="1" t="s">
        <v>25</v>
      </c>
      <c r="U4845" s="1" t="s">
        <v>57</v>
      </c>
    </row>
    <row r="4846" spans="1:21" ht="29" x14ac:dyDescent="0.35">
      <c r="A4846" s="1" t="s">
        <v>1469</v>
      </c>
      <c r="B4846" s="1" t="str">
        <f t="shared" si="600"/>
        <v>Toyota</v>
      </c>
      <c r="C4846" s="1">
        <v>2016</v>
      </c>
      <c r="D4846" s="2">
        <v>2000000</v>
      </c>
      <c r="E4846" s="2">
        <f t="shared" si="601"/>
        <v>7</v>
      </c>
      <c r="F4846" s="2">
        <v>68089</v>
      </c>
      <c r="G4846" s="2">
        <v>1</v>
      </c>
      <c r="H4846" s="2">
        <v>5</v>
      </c>
      <c r="I4846" s="2">
        <f t="shared" si="602"/>
        <v>0</v>
      </c>
      <c r="J4846" s="2">
        <f t="shared" si="603"/>
        <v>1</v>
      </c>
      <c r="K4846" s="1">
        <f t="shared" si="604"/>
        <v>0</v>
      </c>
      <c r="L4846" s="1">
        <f t="shared" si="605"/>
        <v>0</v>
      </c>
      <c r="M4846" s="1">
        <f t="shared" si="606"/>
        <v>0</v>
      </c>
      <c r="N4846" s="1">
        <f t="shared" si="607"/>
        <v>0</v>
      </c>
      <c r="O4846" s="1" t="s">
        <v>1470</v>
      </c>
      <c r="P4846" s="1" t="s">
        <v>1471</v>
      </c>
      <c r="Q4846" s="1" t="s">
        <v>1472</v>
      </c>
      <c r="S4846" s="1" t="s">
        <v>32</v>
      </c>
      <c r="T4846" s="1" t="s">
        <v>882</v>
      </c>
      <c r="U4846" s="1" t="s">
        <v>57</v>
      </c>
    </row>
    <row r="4847" spans="1:21" ht="29" x14ac:dyDescent="0.35">
      <c r="A4847" s="1" t="s">
        <v>148</v>
      </c>
      <c r="B4847" s="1" t="str">
        <f t="shared" si="600"/>
        <v>Maruti</v>
      </c>
      <c r="C4847" s="1">
        <v>2013</v>
      </c>
      <c r="D4847" s="2">
        <v>225000</v>
      </c>
      <c r="E4847" s="2">
        <f t="shared" si="601"/>
        <v>10</v>
      </c>
      <c r="F4847" s="2">
        <v>58343</v>
      </c>
      <c r="G4847" s="2">
        <v>1</v>
      </c>
      <c r="H4847" s="2">
        <v>5</v>
      </c>
      <c r="I4847" s="2">
        <f t="shared" si="602"/>
        <v>0</v>
      </c>
      <c r="J4847" s="2">
        <f t="shared" si="603"/>
        <v>1</v>
      </c>
      <c r="K4847" s="1">
        <f t="shared" si="604"/>
        <v>0</v>
      </c>
      <c r="L4847" s="1">
        <f t="shared" si="605"/>
        <v>0</v>
      </c>
      <c r="M4847" s="1">
        <f t="shared" si="606"/>
        <v>0</v>
      </c>
      <c r="N4847" s="1">
        <f t="shared" si="607"/>
        <v>1</v>
      </c>
      <c r="O4847" s="1" t="s">
        <v>94</v>
      </c>
      <c r="P4847" s="1" t="s">
        <v>650</v>
      </c>
      <c r="Q4847" s="1" t="s">
        <v>150</v>
      </c>
      <c r="S4847" s="1" t="s">
        <v>32</v>
      </c>
      <c r="T4847" s="1" t="s">
        <v>882</v>
      </c>
      <c r="U4847" s="1" t="s">
        <v>26</v>
      </c>
    </row>
    <row r="4848" spans="1:21" x14ac:dyDescent="0.35">
      <c r="A4848" s="1" t="s">
        <v>1301</v>
      </c>
      <c r="B4848" s="1" t="str">
        <f t="shared" si="600"/>
        <v>Maruti</v>
      </c>
      <c r="C4848" s="1">
        <v>2018</v>
      </c>
      <c r="D4848" s="2">
        <v>740000</v>
      </c>
      <c r="E4848" s="2">
        <f t="shared" si="601"/>
        <v>5</v>
      </c>
      <c r="F4848" s="2">
        <v>38817</v>
      </c>
      <c r="G4848" s="2">
        <v>1</v>
      </c>
      <c r="H4848" s="2">
        <v>5</v>
      </c>
      <c r="I4848" s="2">
        <f t="shared" si="602"/>
        <v>1</v>
      </c>
      <c r="J4848" s="2">
        <f t="shared" si="603"/>
        <v>0</v>
      </c>
      <c r="K4848" s="1">
        <f t="shared" si="604"/>
        <v>0</v>
      </c>
      <c r="L4848" s="1">
        <f t="shared" si="605"/>
        <v>0</v>
      </c>
      <c r="M4848" s="1">
        <f t="shared" si="606"/>
        <v>1</v>
      </c>
      <c r="N4848" s="1">
        <f t="shared" si="607"/>
        <v>1</v>
      </c>
      <c r="O4848" s="1" t="s">
        <v>135</v>
      </c>
      <c r="P4848" s="1" t="s">
        <v>285</v>
      </c>
      <c r="Q4848" s="1" t="s">
        <v>137</v>
      </c>
      <c r="S4848" s="1" t="s">
        <v>24</v>
      </c>
      <c r="T4848" s="1" t="s">
        <v>58</v>
      </c>
      <c r="U4848" s="1" t="s">
        <v>26</v>
      </c>
    </row>
    <row r="4849" spans="1:21" ht="29" x14ac:dyDescent="0.35">
      <c r="A4849" s="1" t="s">
        <v>1526</v>
      </c>
      <c r="B4849" s="1" t="str">
        <f t="shared" si="600"/>
        <v>Honda</v>
      </c>
      <c r="C4849" s="1">
        <v>2016</v>
      </c>
      <c r="D4849" s="2">
        <v>550000</v>
      </c>
      <c r="E4849" s="2">
        <f t="shared" si="601"/>
        <v>7</v>
      </c>
      <c r="F4849" s="2">
        <v>56494</v>
      </c>
      <c r="G4849" s="2">
        <v>1</v>
      </c>
      <c r="H4849" s="2">
        <v>5</v>
      </c>
      <c r="I4849" s="2">
        <f t="shared" si="602"/>
        <v>0</v>
      </c>
      <c r="J4849" s="2">
        <f t="shared" si="603"/>
        <v>1</v>
      </c>
      <c r="K4849" s="1">
        <f t="shared" si="604"/>
        <v>0</v>
      </c>
      <c r="L4849" s="1">
        <f t="shared" si="605"/>
        <v>0</v>
      </c>
      <c r="M4849" s="1">
        <f t="shared" si="606"/>
        <v>0</v>
      </c>
      <c r="N4849" s="1">
        <f t="shared" si="607"/>
        <v>1</v>
      </c>
      <c r="O4849" s="1" t="s">
        <v>127</v>
      </c>
      <c r="P4849" s="1" t="s">
        <v>247</v>
      </c>
      <c r="Q4849" s="1" t="s">
        <v>1291</v>
      </c>
      <c r="S4849" s="1" t="s">
        <v>32</v>
      </c>
      <c r="T4849" s="1" t="s">
        <v>882</v>
      </c>
      <c r="U4849" s="1" t="s">
        <v>26</v>
      </c>
    </row>
    <row r="4850" spans="1:21" ht="29" x14ac:dyDescent="0.35">
      <c r="A4850" s="1" t="s">
        <v>1527</v>
      </c>
      <c r="B4850" s="1" t="str">
        <f t="shared" si="600"/>
        <v>Maruti</v>
      </c>
      <c r="C4850" s="1">
        <v>2019</v>
      </c>
      <c r="D4850" s="2">
        <v>650000</v>
      </c>
      <c r="E4850" s="2">
        <f t="shared" si="601"/>
        <v>4</v>
      </c>
      <c r="F4850" s="2">
        <v>5621</v>
      </c>
      <c r="G4850" s="2">
        <v>1</v>
      </c>
      <c r="H4850" s="2">
        <v>5</v>
      </c>
      <c r="I4850" s="2">
        <f t="shared" si="602"/>
        <v>0</v>
      </c>
      <c r="J4850" s="2">
        <f t="shared" si="603"/>
        <v>1</v>
      </c>
      <c r="K4850" s="1">
        <f t="shared" si="604"/>
        <v>0</v>
      </c>
      <c r="L4850" s="1">
        <f t="shared" si="605"/>
        <v>0</v>
      </c>
      <c r="M4850" s="1">
        <f t="shared" si="606"/>
        <v>0</v>
      </c>
      <c r="N4850" s="1">
        <f t="shared" si="607"/>
        <v>0</v>
      </c>
      <c r="O4850" s="1" t="s">
        <v>104</v>
      </c>
      <c r="P4850" s="1" t="s">
        <v>841</v>
      </c>
      <c r="Q4850" s="1" t="s">
        <v>842</v>
      </c>
      <c r="S4850" s="1" t="s">
        <v>32</v>
      </c>
      <c r="T4850" s="1" t="s">
        <v>882</v>
      </c>
      <c r="U4850" s="1" t="s">
        <v>57</v>
      </c>
    </row>
    <row r="4851" spans="1:21" ht="29" x14ac:dyDescent="0.35">
      <c r="A4851" s="1" t="s">
        <v>245</v>
      </c>
      <c r="B4851" s="1" t="str">
        <f t="shared" si="600"/>
        <v>Toyota</v>
      </c>
      <c r="C4851" s="1">
        <v>2017</v>
      </c>
      <c r="D4851" s="2">
        <v>625000</v>
      </c>
      <c r="E4851" s="2">
        <f t="shared" si="601"/>
        <v>6</v>
      </c>
      <c r="F4851" s="2">
        <v>25538</v>
      </c>
      <c r="G4851" s="2">
        <v>1</v>
      </c>
      <c r="H4851" s="2">
        <v>5</v>
      </c>
      <c r="I4851" s="2">
        <f t="shared" si="602"/>
        <v>0</v>
      </c>
      <c r="J4851" s="2">
        <f t="shared" si="603"/>
        <v>1</v>
      </c>
      <c r="K4851" s="1">
        <f t="shared" si="604"/>
        <v>0</v>
      </c>
      <c r="L4851" s="1">
        <f t="shared" si="605"/>
        <v>0</v>
      </c>
      <c r="M4851" s="1">
        <f t="shared" si="606"/>
        <v>0</v>
      </c>
      <c r="N4851" s="1">
        <f t="shared" si="607"/>
        <v>1</v>
      </c>
      <c r="O4851" s="1" t="s">
        <v>246</v>
      </c>
      <c r="P4851" s="1" t="s">
        <v>169</v>
      </c>
      <c r="Q4851" s="1" t="s">
        <v>248</v>
      </c>
      <c r="S4851" s="1" t="s">
        <v>32</v>
      </c>
      <c r="T4851" s="1" t="s">
        <v>882</v>
      </c>
      <c r="U4851" s="1" t="s">
        <v>26</v>
      </c>
    </row>
    <row r="4852" spans="1:21" ht="29" x14ac:dyDescent="0.35">
      <c r="A4852" s="1" t="s">
        <v>1528</v>
      </c>
      <c r="B4852" s="1" t="str">
        <f t="shared" si="600"/>
        <v>Maruti</v>
      </c>
      <c r="C4852" s="1">
        <v>2018</v>
      </c>
      <c r="D4852" s="2">
        <v>600000</v>
      </c>
      <c r="E4852" s="2">
        <f t="shared" si="601"/>
        <v>5</v>
      </c>
      <c r="F4852" s="2">
        <v>69779</v>
      </c>
      <c r="G4852" s="2">
        <v>1</v>
      </c>
      <c r="H4852" s="2">
        <v>5</v>
      </c>
      <c r="I4852" s="2">
        <f t="shared" si="602"/>
        <v>0</v>
      </c>
      <c r="J4852" s="2">
        <f t="shared" si="603"/>
        <v>1</v>
      </c>
      <c r="K4852" s="1">
        <f t="shared" si="604"/>
        <v>0</v>
      </c>
      <c r="L4852" s="1">
        <f t="shared" si="605"/>
        <v>0</v>
      </c>
      <c r="M4852" s="1">
        <f t="shared" si="606"/>
        <v>1</v>
      </c>
      <c r="N4852" s="1">
        <f t="shared" si="607"/>
        <v>0</v>
      </c>
      <c r="O4852" s="1" t="s">
        <v>104</v>
      </c>
      <c r="P4852" s="1" t="s">
        <v>841</v>
      </c>
      <c r="Q4852" s="1" t="s">
        <v>842</v>
      </c>
      <c r="S4852" s="1" t="s">
        <v>32</v>
      </c>
      <c r="T4852" s="1" t="s">
        <v>58</v>
      </c>
      <c r="U4852" s="1" t="s">
        <v>57</v>
      </c>
    </row>
    <row r="4853" spans="1:21" ht="29" x14ac:dyDescent="0.35">
      <c r="A4853" s="1" t="s">
        <v>1146</v>
      </c>
      <c r="B4853" s="1" t="str">
        <f t="shared" si="600"/>
        <v>Hyundai</v>
      </c>
      <c r="C4853" s="1">
        <v>2017</v>
      </c>
      <c r="D4853" s="2">
        <v>450000</v>
      </c>
      <c r="E4853" s="2">
        <f t="shared" si="601"/>
        <v>6</v>
      </c>
      <c r="F4853" s="2">
        <v>56290</v>
      </c>
      <c r="G4853" s="2">
        <v>1</v>
      </c>
      <c r="H4853" s="2">
        <v>5</v>
      </c>
      <c r="I4853" s="2">
        <f t="shared" si="602"/>
        <v>1</v>
      </c>
      <c r="J4853" s="2">
        <f t="shared" si="603"/>
        <v>0</v>
      </c>
      <c r="K4853" s="1">
        <f t="shared" si="604"/>
        <v>0</v>
      </c>
      <c r="L4853" s="1">
        <f t="shared" si="605"/>
        <v>0</v>
      </c>
      <c r="M4853" s="1">
        <f t="shared" si="606"/>
        <v>1</v>
      </c>
      <c r="N4853" s="1">
        <f t="shared" si="607"/>
        <v>1</v>
      </c>
      <c r="O4853" s="1" t="s">
        <v>681</v>
      </c>
      <c r="P4853" s="1" t="s">
        <v>682</v>
      </c>
      <c r="Q4853" s="1" t="s">
        <v>1147</v>
      </c>
      <c r="S4853" s="1" t="s">
        <v>24</v>
      </c>
      <c r="T4853" s="1" t="s">
        <v>58</v>
      </c>
      <c r="U4853" s="1" t="s">
        <v>26</v>
      </c>
    </row>
    <row r="4854" spans="1:21" x14ac:dyDescent="0.35">
      <c r="A4854" s="1" t="s">
        <v>1444</v>
      </c>
      <c r="B4854" s="1" t="str">
        <f t="shared" si="600"/>
        <v>BMW</v>
      </c>
      <c r="C4854" s="1">
        <v>2019</v>
      </c>
      <c r="D4854" s="2">
        <v>5400000</v>
      </c>
      <c r="E4854" s="2">
        <f t="shared" si="601"/>
        <v>4</v>
      </c>
      <c r="F4854" s="2">
        <v>7500</v>
      </c>
      <c r="G4854" s="2">
        <v>1</v>
      </c>
      <c r="H4854" s="2">
        <v>5</v>
      </c>
      <c r="I4854" s="2">
        <f t="shared" si="602"/>
        <v>1</v>
      </c>
      <c r="J4854" s="2">
        <f t="shared" si="603"/>
        <v>0</v>
      </c>
      <c r="K4854" s="1">
        <f t="shared" si="604"/>
        <v>0</v>
      </c>
      <c r="L4854" s="1">
        <f t="shared" si="605"/>
        <v>0</v>
      </c>
      <c r="M4854" s="1">
        <f t="shared" si="606"/>
        <v>1</v>
      </c>
      <c r="N4854" s="1">
        <f t="shared" si="607"/>
        <v>0</v>
      </c>
      <c r="O4854" s="1" t="s">
        <v>69</v>
      </c>
      <c r="P4854" s="1" t="s">
        <v>1202</v>
      </c>
      <c r="Q4854" s="1" t="s">
        <v>1347</v>
      </c>
      <c r="S4854" s="1" t="s">
        <v>24</v>
      </c>
      <c r="T4854" s="1" t="s">
        <v>58</v>
      </c>
      <c r="U4854" s="1" t="s">
        <v>57</v>
      </c>
    </row>
    <row r="4855" spans="1:21" x14ac:dyDescent="0.35">
      <c r="A4855" s="1" t="s">
        <v>1444</v>
      </c>
      <c r="B4855" s="1" t="str">
        <f t="shared" si="600"/>
        <v>BMW</v>
      </c>
      <c r="C4855" s="1">
        <v>2019</v>
      </c>
      <c r="D4855" s="2">
        <v>5500000</v>
      </c>
      <c r="E4855" s="2">
        <f t="shared" si="601"/>
        <v>4</v>
      </c>
      <c r="F4855" s="2">
        <v>8500</v>
      </c>
      <c r="G4855" s="2">
        <v>1</v>
      </c>
      <c r="H4855" s="2">
        <v>5</v>
      </c>
      <c r="I4855" s="2">
        <f t="shared" si="602"/>
        <v>1</v>
      </c>
      <c r="J4855" s="2">
        <f t="shared" si="603"/>
        <v>0</v>
      </c>
      <c r="K4855" s="1">
        <f t="shared" si="604"/>
        <v>0</v>
      </c>
      <c r="L4855" s="1">
        <f t="shared" si="605"/>
        <v>0</v>
      </c>
      <c r="M4855" s="1">
        <f t="shared" si="606"/>
        <v>1</v>
      </c>
      <c r="N4855" s="1">
        <f t="shared" si="607"/>
        <v>0</v>
      </c>
      <c r="O4855" s="1" t="s">
        <v>69</v>
      </c>
      <c r="P4855" s="1" t="s">
        <v>1202</v>
      </c>
      <c r="Q4855" s="1" t="s">
        <v>1347</v>
      </c>
      <c r="S4855" s="1" t="s">
        <v>24</v>
      </c>
      <c r="T4855" s="1" t="s">
        <v>58</v>
      </c>
      <c r="U4855" s="1" t="s">
        <v>57</v>
      </c>
    </row>
    <row r="4856" spans="1:21" ht="29" x14ac:dyDescent="0.35">
      <c r="A4856" s="1" t="s">
        <v>1529</v>
      </c>
      <c r="B4856" s="1" t="str">
        <f t="shared" si="600"/>
        <v>Honda</v>
      </c>
      <c r="C4856" s="1">
        <v>2019</v>
      </c>
      <c r="D4856" s="2">
        <v>779000</v>
      </c>
      <c r="E4856" s="2">
        <f t="shared" si="601"/>
        <v>4</v>
      </c>
      <c r="F4856" s="2">
        <v>7032</v>
      </c>
      <c r="G4856" s="2">
        <v>1</v>
      </c>
      <c r="H4856" s="2">
        <v>5</v>
      </c>
      <c r="I4856" s="2">
        <f t="shared" si="602"/>
        <v>0</v>
      </c>
      <c r="J4856" s="2">
        <f t="shared" si="603"/>
        <v>1</v>
      </c>
      <c r="K4856" s="1">
        <f t="shared" si="604"/>
        <v>0</v>
      </c>
      <c r="L4856" s="1">
        <f t="shared" si="605"/>
        <v>0</v>
      </c>
      <c r="M4856" s="1">
        <f t="shared" si="606"/>
        <v>0</v>
      </c>
      <c r="N4856" s="1">
        <f t="shared" si="607"/>
        <v>0</v>
      </c>
      <c r="O4856" s="1" t="s">
        <v>127</v>
      </c>
      <c r="P4856" s="1" t="s">
        <v>228</v>
      </c>
      <c r="Q4856" s="1" t="s">
        <v>1291</v>
      </c>
      <c r="S4856" s="1" t="s">
        <v>32</v>
      </c>
      <c r="T4856" s="1" t="s">
        <v>882</v>
      </c>
      <c r="U4856" s="1" t="s">
        <v>57</v>
      </c>
    </row>
    <row r="4857" spans="1:21" ht="29" x14ac:dyDescent="0.35">
      <c r="A4857" s="1" t="s">
        <v>1175</v>
      </c>
      <c r="B4857" s="1" t="str">
        <f t="shared" si="600"/>
        <v>Skoda</v>
      </c>
      <c r="C4857" s="1">
        <v>2016</v>
      </c>
      <c r="D4857" s="2">
        <v>645000</v>
      </c>
      <c r="E4857" s="2">
        <f t="shared" si="601"/>
        <v>7</v>
      </c>
      <c r="F4857" s="2">
        <v>11000</v>
      </c>
      <c r="G4857" s="2">
        <v>1</v>
      </c>
      <c r="H4857" s="2">
        <v>5</v>
      </c>
      <c r="I4857" s="2">
        <f t="shared" si="602"/>
        <v>0</v>
      </c>
      <c r="J4857" s="2">
        <f t="shared" si="603"/>
        <v>1</v>
      </c>
      <c r="K4857" s="1">
        <f t="shared" si="604"/>
        <v>0</v>
      </c>
      <c r="L4857" s="1">
        <f t="shared" si="605"/>
        <v>0</v>
      </c>
      <c r="M4857" s="1">
        <f t="shared" si="606"/>
        <v>1</v>
      </c>
      <c r="N4857" s="1">
        <f t="shared" si="607"/>
        <v>0</v>
      </c>
      <c r="O4857" s="1" t="s">
        <v>231</v>
      </c>
      <c r="P4857" s="1" t="s">
        <v>743</v>
      </c>
      <c r="Q4857" s="1" t="s">
        <v>359</v>
      </c>
      <c r="S4857" s="1" t="s">
        <v>32</v>
      </c>
      <c r="T4857" s="1" t="s">
        <v>58</v>
      </c>
      <c r="U4857" s="1" t="s">
        <v>57</v>
      </c>
    </row>
    <row r="4858" spans="1:21" x14ac:dyDescent="0.35">
      <c r="A4858" s="1" t="s">
        <v>1530</v>
      </c>
      <c r="B4858" s="1" t="str">
        <f t="shared" si="600"/>
        <v>Volvo</v>
      </c>
      <c r="C4858" s="1">
        <v>2018</v>
      </c>
      <c r="D4858" s="2">
        <v>2475000</v>
      </c>
      <c r="E4858" s="2">
        <f t="shared" si="601"/>
        <v>5</v>
      </c>
      <c r="F4858" s="2">
        <v>2000</v>
      </c>
      <c r="G4858" s="2">
        <v>1</v>
      </c>
      <c r="H4858" s="2">
        <v>5</v>
      </c>
      <c r="I4858" s="2">
        <f t="shared" si="602"/>
        <v>1</v>
      </c>
      <c r="J4858" s="2">
        <f t="shared" si="603"/>
        <v>0</v>
      </c>
      <c r="K4858" s="1">
        <f t="shared" si="604"/>
        <v>0</v>
      </c>
      <c r="L4858" s="1">
        <f t="shared" si="605"/>
        <v>0</v>
      </c>
      <c r="M4858" s="1">
        <f t="shared" si="606"/>
        <v>1</v>
      </c>
      <c r="N4858" s="1">
        <f t="shared" si="607"/>
        <v>0</v>
      </c>
      <c r="O4858" s="1" t="s">
        <v>996</v>
      </c>
      <c r="P4858" s="1" t="s">
        <v>659</v>
      </c>
      <c r="Q4858" s="1" t="s">
        <v>997</v>
      </c>
      <c r="S4858" s="1" t="s">
        <v>24</v>
      </c>
      <c r="T4858" s="1" t="s">
        <v>58</v>
      </c>
      <c r="U4858" s="1" t="s">
        <v>57</v>
      </c>
    </row>
    <row r="4859" spans="1:21" ht="29" x14ac:dyDescent="0.35">
      <c r="A4859" s="1" t="s">
        <v>2065</v>
      </c>
      <c r="B4859" s="1" t="str">
        <f t="shared" si="600"/>
        <v>Maruti</v>
      </c>
      <c r="C4859" s="1">
        <v>2017</v>
      </c>
      <c r="D4859" s="2">
        <v>475000</v>
      </c>
      <c r="E4859" s="2">
        <f t="shared" si="601"/>
        <v>6</v>
      </c>
      <c r="F4859" s="2">
        <v>40000</v>
      </c>
      <c r="G4859" s="2">
        <v>1</v>
      </c>
      <c r="H4859" s="2">
        <v>5</v>
      </c>
      <c r="I4859" s="2">
        <f t="shared" si="602"/>
        <v>0</v>
      </c>
      <c r="J4859" s="2">
        <f t="shared" si="603"/>
        <v>1</v>
      </c>
      <c r="K4859" s="1">
        <f t="shared" si="604"/>
        <v>0</v>
      </c>
      <c r="L4859" s="1">
        <f t="shared" si="605"/>
        <v>1</v>
      </c>
      <c r="M4859" s="1">
        <f t="shared" si="606"/>
        <v>0</v>
      </c>
      <c r="N4859" s="1">
        <f t="shared" si="607"/>
        <v>1</v>
      </c>
      <c r="O4859" s="1" t="s">
        <v>94</v>
      </c>
      <c r="P4859" s="1" t="s">
        <v>263</v>
      </c>
      <c r="Q4859" s="1" t="s">
        <v>150</v>
      </c>
      <c r="S4859" s="1" t="s">
        <v>32</v>
      </c>
      <c r="T4859" s="1" t="s">
        <v>25</v>
      </c>
      <c r="U4859" s="1" t="s">
        <v>26</v>
      </c>
    </row>
    <row r="4860" spans="1:21" ht="29" x14ac:dyDescent="0.35">
      <c r="A4860" s="1" t="s">
        <v>661</v>
      </c>
      <c r="B4860" s="1" t="str">
        <f t="shared" si="600"/>
        <v>Maruti</v>
      </c>
      <c r="C4860" s="1">
        <v>2015</v>
      </c>
      <c r="D4860" s="2">
        <v>400000</v>
      </c>
      <c r="E4860" s="2">
        <f t="shared" si="601"/>
        <v>8</v>
      </c>
      <c r="F4860" s="2">
        <v>20000</v>
      </c>
      <c r="G4860" s="2">
        <v>1</v>
      </c>
      <c r="H4860" s="2">
        <v>5</v>
      </c>
      <c r="I4860" s="2">
        <f t="shared" si="602"/>
        <v>0</v>
      </c>
      <c r="J4860" s="2">
        <f t="shared" si="603"/>
        <v>1</v>
      </c>
      <c r="K4860" s="1">
        <f t="shared" si="604"/>
        <v>0</v>
      </c>
      <c r="L4860" s="1">
        <f t="shared" si="605"/>
        <v>1</v>
      </c>
      <c r="M4860" s="1">
        <f t="shared" si="606"/>
        <v>0</v>
      </c>
      <c r="N4860" s="1">
        <f t="shared" si="607"/>
        <v>0</v>
      </c>
      <c r="O4860" s="1" t="s">
        <v>94</v>
      </c>
      <c r="P4860" s="1" t="s">
        <v>238</v>
      </c>
      <c r="Q4860" s="1" t="s">
        <v>150</v>
      </c>
      <c r="S4860" s="1" t="s">
        <v>32</v>
      </c>
      <c r="T4860" s="1" t="s">
        <v>25</v>
      </c>
      <c r="U4860" s="1" t="s">
        <v>57</v>
      </c>
    </row>
    <row r="4861" spans="1:21" ht="29" x14ac:dyDescent="0.35">
      <c r="A4861" s="1" t="s">
        <v>1881</v>
      </c>
      <c r="B4861" s="1" t="str">
        <f t="shared" si="600"/>
        <v>Fiat</v>
      </c>
      <c r="C4861" s="1">
        <v>2011</v>
      </c>
      <c r="D4861" s="2">
        <v>300000</v>
      </c>
      <c r="E4861" s="2">
        <f t="shared" si="601"/>
        <v>12</v>
      </c>
      <c r="F4861" s="2">
        <v>60000</v>
      </c>
      <c r="G4861" s="2">
        <v>1</v>
      </c>
      <c r="H4861" s="2">
        <v>5</v>
      </c>
      <c r="I4861" s="2">
        <f t="shared" si="602"/>
        <v>1</v>
      </c>
      <c r="J4861" s="2">
        <f t="shared" si="603"/>
        <v>0</v>
      </c>
      <c r="K4861" s="1">
        <f t="shared" si="604"/>
        <v>0</v>
      </c>
      <c r="L4861" s="1">
        <f t="shared" si="605"/>
        <v>1</v>
      </c>
      <c r="M4861" s="1">
        <f t="shared" si="606"/>
        <v>0</v>
      </c>
      <c r="N4861" s="1">
        <f t="shared" si="607"/>
        <v>1</v>
      </c>
      <c r="O4861" s="1" t="s">
        <v>135</v>
      </c>
      <c r="P4861" s="1" t="s">
        <v>139</v>
      </c>
      <c r="Q4861" s="1" t="s">
        <v>306</v>
      </c>
      <c r="S4861" s="1" t="s">
        <v>24</v>
      </c>
      <c r="T4861" s="1" t="s">
        <v>25</v>
      </c>
      <c r="U4861" s="1" t="s">
        <v>26</v>
      </c>
    </row>
    <row r="4862" spans="1:21" ht="29" x14ac:dyDescent="0.35">
      <c r="A4862" s="1" t="s">
        <v>1483</v>
      </c>
      <c r="B4862" s="1" t="str">
        <f t="shared" si="600"/>
        <v>Tata</v>
      </c>
      <c r="C4862" s="1">
        <v>2018</v>
      </c>
      <c r="D4862" s="2">
        <v>550000</v>
      </c>
      <c r="E4862" s="2">
        <f t="shared" si="601"/>
        <v>5</v>
      </c>
      <c r="F4862" s="2">
        <v>10000</v>
      </c>
      <c r="G4862" s="2">
        <v>1</v>
      </c>
      <c r="H4862" s="2">
        <v>5</v>
      </c>
      <c r="I4862" s="2">
        <f t="shared" si="602"/>
        <v>0</v>
      </c>
      <c r="J4862" s="2">
        <f t="shared" si="603"/>
        <v>1</v>
      </c>
      <c r="K4862" s="1">
        <f t="shared" si="604"/>
        <v>0</v>
      </c>
      <c r="L4862" s="1">
        <f t="shared" si="605"/>
        <v>1</v>
      </c>
      <c r="M4862" s="1">
        <f t="shared" si="606"/>
        <v>0</v>
      </c>
      <c r="N4862" s="1">
        <f t="shared" si="607"/>
        <v>1</v>
      </c>
      <c r="O4862" s="1" t="s">
        <v>127</v>
      </c>
      <c r="P4862" s="1" t="s">
        <v>987</v>
      </c>
      <c r="Q4862" s="1" t="s">
        <v>988</v>
      </c>
      <c r="S4862" s="1" t="s">
        <v>32</v>
      </c>
      <c r="T4862" s="1" t="s">
        <v>25</v>
      </c>
      <c r="U4862" s="1" t="s">
        <v>26</v>
      </c>
    </row>
    <row r="4863" spans="1:21" ht="29" x14ac:dyDescent="0.35">
      <c r="A4863" s="1" t="s">
        <v>665</v>
      </c>
      <c r="B4863" s="1" t="str">
        <f t="shared" si="600"/>
        <v>Hyundai</v>
      </c>
      <c r="C4863" s="1">
        <v>2016</v>
      </c>
      <c r="D4863" s="2">
        <v>412000</v>
      </c>
      <c r="E4863" s="2">
        <f t="shared" si="601"/>
        <v>7</v>
      </c>
      <c r="F4863" s="2">
        <v>25000</v>
      </c>
      <c r="G4863" s="2">
        <v>1</v>
      </c>
      <c r="H4863" s="2">
        <v>5</v>
      </c>
      <c r="I4863" s="2">
        <f t="shared" si="602"/>
        <v>0</v>
      </c>
      <c r="J4863" s="2">
        <f t="shared" si="603"/>
        <v>1</v>
      </c>
      <c r="K4863" s="1">
        <f t="shared" si="604"/>
        <v>0</v>
      </c>
      <c r="L4863" s="1">
        <f t="shared" si="605"/>
        <v>1</v>
      </c>
      <c r="M4863" s="1">
        <f t="shared" si="606"/>
        <v>0</v>
      </c>
      <c r="N4863" s="1">
        <f t="shared" si="607"/>
        <v>1</v>
      </c>
      <c r="O4863" s="1" t="s">
        <v>104</v>
      </c>
      <c r="P4863" s="1" t="s">
        <v>292</v>
      </c>
      <c r="Q4863" s="1" t="s">
        <v>146</v>
      </c>
      <c r="S4863" s="1" t="s">
        <v>32</v>
      </c>
      <c r="T4863" s="1" t="s">
        <v>25</v>
      </c>
      <c r="U4863" s="1" t="s">
        <v>26</v>
      </c>
    </row>
    <row r="4864" spans="1:21" ht="29" x14ac:dyDescent="0.35">
      <c r="A4864" s="1" t="s">
        <v>345</v>
      </c>
      <c r="B4864" s="1" t="str">
        <f t="shared" si="600"/>
        <v>Maruti</v>
      </c>
      <c r="C4864" s="1">
        <v>2013</v>
      </c>
      <c r="D4864" s="2">
        <v>430000</v>
      </c>
      <c r="E4864" s="2">
        <f t="shared" si="601"/>
        <v>10</v>
      </c>
      <c r="F4864" s="2">
        <v>63000</v>
      </c>
      <c r="G4864" s="2">
        <v>1</v>
      </c>
      <c r="H4864" s="2">
        <v>5</v>
      </c>
      <c r="I4864" s="2">
        <f t="shared" si="602"/>
        <v>1</v>
      </c>
      <c r="J4864" s="2">
        <f t="shared" si="603"/>
        <v>0</v>
      </c>
      <c r="K4864" s="1">
        <f t="shared" si="604"/>
        <v>0</v>
      </c>
      <c r="L4864" s="1">
        <f t="shared" si="605"/>
        <v>1</v>
      </c>
      <c r="M4864" s="1">
        <f t="shared" si="606"/>
        <v>0</v>
      </c>
      <c r="N4864" s="1">
        <f t="shared" si="607"/>
        <v>1</v>
      </c>
      <c r="O4864" s="1" t="s">
        <v>135</v>
      </c>
      <c r="P4864" s="1" t="s">
        <v>285</v>
      </c>
      <c r="Q4864" s="1" t="s">
        <v>137</v>
      </c>
      <c r="S4864" s="1" t="s">
        <v>24</v>
      </c>
      <c r="T4864" s="1" t="s">
        <v>25</v>
      </c>
      <c r="U4864" s="1" t="s">
        <v>26</v>
      </c>
    </row>
    <row r="4865" spans="1:21" ht="29" x14ac:dyDescent="0.35">
      <c r="A4865" s="1" t="s">
        <v>1823</v>
      </c>
      <c r="B4865" s="1" t="str">
        <f t="shared" si="600"/>
        <v>Tata</v>
      </c>
      <c r="C4865" s="1">
        <v>2017</v>
      </c>
      <c r="D4865" s="2">
        <v>350000</v>
      </c>
      <c r="E4865" s="2">
        <f t="shared" si="601"/>
        <v>6</v>
      </c>
      <c r="F4865" s="2">
        <v>60000</v>
      </c>
      <c r="G4865" s="2">
        <v>1</v>
      </c>
      <c r="H4865" s="2">
        <v>5</v>
      </c>
      <c r="I4865" s="2">
        <f t="shared" si="602"/>
        <v>0</v>
      </c>
      <c r="J4865" s="2">
        <f t="shared" si="603"/>
        <v>1</v>
      </c>
      <c r="K4865" s="1">
        <f t="shared" si="604"/>
        <v>0</v>
      </c>
      <c r="L4865" s="1">
        <f t="shared" si="605"/>
        <v>1</v>
      </c>
      <c r="M4865" s="1">
        <f t="shared" si="606"/>
        <v>0</v>
      </c>
      <c r="N4865" s="1">
        <f t="shared" si="607"/>
        <v>1</v>
      </c>
      <c r="O4865" s="1" t="s">
        <v>127</v>
      </c>
      <c r="P4865" s="1" t="s">
        <v>987</v>
      </c>
      <c r="Q4865" s="1" t="s">
        <v>988</v>
      </c>
      <c r="S4865" s="1" t="s">
        <v>32</v>
      </c>
      <c r="T4865" s="1" t="s">
        <v>25</v>
      </c>
      <c r="U4865" s="1" t="s">
        <v>26</v>
      </c>
    </row>
    <row r="4866" spans="1:21" ht="29" x14ac:dyDescent="0.35">
      <c r="A4866" s="1" t="s">
        <v>212</v>
      </c>
      <c r="B4866" s="1" t="str">
        <f t="shared" si="600"/>
        <v>Maruti</v>
      </c>
      <c r="C4866" s="1">
        <v>2011</v>
      </c>
      <c r="D4866" s="2">
        <v>220000</v>
      </c>
      <c r="E4866" s="2">
        <f t="shared" si="601"/>
        <v>12</v>
      </c>
      <c r="F4866" s="2">
        <v>35000</v>
      </c>
      <c r="G4866" s="2">
        <v>1</v>
      </c>
      <c r="H4866" s="2">
        <v>5</v>
      </c>
      <c r="I4866" s="2">
        <f t="shared" si="602"/>
        <v>0</v>
      </c>
      <c r="J4866" s="2">
        <f t="shared" si="603"/>
        <v>1</v>
      </c>
      <c r="K4866" s="1">
        <f t="shared" si="604"/>
        <v>0</v>
      </c>
      <c r="L4866" s="1">
        <f t="shared" si="605"/>
        <v>1</v>
      </c>
      <c r="M4866" s="1">
        <f t="shared" si="606"/>
        <v>0</v>
      </c>
      <c r="N4866" s="1">
        <f t="shared" si="607"/>
        <v>1</v>
      </c>
      <c r="O4866" s="1" t="s">
        <v>34</v>
      </c>
      <c r="P4866" s="1" t="s">
        <v>112</v>
      </c>
      <c r="Q4866" s="1" t="s">
        <v>113</v>
      </c>
      <c r="S4866" s="1" t="s">
        <v>32</v>
      </c>
      <c r="T4866" s="1" t="s">
        <v>25</v>
      </c>
      <c r="U4866" s="1" t="s">
        <v>26</v>
      </c>
    </row>
    <row r="4867" spans="1:21" ht="29" x14ac:dyDescent="0.35">
      <c r="A4867" s="1" t="s">
        <v>1096</v>
      </c>
      <c r="B4867" s="1" t="str">
        <f t="shared" ref="B4867:B4930" si="608">LEFT(A4867,FIND(" ",A4867)-1)</f>
        <v>Ford</v>
      </c>
      <c r="C4867" s="1">
        <v>2015</v>
      </c>
      <c r="D4867" s="2">
        <v>610000</v>
      </c>
      <c r="E4867" s="2">
        <f t="shared" ref="E4867:E4930" si="609">2023-C4867</f>
        <v>8</v>
      </c>
      <c r="F4867" s="2">
        <v>90000</v>
      </c>
      <c r="G4867" s="2">
        <v>1</v>
      </c>
      <c r="H4867" s="2">
        <v>5</v>
      </c>
      <c r="I4867" s="2">
        <f t="shared" ref="I4867:I4930" si="610">IF(S4867="Diesel",1,0)</f>
        <v>1</v>
      </c>
      <c r="J4867" s="2">
        <f t="shared" ref="J4867:J4930" si="611">IF(S4867="Petrol",1,0)</f>
        <v>0</v>
      </c>
      <c r="K4867" s="1">
        <f t="shared" ref="K4867:K4930" si="612">IF(S4867="LPG",1,0)</f>
        <v>0</v>
      </c>
      <c r="L4867" s="1">
        <f t="shared" ref="L4867:L4930" si="613">IF(T4867="Individual",1,0)</f>
        <v>1</v>
      </c>
      <c r="M4867" s="1">
        <f t="shared" ref="M4867:M4930" si="614">IF(T4867="Dealer",1,0)</f>
        <v>0</v>
      </c>
      <c r="N4867" s="1">
        <f t="shared" ref="N4867:N4930" si="615">IF(U4867="Manual",1,0)</f>
        <v>1</v>
      </c>
      <c r="O4867" s="1" t="s">
        <v>159</v>
      </c>
      <c r="P4867" s="1" t="s">
        <v>784</v>
      </c>
      <c r="Q4867" s="1" t="s">
        <v>161</v>
      </c>
      <c r="S4867" s="1" t="s">
        <v>24</v>
      </c>
      <c r="T4867" s="1" t="s">
        <v>25</v>
      </c>
      <c r="U4867" s="1" t="s">
        <v>26</v>
      </c>
    </row>
    <row r="4868" spans="1:21" ht="29" x14ac:dyDescent="0.35">
      <c r="A4868" s="1" t="s">
        <v>345</v>
      </c>
      <c r="B4868" s="1" t="str">
        <f t="shared" si="608"/>
        <v>Maruti</v>
      </c>
      <c r="C4868" s="1">
        <v>2017</v>
      </c>
      <c r="D4868" s="2">
        <v>620000</v>
      </c>
      <c r="E4868" s="2">
        <f t="shared" si="609"/>
        <v>6</v>
      </c>
      <c r="F4868" s="2">
        <v>61000</v>
      </c>
      <c r="G4868" s="2">
        <v>1</v>
      </c>
      <c r="H4868" s="2">
        <v>5</v>
      </c>
      <c r="I4868" s="2">
        <f t="shared" si="610"/>
        <v>1</v>
      </c>
      <c r="J4868" s="2">
        <f t="shared" si="611"/>
        <v>0</v>
      </c>
      <c r="K4868" s="1">
        <f t="shared" si="612"/>
        <v>0</v>
      </c>
      <c r="L4868" s="1">
        <f t="shared" si="613"/>
        <v>1</v>
      </c>
      <c r="M4868" s="1">
        <f t="shared" si="614"/>
        <v>0</v>
      </c>
      <c r="N4868" s="1">
        <f t="shared" si="615"/>
        <v>1</v>
      </c>
      <c r="O4868" s="1" t="s">
        <v>135</v>
      </c>
      <c r="P4868" s="1" t="s">
        <v>285</v>
      </c>
      <c r="Q4868" s="1" t="s">
        <v>137</v>
      </c>
      <c r="S4868" s="1" t="s">
        <v>24</v>
      </c>
      <c r="T4868" s="1" t="s">
        <v>25</v>
      </c>
      <c r="U4868" s="1" t="s">
        <v>26</v>
      </c>
    </row>
    <row r="4869" spans="1:21" ht="29" x14ac:dyDescent="0.35">
      <c r="A4869" s="1" t="s">
        <v>178</v>
      </c>
      <c r="B4869" s="1" t="str">
        <f t="shared" si="608"/>
        <v>Maruti</v>
      </c>
      <c r="C4869" s="1">
        <v>2011</v>
      </c>
      <c r="D4869" s="2">
        <v>246000</v>
      </c>
      <c r="E4869" s="2">
        <f t="shared" si="609"/>
        <v>12</v>
      </c>
      <c r="F4869" s="2">
        <v>139000</v>
      </c>
      <c r="G4869" s="2">
        <v>1</v>
      </c>
      <c r="H4869" s="2">
        <v>5</v>
      </c>
      <c r="I4869" s="2">
        <f t="shared" si="610"/>
        <v>0</v>
      </c>
      <c r="J4869" s="2">
        <f t="shared" si="611"/>
        <v>1</v>
      </c>
      <c r="K4869" s="1">
        <f t="shared" si="612"/>
        <v>0</v>
      </c>
      <c r="L4869" s="1">
        <f t="shared" si="613"/>
        <v>1</v>
      </c>
      <c r="M4869" s="1">
        <f t="shared" si="614"/>
        <v>0</v>
      </c>
      <c r="N4869" s="1">
        <f t="shared" si="615"/>
        <v>1</v>
      </c>
      <c r="O4869" s="1" t="s">
        <v>94</v>
      </c>
      <c r="P4869" s="1" t="s">
        <v>149</v>
      </c>
      <c r="Q4869" s="1" t="s">
        <v>150</v>
      </c>
      <c r="S4869" s="1" t="s">
        <v>32</v>
      </c>
      <c r="T4869" s="1" t="s">
        <v>25</v>
      </c>
      <c r="U4869" s="1" t="s">
        <v>26</v>
      </c>
    </row>
    <row r="4870" spans="1:21" ht="29" x14ac:dyDescent="0.35">
      <c r="A4870" s="1" t="s">
        <v>955</v>
      </c>
      <c r="B4870" s="1" t="str">
        <f t="shared" si="608"/>
        <v>Maruti</v>
      </c>
      <c r="C4870" s="1">
        <v>2017</v>
      </c>
      <c r="D4870" s="2">
        <v>400000</v>
      </c>
      <c r="E4870" s="2">
        <f t="shared" si="609"/>
        <v>6</v>
      </c>
      <c r="F4870" s="2">
        <v>60000</v>
      </c>
      <c r="G4870" s="2">
        <v>1</v>
      </c>
      <c r="H4870" s="2">
        <v>5</v>
      </c>
      <c r="I4870" s="2">
        <f t="shared" si="610"/>
        <v>0</v>
      </c>
      <c r="J4870" s="2">
        <f t="shared" si="611"/>
        <v>0</v>
      </c>
      <c r="K4870" s="1">
        <f t="shared" si="612"/>
        <v>0</v>
      </c>
      <c r="L4870" s="1">
        <f t="shared" si="613"/>
        <v>1</v>
      </c>
      <c r="M4870" s="1">
        <f t="shared" si="614"/>
        <v>0</v>
      </c>
      <c r="N4870" s="1">
        <f t="shared" si="615"/>
        <v>1</v>
      </c>
      <c r="O4870" s="1" t="s">
        <v>108</v>
      </c>
      <c r="P4870" s="1" t="s">
        <v>956</v>
      </c>
      <c r="Q4870" s="1" t="s">
        <v>957</v>
      </c>
      <c r="S4870" s="1" t="s">
        <v>52</v>
      </c>
      <c r="T4870" s="1" t="s">
        <v>25</v>
      </c>
      <c r="U4870" s="1" t="s">
        <v>26</v>
      </c>
    </row>
    <row r="4871" spans="1:21" ht="29" x14ac:dyDescent="0.35">
      <c r="A4871" s="1" t="s">
        <v>1897</v>
      </c>
      <c r="B4871" s="1" t="str">
        <f t="shared" si="608"/>
        <v>Ford</v>
      </c>
      <c r="C4871" s="1">
        <v>2016</v>
      </c>
      <c r="D4871" s="2">
        <v>725000</v>
      </c>
      <c r="E4871" s="2">
        <f t="shared" si="609"/>
        <v>7</v>
      </c>
      <c r="F4871" s="2">
        <v>30000</v>
      </c>
      <c r="G4871" s="2">
        <v>1</v>
      </c>
      <c r="H4871" s="2">
        <v>5</v>
      </c>
      <c r="I4871" s="2">
        <f t="shared" si="610"/>
        <v>1</v>
      </c>
      <c r="J4871" s="2">
        <f t="shared" si="611"/>
        <v>0</v>
      </c>
      <c r="K4871" s="1">
        <f t="shared" si="612"/>
        <v>0</v>
      </c>
      <c r="L4871" s="1">
        <f t="shared" si="613"/>
        <v>1</v>
      </c>
      <c r="M4871" s="1">
        <f t="shared" si="614"/>
        <v>0</v>
      </c>
      <c r="N4871" s="1">
        <f t="shared" si="615"/>
        <v>1</v>
      </c>
      <c r="O4871" s="1" t="s">
        <v>159</v>
      </c>
      <c r="P4871" s="1" t="s">
        <v>160</v>
      </c>
      <c r="Q4871" s="1" t="s">
        <v>836</v>
      </c>
      <c r="S4871" s="1" t="s">
        <v>24</v>
      </c>
      <c r="T4871" s="1" t="s">
        <v>25</v>
      </c>
      <c r="U4871" s="1" t="s">
        <v>26</v>
      </c>
    </row>
    <row r="4872" spans="1:21" ht="29" x14ac:dyDescent="0.35">
      <c r="A4872" s="1" t="s">
        <v>2066</v>
      </c>
      <c r="B4872" s="1" t="str">
        <f t="shared" si="608"/>
        <v>Hyundai</v>
      </c>
      <c r="C4872" s="1">
        <v>2014</v>
      </c>
      <c r="D4872" s="2">
        <v>736000</v>
      </c>
      <c r="E4872" s="2">
        <f t="shared" si="609"/>
        <v>9</v>
      </c>
      <c r="F4872" s="2">
        <v>125000</v>
      </c>
      <c r="G4872" s="2">
        <v>1</v>
      </c>
      <c r="H4872" s="2">
        <v>5</v>
      </c>
      <c r="I4872" s="2">
        <f t="shared" si="610"/>
        <v>1</v>
      </c>
      <c r="J4872" s="2">
        <f t="shared" si="611"/>
        <v>0</v>
      </c>
      <c r="K4872" s="1">
        <f t="shared" si="612"/>
        <v>0</v>
      </c>
      <c r="L4872" s="1">
        <f t="shared" si="613"/>
        <v>1</v>
      </c>
      <c r="M4872" s="1">
        <f t="shared" si="614"/>
        <v>0</v>
      </c>
      <c r="N4872" s="1">
        <f t="shared" si="615"/>
        <v>0</v>
      </c>
      <c r="O4872" s="1" t="s">
        <v>141</v>
      </c>
      <c r="P4872" s="1" t="s">
        <v>142</v>
      </c>
      <c r="Q4872" s="1" t="s">
        <v>143</v>
      </c>
      <c r="S4872" s="1" t="s">
        <v>24</v>
      </c>
      <c r="T4872" s="1" t="s">
        <v>25</v>
      </c>
      <c r="U4872" s="1" t="s">
        <v>57</v>
      </c>
    </row>
    <row r="4873" spans="1:21" ht="29" x14ac:dyDescent="0.35">
      <c r="A4873" s="1" t="s">
        <v>345</v>
      </c>
      <c r="B4873" s="1" t="str">
        <f t="shared" si="608"/>
        <v>Maruti</v>
      </c>
      <c r="C4873" s="1">
        <v>2018</v>
      </c>
      <c r="D4873" s="2">
        <v>700000</v>
      </c>
      <c r="E4873" s="2">
        <f t="shared" si="609"/>
        <v>5</v>
      </c>
      <c r="F4873" s="2">
        <v>45000</v>
      </c>
      <c r="G4873" s="2">
        <v>1</v>
      </c>
      <c r="H4873" s="2">
        <v>5</v>
      </c>
      <c r="I4873" s="2">
        <f t="shared" si="610"/>
        <v>1</v>
      </c>
      <c r="J4873" s="2">
        <f t="shared" si="611"/>
        <v>0</v>
      </c>
      <c r="K4873" s="1">
        <f t="shared" si="612"/>
        <v>0</v>
      </c>
      <c r="L4873" s="1">
        <f t="shared" si="613"/>
        <v>1</v>
      </c>
      <c r="M4873" s="1">
        <f t="shared" si="614"/>
        <v>0</v>
      </c>
      <c r="N4873" s="1">
        <f t="shared" si="615"/>
        <v>1</v>
      </c>
      <c r="O4873" s="1" t="s">
        <v>135</v>
      </c>
      <c r="P4873" s="1" t="s">
        <v>889</v>
      </c>
      <c r="Q4873" s="1" t="s">
        <v>137</v>
      </c>
      <c r="S4873" s="1" t="s">
        <v>24</v>
      </c>
      <c r="T4873" s="1" t="s">
        <v>25</v>
      </c>
      <c r="U4873" s="1" t="s">
        <v>26</v>
      </c>
    </row>
    <row r="4874" spans="1:21" ht="29" x14ac:dyDescent="0.35">
      <c r="A4874" s="1" t="s">
        <v>184</v>
      </c>
      <c r="B4874" s="1" t="str">
        <f t="shared" si="608"/>
        <v>Chevrolet</v>
      </c>
      <c r="C4874" s="1">
        <v>2011</v>
      </c>
      <c r="D4874" s="2">
        <v>150000</v>
      </c>
      <c r="E4874" s="2">
        <f t="shared" si="609"/>
        <v>12</v>
      </c>
      <c r="F4874" s="2">
        <v>30000</v>
      </c>
      <c r="G4874" s="2">
        <v>1</v>
      </c>
      <c r="H4874" s="2">
        <v>5</v>
      </c>
      <c r="I4874" s="2">
        <f t="shared" si="610"/>
        <v>0</v>
      </c>
      <c r="J4874" s="2">
        <f t="shared" si="611"/>
        <v>1</v>
      </c>
      <c r="K4874" s="1">
        <f t="shared" si="612"/>
        <v>0</v>
      </c>
      <c r="L4874" s="1">
        <f t="shared" si="613"/>
        <v>1</v>
      </c>
      <c r="M4874" s="1">
        <f t="shared" si="614"/>
        <v>0</v>
      </c>
      <c r="N4874" s="1">
        <f t="shared" si="615"/>
        <v>1</v>
      </c>
      <c r="O4874" s="1" t="s">
        <v>185</v>
      </c>
      <c r="P4874" s="1" t="s">
        <v>186</v>
      </c>
      <c r="Q4874" s="1" t="s">
        <v>187</v>
      </c>
      <c r="S4874" s="1" t="s">
        <v>32</v>
      </c>
      <c r="T4874" s="1" t="s">
        <v>25</v>
      </c>
      <c r="U4874" s="1" t="s">
        <v>26</v>
      </c>
    </row>
    <row r="4875" spans="1:21" ht="29" x14ac:dyDescent="0.35">
      <c r="A4875" s="1" t="s">
        <v>2067</v>
      </c>
      <c r="B4875" s="1" t="str">
        <f t="shared" si="608"/>
        <v>Toyota</v>
      </c>
      <c r="C4875" s="1">
        <v>2014</v>
      </c>
      <c r="D4875" s="2">
        <v>409999</v>
      </c>
      <c r="E4875" s="2">
        <f t="shared" si="609"/>
        <v>9</v>
      </c>
      <c r="F4875" s="2">
        <v>200000</v>
      </c>
      <c r="G4875" s="2">
        <v>1</v>
      </c>
      <c r="H4875" s="2">
        <v>5</v>
      </c>
      <c r="I4875" s="2">
        <f t="shared" si="610"/>
        <v>1</v>
      </c>
      <c r="J4875" s="2">
        <f t="shared" si="611"/>
        <v>0</v>
      </c>
      <c r="K4875" s="1">
        <f t="shared" si="612"/>
        <v>0</v>
      </c>
      <c r="L4875" s="1">
        <f t="shared" si="613"/>
        <v>1</v>
      </c>
      <c r="M4875" s="1">
        <f t="shared" si="614"/>
        <v>0</v>
      </c>
      <c r="N4875" s="1">
        <f t="shared" si="615"/>
        <v>1</v>
      </c>
      <c r="O4875" s="1" t="s">
        <v>466</v>
      </c>
      <c r="P4875" s="1" t="s">
        <v>263</v>
      </c>
      <c r="Q4875" s="1" t="s">
        <v>610</v>
      </c>
      <c r="S4875" s="1" t="s">
        <v>24</v>
      </c>
      <c r="T4875" s="1" t="s">
        <v>25</v>
      </c>
      <c r="U4875" s="1" t="s">
        <v>26</v>
      </c>
    </row>
    <row r="4876" spans="1:21" ht="29" x14ac:dyDescent="0.35">
      <c r="A4876" s="1" t="s">
        <v>345</v>
      </c>
      <c r="B4876" s="1" t="str">
        <f t="shared" si="608"/>
        <v>Maruti</v>
      </c>
      <c r="C4876" s="1">
        <v>2017</v>
      </c>
      <c r="D4876" s="2">
        <v>605000</v>
      </c>
      <c r="E4876" s="2">
        <f t="shared" si="609"/>
        <v>6</v>
      </c>
      <c r="F4876" s="2">
        <v>127000</v>
      </c>
      <c r="G4876" s="2">
        <v>1</v>
      </c>
      <c r="H4876" s="2">
        <v>5</v>
      </c>
      <c r="I4876" s="2">
        <f t="shared" si="610"/>
        <v>1</v>
      </c>
      <c r="J4876" s="2">
        <f t="shared" si="611"/>
        <v>0</v>
      </c>
      <c r="K4876" s="1">
        <f t="shared" si="612"/>
        <v>0</v>
      </c>
      <c r="L4876" s="1">
        <f t="shared" si="613"/>
        <v>1</v>
      </c>
      <c r="M4876" s="1">
        <f t="shared" si="614"/>
        <v>0</v>
      </c>
      <c r="N4876" s="1">
        <f t="shared" si="615"/>
        <v>1</v>
      </c>
      <c r="O4876" s="1" t="s">
        <v>135</v>
      </c>
      <c r="P4876" s="1" t="s">
        <v>889</v>
      </c>
      <c r="Q4876" s="1" t="s">
        <v>137</v>
      </c>
      <c r="S4876" s="1" t="s">
        <v>24</v>
      </c>
      <c r="T4876" s="1" t="s">
        <v>25</v>
      </c>
      <c r="U4876" s="1" t="s">
        <v>26</v>
      </c>
    </row>
    <row r="4877" spans="1:21" ht="29" x14ac:dyDescent="0.35">
      <c r="A4877" s="1" t="s">
        <v>480</v>
      </c>
      <c r="B4877" s="1" t="str">
        <f t="shared" si="608"/>
        <v>Hyundai</v>
      </c>
      <c r="C4877" s="1">
        <v>2011</v>
      </c>
      <c r="D4877" s="2">
        <v>350000</v>
      </c>
      <c r="E4877" s="2">
        <f t="shared" si="609"/>
        <v>12</v>
      </c>
      <c r="F4877" s="2">
        <v>116500</v>
      </c>
      <c r="G4877" s="2">
        <v>1</v>
      </c>
      <c r="H4877" s="2">
        <v>5</v>
      </c>
      <c r="I4877" s="2">
        <f t="shared" si="610"/>
        <v>1</v>
      </c>
      <c r="J4877" s="2">
        <f t="shared" si="611"/>
        <v>0</v>
      </c>
      <c r="K4877" s="1">
        <f t="shared" si="612"/>
        <v>0</v>
      </c>
      <c r="L4877" s="1">
        <f t="shared" si="613"/>
        <v>1</v>
      </c>
      <c r="M4877" s="1">
        <f t="shared" si="614"/>
        <v>0</v>
      </c>
      <c r="N4877" s="1">
        <f t="shared" si="615"/>
        <v>1</v>
      </c>
      <c r="O4877" s="1" t="s">
        <v>152</v>
      </c>
      <c r="P4877" s="1" t="s">
        <v>153</v>
      </c>
      <c r="Q4877" s="1" t="s">
        <v>154</v>
      </c>
      <c r="S4877" s="1" t="s">
        <v>24</v>
      </c>
      <c r="T4877" s="1" t="s">
        <v>25</v>
      </c>
      <c r="U4877" s="1" t="s">
        <v>26</v>
      </c>
    </row>
    <row r="4878" spans="1:21" ht="29" x14ac:dyDescent="0.35">
      <c r="A4878" s="1" t="s">
        <v>942</v>
      </c>
      <c r="B4878" s="1" t="str">
        <f t="shared" si="608"/>
        <v>Hyundai</v>
      </c>
      <c r="C4878" s="1">
        <v>2012</v>
      </c>
      <c r="D4878" s="2">
        <v>300000</v>
      </c>
      <c r="E4878" s="2">
        <f t="shared" si="609"/>
        <v>11</v>
      </c>
      <c r="F4878" s="2">
        <v>120000</v>
      </c>
      <c r="G4878" s="2">
        <v>1</v>
      </c>
      <c r="H4878" s="2">
        <v>5</v>
      </c>
      <c r="I4878" s="2">
        <f t="shared" si="610"/>
        <v>0</v>
      </c>
      <c r="J4878" s="2">
        <f t="shared" si="611"/>
        <v>1</v>
      </c>
      <c r="K4878" s="1">
        <f t="shared" si="612"/>
        <v>0</v>
      </c>
      <c r="L4878" s="1">
        <f t="shared" si="613"/>
        <v>1</v>
      </c>
      <c r="M4878" s="1">
        <f t="shared" si="614"/>
        <v>0</v>
      </c>
      <c r="N4878" s="1">
        <f t="shared" si="615"/>
        <v>1</v>
      </c>
      <c r="O4878" s="1" t="s">
        <v>104</v>
      </c>
      <c r="P4878" s="1" t="s">
        <v>671</v>
      </c>
      <c r="Q4878" s="1" t="s">
        <v>672</v>
      </c>
      <c r="S4878" s="1" t="s">
        <v>32</v>
      </c>
      <c r="T4878" s="1" t="s">
        <v>25</v>
      </c>
      <c r="U4878" s="1" t="s">
        <v>26</v>
      </c>
    </row>
    <row r="4879" spans="1:21" ht="29" x14ac:dyDescent="0.35">
      <c r="A4879" s="1" t="s">
        <v>1412</v>
      </c>
      <c r="B4879" s="1" t="str">
        <f t="shared" si="608"/>
        <v>Volkswagen</v>
      </c>
      <c r="C4879" s="1">
        <v>2018</v>
      </c>
      <c r="D4879" s="2">
        <v>560000</v>
      </c>
      <c r="E4879" s="2">
        <f t="shared" si="609"/>
        <v>5</v>
      </c>
      <c r="F4879" s="2">
        <v>18000</v>
      </c>
      <c r="G4879" s="2">
        <v>1</v>
      </c>
      <c r="H4879" s="2">
        <v>5</v>
      </c>
      <c r="I4879" s="2">
        <f t="shared" si="610"/>
        <v>1</v>
      </c>
      <c r="J4879" s="2">
        <f t="shared" si="611"/>
        <v>0</v>
      </c>
      <c r="K4879" s="1">
        <f t="shared" si="612"/>
        <v>0</v>
      </c>
      <c r="L4879" s="1">
        <f t="shared" si="613"/>
        <v>1</v>
      </c>
      <c r="M4879" s="1">
        <f t="shared" si="614"/>
        <v>0</v>
      </c>
      <c r="N4879" s="1">
        <f t="shared" si="615"/>
        <v>1</v>
      </c>
      <c r="O4879" s="1" t="s">
        <v>159</v>
      </c>
      <c r="P4879" s="1" t="s">
        <v>1413</v>
      </c>
      <c r="Q4879" s="1" t="s">
        <v>625</v>
      </c>
      <c r="S4879" s="1" t="s">
        <v>24</v>
      </c>
      <c r="T4879" s="1" t="s">
        <v>25</v>
      </c>
      <c r="U4879" s="1" t="s">
        <v>26</v>
      </c>
    </row>
    <row r="4880" spans="1:21" ht="29" x14ac:dyDescent="0.35">
      <c r="A4880" s="1" t="s">
        <v>1392</v>
      </c>
      <c r="B4880" s="1" t="str">
        <f t="shared" si="608"/>
        <v>Maruti</v>
      </c>
      <c r="C4880" s="1">
        <v>2017</v>
      </c>
      <c r="D4880" s="2">
        <v>650000</v>
      </c>
      <c r="E4880" s="2">
        <f t="shared" si="609"/>
        <v>6</v>
      </c>
      <c r="F4880" s="2">
        <v>70000</v>
      </c>
      <c r="G4880" s="2">
        <v>1</v>
      </c>
      <c r="H4880" s="2">
        <v>5</v>
      </c>
      <c r="I4880" s="2">
        <f t="shared" si="610"/>
        <v>1</v>
      </c>
      <c r="J4880" s="2">
        <f t="shared" si="611"/>
        <v>0</v>
      </c>
      <c r="K4880" s="1">
        <f t="shared" si="612"/>
        <v>0</v>
      </c>
      <c r="L4880" s="1">
        <f t="shared" si="613"/>
        <v>1</v>
      </c>
      <c r="M4880" s="1">
        <f t="shared" si="614"/>
        <v>0</v>
      </c>
      <c r="N4880" s="1">
        <f t="shared" si="615"/>
        <v>1</v>
      </c>
      <c r="O4880" s="1" t="s">
        <v>135</v>
      </c>
      <c r="P4880" s="1" t="s">
        <v>340</v>
      </c>
      <c r="Q4880" s="1" t="s">
        <v>198</v>
      </c>
      <c r="S4880" s="1" t="s">
        <v>24</v>
      </c>
      <c r="T4880" s="1" t="s">
        <v>25</v>
      </c>
      <c r="U4880" s="1" t="s">
        <v>26</v>
      </c>
    </row>
    <row r="4881" spans="1:21" ht="29" x14ac:dyDescent="0.35">
      <c r="A4881" s="1" t="s">
        <v>918</v>
      </c>
      <c r="B4881" s="1" t="str">
        <f t="shared" si="608"/>
        <v>Maruti</v>
      </c>
      <c r="C4881" s="1">
        <v>2016</v>
      </c>
      <c r="D4881" s="2">
        <v>480000</v>
      </c>
      <c r="E4881" s="2">
        <f t="shared" si="609"/>
        <v>7</v>
      </c>
      <c r="F4881" s="2">
        <v>65755</v>
      </c>
      <c r="G4881" s="2">
        <v>1</v>
      </c>
      <c r="H4881" s="2">
        <v>5</v>
      </c>
      <c r="I4881" s="2">
        <f t="shared" si="610"/>
        <v>0</v>
      </c>
      <c r="J4881" s="2">
        <f t="shared" si="611"/>
        <v>1</v>
      </c>
      <c r="K4881" s="1">
        <f t="shared" si="612"/>
        <v>0</v>
      </c>
      <c r="L4881" s="1">
        <f t="shared" si="613"/>
        <v>1</v>
      </c>
      <c r="M4881" s="1">
        <f t="shared" si="614"/>
        <v>0</v>
      </c>
      <c r="N4881" s="1">
        <f t="shared" si="615"/>
        <v>1</v>
      </c>
      <c r="O4881" s="1" t="s">
        <v>104</v>
      </c>
      <c r="P4881" s="1" t="s">
        <v>919</v>
      </c>
      <c r="Q4881" s="1" t="s">
        <v>670</v>
      </c>
      <c r="S4881" s="1" t="s">
        <v>32</v>
      </c>
      <c r="T4881" s="1" t="s">
        <v>25</v>
      </c>
      <c r="U4881" s="1" t="s">
        <v>26</v>
      </c>
    </row>
    <row r="4882" spans="1:21" ht="29" x14ac:dyDescent="0.35">
      <c r="A4882" s="1" t="s">
        <v>158</v>
      </c>
      <c r="B4882" s="1" t="str">
        <f t="shared" si="608"/>
        <v>Ford</v>
      </c>
      <c r="C4882" s="1">
        <v>2019</v>
      </c>
      <c r="D4882" s="2">
        <v>960000</v>
      </c>
      <c r="E4882" s="2">
        <f t="shared" si="609"/>
        <v>4</v>
      </c>
      <c r="F4882" s="2">
        <v>2600</v>
      </c>
      <c r="G4882" s="2">
        <v>1</v>
      </c>
      <c r="H4882" s="2">
        <v>5</v>
      </c>
      <c r="I4882" s="2">
        <f t="shared" si="610"/>
        <v>1</v>
      </c>
      <c r="J4882" s="2">
        <f t="shared" si="611"/>
        <v>0</v>
      </c>
      <c r="K4882" s="1">
        <f t="shared" si="612"/>
        <v>0</v>
      </c>
      <c r="L4882" s="1">
        <f t="shared" si="613"/>
        <v>1</v>
      </c>
      <c r="M4882" s="1">
        <f t="shared" si="614"/>
        <v>0</v>
      </c>
      <c r="N4882" s="1">
        <f t="shared" si="615"/>
        <v>1</v>
      </c>
      <c r="O4882" s="1" t="s">
        <v>159</v>
      </c>
      <c r="P4882" s="1" t="s">
        <v>160</v>
      </c>
      <c r="Q4882" s="1" t="s">
        <v>161</v>
      </c>
      <c r="S4882" s="1" t="s">
        <v>24</v>
      </c>
      <c r="T4882" s="1" t="s">
        <v>25</v>
      </c>
      <c r="U4882" s="1" t="s">
        <v>26</v>
      </c>
    </row>
    <row r="4883" spans="1:21" ht="29" x14ac:dyDescent="0.35">
      <c r="A4883" s="1" t="s">
        <v>345</v>
      </c>
      <c r="B4883" s="1" t="str">
        <f t="shared" si="608"/>
        <v>Maruti</v>
      </c>
      <c r="C4883" s="1">
        <v>2014</v>
      </c>
      <c r="D4883" s="2">
        <v>500000</v>
      </c>
      <c r="E4883" s="2">
        <f t="shared" si="609"/>
        <v>9</v>
      </c>
      <c r="F4883" s="2">
        <v>60000</v>
      </c>
      <c r="G4883" s="2">
        <v>1</v>
      </c>
      <c r="H4883" s="2">
        <v>5</v>
      </c>
      <c r="I4883" s="2">
        <f t="shared" si="610"/>
        <v>1</v>
      </c>
      <c r="J4883" s="2">
        <f t="shared" si="611"/>
        <v>0</v>
      </c>
      <c r="K4883" s="1">
        <f t="shared" si="612"/>
        <v>0</v>
      </c>
      <c r="L4883" s="1">
        <f t="shared" si="613"/>
        <v>1</v>
      </c>
      <c r="M4883" s="1">
        <f t="shared" si="614"/>
        <v>0</v>
      </c>
      <c r="N4883" s="1">
        <f t="shared" si="615"/>
        <v>1</v>
      </c>
      <c r="O4883" s="1" t="s">
        <v>135</v>
      </c>
      <c r="P4883" s="1" t="s">
        <v>285</v>
      </c>
      <c r="Q4883" s="1" t="s">
        <v>137</v>
      </c>
      <c r="S4883" s="1" t="s">
        <v>24</v>
      </c>
      <c r="T4883" s="1" t="s">
        <v>25</v>
      </c>
      <c r="U4883" s="1" t="s">
        <v>26</v>
      </c>
    </row>
    <row r="4884" spans="1:21" ht="29" x14ac:dyDescent="0.35">
      <c r="A4884" s="1" t="s">
        <v>1930</v>
      </c>
      <c r="B4884" s="1" t="str">
        <f t="shared" si="608"/>
        <v>Maruti</v>
      </c>
      <c r="C4884" s="1">
        <v>2017</v>
      </c>
      <c r="D4884" s="2">
        <v>350000</v>
      </c>
      <c r="E4884" s="2">
        <f t="shared" si="609"/>
        <v>6</v>
      </c>
      <c r="F4884" s="2">
        <v>15500</v>
      </c>
      <c r="G4884" s="2">
        <v>1</v>
      </c>
      <c r="H4884" s="2">
        <v>5</v>
      </c>
      <c r="I4884" s="2">
        <f t="shared" si="610"/>
        <v>0</v>
      </c>
      <c r="J4884" s="2">
        <f t="shared" si="611"/>
        <v>1</v>
      </c>
      <c r="K4884" s="1">
        <f t="shared" si="612"/>
        <v>0</v>
      </c>
      <c r="L4884" s="1">
        <f t="shared" si="613"/>
        <v>1</v>
      </c>
      <c r="M4884" s="1">
        <f t="shared" si="614"/>
        <v>0</v>
      </c>
      <c r="N4884" s="1">
        <f t="shared" si="615"/>
        <v>0</v>
      </c>
      <c r="O4884" s="1" t="s">
        <v>94</v>
      </c>
      <c r="P4884" s="1" t="s">
        <v>149</v>
      </c>
      <c r="Q4884" s="1" t="s">
        <v>150</v>
      </c>
      <c r="S4884" s="1" t="s">
        <v>32</v>
      </c>
      <c r="T4884" s="1" t="s">
        <v>25</v>
      </c>
      <c r="U4884" s="1" t="s">
        <v>57</v>
      </c>
    </row>
    <row r="4885" spans="1:21" ht="29" x14ac:dyDescent="0.35">
      <c r="A4885" s="1" t="s">
        <v>255</v>
      </c>
      <c r="B4885" s="1" t="str">
        <f t="shared" si="608"/>
        <v>Honda</v>
      </c>
      <c r="C4885" s="1">
        <v>2015</v>
      </c>
      <c r="D4885" s="2">
        <v>365000</v>
      </c>
      <c r="E4885" s="2">
        <f t="shared" si="609"/>
        <v>8</v>
      </c>
      <c r="F4885" s="2">
        <v>120000</v>
      </c>
      <c r="G4885" s="2">
        <v>1</v>
      </c>
      <c r="H4885" s="2">
        <v>5</v>
      </c>
      <c r="I4885" s="2">
        <f t="shared" si="610"/>
        <v>1</v>
      </c>
      <c r="J4885" s="2">
        <f t="shared" si="611"/>
        <v>0</v>
      </c>
      <c r="K4885" s="1">
        <f t="shared" si="612"/>
        <v>0</v>
      </c>
      <c r="L4885" s="1">
        <f t="shared" si="613"/>
        <v>1</v>
      </c>
      <c r="M4885" s="1">
        <f t="shared" si="614"/>
        <v>0</v>
      </c>
      <c r="N4885" s="1">
        <f t="shared" si="615"/>
        <v>1</v>
      </c>
      <c r="O4885" s="1" t="s">
        <v>159</v>
      </c>
      <c r="P4885" s="1" t="s">
        <v>197</v>
      </c>
      <c r="Q4885" s="1" t="s">
        <v>198</v>
      </c>
      <c r="S4885" s="1" t="s">
        <v>24</v>
      </c>
      <c r="T4885" s="1" t="s">
        <v>25</v>
      </c>
      <c r="U4885" s="1" t="s">
        <v>26</v>
      </c>
    </row>
    <row r="4886" spans="1:21" ht="29" x14ac:dyDescent="0.35">
      <c r="A4886" s="1" t="s">
        <v>1475</v>
      </c>
      <c r="B4886" s="1" t="str">
        <f t="shared" si="608"/>
        <v>Ford</v>
      </c>
      <c r="C4886" s="1">
        <v>2018</v>
      </c>
      <c r="D4886" s="2">
        <v>590000</v>
      </c>
      <c r="E4886" s="2">
        <f t="shared" si="609"/>
        <v>5</v>
      </c>
      <c r="F4886" s="2">
        <v>15000</v>
      </c>
      <c r="G4886" s="2">
        <v>1</v>
      </c>
      <c r="H4886" s="2">
        <v>5</v>
      </c>
      <c r="I4886" s="2">
        <f t="shared" si="610"/>
        <v>0</v>
      </c>
      <c r="J4886" s="2">
        <f t="shared" si="611"/>
        <v>1</v>
      </c>
      <c r="K4886" s="1">
        <f t="shared" si="612"/>
        <v>0</v>
      </c>
      <c r="L4886" s="1">
        <f t="shared" si="613"/>
        <v>1</v>
      </c>
      <c r="M4886" s="1">
        <f t="shared" si="614"/>
        <v>0</v>
      </c>
      <c r="N4886" s="1">
        <f t="shared" si="615"/>
        <v>1</v>
      </c>
      <c r="O4886" s="1" t="s">
        <v>108</v>
      </c>
      <c r="P4886" s="1" t="s">
        <v>109</v>
      </c>
      <c r="Q4886" s="1" t="s">
        <v>110</v>
      </c>
      <c r="S4886" s="1" t="s">
        <v>32</v>
      </c>
      <c r="T4886" s="1" t="s">
        <v>25</v>
      </c>
      <c r="U4886" s="1" t="s">
        <v>26</v>
      </c>
    </row>
    <row r="4887" spans="1:21" ht="29" x14ac:dyDescent="0.35">
      <c r="A4887" s="1" t="s">
        <v>2068</v>
      </c>
      <c r="B4887" s="1" t="str">
        <f t="shared" si="608"/>
        <v>Renault</v>
      </c>
      <c r="C4887" s="1">
        <v>2017</v>
      </c>
      <c r="D4887" s="2">
        <v>850000</v>
      </c>
      <c r="E4887" s="2">
        <f t="shared" si="609"/>
        <v>6</v>
      </c>
      <c r="F4887" s="2">
        <v>50000</v>
      </c>
      <c r="G4887" s="2">
        <v>1</v>
      </c>
      <c r="H4887" s="2">
        <v>5</v>
      </c>
      <c r="I4887" s="2">
        <f t="shared" si="610"/>
        <v>1</v>
      </c>
      <c r="J4887" s="2">
        <f t="shared" si="611"/>
        <v>0</v>
      </c>
      <c r="K4887" s="1">
        <f t="shared" si="612"/>
        <v>0</v>
      </c>
      <c r="L4887" s="1">
        <f t="shared" si="613"/>
        <v>1</v>
      </c>
      <c r="M4887" s="1">
        <f t="shared" si="614"/>
        <v>0</v>
      </c>
      <c r="N4887" s="1">
        <f t="shared" si="615"/>
        <v>0</v>
      </c>
      <c r="O4887" s="1" t="s">
        <v>115</v>
      </c>
      <c r="P4887" s="1" t="s">
        <v>217</v>
      </c>
      <c r="Q4887" s="1" t="s">
        <v>864</v>
      </c>
      <c r="S4887" s="1" t="s">
        <v>24</v>
      </c>
      <c r="T4887" s="1" t="s">
        <v>25</v>
      </c>
      <c r="U4887" s="1" t="s">
        <v>57</v>
      </c>
    </row>
    <row r="4888" spans="1:21" ht="29" x14ac:dyDescent="0.35">
      <c r="A4888" s="1" t="s">
        <v>255</v>
      </c>
      <c r="B4888" s="1" t="str">
        <f t="shared" si="608"/>
        <v>Honda</v>
      </c>
      <c r="C4888" s="1">
        <v>2013</v>
      </c>
      <c r="D4888" s="2">
        <v>325000</v>
      </c>
      <c r="E4888" s="2">
        <f t="shared" si="609"/>
        <v>10</v>
      </c>
      <c r="F4888" s="2">
        <v>100000</v>
      </c>
      <c r="G4888" s="2">
        <v>1</v>
      </c>
      <c r="H4888" s="2">
        <v>5</v>
      </c>
      <c r="I4888" s="2">
        <f t="shared" si="610"/>
        <v>1</v>
      </c>
      <c r="J4888" s="2">
        <f t="shared" si="611"/>
        <v>0</v>
      </c>
      <c r="K4888" s="1">
        <f t="shared" si="612"/>
        <v>0</v>
      </c>
      <c r="L4888" s="1">
        <f t="shared" si="613"/>
        <v>1</v>
      </c>
      <c r="M4888" s="1">
        <f t="shared" si="614"/>
        <v>0</v>
      </c>
      <c r="N4888" s="1">
        <f t="shared" si="615"/>
        <v>1</v>
      </c>
      <c r="O4888" s="1" t="s">
        <v>159</v>
      </c>
      <c r="P4888" s="1" t="s">
        <v>197</v>
      </c>
      <c r="Q4888" s="1" t="s">
        <v>198</v>
      </c>
      <c r="S4888" s="1" t="s">
        <v>24</v>
      </c>
      <c r="T4888" s="1" t="s">
        <v>25</v>
      </c>
      <c r="U4888" s="1" t="s">
        <v>26</v>
      </c>
    </row>
    <row r="4889" spans="1:21" ht="29" x14ac:dyDescent="0.35">
      <c r="A4889" s="1" t="s">
        <v>1967</v>
      </c>
      <c r="B4889" s="1" t="str">
        <f t="shared" si="608"/>
        <v>Hyundai</v>
      </c>
      <c r="C4889" s="1">
        <v>2019</v>
      </c>
      <c r="D4889" s="2">
        <v>1200000</v>
      </c>
      <c r="E4889" s="2">
        <f t="shared" si="609"/>
        <v>4</v>
      </c>
      <c r="F4889" s="2">
        <v>20000</v>
      </c>
      <c r="G4889" s="2">
        <v>1</v>
      </c>
      <c r="H4889" s="2">
        <v>5</v>
      </c>
      <c r="I4889" s="2">
        <f t="shared" si="610"/>
        <v>1</v>
      </c>
      <c r="J4889" s="2">
        <f t="shared" si="611"/>
        <v>0</v>
      </c>
      <c r="K4889" s="1">
        <f t="shared" si="612"/>
        <v>0</v>
      </c>
      <c r="L4889" s="1">
        <f t="shared" si="613"/>
        <v>1</v>
      </c>
      <c r="M4889" s="1">
        <f t="shared" si="614"/>
        <v>0</v>
      </c>
      <c r="N4889" s="1">
        <f t="shared" si="615"/>
        <v>0</v>
      </c>
      <c r="O4889" s="1" t="s">
        <v>141</v>
      </c>
      <c r="P4889" s="1" t="s">
        <v>342</v>
      </c>
      <c r="Q4889" s="1" t="s">
        <v>343</v>
      </c>
      <c r="S4889" s="1" t="s">
        <v>24</v>
      </c>
      <c r="T4889" s="1" t="s">
        <v>25</v>
      </c>
      <c r="U4889" s="1" t="s">
        <v>57</v>
      </c>
    </row>
    <row r="4890" spans="1:21" ht="29" x14ac:dyDescent="0.35">
      <c r="A4890" s="1" t="s">
        <v>1018</v>
      </c>
      <c r="B4890" s="1" t="str">
        <f t="shared" si="608"/>
        <v>Tata</v>
      </c>
      <c r="C4890" s="1">
        <v>2014</v>
      </c>
      <c r="D4890" s="2">
        <v>300000</v>
      </c>
      <c r="E4890" s="2">
        <f t="shared" si="609"/>
        <v>9</v>
      </c>
      <c r="F4890" s="2">
        <v>50700</v>
      </c>
      <c r="G4890" s="2">
        <v>1</v>
      </c>
      <c r="H4890" s="2">
        <v>5</v>
      </c>
      <c r="I4890" s="2">
        <f t="shared" si="610"/>
        <v>1</v>
      </c>
      <c r="J4890" s="2">
        <f t="shared" si="611"/>
        <v>0</v>
      </c>
      <c r="K4890" s="1">
        <f t="shared" si="612"/>
        <v>0</v>
      </c>
      <c r="L4890" s="1">
        <f t="shared" si="613"/>
        <v>1</v>
      </c>
      <c r="M4890" s="1">
        <f t="shared" si="614"/>
        <v>0</v>
      </c>
      <c r="N4890" s="1">
        <f t="shared" si="615"/>
        <v>1</v>
      </c>
      <c r="O4890" s="1" t="s">
        <v>163</v>
      </c>
      <c r="P4890" s="1" t="s">
        <v>766</v>
      </c>
      <c r="Q4890" s="1" t="s">
        <v>261</v>
      </c>
      <c r="S4890" s="1" t="s">
        <v>24</v>
      </c>
      <c r="T4890" s="1" t="s">
        <v>25</v>
      </c>
      <c r="U4890" s="1" t="s">
        <v>26</v>
      </c>
    </row>
    <row r="4891" spans="1:21" ht="29" x14ac:dyDescent="0.35">
      <c r="A4891" s="1" t="s">
        <v>2069</v>
      </c>
      <c r="B4891" s="1" t="str">
        <f t="shared" si="608"/>
        <v>Mercedes-Benz</v>
      </c>
      <c r="C4891" s="1">
        <v>2007</v>
      </c>
      <c r="D4891" s="2">
        <v>500000</v>
      </c>
      <c r="E4891" s="2">
        <f t="shared" si="609"/>
        <v>16</v>
      </c>
      <c r="F4891" s="2">
        <v>120000</v>
      </c>
      <c r="G4891" s="2">
        <v>1</v>
      </c>
      <c r="H4891" s="2">
        <v>5</v>
      </c>
      <c r="I4891" s="2">
        <f t="shared" si="610"/>
        <v>0</v>
      </c>
      <c r="J4891" s="2">
        <f t="shared" si="611"/>
        <v>1</v>
      </c>
      <c r="K4891" s="1">
        <f t="shared" si="612"/>
        <v>0</v>
      </c>
      <c r="L4891" s="1">
        <f t="shared" si="613"/>
        <v>1</v>
      </c>
      <c r="M4891" s="1">
        <f t="shared" si="614"/>
        <v>0</v>
      </c>
      <c r="N4891" s="1">
        <f t="shared" si="615"/>
        <v>0</v>
      </c>
      <c r="O4891" s="1" t="s">
        <v>1886</v>
      </c>
      <c r="P4891" s="1" t="s">
        <v>1991</v>
      </c>
      <c r="Q4891" s="1" t="s">
        <v>1992</v>
      </c>
      <c r="S4891" s="1" t="s">
        <v>32</v>
      </c>
      <c r="T4891" s="1" t="s">
        <v>25</v>
      </c>
      <c r="U4891" s="1" t="s">
        <v>57</v>
      </c>
    </row>
    <row r="4892" spans="1:21" ht="29" x14ac:dyDescent="0.35">
      <c r="A4892" s="1" t="s">
        <v>1146</v>
      </c>
      <c r="B4892" s="1" t="str">
        <f t="shared" si="608"/>
        <v>Hyundai</v>
      </c>
      <c r="C4892" s="1">
        <v>2018</v>
      </c>
      <c r="D4892" s="2">
        <v>700000</v>
      </c>
      <c r="E4892" s="2">
        <f t="shared" si="609"/>
        <v>5</v>
      </c>
      <c r="F4892" s="2">
        <v>35000</v>
      </c>
      <c r="G4892" s="2">
        <v>1</v>
      </c>
      <c r="H4892" s="2">
        <v>5</v>
      </c>
      <c r="I4892" s="2">
        <f t="shared" si="610"/>
        <v>1</v>
      </c>
      <c r="J4892" s="2">
        <f t="shared" si="611"/>
        <v>0</v>
      </c>
      <c r="K4892" s="1">
        <f t="shared" si="612"/>
        <v>0</v>
      </c>
      <c r="L4892" s="1">
        <f t="shared" si="613"/>
        <v>1</v>
      </c>
      <c r="M4892" s="1">
        <f t="shared" si="614"/>
        <v>0</v>
      </c>
      <c r="N4892" s="1">
        <f t="shared" si="615"/>
        <v>1</v>
      </c>
      <c r="O4892" s="1" t="s">
        <v>681</v>
      </c>
      <c r="P4892" s="1" t="s">
        <v>682</v>
      </c>
      <c r="Q4892" s="1" t="s">
        <v>1147</v>
      </c>
      <c r="S4892" s="1" t="s">
        <v>24</v>
      </c>
      <c r="T4892" s="1" t="s">
        <v>25</v>
      </c>
      <c r="U4892" s="1" t="s">
        <v>26</v>
      </c>
    </row>
    <row r="4893" spans="1:21" ht="29" x14ac:dyDescent="0.35">
      <c r="A4893" s="1" t="s">
        <v>397</v>
      </c>
      <c r="B4893" s="1" t="str">
        <f t="shared" si="608"/>
        <v>Renault</v>
      </c>
      <c r="C4893" s="1">
        <v>2017</v>
      </c>
      <c r="D4893" s="2">
        <v>880000</v>
      </c>
      <c r="E4893" s="2">
        <f t="shared" si="609"/>
        <v>6</v>
      </c>
      <c r="F4893" s="2">
        <v>50000</v>
      </c>
      <c r="G4893" s="2">
        <v>1</v>
      </c>
      <c r="H4893" s="2">
        <v>5</v>
      </c>
      <c r="I4893" s="2">
        <f t="shared" si="610"/>
        <v>1</v>
      </c>
      <c r="J4893" s="2">
        <f t="shared" si="611"/>
        <v>0</v>
      </c>
      <c r="K4893" s="1">
        <f t="shared" si="612"/>
        <v>0</v>
      </c>
      <c r="L4893" s="1">
        <f t="shared" si="613"/>
        <v>1</v>
      </c>
      <c r="M4893" s="1">
        <f t="shared" si="614"/>
        <v>0</v>
      </c>
      <c r="N4893" s="1">
        <f t="shared" si="615"/>
        <v>1</v>
      </c>
      <c r="O4893" s="1" t="s">
        <v>115</v>
      </c>
      <c r="P4893" s="1" t="s">
        <v>217</v>
      </c>
      <c r="Q4893" s="1" t="s">
        <v>864</v>
      </c>
      <c r="S4893" s="1" t="s">
        <v>24</v>
      </c>
      <c r="T4893" s="1" t="s">
        <v>25</v>
      </c>
      <c r="U4893" s="1" t="s">
        <v>26</v>
      </c>
    </row>
    <row r="4894" spans="1:21" ht="29" x14ac:dyDescent="0.35">
      <c r="A4894" s="1" t="s">
        <v>1293</v>
      </c>
      <c r="B4894" s="1" t="str">
        <f t="shared" si="608"/>
        <v>Renault</v>
      </c>
      <c r="C4894" s="1">
        <v>2018</v>
      </c>
      <c r="D4894" s="2">
        <v>320000</v>
      </c>
      <c r="E4894" s="2">
        <f t="shared" si="609"/>
        <v>5</v>
      </c>
      <c r="F4894" s="2">
        <v>20000</v>
      </c>
      <c r="G4894" s="2">
        <v>1</v>
      </c>
      <c r="H4894" s="2">
        <v>5</v>
      </c>
      <c r="I4894" s="2">
        <f t="shared" si="610"/>
        <v>0</v>
      </c>
      <c r="J4894" s="2">
        <f t="shared" si="611"/>
        <v>1</v>
      </c>
      <c r="K4894" s="1">
        <f t="shared" si="612"/>
        <v>0</v>
      </c>
      <c r="L4894" s="1">
        <f t="shared" si="613"/>
        <v>1</v>
      </c>
      <c r="M4894" s="1">
        <f t="shared" si="614"/>
        <v>0</v>
      </c>
      <c r="N4894" s="1">
        <f t="shared" si="615"/>
        <v>1</v>
      </c>
      <c r="O4894" s="1" t="s">
        <v>539</v>
      </c>
      <c r="P4894" s="1" t="s">
        <v>238</v>
      </c>
      <c r="Q4894" s="1" t="s">
        <v>540</v>
      </c>
      <c r="S4894" s="1" t="s">
        <v>32</v>
      </c>
      <c r="T4894" s="1" t="s">
        <v>25</v>
      </c>
      <c r="U4894" s="1" t="s">
        <v>26</v>
      </c>
    </row>
    <row r="4895" spans="1:21" ht="29" x14ac:dyDescent="0.35">
      <c r="A4895" s="1" t="s">
        <v>1519</v>
      </c>
      <c r="B4895" s="1" t="str">
        <f t="shared" si="608"/>
        <v>Renault</v>
      </c>
      <c r="C4895" s="1">
        <v>2015</v>
      </c>
      <c r="D4895" s="2">
        <v>550000</v>
      </c>
      <c r="E4895" s="2">
        <f t="shared" si="609"/>
        <v>8</v>
      </c>
      <c r="F4895" s="2">
        <v>60000</v>
      </c>
      <c r="G4895" s="2">
        <v>1</v>
      </c>
      <c r="H4895" s="2">
        <v>5</v>
      </c>
      <c r="I4895" s="2">
        <f t="shared" si="610"/>
        <v>1</v>
      </c>
      <c r="J4895" s="2">
        <f t="shared" si="611"/>
        <v>0</v>
      </c>
      <c r="K4895" s="1">
        <f t="shared" si="612"/>
        <v>0</v>
      </c>
      <c r="L4895" s="1">
        <f t="shared" si="613"/>
        <v>1</v>
      </c>
      <c r="M4895" s="1">
        <f t="shared" si="614"/>
        <v>0</v>
      </c>
      <c r="N4895" s="1">
        <f t="shared" si="615"/>
        <v>1</v>
      </c>
      <c r="O4895" s="1" t="s">
        <v>115</v>
      </c>
      <c r="P4895" s="1" t="s">
        <v>116</v>
      </c>
      <c r="Q4895" s="1" t="s">
        <v>117</v>
      </c>
      <c r="S4895" s="1" t="s">
        <v>24</v>
      </c>
      <c r="T4895" s="1" t="s">
        <v>25</v>
      </c>
      <c r="U4895" s="1" t="s">
        <v>26</v>
      </c>
    </row>
    <row r="4896" spans="1:21" ht="29" x14ac:dyDescent="0.35">
      <c r="A4896" s="1" t="s">
        <v>1473</v>
      </c>
      <c r="B4896" s="1" t="str">
        <f t="shared" si="608"/>
        <v>BMW</v>
      </c>
      <c r="C4896" s="1">
        <v>2016</v>
      </c>
      <c r="D4896" s="2">
        <v>3200000</v>
      </c>
      <c r="E4896" s="2">
        <f t="shared" si="609"/>
        <v>7</v>
      </c>
      <c r="F4896" s="2">
        <v>40000</v>
      </c>
      <c r="G4896" s="2">
        <v>1</v>
      </c>
      <c r="H4896" s="2">
        <v>5</v>
      </c>
      <c r="I4896" s="2">
        <f t="shared" si="610"/>
        <v>1</v>
      </c>
      <c r="J4896" s="2">
        <f t="shared" si="611"/>
        <v>0</v>
      </c>
      <c r="K4896" s="1">
        <f t="shared" si="612"/>
        <v>0</v>
      </c>
      <c r="L4896" s="1">
        <f t="shared" si="613"/>
        <v>1</v>
      </c>
      <c r="M4896" s="1">
        <f t="shared" si="614"/>
        <v>0</v>
      </c>
      <c r="N4896" s="1">
        <f t="shared" si="615"/>
        <v>0</v>
      </c>
      <c r="O4896" s="1" t="s">
        <v>69</v>
      </c>
      <c r="P4896" s="1" t="s">
        <v>1202</v>
      </c>
      <c r="Q4896" s="1" t="s">
        <v>1347</v>
      </c>
      <c r="S4896" s="1" t="s">
        <v>24</v>
      </c>
      <c r="T4896" s="1" t="s">
        <v>25</v>
      </c>
      <c r="U4896" s="1" t="s">
        <v>57</v>
      </c>
    </row>
    <row r="4897" spans="1:21" ht="29" x14ac:dyDescent="0.35">
      <c r="A4897" s="1" t="s">
        <v>178</v>
      </c>
      <c r="B4897" s="1" t="str">
        <f t="shared" si="608"/>
        <v>Maruti</v>
      </c>
      <c r="C4897" s="1">
        <v>2015</v>
      </c>
      <c r="D4897" s="2">
        <v>300000</v>
      </c>
      <c r="E4897" s="2">
        <f t="shared" si="609"/>
        <v>8</v>
      </c>
      <c r="F4897" s="2">
        <v>110000</v>
      </c>
      <c r="G4897" s="2">
        <v>1</v>
      </c>
      <c r="H4897" s="2">
        <v>5</v>
      </c>
      <c r="I4897" s="2">
        <f t="shared" si="610"/>
        <v>0</v>
      </c>
      <c r="J4897" s="2">
        <f t="shared" si="611"/>
        <v>1</v>
      </c>
      <c r="K4897" s="1">
        <f t="shared" si="612"/>
        <v>0</v>
      </c>
      <c r="L4897" s="1">
        <f t="shared" si="613"/>
        <v>1</v>
      </c>
      <c r="M4897" s="1">
        <f t="shared" si="614"/>
        <v>0</v>
      </c>
      <c r="N4897" s="1">
        <f t="shared" si="615"/>
        <v>1</v>
      </c>
      <c r="O4897" s="1" t="s">
        <v>94</v>
      </c>
      <c r="P4897" s="1" t="s">
        <v>263</v>
      </c>
      <c r="Q4897" s="1" t="s">
        <v>150</v>
      </c>
      <c r="S4897" s="1" t="s">
        <v>32</v>
      </c>
      <c r="T4897" s="1" t="s">
        <v>25</v>
      </c>
      <c r="U4897" s="1" t="s">
        <v>26</v>
      </c>
    </row>
    <row r="4898" spans="1:21" ht="29" x14ac:dyDescent="0.35">
      <c r="A4898" s="1" t="s">
        <v>1639</v>
      </c>
      <c r="B4898" s="1" t="str">
        <f t="shared" si="608"/>
        <v>Hyundai</v>
      </c>
      <c r="C4898" s="1">
        <v>2016</v>
      </c>
      <c r="D4898" s="2">
        <v>580000</v>
      </c>
      <c r="E4898" s="2">
        <f t="shared" si="609"/>
        <v>7</v>
      </c>
      <c r="F4898" s="2">
        <v>152000</v>
      </c>
      <c r="G4898" s="2">
        <v>1</v>
      </c>
      <c r="H4898" s="2">
        <v>5</v>
      </c>
      <c r="I4898" s="2">
        <f t="shared" si="610"/>
        <v>1</v>
      </c>
      <c r="J4898" s="2">
        <f t="shared" si="611"/>
        <v>0</v>
      </c>
      <c r="K4898" s="1">
        <f t="shared" si="612"/>
        <v>0</v>
      </c>
      <c r="L4898" s="1">
        <f t="shared" si="613"/>
        <v>1</v>
      </c>
      <c r="M4898" s="1">
        <f t="shared" si="614"/>
        <v>0</v>
      </c>
      <c r="N4898" s="1">
        <f t="shared" si="615"/>
        <v>1</v>
      </c>
      <c r="O4898" s="1" t="s">
        <v>152</v>
      </c>
      <c r="P4898" s="1" t="s">
        <v>169</v>
      </c>
      <c r="Q4898" s="1" t="s">
        <v>170</v>
      </c>
      <c r="S4898" s="1" t="s">
        <v>24</v>
      </c>
      <c r="T4898" s="1" t="s">
        <v>25</v>
      </c>
      <c r="U4898" s="1" t="s">
        <v>26</v>
      </c>
    </row>
    <row r="4899" spans="1:21" ht="29" x14ac:dyDescent="0.35">
      <c r="A4899" s="1" t="s">
        <v>1220</v>
      </c>
      <c r="B4899" s="1" t="str">
        <f t="shared" si="608"/>
        <v>Tata</v>
      </c>
      <c r="C4899" s="1">
        <v>2018</v>
      </c>
      <c r="D4899" s="2">
        <v>850000</v>
      </c>
      <c r="E4899" s="2">
        <f t="shared" si="609"/>
        <v>5</v>
      </c>
      <c r="F4899" s="2">
        <v>50000</v>
      </c>
      <c r="G4899" s="2">
        <v>1</v>
      </c>
      <c r="H4899" s="2">
        <v>5</v>
      </c>
      <c r="I4899" s="2">
        <f t="shared" si="610"/>
        <v>0</v>
      </c>
      <c r="J4899" s="2">
        <f t="shared" si="611"/>
        <v>1</v>
      </c>
      <c r="K4899" s="1">
        <f t="shared" si="612"/>
        <v>0</v>
      </c>
      <c r="L4899" s="1">
        <f t="shared" si="613"/>
        <v>1</v>
      </c>
      <c r="M4899" s="1">
        <f t="shared" si="614"/>
        <v>0</v>
      </c>
      <c r="N4899" s="1">
        <f t="shared" si="615"/>
        <v>1</v>
      </c>
      <c r="O4899" s="1" t="s">
        <v>382</v>
      </c>
      <c r="P4899" s="1" t="s">
        <v>270</v>
      </c>
      <c r="Q4899" s="1" t="s">
        <v>1066</v>
      </c>
      <c r="S4899" s="1" t="s">
        <v>32</v>
      </c>
      <c r="T4899" s="1" t="s">
        <v>25</v>
      </c>
      <c r="U4899" s="1" t="s">
        <v>26</v>
      </c>
    </row>
    <row r="4900" spans="1:21" ht="29" x14ac:dyDescent="0.35">
      <c r="A4900" s="1" t="s">
        <v>166</v>
      </c>
      <c r="B4900" s="1" t="str">
        <f t="shared" si="608"/>
        <v>Maruti</v>
      </c>
      <c r="C4900" s="1">
        <v>2011</v>
      </c>
      <c r="D4900" s="2">
        <v>300000</v>
      </c>
      <c r="E4900" s="2">
        <f t="shared" si="609"/>
        <v>12</v>
      </c>
      <c r="F4900" s="2">
        <v>125000</v>
      </c>
      <c r="G4900" s="2">
        <v>1</v>
      </c>
      <c r="H4900" s="2">
        <v>5</v>
      </c>
      <c r="I4900" s="2">
        <f t="shared" si="610"/>
        <v>1</v>
      </c>
      <c r="J4900" s="2">
        <f t="shared" si="611"/>
        <v>0</v>
      </c>
      <c r="K4900" s="1">
        <f t="shared" si="612"/>
        <v>0</v>
      </c>
      <c r="L4900" s="1">
        <f t="shared" si="613"/>
        <v>1</v>
      </c>
      <c r="M4900" s="1">
        <f t="shared" si="614"/>
        <v>0</v>
      </c>
      <c r="N4900" s="1">
        <f t="shared" si="615"/>
        <v>1</v>
      </c>
      <c r="O4900" s="1" t="s">
        <v>135</v>
      </c>
      <c r="P4900" s="1" t="s">
        <v>136</v>
      </c>
      <c r="Q4900" s="1" t="s">
        <v>137</v>
      </c>
      <c r="S4900" s="1" t="s">
        <v>24</v>
      </c>
      <c r="T4900" s="1" t="s">
        <v>25</v>
      </c>
      <c r="U4900" s="1" t="s">
        <v>26</v>
      </c>
    </row>
    <row r="4901" spans="1:21" ht="29" x14ac:dyDescent="0.35">
      <c r="A4901" s="1" t="s">
        <v>2070</v>
      </c>
      <c r="B4901" s="1" t="str">
        <f t="shared" si="608"/>
        <v>Ford</v>
      </c>
      <c r="C4901" s="1">
        <v>2016</v>
      </c>
      <c r="D4901" s="2">
        <v>350000</v>
      </c>
      <c r="E4901" s="2">
        <f t="shared" si="609"/>
        <v>7</v>
      </c>
      <c r="F4901" s="2">
        <v>60000</v>
      </c>
      <c r="G4901" s="2">
        <v>1</v>
      </c>
      <c r="H4901" s="2">
        <v>5</v>
      </c>
      <c r="I4901" s="2">
        <f t="shared" si="610"/>
        <v>0</v>
      </c>
      <c r="J4901" s="2">
        <f t="shared" si="611"/>
        <v>1</v>
      </c>
      <c r="K4901" s="1">
        <f t="shared" si="612"/>
        <v>0</v>
      </c>
      <c r="L4901" s="1">
        <f t="shared" si="613"/>
        <v>1</v>
      </c>
      <c r="M4901" s="1">
        <f t="shared" si="614"/>
        <v>0</v>
      </c>
      <c r="N4901" s="1">
        <f t="shared" si="615"/>
        <v>1</v>
      </c>
      <c r="O4901" s="1" t="s">
        <v>108</v>
      </c>
      <c r="P4901" s="1" t="s">
        <v>109</v>
      </c>
      <c r="Q4901" s="1" t="s">
        <v>110</v>
      </c>
      <c r="S4901" s="1" t="s">
        <v>32</v>
      </c>
      <c r="T4901" s="1" t="s">
        <v>25</v>
      </c>
      <c r="U4901" s="1" t="s">
        <v>26</v>
      </c>
    </row>
    <row r="4902" spans="1:21" ht="29" x14ac:dyDescent="0.35">
      <c r="A4902" s="1" t="s">
        <v>2071</v>
      </c>
      <c r="B4902" s="1" t="str">
        <f t="shared" si="608"/>
        <v>Maruti</v>
      </c>
      <c r="C4902" s="1">
        <v>2014</v>
      </c>
      <c r="D4902" s="2">
        <v>300000</v>
      </c>
      <c r="E4902" s="2">
        <f t="shared" si="609"/>
        <v>9</v>
      </c>
      <c r="F4902" s="2">
        <v>90000</v>
      </c>
      <c r="G4902" s="2">
        <v>1</v>
      </c>
      <c r="H4902" s="2">
        <v>5</v>
      </c>
      <c r="I4902" s="2">
        <f t="shared" si="610"/>
        <v>0</v>
      </c>
      <c r="J4902" s="2">
        <f t="shared" si="611"/>
        <v>0</v>
      </c>
      <c r="K4902" s="1">
        <f t="shared" si="612"/>
        <v>0</v>
      </c>
      <c r="L4902" s="1">
        <f t="shared" si="613"/>
        <v>1</v>
      </c>
      <c r="M4902" s="1">
        <f t="shared" si="614"/>
        <v>0</v>
      </c>
      <c r="N4902" s="1">
        <f t="shared" si="615"/>
        <v>1</v>
      </c>
      <c r="O4902" s="1" t="s">
        <v>108</v>
      </c>
      <c r="P4902" s="1" t="s">
        <v>414</v>
      </c>
      <c r="Q4902" s="1" t="s">
        <v>2072</v>
      </c>
      <c r="S4902" s="1" t="s">
        <v>52</v>
      </c>
      <c r="T4902" s="1" t="s">
        <v>25</v>
      </c>
      <c r="U4902" s="1" t="s">
        <v>26</v>
      </c>
    </row>
    <row r="4903" spans="1:21" ht="29" x14ac:dyDescent="0.35">
      <c r="A4903" s="1" t="s">
        <v>2071</v>
      </c>
      <c r="B4903" s="1" t="str">
        <f t="shared" si="608"/>
        <v>Maruti</v>
      </c>
      <c r="C4903" s="1">
        <v>2017</v>
      </c>
      <c r="D4903" s="2">
        <v>390000</v>
      </c>
      <c r="E4903" s="2">
        <f t="shared" si="609"/>
        <v>6</v>
      </c>
      <c r="F4903" s="2">
        <v>30000</v>
      </c>
      <c r="G4903" s="2">
        <v>1</v>
      </c>
      <c r="H4903" s="2">
        <v>5</v>
      </c>
      <c r="I4903" s="2">
        <f t="shared" si="610"/>
        <v>0</v>
      </c>
      <c r="J4903" s="2">
        <f t="shared" si="611"/>
        <v>0</v>
      </c>
      <c r="K4903" s="1">
        <f t="shared" si="612"/>
        <v>0</v>
      </c>
      <c r="L4903" s="1">
        <f t="shared" si="613"/>
        <v>1</v>
      </c>
      <c r="M4903" s="1">
        <f t="shared" si="614"/>
        <v>0</v>
      </c>
      <c r="N4903" s="1">
        <f t="shared" si="615"/>
        <v>1</v>
      </c>
      <c r="O4903" s="1" t="s">
        <v>108</v>
      </c>
      <c r="P4903" s="1" t="s">
        <v>414</v>
      </c>
      <c r="Q4903" s="1" t="s">
        <v>2072</v>
      </c>
      <c r="S4903" s="1" t="s">
        <v>52</v>
      </c>
      <c r="T4903" s="1" t="s">
        <v>25</v>
      </c>
      <c r="U4903" s="1" t="s">
        <v>26</v>
      </c>
    </row>
    <row r="4904" spans="1:21" ht="29" x14ac:dyDescent="0.35">
      <c r="A4904" s="1" t="s">
        <v>2073</v>
      </c>
      <c r="B4904" s="1" t="str">
        <f t="shared" si="608"/>
        <v>Volkswagen</v>
      </c>
      <c r="C4904" s="1">
        <v>2017</v>
      </c>
      <c r="D4904" s="2">
        <v>550000</v>
      </c>
      <c r="E4904" s="2">
        <f t="shared" si="609"/>
        <v>6</v>
      </c>
      <c r="F4904" s="2">
        <v>20000</v>
      </c>
      <c r="G4904" s="2">
        <v>1</v>
      </c>
      <c r="H4904" s="2">
        <v>5</v>
      </c>
      <c r="I4904" s="2">
        <f t="shared" si="610"/>
        <v>0</v>
      </c>
      <c r="J4904" s="2">
        <f t="shared" si="611"/>
        <v>1</v>
      </c>
      <c r="K4904" s="1">
        <f t="shared" si="612"/>
        <v>0</v>
      </c>
      <c r="L4904" s="1">
        <f t="shared" si="613"/>
        <v>1</v>
      </c>
      <c r="M4904" s="1">
        <f t="shared" si="614"/>
        <v>0</v>
      </c>
      <c r="N4904" s="1">
        <f t="shared" si="615"/>
        <v>1</v>
      </c>
      <c r="O4904" s="1" t="s">
        <v>382</v>
      </c>
      <c r="P4904" s="1" t="s">
        <v>1517</v>
      </c>
      <c r="Q4904" s="1" t="s">
        <v>1095</v>
      </c>
      <c r="S4904" s="1" t="s">
        <v>32</v>
      </c>
      <c r="T4904" s="1" t="s">
        <v>25</v>
      </c>
      <c r="U4904" s="1" t="s">
        <v>26</v>
      </c>
    </row>
    <row r="4905" spans="1:21" ht="29" x14ac:dyDescent="0.35">
      <c r="A4905" s="1" t="s">
        <v>480</v>
      </c>
      <c r="B4905" s="1" t="str">
        <f t="shared" si="608"/>
        <v>Hyundai</v>
      </c>
      <c r="C4905" s="1">
        <v>2012</v>
      </c>
      <c r="D4905" s="2">
        <v>350000</v>
      </c>
      <c r="E4905" s="2">
        <f t="shared" si="609"/>
        <v>11</v>
      </c>
      <c r="F4905" s="2">
        <v>110000</v>
      </c>
      <c r="G4905" s="2">
        <v>1</v>
      </c>
      <c r="H4905" s="2">
        <v>5</v>
      </c>
      <c r="I4905" s="2">
        <f t="shared" si="610"/>
        <v>1</v>
      </c>
      <c r="J4905" s="2">
        <f t="shared" si="611"/>
        <v>0</v>
      </c>
      <c r="K4905" s="1">
        <f t="shared" si="612"/>
        <v>0</v>
      </c>
      <c r="L4905" s="1">
        <f t="shared" si="613"/>
        <v>1</v>
      </c>
      <c r="M4905" s="1">
        <f t="shared" si="614"/>
        <v>0</v>
      </c>
      <c r="N4905" s="1">
        <f t="shared" si="615"/>
        <v>1</v>
      </c>
      <c r="O4905" s="1" t="s">
        <v>152</v>
      </c>
      <c r="P4905" s="1" t="s">
        <v>153</v>
      </c>
      <c r="Q4905" s="1" t="s">
        <v>154</v>
      </c>
      <c r="S4905" s="1" t="s">
        <v>24</v>
      </c>
      <c r="T4905" s="1" t="s">
        <v>25</v>
      </c>
      <c r="U4905" s="1" t="s">
        <v>26</v>
      </c>
    </row>
    <row r="4906" spans="1:21" ht="29" x14ac:dyDescent="0.35">
      <c r="A4906" s="1" t="s">
        <v>1350</v>
      </c>
      <c r="B4906" s="1" t="str">
        <f t="shared" si="608"/>
        <v>Hyundai</v>
      </c>
      <c r="C4906" s="1">
        <v>2016</v>
      </c>
      <c r="D4906" s="2">
        <v>660000</v>
      </c>
      <c r="E4906" s="2">
        <f t="shared" si="609"/>
        <v>7</v>
      </c>
      <c r="F4906" s="2">
        <v>110000</v>
      </c>
      <c r="G4906" s="2">
        <v>1</v>
      </c>
      <c r="H4906" s="2">
        <v>5</v>
      </c>
      <c r="I4906" s="2">
        <f t="shared" si="610"/>
        <v>1</v>
      </c>
      <c r="J4906" s="2">
        <f t="shared" si="611"/>
        <v>0</v>
      </c>
      <c r="K4906" s="1">
        <f t="shared" si="612"/>
        <v>0</v>
      </c>
      <c r="L4906" s="1">
        <f t="shared" si="613"/>
        <v>1</v>
      </c>
      <c r="M4906" s="1">
        <f t="shared" si="614"/>
        <v>0</v>
      </c>
      <c r="N4906" s="1">
        <f t="shared" si="615"/>
        <v>1</v>
      </c>
      <c r="O4906" s="1" t="s">
        <v>152</v>
      </c>
      <c r="P4906" s="1" t="s">
        <v>169</v>
      </c>
      <c r="Q4906" s="1" t="s">
        <v>1351</v>
      </c>
      <c r="S4906" s="1" t="s">
        <v>24</v>
      </c>
      <c r="T4906" s="1" t="s">
        <v>25</v>
      </c>
      <c r="U4906" s="1" t="s">
        <v>26</v>
      </c>
    </row>
    <row r="4907" spans="1:21" ht="29" x14ac:dyDescent="0.35">
      <c r="A4907" s="1" t="s">
        <v>1972</v>
      </c>
      <c r="B4907" s="1" t="str">
        <f t="shared" si="608"/>
        <v>Tata</v>
      </c>
      <c r="C4907" s="1">
        <v>2015</v>
      </c>
      <c r="D4907" s="2">
        <v>450000</v>
      </c>
      <c r="E4907" s="2">
        <f t="shared" si="609"/>
        <v>8</v>
      </c>
      <c r="F4907" s="2">
        <v>40000</v>
      </c>
      <c r="G4907" s="2">
        <v>1</v>
      </c>
      <c r="H4907" s="2">
        <v>5</v>
      </c>
      <c r="I4907" s="2">
        <f t="shared" si="610"/>
        <v>0</v>
      </c>
      <c r="J4907" s="2">
        <f t="shared" si="611"/>
        <v>1</v>
      </c>
      <c r="K4907" s="1">
        <f t="shared" si="612"/>
        <v>0</v>
      </c>
      <c r="L4907" s="1">
        <f t="shared" si="613"/>
        <v>1</v>
      </c>
      <c r="M4907" s="1">
        <f t="shared" si="614"/>
        <v>0</v>
      </c>
      <c r="N4907" s="1">
        <f t="shared" si="615"/>
        <v>1</v>
      </c>
      <c r="O4907" s="1" t="s">
        <v>523</v>
      </c>
      <c r="P4907" s="1" t="s">
        <v>247</v>
      </c>
      <c r="Q4907" s="1" t="s">
        <v>1276</v>
      </c>
      <c r="S4907" s="1" t="s">
        <v>32</v>
      </c>
      <c r="T4907" s="1" t="s">
        <v>25</v>
      </c>
      <c r="U4907" s="1" t="s">
        <v>26</v>
      </c>
    </row>
    <row r="4908" spans="1:21" ht="29" x14ac:dyDescent="0.35">
      <c r="A4908" s="1" t="s">
        <v>721</v>
      </c>
      <c r="B4908" s="1" t="str">
        <f t="shared" si="608"/>
        <v>Ford</v>
      </c>
      <c r="C4908" s="1">
        <v>2013</v>
      </c>
      <c r="D4908" s="2">
        <v>229999</v>
      </c>
      <c r="E4908" s="2">
        <f t="shared" si="609"/>
        <v>10</v>
      </c>
      <c r="F4908" s="2">
        <v>230000</v>
      </c>
      <c r="G4908" s="2">
        <v>1</v>
      </c>
      <c r="H4908" s="2">
        <v>5</v>
      </c>
      <c r="I4908" s="2">
        <f t="shared" si="610"/>
        <v>1</v>
      </c>
      <c r="J4908" s="2">
        <f t="shared" si="611"/>
        <v>0</v>
      </c>
      <c r="K4908" s="1">
        <f t="shared" si="612"/>
        <v>0</v>
      </c>
      <c r="L4908" s="1">
        <f t="shared" si="613"/>
        <v>1</v>
      </c>
      <c r="M4908" s="1">
        <f t="shared" si="614"/>
        <v>0</v>
      </c>
      <c r="N4908" s="1">
        <f t="shared" si="615"/>
        <v>1</v>
      </c>
      <c r="O4908" s="1" t="s">
        <v>193</v>
      </c>
      <c r="P4908" s="1" t="s">
        <v>546</v>
      </c>
      <c r="Q4908" s="1" t="s">
        <v>215</v>
      </c>
      <c r="S4908" s="1" t="s">
        <v>24</v>
      </c>
      <c r="T4908" s="1" t="s">
        <v>25</v>
      </c>
      <c r="U4908" s="1" t="s">
        <v>26</v>
      </c>
    </row>
    <row r="4909" spans="1:21" ht="29" x14ac:dyDescent="0.35">
      <c r="A4909" s="1" t="s">
        <v>324</v>
      </c>
      <c r="B4909" s="1" t="str">
        <f t="shared" si="608"/>
        <v>Chevrolet</v>
      </c>
      <c r="C4909" s="1">
        <v>2010</v>
      </c>
      <c r="D4909" s="2">
        <v>140000</v>
      </c>
      <c r="E4909" s="2">
        <f t="shared" si="609"/>
        <v>13</v>
      </c>
      <c r="F4909" s="2">
        <v>60000</v>
      </c>
      <c r="G4909" s="2">
        <v>1</v>
      </c>
      <c r="H4909" s="2">
        <v>5</v>
      </c>
      <c r="I4909" s="2">
        <f t="shared" si="610"/>
        <v>0</v>
      </c>
      <c r="J4909" s="2">
        <f t="shared" si="611"/>
        <v>1</v>
      </c>
      <c r="K4909" s="1">
        <f t="shared" si="612"/>
        <v>0</v>
      </c>
      <c r="L4909" s="1">
        <f t="shared" si="613"/>
        <v>1</v>
      </c>
      <c r="M4909" s="1">
        <f t="shared" si="614"/>
        <v>0</v>
      </c>
      <c r="N4909" s="1">
        <f t="shared" si="615"/>
        <v>1</v>
      </c>
      <c r="O4909" s="1" t="s">
        <v>127</v>
      </c>
      <c r="P4909" s="1" t="s">
        <v>128</v>
      </c>
      <c r="Q4909" s="1" t="s">
        <v>129</v>
      </c>
      <c r="S4909" s="1" t="s">
        <v>32</v>
      </c>
      <c r="T4909" s="1" t="s">
        <v>25</v>
      </c>
      <c r="U4909" s="1" t="s">
        <v>26</v>
      </c>
    </row>
    <row r="4910" spans="1:21" ht="29" x14ac:dyDescent="0.35">
      <c r="A4910" s="1" t="s">
        <v>2074</v>
      </c>
      <c r="B4910" s="1" t="str">
        <f t="shared" si="608"/>
        <v>Hyundai</v>
      </c>
      <c r="C4910" s="1">
        <v>2015</v>
      </c>
      <c r="D4910" s="2">
        <v>500000</v>
      </c>
      <c r="E4910" s="2">
        <f t="shared" si="609"/>
        <v>8</v>
      </c>
      <c r="F4910" s="2">
        <v>45000</v>
      </c>
      <c r="G4910" s="2">
        <v>1</v>
      </c>
      <c r="H4910" s="2">
        <v>5</v>
      </c>
      <c r="I4910" s="2">
        <f t="shared" si="610"/>
        <v>0</v>
      </c>
      <c r="J4910" s="2">
        <f t="shared" si="611"/>
        <v>1</v>
      </c>
      <c r="K4910" s="1">
        <f t="shared" si="612"/>
        <v>0</v>
      </c>
      <c r="L4910" s="1">
        <f t="shared" si="613"/>
        <v>1</v>
      </c>
      <c r="M4910" s="1">
        <f t="shared" si="614"/>
        <v>0</v>
      </c>
      <c r="N4910" s="1">
        <f t="shared" si="615"/>
        <v>1</v>
      </c>
      <c r="O4910" s="1" t="s">
        <v>104</v>
      </c>
      <c r="P4910" s="1" t="s">
        <v>451</v>
      </c>
      <c r="Q4910" s="1" t="s">
        <v>452</v>
      </c>
      <c r="S4910" s="1" t="s">
        <v>32</v>
      </c>
      <c r="T4910" s="1" t="s">
        <v>25</v>
      </c>
      <c r="U4910" s="1" t="s">
        <v>26</v>
      </c>
    </row>
    <row r="4911" spans="1:21" ht="29" x14ac:dyDescent="0.35">
      <c r="A4911" s="1" t="s">
        <v>1275</v>
      </c>
      <c r="B4911" s="1" t="str">
        <f t="shared" si="608"/>
        <v>Tata</v>
      </c>
      <c r="C4911" s="1">
        <v>2016</v>
      </c>
      <c r="D4911" s="2">
        <v>400000</v>
      </c>
      <c r="E4911" s="2">
        <f t="shared" si="609"/>
        <v>7</v>
      </c>
      <c r="F4911" s="2">
        <v>25000</v>
      </c>
      <c r="G4911" s="2">
        <v>1</v>
      </c>
      <c r="H4911" s="2">
        <v>5</v>
      </c>
      <c r="I4911" s="2">
        <f t="shared" si="610"/>
        <v>0</v>
      </c>
      <c r="J4911" s="2">
        <f t="shared" si="611"/>
        <v>1</v>
      </c>
      <c r="K4911" s="1">
        <f t="shared" si="612"/>
        <v>0</v>
      </c>
      <c r="L4911" s="1">
        <f t="shared" si="613"/>
        <v>1</v>
      </c>
      <c r="M4911" s="1">
        <f t="shared" si="614"/>
        <v>0</v>
      </c>
      <c r="N4911" s="1">
        <f t="shared" si="615"/>
        <v>1</v>
      </c>
      <c r="O4911" s="1" t="s">
        <v>523</v>
      </c>
      <c r="P4911" s="1" t="s">
        <v>247</v>
      </c>
      <c r="Q4911" s="1" t="s">
        <v>1276</v>
      </c>
      <c r="S4911" s="1" t="s">
        <v>32</v>
      </c>
      <c r="T4911" s="1" t="s">
        <v>25</v>
      </c>
      <c r="U4911" s="1" t="s">
        <v>26</v>
      </c>
    </row>
    <row r="4912" spans="1:21" ht="29" x14ac:dyDescent="0.35">
      <c r="A4912" s="1" t="s">
        <v>662</v>
      </c>
      <c r="B4912" s="1" t="str">
        <f t="shared" si="608"/>
        <v>Hyundai</v>
      </c>
      <c r="C4912" s="1">
        <v>2014</v>
      </c>
      <c r="D4912" s="2">
        <v>400000</v>
      </c>
      <c r="E4912" s="2">
        <f t="shared" si="609"/>
        <v>9</v>
      </c>
      <c r="F4912" s="2">
        <v>10000</v>
      </c>
      <c r="G4912" s="2">
        <v>1</v>
      </c>
      <c r="H4912" s="2">
        <v>5</v>
      </c>
      <c r="I4912" s="2">
        <f t="shared" si="610"/>
        <v>0</v>
      </c>
      <c r="J4912" s="2">
        <f t="shared" si="611"/>
        <v>1</v>
      </c>
      <c r="K4912" s="1">
        <f t="shared" si="612"/>
        <v>0</v>
      </c>
      <c r="L4912" s="1">
        <f t="shared" si="613"/>
        <v>1</v>
      </c>
      <c r="M4912" s="1">
        <f t="shared" si="614"/>
        <v>0</v>
      </c>
      <c r="N4912" s="1">
        <f t="shared" si="615"/>
        <v>1</v>
      </c>
      <c r="O4912" s="1" t="s">
        <v>104</v>
      </c>
      <c r="P4912" s="1" t="s">
        <v>663</v>
      </c>
      <c r="Q4912" s="1" t="s">
        <v>664</v>
      </c>
      <c r="S4912" s="1" t="s">
        <v>32</v>
      </c>
      <c r="T4912" s="1" t="s">
        <v>25</v>
      </c>
      <c r="U4912" s="1" t="s">
        <v>26</v>
      </c>
    </row>
    <row r="4913" spans="1:21" ht="29" x14ac:dyDescent="0.35">
      <c r="A4913" s="1" t="s">
        <v>1093</v>
      </c>
      <c r="B4913" s="1" t="str">
        <f t="shared" si="608"/>
        <v>Maruti</v>
      </c>
      <c r="C4913" s="1">
        <v>2018</v>
      </c>
      <c r="D4913" s="2">
        <v>380000</v>
      </c>
      <c r="E4913" s="2">
        <f t="shared" si="609"/>
        <v>5</v>
      </c>
      <c r="F4913" s="2">
        <v>19000</v>
      </c>
      <c r="G4913" s="2">
        <v>1</v>
      </c>
      <c r="H4913" s="2">
        <v>5</v>
      </c>
      <c r="I4913" s="2">
        <f t="shared" si="610"/>
        <v>0</v>
      </c>
      <c r="J4913" s="2">
        <f t="shared" si="611"/>
        <v>1</v>
      </c>
      <c r="K4913" s="1">
        <f t="shared" si="612"/>
        <v>0</v>
      </c>
      <c r="L4913" s="1">
        <f t="shared" si="613"/>
        <v>1</v>
      </c>
      <c r="M4913" s="1">
        <f t="shared" si="614"/>
        <v>0</v>
      </c>
      <c r="N4913" s="1">
        <f t="shared" si="615"/>
        <v>1</v>
      </c>
      <c r="O4913" s="1" t="s">
        <v>94</v>
      </c>
      <c r="P4913" s="1" t="s">
        <v>263</v>
      </c>
      <c r="Q4913" s="1" t="s">
        <v>150</v>
      </c>
      <c r="S4913" s="1" t="s">
        <v>32</v>
      </c>
      <c r="T4913" s="1" t="s">
        <v>25</v>
      </c>
      <c r="U4913" s="1" t="s">
        <v>26</v>
      </c>
    </row>
    <row r="4914" spans="1:21" ht="29" x14ac:dyDescent="0.35">
      <c r="A4914" s="1" t="s">
        <v>918</v>
      </c>
      <c r="B4914" s="1" t="str">
        <f t="shared" si="608"/>
        <v>Maruti</v>
      </c>
      <c r="C4914" s="1">
        <v>2019</v>
      </c>
      <c r="D4914" s="2">
        <v>579000</v>
      </c>
      <c r="E4914" s="2">
        <f t="shared" si="609"/>
        <v>4</v>
      </c>
      <c r="F4914" s="2">
        <v>10000</v>
      </c>
      <c r="G4914" s="2">
        <v>1</v>
      </c>
      <c r="H4914" s="2">
        <v>5</v>
      </c>
      <c r="I4914" s="2">
        <f t="shared" si="610"/>
        <v>0</v>
      </c>
      <c r="J4914" s="2">
        <f t="shared" si="611"/>
        <v>1</v>
      </c>
      <c r="K4914" s="1">
        <f t="shared" si="612"/>
        <v>0</v>
      </c>
      <c r="L4914" s="1">
        <f t="shared" si="613"/>
        <v>1</v>
      </c>
      <c r="M4914" s="1">
        <f t="shared" si="614"/>
        <v>0</v>
      </c>
      <c r="N4914" s="1">
        <f t="shared" si="615"/>
        <v>1</v>
      </c>
      <c r="O4914" s="1" t="s">
        <v>104</v>
      </c>
      <c r="P4914" s="1" t="s">
        <v>919</v>
      </c>
      <c r="Q4914" s="1" t="s">
        <v>670</v>
      </c>
      <c r="S4914" s="1" t="s">
        <v>32</v>
      </c>
      <c r="T4914" s="1" t="s">
        <v>25</v>
      </c>
      <c r="U4914" s="1" t="s">
        <v>26</v>
      </c>
    </row>
    <row r="4915" spans="1:21" ht="29" x14ac:dyDescent="0.35">
      <c r="A4915" s="1" t="s">
        <v>1274</v>
      </c>
      <c r="B4915" s="1" t="str">
        <f t="shared" si="608"/>
        <v>Hyundai</v>
      </c>
      <c r="C4915" s="1">
        <v>2012</v>
      </c>
      <c r="D4915" s="2">
        <v>270000</v>
      </c>
      <c r="E4915" s="2">
        <f t="shared" si="609"/>
        <v>11</v>
      </c>
      <c r="F4915" s="2">
        <v>30000</v>
      </c>
      <c r="G4915" s="2">
        <v>1</v>
      </c>
      <c r="H4915" s="2">
        <v>5</v>
      </c>
      <c r="I4915" s="2">
        <f t="shared" si="610"/>
        <v>0</v>
      </c>
      <c r="J4915" s="2">
        <f t="shared" si="611"/>
        <v>1</v>
      </c>
      <c r="K4915" s="1">
        <f t="shared" si="612"/>
        <v>0</v>
      </c>
      <c r="L4915" s="1">
        <f t="shared" si="613"/>
        <v>1</v>
      </c>
      <c r="M4915" s="1">
        <f t="shared" si="614"/>
        <v>0</v>
      </c>
      <c r="N4915" s="1">
        <f t="shared" si="615"/>
        <v>1</v>
      </c>
      <c r="O4915" s="1" t="s">
        <v>104</v>
      </c>
      <c r="P4915" s="1" t="s">
        <v>105</v>
      </c>
      <c r="Q4915" s="1" t="s">
        <v>106</v>
      </c>
      <c r="S4915" s="1" t="s">
        <v>32</v>
      </c>
      <c r="T4915" s="1" t="s">
        <v>25</v>
      </c>
      <c r="U4915" s="1" t="s">
        <v>26</v>
      </c>
    </row>
    <row r="4916" spans="1:21" ht="29" x14ac:dyDescent="0.35">
      <c r="A4916" s="1" t="s">
        <v>986</v>
      </c>
      <c r="B4916" s="1" t="str">
        <f t="shared" si="608"/>
        <v>Tata</v>
      </c>
      <c r="C4916" s="1">
        <v>2017</v>
      </c>
      <c r="D4916" s="2">
        <v>475000</v>
      </c>
      <c r="E4916" s="2">
        <f t="shared" si="609"/>
        <v>6</v>
      </c>
      <c r="F4916" s="2">
        <v>20000</v>
      </c>
      <c r="G4916" s="2">
        <v>1</v>
      </c>
      <c r="H4916" s="2">
        <v>5</v>
      </c>
      <c r="I4916" s="2">
        <f t="shared" si="610"/>
        <v>0</v>
      </c>
      <c r="J4916" s="2">
        <f t="shared" si="611"/>
        <v>1</v>
      </c>
      <c r="K4916" s="1">
        <f t="shared" si="612"/>
        <v>0</v>
      </c>
      <c r="L4916" s="1">
        <f t="shared" si="613"/>
        <v>1</v>
      </c>
      <c r="M4916" s="1">
        <f t="shared" si="614"/>
        <v>0</v>
      </c>
      <c r="N4916" s="1">
        <f t="shared" si="615"/>
        <v>1</v>
      </c>
      <c r="O4916" s="1" t="s">
        <v>127</v>
      </c>
      <c r="P4916" s="1" t="s">
        <v>987</v>
      </c>
      <c r="Q4916" s="1" t="s">
        <v>988</v>
      </c>
      <c r="S4916" s="1" t="s">
        <v>32</v>
      </c>
      <c r="T4916" s="1" t="s">
        <v>25</v>
      </c>
      <c r="U4916" s="1" t="s">
        <v>26</v>
      </c>
    </row>
    <row r="4917" spans="1:21" ht="29" x14ac:dyDescent="0.35">
      <c r="A4917" s="1" t="s">
        <v>1663</v>
      </c>
      <c r="B4917" s="1" t="str">
        <f t="shared" si="608"/>
        <v>Nissan</v>
      </c>
      <c r="C4917" s="1">
        <v>2018</v>
      </c>
      <c r="D4917" s="2">
        <v>850000</v>
      </c>
      <c r="E4917" s="2">
        <f t="shared" si="609"/>
        <v>5</v>
      </c>
      <c r="F4917" s="2">
        <v>48000</v>
      </c>
      <c r="G4917" s="2">
        <v>1</v>
      </c>
      <c r="H4917" s="2">
        <v>5</v>
      </c>
      <c r="I4917" s="2">
        <f t="shared" si="610"/>
        <v>1</v>
      </c>
      <c r="J4917" s="2">
        <f t="shared" si="611"/>
        <v>0</v>
      </c>
      <c r="K4917" s="1">
        <f t="shared" si="612"/>
        <v>0</v>
      </c>
      <c r="L4917" s="1">
        <f t="shared" si="613"/>
        <v>1</v>
      </c>
      <c r="M4917" s="1">
        <f t="shared" si="614"/>
        <v>0</v>
      </c>
      <c r="N4917" s="1">
        <f t="shared" si="615"/>
        <v>1</v>
      </c>
      <c r="O4917" s="1" t="s">
        <v>115</v>
      </c>
      <c r="P4917" s="1" t="s">
        <v>669</v>
      </c>
      <c r="Q4917" s="1" t="s">
        <v>198</v>
      </c>
      <c r="S4917" s="1" t="s">
        <v>24</v>
      </c>
      <c r="T4917" s="1" t="s">
        <v>25</v>
      </c>
      <c r="U4917" s="1" t="s">
        <v>26</v>
      </c>
    </row>
    <row r="4918" spans="1:21" ht="29" x14ac:dyDescent="0.35">
      <c r="A4918" s="1" t="s">
        <v>1753</v>
      </c>
      <c r="B4918" s="1" t="str">
        <f t="shared" si="608"/>
        <v>Hyundai</v>
      </c>
      <c r="C4918" s="1">
        <v>2018</v>
      </c>
      <c r="D4918" s="2">
        <v>500000</v>
      </c>
      <c r="E4918" s="2">
        <f t="shared" si="609"/>
        <v>5</v>
      </c>
      <c r="F4918" s="2">
        <v>25000</v>
      </c>
      <c r="G4918" s="2">
        <v>1</v>
      </c>
      <c r="H4918" s="2">
        <v>5</v>
      </c>
      <c r="I4918" s="2">
        <f t="shared" si="610"/>
        <v>0</v>
      </c>
      <c r="J4918" s="2">
        <f t="shared" si="611"/>
        <v>1</v>
      </c>
      <c r="K4918" s="1">
        <f t="shared" si="612"/>
        <v>0</v>
      </c>
      <c r="L4918" s="1">
        <f t="shared" si="613"/>
        <v>1</v>
      </c>
      <c r="M4918" s="1">
        <f t="shared" si="614"/>
        <v>0</v>
      </c>
      <c r="N4918" s="1">
        <f t="shared" si="615"/>
        <v>1</v>
      </c>
      <c r="O4918" s="1" t="s">
        <v>224</v>
      </c>
      <c r="P4918" s="1" t="s">
        <v>164</v>
      </c>
      <c r="Q4918" s="1" t="s">
        <v>1007</v>
      </c>
      <c r="S4918" s="1" t="s">
        <v>32</v>
      </c>
      <c r="T4918" s="1" t="s">
        <v>25</v>
      </c>
      <c r="U4918" s="1" t="s">
        <v>26</v>
      </c>
    </row>
    <row r="4919" spans="1:21" ht="29" x14ac:dyDescent="0.35">
      <c r="A4919" s="1" t="s">
        <v>1306</v>
      </c>
      <c r="B4919" s="1" t="str">
        <f t="shared" si="608"/>
        <v>Maruti</v>
      </c>
      <c r="C4919" s="1">
        <v>2016</v>
      </c>
      <c r="D4919" s="2">
        <v>700000</v>
      </c>
      <c r="E4919" s="2">
        <f t="shared" si="609"/>
        <v>7</v>
      </c>
      <c r="F4919" s="2">
        <v>20000</v>
      </c>
      <c r="G4919" s="2">
        <v>1</v>
      </c>
      <c r="H4919" s="2">
        <v>5</v>
      </c>
      <c r="I4919" s="2">
        <f t="shared" si="610"/>
        <v>0</v>
      </c>
      <c r="J4919" s="2">
        <f t="shared" si="611"/>
        <v>1</v>
      </c>
      <c r="K4919" s="1">
        <f t="shared" si="612"/>
        <v>0</v>
      </c>
      <c r="L4919" s="1">
        <f t="shared" si="613"/>
        <v>1</v>
      </c>
      <c r="M4919" s="1">
        <f t="shared" si="614"/>
        <v>0</v>
      </c>
      <c r="N4919" s="1">
        <f t="shared" si="615"/>
        <v>1</v>
      </c>
      <c r="O4919" s="1" t="s">
        <v>1307</v>
      </c>
      <c r="P4919" s="1" t="s">
        <v>1308</v>
      </c>
      <c r="Q4919" s="1" t="s">
        <v>1309</v>
      </c>
      <c r="S4919" s="1" t="s">
        <v>32</v>
      </c>
      <c r="T4919" s="1" t="s">
        <v>25</v>
      </c>
      <c r="U4919" s="1" t="s">
        <v>26</v>
      </c>
    </row>
    <row r="4920" spans="1:21" ht="29" x14ac:dyDescent="0.35">
      <c r="A4920" s="1" t="s">
        <v>1161</v>
      </c>
      <c r="B4920" s="1" t="str">
        <f t="shared" si="608"/>
        <v>Tata</v>
      </c>
      <c r="C4920" s="1">
        <v>2013</v>
      </c>
      <c r="D4920" s="2">
        <v>290000</v>
      </c>
      <c r="E4920" s="2">
        <f t="shared" si="609"/>
        <v>10</v>
      </c>
      <c r="F4920" s="2">
        <v>25000</v>
      </c>
      <c r="G4920" s="2">
        <v>1</v>
      </c>
      <c r="H4920" s="2">
        <v>5</v>
      </c>
      <c r="I4920" s="2">
        <f t="shared" si="610"/>
        <v>1</v>
      </c>
      <c r="J4920" s="2">
        <f t="shared" si="611"/>
        <v>0</v>
      </c>
      <c r="K4920" s="1">
        <f t="shared" si="612"/>
        <v>0</v>
      </c>
      <c r="L4920" s="1">
        <f t="shared" si="613"/>
        <v>1</v>
      </c>
      <c r="M4920" s="1">
        <f t="shared" si="614"/>
        <v>0</v>
      </c>
      <c r="N4920" s="1">
        <f t="shared" si="615"/>
        <v>1</v>
      </c>
      <c r="O4920" s="1" t="s">
        <v>152</v>
      </c>
      <c r="P4920" s="1" t="s">
        <v>22</v>
      </c>
      <c r="Q4920" s="1" t="s">
        <v>416</v>
      </c>
      <c r="S4920" s="1" t="s">
        <v>24</v>
      </c>
      <c r="T4920" s="1" t="s">
        <v>25</v>
      </c>
      <c r="U4920" s="1" t="s">
        <v>26</v>
      </c>
    </row>
    <row r="4921" spans="1:21" ht="29" x14ac:dyDescent="0.35">
      <c r="A4921" s="1" t="s">
        <v>1539</v>
      </c>
      <c r="B4921" s="1" t="str">
        <f t="shared" si="608"/>
        <v>Maruti</v>
      </c>
      <c r="C4921" s="1">
        <v>2017</v>
      </c>
      <c r="D4921" s="2">
        <v>725000</v>
      </c>
      <c r="E4921" s="2">
        <f t="shared" si="609"/>
        <v>6</v>
      </c>
      <c r="F4921" s="2">
        <v>60000</v>
      </c>
      <c r="G4921" s="2">
        <v>1</v>
      </c>
      <c r="H4921" s="2">
        <v>5</v>
      </c>
      <c r="I4921" s="2">
        <f t="shared" si="610"/>
        <v>1</v>
      </c>
      <c r="J4921" s="2">
        <f t="shared" si="611"/>
        <v>0</v>
      </c>
      <c r="K4921" s="1">
        <f t="shared" si="612"/>
        <v>0</v>
      </c>
      <c r="L4921" s="1">
        <f t="shared" si="613"/>
        <v>1</v>
      </c>
      <c r="M4921" s="1">
        <f t="shared" si="614"/>
        <v>0</v>
      </c>
      <c r="N4921" s="1">
        <f t="shared" si="615"/>
        <v>1</v>
      </c>
      <c r="O4921" s="1" t="s">
        <v>135</v>
      </c>
      <c r="P4921" s="1" t="s">
        <v>889</v>
      </c>
      <c r="Q4921" s="1" t="s">
        <v>137</v>
      </c>
      <c r="S4921" s="1" t="s">
        <v>24</v>
      </c>
      <c r="T4921" s="1" t="s">
        <v>25</v>
      </c>
      <c r="U4921" s="1" t="s">
        <v>26</v>
      </c>
    </row>
    <row r="4922" spans="1:21" x14ac:dyDescent="0.35">
      <c r="A4922" s="1" t="s">
        <v>1426</v>
      </c>
      <c r="B4922" s="1" t="str">
        <f t="shared" si="608"/>
        <v>Honda</v>
      </c>
      <c r="C4922" s="1">
        <v>2019</v>
      </c>
      <c r="D4922" s="2">
        <v>690000</v>
      </c>
      <c r="E4922" s="2">
        <f t="shared" si="609"/>
        <v>4</v>
      </c>
      <c r="F4922" s="2">
        <v>1303</v>
      </c>
      <c r="G4922" s="2">
        <v>1</v>
      </c>
      <c r="H4922" s="2">
        <v>5</v>
      </c>
      <c r="I4922" s="2">
        <f t="shared" si="610"/>
        <v>0</v>
      </c>
      <c r="J4922" s="2">
        <f t="shared" si="611"/>
        <v>1</v>
      </c>
      <c r="K4922" s="1">
        <f t="shared" si="612"/>
        <v>0</v>
      </c>
      <c r="L4922" s="1">
        <f t="shared" si="613"/>
        <v>0</v>
      </c>
      <c r="M4922" s="1">
        <f t="shared" si="614"/>
        <v>1</v>
      </c>
      <c r="N4922" s="1">
        <f t="shared" si="615"/>
        <v>1</v>
      </c>
      <c r="O4922" s="1" t="s">
        <v>382</v>
      </c>
      <c r="P4922" s="1" t="s">
        <v>1299</v>
      </c>
      <c r="Q4922" s="1" t="s">
        <v>383</v>
      </c>
      <c r="S4922" s="1" t="s">
        <v>32</v>
      </c>
      <c r="T4922" s="1" t="s">
        <v>58</v>
      </c>
      <c r="U4922" s="1" t="s">
        <v>26</v>
      </c>
    </row>
    <row r="4923" spans="1:21" x14ac:dyDescent="0.35">
      <c r="A4923" s="1" t="s">
        <v>1427</v>
      </c>
      <c r="B4923" s="1" t="str">
        <f t="shared" si="608"/>
        <v>Audi</v>
      </c>
      <c r="C4923" s="1">
        <v>2018</v>
      </c>
      <c r="D4923" s="2">
        <v>3975000</v>
      </c>
      <c r="E4923" s="2">
        <f t="shared" si="609"/>
        <v>5</v>
      </c>
      <c r="F4923" s="2">
        <v>31800</v>
      </c>
      <c r="G4923" s="2">
        <v>1</v>
      </c>
      <c r="H4923" s="2">
        <v>5</v>
      </c>
      <c r="I4923" s="2">
        <f t="shared" si="610"/>
        <v>1</v>
      </c>
      <c r="J4923" s="2">
        <f t="shared" si="611"/>
        <v>0</v>
      </c>
      <c r="K4923" s="1">
        <f t="shared" si="612"/>
        <v>0</v>
      </c>
      <c r="L4923" s="1">
        <f t="shared" si="613"/>
        <v>0</v>
      </c>
      <c r="M4923" s="1">
        <f t="shared" si="614"/>
        <v>1</v>
      </c>
      <c r="N4923" s="1">
        <f t="shared" si="615"/>
        <v>0</v>
      </c>
      <c r="O4923" s="1" t="s">
        <v>566</v>
      </c>
      <c r="P4923" s="1" t="s">
        <v>1428</v>
      </c>
      <c r="Q4923" s="1" t="s">
        <v>1429</v>
      </c>
      <c r="S4923" s="1" t="s">
        <v>24</v>
      </c>
      <c r="T4923" s="1" t="s">
        <v>58</v>
      </c>
      <c r="U4923" s="1" t="s">
        <v>57</v>
      </c>
    </row>
    <row r="4924" spans="1:21" ht="29" x14ac:dyDescent="0.35">
      <c r="A4924" s="1" t="s">
        <v>1430</v>
      </c>
      <c r="B4924" s="1" t="str">
        <f t="shared" si="608"/>
        <v>Lexus</v>
      </c>
      <c r="C4924" s="1">
        <v>2019</v>
      </c>
      <c r="D4924" s="2">
        <v>5150000</v>
      </c>
      <c r="E4924" s="2">
        <f t="shared" si="609"/>
        <v>4</v>
      </c>
      <c r="F4924" s="2">
        <v>20000</v>
      </c>
      <c r="G4924" s="2">
        <v>1</v>
      </c>
      <c r="H4924" s="2">
        <v>5</v>
      </c>
      <c r="I4924" s="2">
        <f t="shared" si="610"/>
        <v>0</v>
      </c>
      <c r="J4924" s="2">
        <f t="shared" si="611"/>
        <v>1</v>
      </c>
      <c r="K4924" s="1">
        <f t="shared" si="612"/>
        <v>0</v>
      </c>
      <c r="L4924" s="1">
        <f t="shared" si="613"/>
        <v>0</v>
      </c>
      <c r="M4924" s="1">
        <f t="shared" si="614"/>
        <v>1</v>
      </c>
      <c r="N4924" s="1">
        <f t="shared" si="615"/>
        <v>0</v>
      </c>
      <c r="O4924" s="1" t="s">
        <v>1431</v>
      </c>
      <c r="P4924" s="1" t="s">
        <v>1432</v>
      </c>
      <c r="Q4924" s="1" t="s">
        <v>1433</v>
      </c>
      <c r="S4924" s="1" t="s">
        <v>32</v>
      </c>
      <c r="T4924" s="1" t="s">
        <v>58</v>
      </c>
      <c r="U4924" s="1" t="s">
        <v>57</v>
      </c>
    </row>
    <row r="4925" spans="1:21" x14ac:dyDescent="0.35">
      <c r="A4925" s="1" t="s">
        <v>1434</v>
      </c>
      <c r="B4925" s="1" t="str">
        <f t="shared" si="608"/>
        <v>Jaguar</v>
      </c>
      <c r="C4925" s="1">
        <v>2017</v>
      </c>
      <c r="D4925" s="2">
        <v>3200000</v>
      </c>
      <c r="E4925" s="2">
        <f t="shared" si="609"/>
        <v>6</v>
      </c>
      <c r="F4925" s="2">
        <v>45000</v>
      </c>
      <c r="G4925" s="2">
        <v>1</v>
      </c>
      <c r="H4925" s="2">
        <v>5</v>
      </c>
      <c r="I4925" s="2">
        <f t="shared" si="610"/>
        <v>1</v>
      </c>
      <c r="J4925" s="2">
        <f t="shared" si="611"/>
        <v>0</v>
      </c>
      <c r="K4925" s="1">
        <f t="shared" si="612"/>
        <v>0</v>
      </c>
      <c r="L4925" s="1">
        <f t="shared" si="613"/>
        <v>0</v>
      </c>
      <c r="M4925" s="1">
        <f t="shared" si="614"/>
        <v>1</v>
      </c>
      <c r="N4925" s="1">
        <f t="shared" si="615"/>
        <v>0</v>
      </c>
      <c r="O4925" s="1" t="s">
        <v>1435</v>
      </c>
      <c r="P4925" s="1" t="s">
        <v>1168</v>
      </c>
      <c r="Q4925" s="1" t="s">
        <v>1436</v>
      </c>
      <c r="S4925" s="1" t="s">
        <v>24</v>
      </c>
      <c r="T4925" s="1" t="s">
        <v>58</v>
      </c>
      <c r="U4925" s="1" t="s">
        <v>57</v>
      </c>
    </row>
    <row r="4926" spans="1:21" ht="29" x14ac:dyDescent="0.35">
      <c r="A4926" s="1" t="s">
        <v>1437</v>
      </c>
      <c r="B4926" s="1" t="str">
        <f t="shared" si="608"/>
        <v>Jeep</v>
      </c>
      <c r="C4926" s="1">
        <v>2017</v>
      </c>
      <c r="D4926" s="2">
        <v>4100000</v>
      </c>
      <c r="E4926" s="2">
        <f t="shared" si="609"/>
        <v>6</v>
      </c>
      <c r="F4926" s="2">
        <v>17000</v>
      </c>
      <c r="G4926" s="2">
        <v>1</v>
      </c>
      <c r="H4926" s="2">
        <v>5</v>
      </c>
      <c r="I4926" s="2">
        <f t="shared" si="610"/>
        <v>0</v>
      </c>
      <c r="J4926" s="2">
        <f t="shared" si="611"/>
        <v>1</v>
      </c>
      <c r="K4926" s="1">
        <f t="shared" si="612"/>
        <v>0</v>
      </c>
      <c r="L4926" s="1">
        <f t="shared" si="613"/>
        <v>1</v>
      </c>
      <c r="M4926" s="1">
        <f t="shared" si="614"/>
        <v>0</v>
      </c>
      <c r="N4926" s="1">
        <f t="shared" si="615"/>
        <v>0</v>
      </c>
      <c r="O4926" s="1" t="s">
        <v>1438</v>
      </c>
      <c r="P4926" s="1" t="s">
        <v>1439</v>
      </c>
      <c r="Q4926" s="1" t="s">
        <v>1440</v>
      </c>
      <c r="S4926" s="1" t="s">
        <v>32</v>
      </c>
      <c r="T4926" s="1" t="s">
        <v>25</v>
      </c>
      <c r="U4926" s="1" t="s">
        <v>57</v>
      </c>
    </row>
    <row r="4927" spans="1:21" ht="29" x14ac:dyDescent="0.35">
      <c r="A4927" s="1" t="s">
        <v>1469</v>
      </c>
      <c r="B4927" s="1" t="str">
        <f t="shared" si="608"/>
        <v>Toyota</v>
      </c>
      <c r="C4927" s="1">
        <v>2016</v>
      </c>
      <c r="D4927" s="2">
        <v>2000000</v>
      </c>
      <c r="E4927" s="2">
        <f t="shared" si="609"/>
        <v>7</v>
      </c>
      <c r="F4927" s="2">
        <v>68089</v>
      </c>
      <c r="G4927" s="2">
        <v>1</v>
      </c>
      <c r="H4927" s="2">
        <v>5</v>
      </c>
      <c r="I4927" s="2">
        <f t="shared" si="610"/>
        <v>0</v>
      </c>
      <c r="J4927" s="2">
        <f t="shared" si="611"/>
        <v>1</v>
      </c>
      <c r="K4927" s="1">
        <f t="shared" si="612"/>
        <v>0</v>
      </c>
      <c r="L4927" s="1">
        <f t="shared" si="613"/>
        <v>0</v>
      </c>
      <c r="M4927" s="1">
        <f t="shared" si="614"/>
        <v>0</v>
      </c>
      <c r="N4927" s="1">
        <f t="shared" si="615"/>
        <v>0</v>
      </c>
      <c r="O4927" s="1" t="s">
        <v>1470</v>
      </c>
      <c r="P4927" s="1" t="s">
        <v>1471</v>
      </c>
      <c r="Q4927" s="1" t="s">
        <v>1472</v>
      </c>
      <c r="S4927" s="1" t="s">
        <v>32</v>
      </c>
      <c r="T4927" s="1" t="s">
        <v>882</v>
      </c>
      <c r="U4927" s="1" t="s">
        <v>57</v>
      </c>
    </row>
    <row r="4928" spans="1:21" ht="29" x14ac:dyDescent="0.35">
      <c r="A4928" s="1" t="s">
        <v>1526</v>
      </c>
      <c r="B4928" s="1" t="str">
        <f t="shared" si="608"/>
        <v>Honda</v>
      </c>
      <c r="C4928" s="1">
        <v>2016</v>
      </c>
      <c r="D4928" s="2">
        <v>550000</v>
      </c>
      <c r="E4928" s="2">
        <f t="shared" si="609"/>
        <v>7</v>
      </c>
      <c r="F4928" s="2">
        <v>56494</v>
      </c>
      <c r="G4928" s="2">
        <v>1</v>
      </c>
      <c r="H4928" s="2">
        <v>5</v>
      </c>
      <c r="I4928" s="2">
        <f t="shared" si="610"/>
        <v>0</v>
      </c>
      <c r="J4928" s="2">
        <f t="shared" si="611"/>
        <v>1</v>
      </c>
      <c r="K4928" s="1">
        <f t="shared" si="612"/>
        <v>0</v>
      </c>
      <c r="L4928" s="1">
        <f t="shared" si="613"/>
        <v>0</v>
      </c>
      <c r="M4928" s="1">
        <f t="shared" si="614"/>
        <v>0</v>
      </c>
      <c r="N4928" s="1">
        <f t="shared" si="615"/>
        <v>1</v>
      </c>
      <c r="O4928" s="1" t="s">
        <v>127</v>
      </c>
      <c r="P4928" s="1" t="s">
        <v>247</v>
      </c>
      <c r="Q4928" s="1" t="s">
        <v>1291</v>
      </c>
      <c r="S4928" s="1" t="s">
        <v>32</v>
      </c>
      <c r="T4928" s="1" t="s">
        <v>882</v>
      </c>
      <c r="U4928" s="1" t="s">
        <v>26</v>
      </c>
    </row>
    <row r="4929" spans="1:21" x14ac:dyDescent="0.35">
      <c r="A4929" s="1" t="s">
        <v>1444</v>
      </c>
      <c r="B4929" s="1" t="str">
        <f t="shared" si="608"/>
        <v>BMW</v>
      </c>
      <c r="C4929" s="1">
        <v>2019</v>
      </c>
      <c r="D4929" s="2">
        <v>5400000</v>
      </c>
      <c r="E4929" s="2">
        <f t="shared" si="609"/>
        <v>4</v>
      </c>
      <c r="F4929" s="2">
        <v>7500</v>
      </c>
      <c r="G4929" s="2">
        <v>1</v>
      </c>
      <c r="H4929" s="2">
        <v>5</v>
      </c>
      <c r="I4929" s="2">
        <f t="shared" si="610"/>
        <v>1</v>
      </c>
      <c r="J4929" s="2">
        <f t="shared" si="611"/>
        <v>0</v>
      </c>
      <c r="K4929" s="1">
        <f t="shared" si="612"/>
        <v>0</v>
      </c>
      <c r="L4929" s="1">
        <f t="shared" si="613"/>
        <v>0</v>
      </c>
      <c r="M4929" s="1">
        <f t="shared" si="614"/>
        <v>1</v>
      </c>
      <c r="N4929" s="1">
        <f t="shared" si="615"/>
        <v>0</v>
      </c>
      <c r="O4929" s="1" t="s">
        <v>69</v>
      </c>
      <c r="P4929" s="1" t="s">
        <v>1202</v>
      </c>
      <c r="Q4929" s="1" t="s">
        <v>1347</v>
      </c>
      <c r="S4929" s="1" t="s">
        <v>24</v>
      </c>
      <c r="T4929" s="1" t="s">
        <v>58</v>
      </c>
      <c r="U4929" s="1" t="s">
        <v>57</v>
      </c>
    </row>
    <row r="4930" spans="1:21" x14ac:dyDescent="0.35">
      <c r="A4930" s="1" t="s">
        <v>1444</v>
      </c>
      <c r="B4930" s="1" t="str">
        <f t="shared" si="608"/>
        <v>BMW</v>
      </c>
      <c r="C4930" s="1">
        <v>2019</v>
      </c>
      <c r="D4930" s="2">
        <v>5500000</v>
      </c>
      <c r="E4930" s="2">
        <f t="shared" si="609"/>
        <v>4</v>
      </c>
      <c r="F4930" s="2">
        <v>8500</v>
      </c>
      <c r="G4930" s="2">
        <v>1</v>
      </c>
      <c r="H4930" s="2">
        <v>5</v>
      </c>
      <c r="I4930" s="2">
        <f t="shared" si="610"/>
        <v>1</v>
      </c>
      <c r="J4930" s="2">
        <f t="shared" si="611"/>
        <v>0</v>
      </c>
      <c r="K4930" s="1">
        <f t="shared" si="612"/>
        <v>0</v>
      </c>
      <c r="L4930" s="1">
        <f t="shared" si="613"/>
        <v>0</v>
      </c>
      <c r="M4930" s="1">
        <f t="shared" si="614"/>
        <v>1</v>
      </c>
      <c r="N4930" s="1">
        <f t="shared" si="615"/>
        <v>0</v>
      </c>
      <c r="O4930" s="1" t="s">
        <v>69</v>
      </c>
      <c r="P4930" s="1" t="s">
        <v>1202</v>
      </c>
      <c r="Q4930" s="1" t="s">
        <v>1347</v>
      </c>
      <c r="S4930" s="1" t="s">
        <v>24</v>
      </c>
      <c r="T4930" s="1" t="s">
        <v>58</v>
      </c>
      <c r="U4930" s="1" t="s">
        <v>57</v>
      </c>
    </row>
    <row r="4931" spans="1:21" ht="29" x14ac:dyDescent="0.35">
      <c r="A4931" s="1" t="s">
        <v>1529</v>
      </c>
      <c r="B4931" s="1" t="str">
        <f t="shared" ref="B4931:B4994" si="616">LEFT(A4931,FIND(" ",A4931)-1)</f>
        <v>Honda</v>
      </c>
      <c r="C4931" s="1">
        <v>2019</v>
      </c>
      <c r="D4931" s="2">
        <v>779000</v>
      </c>
      <c r="E4931" s="2">
        <f t="shared" ref="E4931:E4994" si="617">2023-C4931</f>
        <v>4</v>
      </c>
      <c r="F4931" s="2">
        <v>7032</v>
      </c>
      <c r="G4931" s="2">
        <v>1</v>
      </c>
      <c r="H4931" s="2">
        <v>5</v>
      </c>
      <c r="I4931" s="2">
        <f t="shared" ref="I4931:I4994" si="618">IF(S4931="Diesel",1,0)</f>
        <v>0</v>
      </c>
      <c r="J4931" s="2">
        <f t="shared" ref="J4931:J4994" si="619">IF(S4931="Petrol",1,0)</f>
        <v>1</v>
      </c>
      <c r="K4931" s="1">
        <f t="shared" ref="K4931:K4994" si="620">IF(S4931="LPG",1,0)</f>
        <v>0</v>
      </c>
      <c r="L4931" s="1">
        <f t="shared" ref="L4931:L4994" si="621">IF(T4931="Individual",1,0)</f>
        <v>0</v>
      </c>
      <c r="M4931" s="1">
        <f t="shared" ref="M4931:M4994" si="622">IF(T4931="Dealer",1,0)</f>
        <v>0</v>
      </c>
      <c r="N4931" s="1">
        <f t="shared" ref="N4931:N4994" si="623">IF(U4931="Manual",1,0)</f>
        <v>0</v>
      </c>
      <c r="O4931" s="1" t="s">
        <v>127</v>
      </c>
      <c r="P4931" s="1" t="s">
        <v>228</v>
      </c>
      <c r="Q4931" s="1" t="s">
        <v>1291</v>
      </c>
      <c r="S4931" s="1" t="s">
        <v>32</v>
      </c>
      <c r="T4931" s="1" t="s">
        <v>882</v>
      </c>
      <c r="U4931" s="1" t="s">
        <v>57</v>
      </c>
    </row>
    <row r="4932" spans="1:21" x14ac:dyDescent="0.35">
      <c r="A4932" s="1" t="s">
        <v>1530</v>
      </c>
      <c r="B4932" s="1" t="str">
        <f t="shared" si="616"/>
        <v>Volvo</v>
      </c>
      <c r="C4932" s="1">
        <v>2018</v>
      </c>
      <c r="D4932" s="2">
        <v>2475000</v>
      </c>
      <c r="E4932" s="2">
        <f t="shared" si="617"/>
        <v>5</v>
      </c>
      <c r="F4932" s="2">
        <v>2000</v>
      </c>
      <c r="G4932" s="2">
        <v>1</v>
      </c>
      <c r="H4932" s="2">
        <v>5</v>
      </c>
      <c r="I4932" s="2">
        <f t="shared" si="618"/>
        <v>1</v>
      </c>
      <c r="J4932" s="2">
        <f t="shared" si="619"/>
        <v>0</v>
      </c>
      <c r="K4932" s="1">
        <f t="shared" si="620"/>
        <v>0</v>
      </c>
      <c r="L4932" s="1">
        <f t="shared" si="621"/>
        <v>0</v>
      </c>
      <c r="M4932" s="1">
        <f t="shared" si="622"/>
        <v>1</v>
      </c>
      <c r="N4932" s="1">
        <f t="shared" si="623"/>
        <v>0</v>
      </c>
      <c r="O4932" s="1" t="s">
        <v>996</v>
      </c>
      <c r="P4932" s="1" t="s">
        <v>659</v>
      </c>
      <c r="Q4932" s="1" t="s">
        <v>997</v>
      </c>
      <c r="S4932" s="1" t="s">
        <v>24</v>
      </c>
      <c r="T4932" s="1" t="s">
        <v>58</v>
      </c>
      <c r="U4932" s="1" t="s">
        <v>57</v>
      </c>
    </row>
    <row r="4933" spans="1:21" ht="29" x14ac:dyDescent="0.35">
      <c r="A4933" s="1" t="s">
        <v>2075</v>
      </c>
      <c r="B4933" s="1" t="str">
        <f t="shared" si="616"/>
        <v>Mercedes-Benz</v>
      </c>
      <c r="C4933" s="1">
        <v>2019</v>
      </c>
      <c r="D4933" s="2">
        <v>5200000</v>
      </c>
      <c r="E4933" s="2">
        <f t="shared" si="617"/>
        <v>4</v>
      </c>
      <c r="F4933" s="2">
        <v>17000</v>
      </c>
      <c r="G4933" s="2">
        <v>1</v>
      </c>
      <c r="H4933" s="2">
        <v>5</v>
      </c>
      <c r="I4933" s="2">
        <f t="shared" si="618"/>
        <v>0</v>
      </c>
      <c r="J4933" s="2">
        <f t="shared" si="619"/>
        <v>1</v>
      </c>
      <c r="K4933" s="1">
        <f t="shared" si="620"/>
        <v>0</v>
      </c>
      <c r="L4933" s="1">
        <f t="shared" si="621"/>
        <v>0</v>
      </c>
      <c r="M4933" s="1">
        <f t="shared" si="622"/>
        <v>1</v>
      </c>
      <c r="N4933" s="1">
        <f t="shared" si="623"/>
        <v>0</v>
      </c>
      <c r="O4933" s="1" t="s">
        <v>54</v>
      </c>
      <c r="P4933" s="1" t="s">
        <v>2076</v>
      </c>
      <c r="Q4933" s="1" t="s">
        <v>2077</v>
      </c>
      <c r="S4933" s="1" t="s">
        <v>32</v>
      </c>
      <c r="T4933" s="1" t="s">
        <v>58</v>
      </c>
      <c r="U4933" s="1" t="s">
        <v>57</v>
      </c>
    </row>
    <row r="4934" spans="1:21" ht="29" x14ac:dyDescent="0.35">
      <c r="A4934" s="1" t="s">
        <v>1441</v>
      </c>
      <c r="B4934" s="1" t="str">
        <f t="shared" si="616"/>
        <v>Mercedes-Benz</v>
      </c>
      <c r="C4934" s="1">
        <v>2017</v>
      </c>
      <c r="D4934" s="2">
        <v>6000000</v>
      </c>
      <c r="E4934" s="2">
        <f t="shared" si="617"/>
        <v>6</v>
      </c>
      <c r="F4934" s="2">
        <v>37000</v>
      </c>
      <c r="G4934" s="2">
        <v>1</v>
      </c>
      <c r="H4934" s="2">
        <v>5</v>
      </c>
      <c r="I4934" s="2">
        <f t="shared" si="618"/>
        <v>1</v>
      </c>
      <c r="J4934" s="2">
        <f t="shared" si="619"/>
        <v>0</v>
      </c>
      <c r="K4934" s="1">
        <f t="shared" si="620"/>
        <v>0</v>
      </c>
      <c r="L4934" s="1">
        <f t="shared" si="621"/>
        <v>0</v>
      </c>
      <c r="M4934" s="1">
        <f t="shared" si="622"/>
        <v>1</v>
      </c>
      <c r="N4934" s="1">
        <f t="shared" si="623"/>
        <v>0</v>
      </c>
      <c r="O4934" s="1" t="s">
        <v>274</v>
      </c>
      <c r="P4934" s="1" t="s">
        <v>1442</v>
      </c>
      <c r="Q4934" s="1" t="s">
        <v>1443</v>
      </c>
      <c r="S4934" s="1" t="s">
        <v>24</v>
      </c>
      <c r="T4934" s="1" t="s">
        <v>58</v>
      </c>
      <c r="U4934" s="1" t="s">
        <v>57</v>
      </c>
    </row>
    <row r="4935" spans="1:21" ht="29" x14ac:dyDescent="0.35">
      <c r="A4935" s="1" t="s">
        <v>1346</v>
      </c>
      <c r="B4935" s="1" t="str">
        <f t="shared" si="616"/>
        <v>BMW</v>
      </c>
      <c r="C4935" s="1">
        <v>2018</v>
      </c>
      <c r="D4935" s="2">
        <v>4000000</v>
      </c>
      <c r="E4935" s="2">
        <f t="shared" si="617"/>
        <v>5</v>
      </c>
      <c r="F4935" s="2">
        <v>10000</v>
      </c>
      <c r="G4935" s="2">
        <v>1</v>
      </c>
      <c r="H4935" s="2">
        <v>5</v>
      </c>
      <c r="I4935" s="2">
        <f t="shared" si="618"/>
        <v>1</v>
      </c>
      <c r="J4935" s="2">
        <f t="shared" si="619"/>
        <v>0</v>
      </c>
      <c r="K4935" s="1">
        <f t="shared" si="620"/>
        <v>0</v>
      </c>
      <c r="L4935" s="1">
        <f t="shared" si="621"/>
        <v>0</v>
      </c>
      <c r="M4935" s="1">
        <f t="shared" si="622"/>
        <v>1</v>
      </c>
      <c r="N4935" s="1">
        <f t="shared" si="623"/>
        <v>0</v>
      </c>
      <c r="O4935" s="1" t="s">
        <v>69</v>
      </c>
      <c r="P4935" s="1" t="s">
        <v>628</v>
      </c>
      <c r="Q4935" s="1" t="s">
        <v>1347</v>
      </c>
      <c r="S4935" s="1" t="s">
        <v>24</v>
      </c>
      <c r="T4935" s="1" t="s">
        <v>58</v>
      </c>
      <c r="U4935" s="1" t="s">
        <v>57</v>
      </c>
    </row>
    <row r="4936" spans="1:21" ht="29" x14ac:dyDescent="0.35">
      <c r="A4936" s="1" t="s">
        <v>2078</v>
      </c>
      <c r="B4936" s="1" t="str">
        <f t="shared" si="616"/>
        <v>Hyundai</v>
      </c>
      <c r="C4936" s="1">
        <v>2019</v>
      </c>
      <c r="D4936" s="2">
        <v>1125000</v>
      </c>
      <c r="E4936" s="2">
        <f t="shared" si="617"/>
        <v>4</v>
      </c>
      <c r="F4936" s="2">
        <v>3500</v>
      </c>
      <c r="G4936" s="2">
        <v>1</v>
      </c>
      <c r="H4936" s="2">
        <v>5</v>
      </c>
      <c r="I4936" s="2">
        <f t="shared" si="618"/>
        <v>0</v>
      </c>
      <c r="J4936" s="2">
        <f t="shared" si="619"/>
        <v>1</v>
      </c>
      <c r="K4936" s="1">
        <f t="shared" si="620"/>
        <v>0</v>
      </c>
      <c r="L4936" s="1">
        <f t="shared" si="621"/>
        <v>0</v>
      </c>
      <c r="M4936" s="1">
        <f t="shared" si="622"/>
        <v>1</v>
      </c>
      <c r="N4936" s="1">
        <f t="shared" si="623"/>
        <v>0</v>
      </c>
      <c r="O4936" s="1" t="s">
        <v>94</v>
      </c>
      <c r="P4936" s="1" t="s">
        <v>2079</v>
      </c>
      <c r="Q4936" s="1" t="s">
        <v>2080</v>
      </c>
      <c r="S4936" s="1" t="s">
        <v>32</v>
      </c>
      <c r="T4936" s="1" t="s">
        <v>58</v>
      </c>
      <c r="U4936" s="1" t="s">
        <v>57</v>
      </c>
    </row>
    <row r="4937" spans="1:21" ht="29" x14ac:dyDescent="0.35">
      <c r="A4937" s="1" t="s">
        <v>1890</v>
      </c>
      <c r="B4937" s="1" t="str">
        <f t="shared" si="616"/>
        <v>Audi</v>
      </c>
      <c r="C4937" s="1">
        <v>2016</v>
      </c>
      <c r="D4937" s="2">
        <v>1898999</v>
      </c>
      <c r="E4937" s="2">
        <f t="shared" si="617"/>
        <v>7</v>
      </c>
      <c r="F4937" s="2">
        <v>46000</v>
      </c>
      <c r="G4937" s="2">
        <v>1</v>
      </c>
      <c r="H4937" s="2">
        <v>5</v>
      </c>
      <c r="I4937" s="2">
        <f t="shared" si="618"/>
        <v>1</v>
      </c>
      <c r="J4937" s="2">
        <f t="shared" si="619"/>
        <v>0</v>
      </c>
      <c r="K4937" s="1">
        <f t="shared" si="620"/>
        <v>0</v>
      </c>
      <c r="L4937" s="1">
        <f t="shared" si="621"/>
        <v>0</v>
      </c>
      <c r="M4937" s="1">
        <f t="shared" si="622"/>
        <v>1</v>
      </c>
      <c r="N4937" s="1">
        <f t="shared" si="623"/>
        <v>0</v>
      </c>
      <c r="O4937" s="1" t="s">
        <v>566</v>
      </c>
      <c r="P4937" s="1" t="s">
        <v>628</v>
      </c>
      <c r="Q4937" s="1" t="s">
        <v>1407</v>
      </c>
      <c r="S4937" s="1" t="s">
        <v>24</v>
      </c>
      <c r="T4937" s="1" t="s">
        <v>58</v>
      </c>
      <c r="U4937" s="1" t="s">
        <v>57</v>
      </c>
    </row>
    <row r="4938" spans="1:21" ht="29" x14ac:dyDescent="0.35">
      <c r="A4938" s="1" t="s">
        <v>1904</v>
      </c>
      <c r="B4938" s="1" t="str">
        <f t="shared" si="616"/>
        <v>Honda</v>
      </c>
      <c r="C4938" s="1">
        <v>2017</v>
      </c>
      <c r="D4938" s="2">
        <v>1650000</v>
      </c>
      <c r="E4938" s="2">
        <f t="shared" si="617"/>
        <v>6</v>
      </c>
      <c r="F4938" s="2">
        <v>52000</v>
      </c>
      <c r="G4938" s="2">
        <v>1</v>
      </c>
      <c r="H4938" s="2">
        <v>5</v>
      </c>
      <c r="I4938" s="2">
        <f t="shared" si="618"/>
        <v>0</v>
      </c>
      <c r="J4938" s="2">
        <f t="shared" si="619"/>
        <v>1</v>
      </c>
      <c r="K4938" s="1">
        <f t="shared" si="620"/>
        <v>0</v>
      </c>
      <c r="L4938" s="1">
        <f t="shared" si="621"/>
        <v>0</v>
      </c>
      <c r="M4938" s="1">
        <f t="shared" si="622"/>
        <v>1</v>
      </c>
      <c r="N4938" s="1">
        <f t="shared" si="623"/>
        <v>0</v>
      </c>
      <c r="O4938" s="1" t="s">
        <v>447</v>
      </c>
      <c r="P4938" s="1" t="s">
        <v>1905</v>
      </c>
      <c r="Q4938" s="1" t="s">
        <v>1906</v>
      </c>
      <c r="S4938" s="1" t="s">
        <v>32</v>
      </c>
      <c r="T4938" s="1" t="s">
        <v>58</v>
      </c>
      <c r="U4938" s="1" t="s">
        <v>57</v>
      </c>
    </row>
    <row r="4939" spans="1:21" ht="29" x14ac:dyDescent="0.35">
      <c r="A4939" s="1" t="s">
        <v>2081</v>
      </c>
      <c r="B4939" s="1" t="str">
        <f t="shared" si="616"/>
        <v>Tata</v>
      </c>
      <c r="C4939" s="1">
        <v>2019</v>
      </c>
      <c r="D4939" s="2">
        <v>450000</v>
      </c>
      <c r="E4939" s="2">
        <f t="shared" si="617"/>
        <v>4</v>
      </c>
      <c r="F4939" s="2">
        <v>25000</v>
      </c>
      <c r="G4939" s="2">
        <v>1</v>
      </c>
      <c r="H4939" s="2">
        <v>5</v>
      </c>
      <c r="I4939" s="2">
        <f t="shared" si="618"/>
        <v>0</v>
      </c>
      <c r="J4939" s="2">
        <f t="shared" si="619"/>
        <v>1</v>
      </c>
      <c r="K4939" s="1">
        <f t="shared" si="620"/>
        <v>0</v>
      </c>
      <c r="L4939" s="1">
        <f t="shared" si="621"/>
        <v>1</v>
      </c>
      <c r="M4939" s="1">
        <f t="shared" si="622"/>
        <v>0</v>
      </c>
      <c r="N4939" s="1">
        <f t="shared" si="623"/>
        <v>1</v>
      </c>
      <c r="O4939" s="1" t="s">
        <v>127</v>
      </c>
      <c r="P4939" s="1" t="s">
        <v>987</v>
      </c>
      <c r="Q4939" s="1" t="s">
        <v>988</v>
      </c>
      <c r="S4939" s="1" t="s">
        <v>32</v>
      </c>
      <c r="T4939" s="1" t="s">
        <v>25</v>
      </c>
      <c r="U4939" s="1" t="s">
        <v>26</v>
      </c>
    </row>
    <row r="4940" spans="1:21" ht="29" x14ac:dyDescent="0.35">
      <c r="A4940" s="1" t="s">
        <v>1694</v>
      </c>
      <c r="B4940" s="1" t="str">
        <f t="shared" si="616"/>
        <v>Maruti</v>
      </c>
      <c r="C4940" s="1">
        <v>2020</v>
      </c>
      <c r="D4940" s="2">
        <v>650000</v>
      </c>
      <c r="E4940" s="2">
        <f t="shared" si="617"/>
        <v>3</v>
      </c>
      <c r="F4940" s="2">
        <v>7300</v>
      </c>
      <c r="G4940" s="2">
        <v>1</v>
      </c>
      <c r="H4940" s="2">
        <v>5</v>
      </c>
      <c r="I4940" s="2">
        <f t="shared" si="618"/>
        <v>0</v>
      </c>
      <c r="J4940" s="2">
        <f t="shared" si="619"/>
        <v>1</v>
      </c>
      <c r="K4940" s="1">
        <f t="shared" si="620"/>
        <v>0</v>
      </c>
      <c r="L4940" s="1">
        <f t="shared" si="621"/>
        <v>1</v>
      </c>
      <c r="M4940" s="1">
        <f t="shared" si="622"/>
        <v>0</v>
      </c>
      <c r="N4940" s="1">
        <f t="shared" si="623"/>
        <v>1</v>
      </c>
      <c r="O4940" s="1" t="s">
        <v>104</v>
      </c>
      <c r="P4940" s="1" t="s">
        <v>841</v>
      </c>
      <c r="Q4940" s="1" t="s">
        <v>842</v>
      </c>
      <c r="S4940" s="1" t="s">
        <v>32</v>
      </c>
      <c r="T4940" s="1" t="s">
        <v>25</v>
      </c>
      <c r="U4940" s="1" t="s">
        <v>26</v>
      </c>
    </row>
    <row r="4941" spans="1:21" ht="29" x14ac:dyDescent="0.35">
      <c r="A4941" s="1" t="s">
        <v>2082</v>
      </c>
      <c r="B4941" s="1" t="str">
        <f t="shared" si="616"/>
        <v>Maruti</v>
      </c>
      <c r="C4941" s="1">
        <v>2018</v>
      </c>
      <c r="D4941" s="2">
        <v>750000</v>
      </c>
      <c r="E4941" s="2">
        <f t="shared" si="617"/>
        <v>5</v>
      </c>
      <c r="F4941" s="2">
        <v>25000</v>
      </c>
      <c r="G4941" s="2">
        <v>1</v>
      </c>
      <c r="H4941" s="2">
        <v>5</v>
      </c>
      <c r="I4941" s="2">
        <f t="shared" si="618"/>
        <v>1</v>
      </c>
      <c r="J4941" s="2">
        <f t="shared" si="619"/>
        <v>0</v>
      </c>
      <c r="K4941" s="1">
        <f t="shared" si="620"/>
        <v>0</v>
      </c>
      <c r="L4941" s="1">
        <f t="shared" si="621"/>
        <v>1</v>
      </c>
      <c r="M4941" s="1">
        <f t="shared" si="622"/>
        <v>0</v>
      </c>
      <c r="N4941" s="1">
        <f t="shared" si="623"/>
        <v>1</v>
      </c>
      <c r="O4941" s="1" t="s">
        <v>135</v>
      </c>
      <c r="P4941" s="1" t="s">
        <v>340</v>
      </c>
      <c r="Q4941" s="1" t="s">
        <v>198</v>
      </c>
      <c r="S4941" s="1" t="s">
        <v>24</v>
      </c>
      <c r="T4941" s="1" t="s">
        <v>25</v>
      </c>
      <c r="U4941" s="1" t="s">
        <v>26</v>
      </c>
    </row>
    <row r="4942" spans="1:21" ht="29" x14ac:dyDescent="0.35">
      <c r="A4942" s="1" t="s">
        <v>157</v>
      </c>
      <c r="B4942" s="1" t="str">
        <f t="shared" si="616"/>
        <v>Maruti</v>
      </c>
      <c r="C4942" s="1">
        <v>2010</v>
      </c>
      <c r="D4942" s="2">
        <v>150000</v>
      </c>
      <c r="E4942" s="2">
        <f t="shared" si="617"/>
        <v>13</v>
      </c>
      <c r="F4942" s="2">
        <v>100000</v>
      </c>
      <c r="G4942" s="2">
        <v>1</v>
      </c>
      <c r="H4942" s="2">
        <v>5</v>
      </c>
      <c r="I4942" s="2">
        <f t="shared" si="618"/>
        <v>0</v>
      </c>
      <c r="J4942" s="2">
        <f t="shared" si="619"/>
        <v>1</v>
      </c>
      <c r="K4942" s="1">
        <f t="shared" si="620"/>
        <v>0</v>
      </c>
      <c r="L4942" s="1">
        <f t="shared" si="621"/>
        <v>1</v>
      </c>
      <c r="M4942" s="1">
        <f t="shared" si="622"/>
        <v>0</v>
      </c>
      <c r="N4942" s="1">
        <f t="shared" si="623"/>
        <v>1</v>
      </c>
      <c r="O4942" s="1" t="s">
        <v>34</v>
      </c>
      <c r="P4942" s="1" t="s">
        <v>112</v>
      </c>
      <c r="Q4942" s="1" t="s">
        <v>113</v>
      </c>
      <c r="S4942" s="1" t="s">
        <v>32</v>
      </c>
      <c r="T4942" s="1" t="s">
        <v>25</v>
      </c>
      <c r="U4942" s="1" t="s">
        <v>26</v>
      </c>
    </row>
    <row r="4943" spans="1:21" ht="29" x14ac:dyDescent="0.35">
      <c r="A4943" s="1" t="s">
        <v>103</v>
      </c>
      <c r="B4943" s="1" t="str">
        <f t="shared" si="616"/>
        <v>Hyundai</v>
      </c>
      <c r="C4943" s="1">
        <v>2010</v>
      </c>
      <c r="D4943" s="2">
        <v>260000</v>
      </c>
      <c r="E4943" s="2">
        <f t="shared" si="617"/>
        <v>13</v>
      </c>
      <c r="F4943" s="2">
        <v>60000</v>
      </c>
      <c r="G4943" s="2">
        <v>1</v>
      </c>
      <c r="H4943" s="2">
        <v>5</v>
      </c>
      <c r="I4943" s="2">
        <f t="shared" si="618"/>
        <v>0</v>
      </c>
      <c r="J4943" s="2">
        <f t="shared" si="619"/>
        <v>1</v>
      </c>
      <c r="K4943" s="1">
        <f t="shared" si="620"/>
        <v>0</v>
      </c>
      <c r="L4943" s="1">
        <f t="shared" si="621"/>
        <v>1</v>
      </c>
      <c r="M4943" s="1">
        <f t="shared" si="622"/>
        <v>0</v>
      </c>
      <c r="N4943" s="1">
        <f t="shared" si="623"/>
        <v>1</v>
      </c>
      <c r="O4943" s="1" t="s">
        <v>104</v>
      </c>
      <c r="P4943" s="1" t="s">
        <v>105</v>
      </c>
      <c r="Q4943" s="1" t="s">
        <v>106</v>
      </c>
      <c r="S4943" s="1" t="s">
        <v>32</v>
      </c>
      <c r="T4943" s="1" t="s">
        <v>25</v>
      </c>
      <c r="U4943" s="1" t="s">
        <v>26</v>
      </c>
    </row>
    <row r="4944" spans="1:21" ht="29" x14ac:dyDescent="0.35">
      <c r="A4944" s="1" t="s">
        <v>752</v>
      </c>
      <c r="B4944" s="1" t="str">
        <f t="shared" si="616"/>
        <v>Hyundai</v>
      </c>
      <c r="C4944" s="1">
        <v>2008</v>
      </c>
      <c r="D4944" s="2">
        <v>175000</v>
      </c>
      <c r="E4944" s="2">
        <f t="shared" si="617"/>
        <v>15</v>
      </c>
      <c r="F4944" s="2">
        <v>40000</v>
      </c>
      <c r="G4944" s="2">
        <v>1</v>
      </c>
      <c r="H4944" s="2">
        <v>5</v>
      </c>
      <c r="I4944" s="2">
        <f t="shared" si="618"/>
        <v>0</v>
      </c>
      <c r="J4944" s="2">
        <f t="shared" si="619"/>
        <v>1</v>
      </c>
      <c r="K4944" s="1">
        <f t="shared" si="620"/>
        <v>0</v>
      </c>
      <c r="L4944" s="1">
        <f t="shared" si="621"/>
        <v>1</v>
      </c>
      <c r="M4944" s="1">
        <f t="shared" si="622"/>
        <v>0</v>
      </c>
      <c r="N4944" s="1">
        <f t="shared" si="623"/>
        <v>1</v>
      </c>
      <c r="O4944" s="1" t="s">
        <v>224</v>
      </c>
      <c r="P4944" s="1" t="s">
        <v>186</v>
      </c>
      <c r="Q4944" s="1" t="s">
        <v>226</v>
      </c>
      <c r="S4944" s="1" t="s">
        <v>32</v>
      </c>
      <c r="T4944" s="1" t="s">
        <v>25</v>
      </c>
      <c r="U4944" s="1" t="s">
        <v>26</v>
      </c>
    </row>
    <row r="4945" spans="1:21" ht="29" x14ac:dyDescent="0.35">
      <c r="A4945" s="1" t="s">
        <v>894</v>
      </c>
      <c r="B4945" s="1" t="str">
        <f t="shared" si="616"/>
        <v>Volkswagen</v>
      </c>
      <c r="C4945" s="1">
        <v>2012</v>
      </c>
      <c r="D4945" s="2">
        <v>400000</v>
      </c>
      <c r="E4945" s="2">
        <f t="shared" si="617"/>
        <v>11</v>
      </c>
      <c r="F4945" s="2">
        <v>95000</v>
      </c>
      <c r="G4945" s="2">
        <v>1</v>
      </c>
      <c r="H4945" s="2">
        <v>5</v>
      </c>
      <c r="I4945" s="2">
        <f t="shared" si="618"/>
        <v>1</v>
      </c>
      <c r="J4945" s="2">
        <f t="shared" si="619"/>
        <v>0</v>
      </c>
      <c r="K4945" s="1">
        <f t="shared" si="620"/>
        <v>0</v>
      </c>
      <c r="L4945" s="1">
        <f t="shared" si="621"/>
        <v>1</v>
      </c>
      <c r="M4945" s="1">
        <f t="shared" si="622"/>
        <v>0</v>
      </c>
      <c r="N4945" s="1">
        <f t="shared" si="623"/>
        <v>1</v>
      </c>
      <c r="O4945" s="1" t="s">
        <v>231</v>
      </c>
      <c r="P4945" s="1" t="s">
        <v>232</v>
      </c>
      <c r="Q4945" s="1" t="s">
        <v>233</v>
      </c>
      <c r="S4945" s="1" t="s">
        <v>24</v>
      </c>
      <c r="T4945" s="1" t="s">
        <v>25</v>
      </c>
      <c r="U4945" s="1" t="s">
        <v>26</v>
      </c>
    </row>
    <row r="4946" spans="1:21" ht="29" x14ac:dyDescent="0.35">
      <c r="A4946" s="1" t="s">
        <v>406</v>
      </c>
      <c r="B4946" s="1" t="str">
        <f t="shared" si="616"/>
        <v>Maruti</v>
      </c>
      <c r="C4946" s="1">
        <v>2015</v>
      </c>
      <c r="D4946" s="2">
        <v>484999</v>
      </c>
      <c r="E4946" s="2">
        <f t="shared" si="617"/>
        <v>8</v>
      </c>
      <c r="F4946" s="2">
        <v>30000</v>
      </c>
      <c r="G4946" s="2">
        <v>1</v>
      </c>
      <c r="H4946" s="2">
        <v>5</v>
      </c>
      <c r="I4946" s="2">
        <f t="shared" si="618"/>
        <v>1</v>
      </c>
      <c r="J4946" s="2">
        <f t="shared" si="619"/>
        <v>0</v>
      </c>
      <c r="K4946" s="1">
        <f t="shared" si="620"/>
        <v>0</v>
      </c>
      <c r="L4946" s="1">
        <f t="shared" si="621"/>
        <v>1</v>
      </c>
      <c r="M4946" s="1">
        <f t="shared" si="622"/>
        <v>0</v>
      </c>
      <c r="N4946" s="1">
        <f t="shared" si="623"/>
        <v>1</v>
      </c>
      <c r="O4946" s="1" t="s">
        <v>135</v>
      </c>
      <c r="P4946" s="1" t="s">
        <v>285</v>
      </c>
      <c r="Q4946" s="1" t="s">
        <v>137</v>
      </c>
      <c r="S4946" s="1" t="s">
        <v>24</v>
      </c>
      <c r="T4946" s="1" t="s">
        <v>25</v>
      </c>
      <c r="U4946" s="1" t="s">
        <v>26</v>
      </c>
    </row>
    <row r="4947" spans="1:21" ht="29" x14ac:dyDescent="0.35">
      <c r="A4947" s="1" t="s">
        <v>406</v>
      </c>
      <c r="B4947" s="1" t="str">
        <f t="shared" si="616"/>
        <v>Maruti</v>
      </c>
      <c r="C4947" s="1">
        <v>2015</v>
      </c>
      <c r="D4947" s="2">
        <v>484999</v>
      </c>
      <c r="E4947" s="2">
        <f t="shared" si="617"/>
        <v>8</v>
      </c>
      <c r="F4947" s="2">
        <v>30000</v>
      </c>
      <c r="G4947" s="2">
        <v>1</v>
      </c>
      <c r="H4947" s="2">
        <v>5</v>
      </c>
      <c r="I4947" s="2">
        <f t="shared" si="618"/>
        <v>1</v>
      </c>
      <c r="J4947" s="2">
        <f t="shared" si="619"/>
        <v>0</v>
      </c>
      <c r="K4947" s="1">
        <f t="shared" si="620"/>
        <v>0</v>
      </c>
      <c r="L4947" s="1">
        <f t="shared" si="621"/>
        <v>1</v>
      </c>
      <c r="M4947" s="1">
        <f t="shared" si="622"/>
        <v>0</v>
      </c>
      <c r="N4947" s="1">
        <f t="shared" si="623"/>
        <v>1</v>
      </c>
      <c r="O4947" s="1" t="s">
        <v>135</v>
      </c>
      <c r="P4947" s="1" t="s">
        <v>285</v>
      </c>
      <c r="Q4947" s="1" t="s">
        <v>137</v>
      </c>
      <c r="S4947" s="1" t="s">
        <v>24</v>
      </c>
      <c r="T4947" s="1" t="s">
        <v>25</v>
      </c>
      <c r="U4947" s="1" t="s">
        <v>26</v>
      </c>
    </row>
    <row r="4948" spans="1:21" ht="29" x14ac:dyDescent="0.35">
      <c r="A4948" s="1" t="s">
        <v>1539</v>
      </c>
      <c r="B4948" s="1" t="str">
        <f t="shared" si="616"/>
        <v>Maruti</v>
      </c>
      <c r="C4948" s="1">
        <v>2017</v>
      </c>
      <c r="D4948" s="2">
        <v>655000</v>
      </c>
      <c r="E4948" s="2">
        <f t="shared" si="617"/>
        <v>6</v>
      </c>
      <c r="F4948" s="2">
        <v>70000</v>
      </c>
      <c r="G4948" s="2">
        <v>1</v>
      </c>
      <c r="H4948" s="2">
        <v>5</v>
      </c>
      <c r="I4948" s="2">
        <f t="shared" si="618"/>
        <v>1</v>
      </c>
      <c r="J4948" s="2">
        <f t="shared" si="619"/>
        <v>0</v>
      </c>
      <c r="K4948" s="1">
        <f t="shared" si="620"/>
        <v>0</v>
      </c>
      <c r="L4948" s="1">
        <f t="shared" si="621"/>
        <v>1</v>
      </c>
      <c r="M4948" s="1">
        <f t="shared" si="622"/>
        <v>0</v>
      </c>
      <c r="N4948" s="1">
        <f t="shared" si="623"/>
        <v>1</v>
      </c>
      <c r="O4948" s="1" t="s">
        <v>135</v>
      </c>
      <c r="P4948" s="1" t="s">
        <v>889</v>
      </c>
      <c r="Q4948" s="1" t="s">
        <v>137</v>
      </c>
      <c r="S4948" s="1" t="s">
        <v>24</v>
      </c>
      <c r="T4948" s="1" t="s">
        <v>25</v>
      </c>
      <c r="U4948" s="1" t="s">
        <v>26</v>
      </c>
    </row>
    <row r="4949" spans="1:21" ht="29" x14ac:dyDescent="0.35">
      <c r="A4949" s="1" t="s">
        <v>1342</v>
      </c>
      <c r="B4949" s="1" t="str">
        <f t="shared" si="616"/>
        <v>Honda</v>
      </c>
      <c r="C4949" s="1">
        <v>2016</v>
      </c>
      <c r="D4949" s="2">
        <v>500000</v>
      </c>
      <c r="E4949" s="2">
        <f t="shared" si="617"/>
        <v>7</v>
      </c>
      <c r="F4949" s="2">
        <v>30000</v>
      </c>
      <c r="G4949" s="2">
        <v>1</v>
      </c>
      <c r="H4949" s="2">
        <v>5</v>
      </c>
      <c r="I4949" s="2">
        <f t="shared" si="618"/>
        <v>1</v>
      </c>
      <c r="J4949" s="2">
        <f t="shared" si="619"/>
        <v>0</v>
      </c>
      <c r="K4949" s="1">
        <f t="shared" si="620"/>
        <v>0</v>
      </c>
      <c r="L4949" s="1">
        <f t="shared" si="621"/>
        <v>1</v>
      </c>
      <c r="M4949" s="1">
        <f t="shared" si="622"/>
        <v>0</v>
      </c>
      <c r="N4949" s="1">
        <f t="shared" si="623"/>
        <v>1</v>
      </c>
      <c r="O4949" s="1" t="s">
        <v>159</v>
      </c>
      <c r="P4949" s="1" t="s">
        <v>197</v>
      </c>
      <c r="Q4949" s="1" t="s">
        <v>198</v>
      </c>
      <c r="S4949" s="1" t="s">
        <v>24</v>
      </c>
      <c r="T4949" s="1" t="s">
        <v>25</v>
      </c>
      <c r="U4949" s="1" t="s">
        <v>26</v>
      </c>
    </row>
    <row r="4950" spans="1:21" ht="29" x14ac:dyDescent="0.35">
      <c r="A4950" s="1" t="s">
        <v>126</v>
      </c>
      <c r="B4950" s="1" t="str">
        <f t="shared" si="616"/>
        <v>Chevrolet</v>
      </c>
      <c r="C4950" s="1">
        <v>2016</v>
      </c>
      <c r="D4950" s="2">
        <v>300000</v>
      </c>
      <c r="E4950" s="2">
        <f t="shared" si="617"/>
        <v>7</v>
      </c>
      <c r="F4950" s="2">
        <v>15000</v>
      </c>
      <c r="G4950" s="2">
        <v>1</v>
      </c>
      <c r="H4950" s="2">
        <v>5</v>
      </c>
      <c r="I4950" s="2">
        <f t="shared" si="618"/>
        <v>0</v>
      </c>
      <c r="J4950" s="2">
        <f t="shared" si="619"/>
        <v>1</v>
      </c>
      <c r="K4950" s="1">
        <f t="shared" si="620"/>
        <v>0</v>
      </c>
      <c r="L4950" s="1">
        <f t="shared" si="621"/>
        <v>1</v>
      </c>
      <c r="M4950" s="1">
        <f t="shared" si="622"/>
        <v>0</v>
      </c>
      <c r="N4950" s="1">
        <f t="shared" si="623"/>
        <v>1</v>
      </c>
      <c r="O4950" s="1" t="s">
        <v>127</v>
      </c>
      <c r="P4950" s="1" t="s">
        <v>1558</v>
      </c>
      <c r="Q4950" s="1" t="s">
        <v>1559</v>
      </c>
      <c r="S4950" s="1" t="s">
        <v>32</v>
      </c>
      <c r="T4950" s="1" t="s">
        <v>25</v>
      </c>
      <c r="U4950" s="1" t="s">
        <v>26</v>
      </c>
    </row>
    <row r="4951" spans="1:21" ht="29" x14ac:dyDescent="0.35">
      <c r="A4951" s="1" t="s">
        <v>1382</v>
      </c>
      <c r="B4951" s="1" t="str">
        <f t="shared" si="616"/>
        <v>Ford</v>
      </c>
      <c r="C4951" s="1">
        <v>2018</v>
      </c>
      <c r="D4951" s="2">
        <v>650000</v>
      </c>
      <c r="E4951" s="2">
        <f t="shared" si="617"/>
        <v>5</v>
      </c>
      <c r="F4951" s="2">
        <v>21000</v>
      </c>
      <c r="G4951" s="2">
        <v>1</v>
      </c>
      <c r="H4951" s="2">
        <v>5</v>
      </c>
      <c r="I4951" s="2">
        <f t="shared" si="618"/>
        <v>1</v>
      </c>
      <c r="J4951" s="2">
        <f t="shared" si="619"/>
        <v>0</v>
      </c>
      <c r="K4951" s="1">
        <f t="shared" si="620"/>
        <v>0</v>
      </c>
      <c r="L4951" s="1">
        <f t="shared" si="621"/>
        <v>1</v>
      </c>
      <c r="M4951" s="1">
        <f t="shared" si="622"/>
        <v>0</v>
      </c>
      <c r="N4951" s="1">
        <f t="shared" si="623"/>
        <v>1</v>
      </c>
      <c r="O4951" s="1" t="s">
        <v>159</v>
      </c>
      <c r="P4951" s="1" t="s">
        <v>990</v>
      </c>
      <c r="Q4951" s="1" t="s">
        <v>991</v>
      </c>
      <c r="S4951" s="1" t="s">
        <v>24</v>
      </c>
      <c r="T4951" s="1" t="s">
        <v>25</v>
      </c>
      <c r="U4951" s="1" t="s">
        <v>26</v>
      </c>
    </row>
    <row r="4952" spans="1:21" ht="29" x14ac:dyDescent="0.35">
      <c r="A4952" s="1" t="s">
        <v>1644</v>
      </c>
      <c r="B4952" s="1" t="str">
        <f t="shared" si="616"/>
        <v>Maruti</v>
      </c>
      <c r="C4952" s="1">
        <v>2014</v>
      </c>
      <c r="D4952" s="2">
        <v>300000</v>
      </c>
      <c r="E4952" s="2">
        <f t="shared" si="617"/>
        <v>9</v>
      </c>
      <c r="F4952" s="2">
        <v>35000</v>
      </c>
      <c r="G4952" s="2">
        <v>1</v>
      </c>
      <c r="H4952" s="2">
        <v>5</v>
      </c>
      <c r="I4952" s="2">
        <f t="shared" si="618"/>
        <v>0</v>
      </c>
      <c r="J4952" s="2">
        <f t="shared" si="619"/>
        <v>1</v>
      </c>
      <c r="K4952" s="1">
        <f t="shared" si="620"/>
        <v>0</v>
      </c>
      <c r="L4952" s="1">
        <f t="shared" si="621"/>
        <v>1</v>
      </c>
      <c r="M4952" s="1">
        <f t="shared" si="622"/>
        <v>0</v>
      </c>
      <c r="N4952" s="1">
        <f t="shared" si="623"/>
        <v>1</v>
      </c>
      <c r="O4952" s="1" t="s">
        <v>104</v>
      </c>
      <c r="P4952" s="1" t="s">
        <v>841</v>
      </c>
      <c r="Q4952" s="1" t="s">
        <v>842</v>
      </c>
      <c r="S4952" s="1" t="s">
        <v>32</v>
      </c>
      <c r="T4952" s="1" t="s">
        <v>25</v>
      </c>
      <c r="U4952" s="1" t="s">
        <v>26</v>
      </c>
    </row>
    <row r="4953" spans="1:21" ht="29" x14ac:dyDescent="0.35">
      <c r="A4953" s="1" t="s">
        <v>1565</v>
      </c>
      <c r="B4953" s="1" t="str">
        <f t="shared" si="616"/>
        <v>Honda</v>
      </c>
      <c r="C4953" s="1">
        <v>2016</v>
      </c>
      <c r="D4953" s="2">
        <v>475000</v>
      </c>
      <c r="E4953" s="2">
        <f t="shared" si="617"/>
        <v>7</v>
      </c>
      <c r="F4953" s="2">
        <v>25000</v>
      </c>
      <c r="G4953" s="2">
        <v>1</v>
      </c>
      <c r="H4953" s="2">
        <v>5</v>
      </c>
      <c r="I4953" s="2">
        <f t="shared" si="618"/>
        <v>0</v>
      </c>
      <c r="J4953" s="2">
        <f t="shared" si="619"/>
        <v>1</v>
      </c>
      <c r="K4953" s="1">
        <f t="shared" si="620"/>
        <v>0</v>
      </c>
      <c r="L4953" s="1">
        <f t="shared" si="621"/>
        <v>1</v>
      </c>
      <c r="M4953" s="1">
        <f t="shared" si="622"/>
        <v>0</v>
      </c>
      <c r="N4953" s="1">
        <f t="shared" si="623"/>
        <v>1</v>
      </c>
      <c r="O4953" s="1" t="s">
        <v>127</v>
      </c>
      <c r="P4953" s="1" t="s">
        <v>247</v>
      </c>
      <c r="Q4953" s="1" t="s">
        <v>1291</v>
      </c>
      <c r="S4953" s="1" t="s">
        <v>32</v>
      </c>
      <c r="T4953" s="1" t="s">
        <v>25</v>
      </c>
      <c r="U4953" s="1" t="s">
        <v>26</v>
      </c>
    </row>
    <row r="4954" spans="1:21" ht="29" x14ac:dyDescent="0.35">
      <c r="A4954" s="1" t="s">
        <v>1632</v>
      </c>
      <c r="B4954" s="1" t="str">
        <f t="shared" si="616"/>
        <v>Tata</v>
      </c>
      <c r="C4954" s="1">
        <v>2017</v>
      </c>
      <c r="D4954" s="2">
        <v>450000</v>
      </c>
      <c r="E4954" s="2">
        <f t="shared" si="617"/>
        <v>6</v>
      </c>
      <c r="F4954" s="2">
        <v>30000</v>
      </c>
      <c r="G4954" s="2">
        <v>1</v>
      </c>
      <c r="H4954" s="2">
        <v>5</v>
      </c>
      <c r="I4954" s="2">
        <f t="shared" si="618"/>
        <v>0</v>
      </c>
      <c r="J4954" s="2">
        <f t="shared" si="619"/>
        <v>1</v>
      </c>
      <c r="K4954" s="1">
        <f t="shared" si="620"/>
        <v>0</v>
      </c>
      <c r="L4954" s="1">
        <f t="shared" si="621"/>
        <v>1</v>
      </c>
      <c r="M4954" s="1">
        <f t="shared" si="622"/>
        <v>0</v>
      </c>
      <c r="N4954" s="1">
        <f t="shared" si="623"/>
        <v>1</v>
      </c>
      <c r="O4954" s="1" t="s">
        <v>127</v>
      </c>
      <c r="P4954" s="1" t="s">
        <v>987</v>
      </c>
      <c r="Q4954" s="1" t="s">
        <v>988</v>
      </c>
      <c r="S4954" s="1" t="s">
        <v>32</v>
      </c>
      <c r="T4954" s="1" t="s">
        <v>25</v>
      </c>
      <c r="U4954" s="1" t="s">
        <v>26</v>
      </c>
    </row>
    <row r="4955" spans="1:21" ht="29" x14ac:dyDescent="0.35">
      <c r="A4955" s="1" t="s">
        <v>345</v>
      </c>
      <c r="B4955" s="1" t="str">
        <f t="shared" si="616"/>
        <v>Maruti</v>
      </c>
      <c r="C4955" s="1">
        <v>2019</v>
      </c>
      <c r="D4955" s="2">
        <v>754000</v>
      </c>
      <c r="E4955" s="2">
        <f t="shared" si="617"/>
        <v>4</v>
      </c>
      <c r="F4955" s="2">
        <v>10000</v>
      </c>
      <c r="G4955" s="2">
        <v>1</v>
      </c>
      <c r="H4955" s="2">
        <v>5</v>
      </c>
      <c r="I4955" s="2">
        <f t="shared" si="618"/>
        <v>1</v>
      </c>
      <c r="J4955" s="2">
        <f t="shared" si="619"/>
        <v>0</v>
      </c>
      <c r="K4955" s="1">
        <f t="shared" si="620"/>
        <v>0</v>
      </c>
      <c r="L4955" s="1">
        <f t="shared" si="621"/>
        <v>1</v>
      </c>
      <c r="M4955" s="1">
        <f t="shared" si="622"/>
        <v>0</v>
      </c>
      <c r="N4955" s="1">
        <f t="shared" si="623"/>
        <v>1</v>
      </c>
      <c r="O4955" s="1" t="s">
        <v>135</v>
      </c>
      <c r="P4955" s="1" t="s">
        <v>889</v>
      </c>
      <c r="Q4955" s="1" t="s">
        <v>137</v>
      </c>
      <c r="S4955" s="1" t="s">
        <v>24</v>
      </c>
      <c r="T4955" s="1" t="s">
        <v>25</v>
      </c>
      <c r="U4955" s="1" t="s">
        <v>26</v>
      </c>
    </row>
    <row r="4956" spans="1:21" ht="29" x14ac:dyDescent="0.35">
      <c r="A4956" s="1" t="s">
        <v>235</v>
      </c>
      <c r="B4956" s="1" t="str">
        <f t="shared" si="616"/>
        <v>Hyundai</v>
      </c>
      <c r="C4956" s="1">
        <v>2013</v>
      </c>
      <c r="D4956" s="2">
        <v>300000</v>
      </c>
      <c r="E4956" s="2">
        <f t="shared" si="617"/>
        <v>10</v>
      </c>
      <c r="F4956" s="2">
        <v>40000</v>
      </c>
      <c r="G4956" s="2">
        <v>1</v>
      </c>
      <c r="H4956" s="2">
        <v>5</v>
      </c>
      <c r="I4956" s="2">
        <f t="shared" si="618"/>
        <v>0</v>
      </c>
      <c r="J4956" s="2">
        <f t="shared" si="619"/>
        <v>1</v>
      </c>
      <c r="K4956" s="1">
        <f t="shared" si="620"/>
        <v>0</v>
      </c>
      <c r="L4956" s="1">
        <f t="shared" si="621"/>
        <v>1</v>
      </c>
      <c r="M4956" s="1">
        <f t="shared" si="622"/>
        <v>0</v>
      </c>
      <c r="N4956" s="1">
        <f t="shared" si="623"/>
        <v>1</v>
      </c>
      <c r="O4956" s="1" t="s">
        <v>104</v>
      </c>
      <c r="P4956" s="1" t="s">
        <v>105</v>
      </c>
      <c r="Q4956" s="1" t="s">
        <v>156</v>
      </c>
      <c r="S4956" s="1" t="s">
        <v>32</v>
      </c>
      <c r="T4956" s="1" t="s">
        <v>25</v>
      </c>
      <c r="U4956" s="1" t="s">
        <v>26</v>
      </c>
    </row>
    <row r="4957" spans="1:21" ht="29" x14ac:dyDescent="0.35">
      <c r="A4957" s="1" t="s">
        <v>464</v>
      </c>
      <c r="B4957" s="1" t="str">
        <f t="shared" si="616"/>
        <v>Hyundai</v>
      </c>
      <c r="C4957" s="1">
        <v>2014</v>
      </c>
      <c r="D4957" s="2">
        <v>250000</v>
      </c>
      <c r="E4957" s="2">
        <f t="shared" si="617"/>
        <v>9</v>
      </c>
      <c r="F4957" s="2">
        <v>25000</v>
      </c>
      <c r="G4957" s="2">
        <v>1</v>
      </c>
      <c r="H4957" s="2">
        <v>5</v>
      </c>
      <c r="I4957" s="2">
        <f t="shared" si="618"/>
        <v>0</v>
      </c>
      <c r="J4957" s="2">
        <f t="shared" si="619"/>
        <v>1</v>
      </c>
      <c r="K4957" s="1">
        <f t="shared" si="620"/>
        <v>0</v>
      </c>
      <c r="L4957" s="1">
        <f t="shared" si="621"/>
        <v>1</v>
      </c>
      <c r="M4957" s="1">
        <f t="shared" si="622"/>
        <v>0</v>
      </c>
      <c r="N4957" s="1">
        <f t="shared" si="623"/>
        <v>1</v>
      </c>
      <c r="O4957" s="1" t="s">
        <v>241</v>
      </c>
      <c r="P4957" s="1" t="s">
        <v>242</v>
      </c>
      <c r="Q4957" s="1" t="s">
        <v>243</v>
      </c>
      <c r="S4957" s="1" t="s">
        <v>32</v>
      </c>
      <c r="T4957" s="1" t="s">
        <v>25</v>
      </c>
      <c r="U4957" s="1" t="s">
        <v>26</v>
      </c>
    </row>
    <row r="4958" spans="1:21" ht="29" x14ac:dyDescent="0.35">
      <c r="A4958" s="1" t="s">
        <v>345</v>
      </c>
      <c r="B4958" s="1" t="str">
        <f t="shared" si="616"/>
        <v>Maruti</v>
      </c>
      <c r="C4958" s="1">
        <v>2018</v>
      </c>
      <c r="D4958" s="2">
        <v>725000</v>
      </c>
      <c r="E4958" s="2">
        <f t="shared" si="617"/>
        <v>5</v>
      </c>
      <c r="F4958" s="2">
        <v>15000</v>
      </c>
      <c r="G4958" s="2">
        <v>1</v>
      </c>
      <c r="H4958" s="2">
        <v>5</v>
      </c>
      <c r="I4958" s="2">
        <f t="shared" si="618"/>
        <v>1</v>
      </c>
      <c r="J4958" s="2">
        <f t="shared" si="619"/>
        <v>0</v>
      </c>
      <c r="K4958" s="1">
        <f t="shared" si="620"/>
        <v>0</v>
      </c>
      <c r="L4958" s="1">
        <f t="shared" si="621"/>
        <v>1</v>
      </c>
      <c r="M4958" s="1">
        <f t="shared" si="622"/>
        <v>0</v>
      </c>
      <c r="N4958" s="1">
        <f t="shared" si="623"/>
        <v>1</v>
      </c>
      <c r="O4958" s="1" t="s">
        <v>135</v>
      </c>
      <c r="P4958" s="1" t="s">
        <v>889</v>
      </c>
      <c r="Q4958" s="1" t="s">
        <v>137</v>
      </c>
      <c r="S4958" s="1" t="s">
        <v>24</v>
      </c>
      <c r="T4958" s="1" t="s">
        <v>25</v>
      </c>
      <c r="U4958" s="1" t="s">
        <v>26</v>
      </c>
    </row>
    <row r="4959" spans="1:21" ht="29" x14ac:dyDescent="0.35">
      <c r="A4959" s="1" t="s">
        <v>157</v>
      </c>
      <c r="B4959" s="1" t="str">
        <f t="shared" si="616"/>
        <v>Maruti</v>
      </c>
      <c r="C4959" s="1">
        <v>2008</v>
      </c>
      <c r="D4959" s="2">
        <v>95000</v>
      </c>
      <c r="E4959" s="2">
        <f t="shared" si="617"/>
        <v>15</v>
      </c>
      <c r="F4959" s="2">
        <v>70000</v>
      </c>
      <c r="G4959" s="2">
        <v>1</v>
      </c>
      <c r="H4959" s="2">
        <v>5</v>
      </c>
      <c r="I4959" s="2">
        <f t="shared" si="618"/>
        <v>0</v>
      </c>
      <c r="J4959" s="2">
        <f t="shared" si="619"/>
        <v>1</v>
      </c>
      <c r="K4959" s="1">
        <f t="shared" si="620"/>
        <v>0</v>
      </c>
      <c r="L4959" s="1">
        <f t="shared" si="621"/>
        <v>1</v>
      </c>
      <c r="M4959" s="1">
        <f t="shared" si="622"/>
        <v>0</v>
      </c>
      <c r="N4959" s="1">
        <f t="shared" si="623"/>
        <v>1</v>
      </c>
      <c r="O4959" s="1" t="s">
        <v>34</v>
      </c>
      <c r="P4959" s="1" t="s">
        <v>112</v>
      </c>
      <c r="Q4959" s="1" t="s">
        <v>113</v>
      </c>
      <c r="S4959" s="1" t="s">
        <v>32</v>
      </c>
      <c r="T4959" s="1" t="s">
        <v>25</v>
      </c>
      <c r="U4959" s="1" t="s">
        <v>26</v>
      </c>
    </row>
    <row r="4960" spans="1:21" ht="29" x14ac:dyDescent="0.35">
      <c r="A4960" s="1" t="s">
        <v>1832</v>
      </c>
      <c r="B4960" s="1" t="str">
        <f t="shared" si="616"/>
        <v>Hyundai</v>
      </c>
      <c r="C4960" s="1">
        <v>2018</v>
      </c>
      <c r="D4960" s="2">
        <v>475000</v>
      </c>
      <c r="E4960" s="2">
        <f t="shared" si="617"/>
        <v>5</v>
      </c>
      <c r="F4960" s="2">
        <v>7800</v>
      </c>
      <c r="G4960" s="2">
        <v>1</v>
      </c>
      <c r="H4960" s="2">
        <v>5</v>
      </c>
      <c r="I4960" s="2">
        <f t="shared" si="618"/>
        <v>0</v>
      </c>
      <c r="J4960" s="2">
        <f t="shared" si="619"/>
        <v>1</v>
      </c>
      <c r="K4960" s="1">
        <f t="shared" si="620"/>
        <v>0</v>
      </c>
      <c r="L4960" s="1">
        <f t="shared" si="621"/>
        <v>1</v>
      </c>
      <c r="M4960" s="1">
        <f t="shared" si="622"/>
        <v>0</v>
      </c>
      <c r="N4960" s="1">
        <f t="shared" si="623"/>
        <v>1</v>
      </c>
      <c r="O4960" s="1" t="s">
        <v>224</v>
      </c>
      <c r="P4960" s="1" t="s">
        <v>164</v>
      </c>
      <c r="Q4960" s="1" t="s">
        <v>1007</v>
      </c>
      <c r="S4960" s="1" t="s">
        <v>32</v>
      </c>
      <c r="T4960" s="1" t="s">
        <v>25</v>
      </c>
      <c r="U4960" s="1" t="s">
        <v>26</v>
      </c>
    </row>
    <row r="4961" spans="1:21" ht="29" x14ac:dyDescent="0.35">
      <c r="A4961" s="1" t="s">
        <v>986</v>
      </c>
      <c r="B4961" s="1" t="str">
        <f t="shared" si="616"/>
        <v>Tata</v>
      </c>
      <c r="C4961" s="1">
        <v>2016</v>
      </c>
      <c r="D4961" s="2">
        <v>350000</v>
      </c>
      <c r="E4961" s="2">
        <f t="shared" si="617"/>
        <v>7</v>
      </c>
      <c r="F4961" s="2">
        <v>30000</v>
      </c>
      <c r="G4961" s="2">
        <v>1</v>
      </c>
      <c r="H4961" s="2">
        <v>5</v>
      </c>
      <c r="I4961" s="2">
        <f t="shared" si="618"/>
        <v>0</v>
      </c>
      <c r="J4961" s="2">
        <f t="shared" si="619"/>
        <v>1</v>
      </c>
      <c r="K4961" s="1">
        <f t="shared" si="620"/>
        <v>0</v>
      </c>
      <c r="L4961" s="1">
        <f t="shared" si="621"/>
        <v>1</v>
      </c>
      <c r="M4961" s="1">
        <f t="shared" si="622"/>
        <v>0</v>
      </c>
      <c r="N4961" s="1">
        <f t="shared" si="623"/>
        <v>1</v>
      </c>
      <c r="O4961" s="1" t="s">
        <v>127</v>
      </c>
      <c r="P4961" s="1" t="s">
        <v>987</v>
      </c>
      <c r="Q4961" s="1" t="s">
        <v>988</v>
      </c>
      <c r="S4961" s="1" t="s">
        <v>32</v>
      </c>
      <c r="T4961" s="1" t="s">
        <v>25</v>
      </c>
      <c r="U4961" s="1" t="s">
        <v>26</v>
      </c>
    </row>
    <row r="4962" spans="1:21" ht="29" x14ac:dyDescent="0.35">
      <c r="A4962" s="1" t="s">
        <v>1502</v>
      </c>
      <c r="B4962" s="1" t="str">
        <f t="shared" si="616"/>
        <v>Maruti</v>
      </c>
      <c r="C4962" s="1">
        <v>2016</v>
      </c>
      <c r="D4962" s="2">
        <v>482000</v>
      </c>
      <c r="E4962" s="2">
        <f t="shared" si="617"/>
        <v>7</v>
      </c>
      <c r="F4962" s="2">
        <v>50000</v>
      </c>
      <c r="G4962" s="2">
        <v>1</v>
      </c>
      <c r="H4962" s="2">
        <v>5</v>
      </c>
      <c r="I4962" s="2">
        <f t="shared" si="618"/>
        <v>0</v>
      </c>
      <c r="J4962" s="2">
        <f t="shared" si="619"/>
        <v>1</v>
      </c>
      <c r="K4962" s="1">
        <f t="shared" si="620"/>
        <v>0</v>
      </c>
      <c r="L4962" s="1">
        <f t="shared" si="621"/>
        <v>1</v>
      </c>
      <c r="M4962" s="1">
        <f t="shared" si="622"/>
        <v>0</v>
      </c>
      <c r="N4962" s="1">
        <f t="shared" si="623"/>
        <v>1</v>
      </c>
      <c r="O4962" s="1" t="s">
        <v>104</v>
      </c>
      <c r="P4962" s="1" t="s">
        <v>841</v>
      </c>
      <c r="Q4962" s="1" t="s">
        <v>842</v>
      </c>
      <c r="S4962" s="1" t="s">
        <v>32</v>
      </c>
      <c r="T4962" s="1" t="s">
        <v>25</v>
      </c>
      <c r="U4962" s="1" t="s">
        <v>26</v>
      </c>
    </row>
    <row r="4963" spans="1:21" ht="29" x14ac:dyDescent="0.35">
      <c r="A4963" s="1" t="s">
        <v>2083</v>
      </c>
      <c r="B4963" s="1" t="str">
        <f t="shared" si="616"/>
        <v>Tata</v>
      </c>
      <c r="C4963" s="1">
        <v>2017</v>
      </c>
      <c r="D4963" s="2">
        <v>380000</v>
      </c>
      <c r="E4963" s="2">
        <f t="shared" si="617"/>
        <v>6</v>
      </c>
      <c r="F4963" s="2">
        <v>30000</v>
      </c>
      <c r="G4963" s="2">
        <v>1</v>
      </c>
      <c r="H4963" s="2">
        <v>5</v>
      </c>
      <c r="I4963" s="2">
        <f t="shared" si="618"/>
        <v>0</v>
      </c>
      <c r="J4963" s="2">
        <f t="shared" si="619"/>
        <v>1</v>
      </c>
      <c r="K4963" s="1">
        <f t="shared" si="620"/>
        <v>0</v>
      </c>
      <c r="L4963" s="1">
        <f t="shared" si="621"/>
        <v>1</v>
      </c>
      <c r="M4963" s="1">
        <f t="shared" si="622"/>
        <v>0</v>
      </c>
      <c r="N4963" s="1">
        <f t="shared" si="623"/>
        <v>1</v>
      </c>
      <c r="O4963" s="1" t="s">
        <v>127</v>
      </c>
      <c r="P4963" s="1" t="s">
        <v>987</v>
      </c>
      <c r="Q4963" s="1" t="s">
        <v>988</v>
      </c>
      <c r="S4963" s="1" t="s">
        <v>32</v>
      </c>
      <c r="T4963" s="1" t="s">
        <v>25</v>
      </c>
      <c r="U4963" s="1" t="s">
        <v>26</v>
      </c>
    </row>
    <row r="4964" spans="1:21" ht="29" x14ac:dyDescent="0.35">
      <c r="A4964" s="1" t="s">
        <v>324</v>
      </c>
      <c r="B4964" s="1" t="str">
        <f t="shared" si="616"/>
        <v>Chevrolet</v>
      </c>
      <c r="C4964" s="1">
        <v>2016</v>
      </c>
      <c r="D4964" s="2">
        <v>310000</v>
      </c>
      <c r="E4964" s="2">
        <f t="shared" si="617"/>
        <v>7</v>
      </c>
      <c r="F4964" s="2">
        <v>30000</v>
      </c>
      <c r="G4964" s="2">
        <v>1</v>
      </c>
      <c r="H4964" s="2">
        <v>5</v>
      </c>
      <c r="I4964" s="2">
        <f t="shared" si="618"/>
        <v>0</v>
      </c>
      <c r="J4964" s="2">
        <f t="shared" si="619"/>
        <v>1</v>
      </c>
      <c r="K4964" s="1">
        <f t="shared" si="620"/>
        <v>0</v>
      </c>
      <c r="L4964" s="1">
        <f t="shared" si="621"/>
        <v>1</v>
      </c>
      <c r="M4964" s="1">
        <f t="shared" si="622"/>
        <v>0</v>
      </c>
      <c r="N4964" s="1">
        <f t="shared" si="623"/>
        <v>1</v>
      </c>
      <c r="O4964" s="1" t="s">
        <v>127</v>
      </c>
      <c r="P4964" s="1" t="s">
        <v>1558</v>
      </c>
      <c r="Q4964" s="1" t="s">
        <v>1559</v>
      </c>
      <c r="S4964" s="1" t="s">
        <v>32</v>
      </c>
      <c r="T4964" s="1" t="s">
        <v>25</v>
      </c>
      <c r="U4964" s="1" t="s">
        <v>26</v>
      </c>
    </row>
    <row r="4965" spans="1:21" ht="29" x14ac:dyDescent="0.35">
      <c r="A4965" s="1" t="s">
        <v>144</v>
      </c>
      <c r="B4965" s="1" t="str">
        <f t="shared" si="616"/>
        <v>Maruti</v>
      </c>
      <c r="C4965" s="1">
        <v>2009</v>
      </c>
      <c r="D4965" s="2">
        <v>280000</v>
      </c>
      <c r="E4965" s="2">
        <f t="shared" si="617"/>
        <v>14</v>
      </c>
      <c r="F4965" s="2">
        <v>35000</v>
      </c>
      <c r="G4965" s="2">
        <v>1</v>
      </c>
      <c r="H4965" s="2">
        <v>5</v>
      </c>
      <c r="I4965" s="2">
        <f t="shared" si="618"/>
        <v>0</v>
      </c>
      <c r="J4965" s="2">
        <f t="shared" si="619"/>
        <v>1</v>
      </c>
      <c r="K4965" s="1">
        <f t="shared" si="620"/>
        <v>0</v>
      </c>
      <c r="L4965" s="1">
        <f t="shared" si="621"/>
        <v>1</v>
      </c>
      <c r="M4965" s="1">
        <f t="shared" si="622"/>
        <v>0</v>
      </c>
      <c r="N4965" s="1">
        <f t="shared" si="623"/>
        <v>1</v>
      </c>
      <c r="O4965" s="1" t="s">
        <v>131</v>
      </c>
      <c r="P4965" s="1" t="s">
        <v>145</v>
      </c>
      <c r="Q4965" s="1" t="s">
        <v>146</v>
      </c>
      <c r="S4965" s="1" t="s">
        <v>32</v>
      </c>
      <c r="T4965" s="1" t="s">
        <v>25</v>
      </c>
      <c r="U4965" s="1" t="s">
        <v>26</v>
      </c>
    </row>
    <row r="4966" spans="1:21" ht="29" x14ac:dyDescent="0.35">
      <c r="A4966" s="1" t="s">
        <v>2084</v>
      </c>
      <c r="B4966" s="1" t="str">
        <f t="shared" si="616"/>
        <v>Renault</v>
      </c>
      <c r="C4966" s="1">
        <v>2018</v>
      </c>
      <c r="D4966" s="2">
        <v>900000</v>
      </c>
      <c r="E4966" s="2">
        <f t="shared" si="617"/>
        <v>5</v>
      </c>
      <c r="F4966" s="2">
        <v>30000</v>
      </c>
      <c r="G4966" s="2">
        <v>1</v>
      </c>
      <c r="H4966" s="2">
        <v>5</v>
      </c>
      <c r="I4966" s="2">
        <f t="shared" si="618"/>
        <v>0</v>
      </c>
      <c r="J4966" s="2">
        <f t="shared" si="619"/>
        <v>1</v>
      </c>
      <c r="K4966" s="1">
        <f t="shared" si="620"/>
        <v>0</v>
      </c>
      <c r="L4966" s="1">
        <f t="shared" si="621"/>
        <v>1</v>
      </c>
      <c r="M4966" s="1">
        <f t="shared" si="622"/>
        <v>0</v>
      </c>
      <c r="N4966" s="1">
        <f t="shared" si="623"/>
        <v>0</v>
      </c>
      <c r="O4966" s="1" t="s">
        <v>159</v>
      </c>
      <c r="P4966" s="1" t="s">
        <v>2085</v>
      </c>
      <c r="Q4966" s="1" t="s">
        <v>1702</v>
      </c>
      <c r="S4966" s="1" t="s">
        <v>32</v>
      </c>
      <c r="T4966" s="1" t="s">
        <v>25</v>
      </c>
      <c r="U4966" s="1" t="s">
        <v>57</v>
      </c>
    </row>
    <row r="4967" spans="1:21" ht="29" x14ac:dyDescent="0.35">
      <c r="A4967" s="1" t="s">
        <v>402</v>
      </c>
      <c r="B4967" s="1" t="str">
        <f t="shared" si="616"/>
        <v>Maruti</v>
      </c>
      <c r="C4967" s="1">
        <v>2010</v>
      </c>
      <c r="D4967" s="2">
        <v>250000</v>
      </c>
      <c r="E4967" s="2">
        <f t="shared" si="617"/>
        <v>13</v>
      </c>
      <c r="F4967" s="2">
        <v>60000</v>
      </c>
      <c r="G4967" s="2">
        <v>1</v>
      </c>
      <c r="H4967" s="2">
        <v>5</v>
      </c>
      <c r="I4967" s="2">
        <f t="shared" si="618"/>
        <v>0</v>
      </c>
      <c r="J4967" s="2">
        <f t="shared" si="619"/>
        <v>1</v>
      </c>
      <c r="K4967" s="1">
        <f t="shared" si="620"/>
        <v>0</v>
      </c>
      <c r="L4967" s="1">
        <f t="shared" si="621"/>
        <v>1</v>
      </c>
      <c r="M4967" s="1">
        <f t="shared" si="622"/>
        <v>0</v>
      </c>
      <c r="N4967" s="1">
        <f t="shared" si="623"/>
        <v>1</v>
      </c>
      <c r="O4967" s="1" t="s">
        <v>237</v>
      </c>
      <c r="P4967" s="1" t="s">
        <v>238</v>
      </c>
      <c r="Q4967" s="1" t="s">
        <v>239</v>
      </c>
      <c r="S4967" s="1" t="s">
        <v>32</v>
      </c>
      <c r="T4967" s="1" t="s">
        <v>25</v>
      </c>
      <c r="U4967" s="1" t="s">
        <v>26</v>
      </c>
    </row>
    <row r="4968" spans="1:21" ht="29" x14ac:dyDescent="0.35">
      <c r="A4968" s="1" t="s">
        <v>1854</v>
      </c>
      <c r="B4968" s="1" t="str">
        <f t="shared" si="616"/>
        <v>Hyundai</v>
      </c>
      <c r="C4968" s="1">
        <v>2017</v>
      </c>
      <c r="D4968" s="2">
        <v>750000</v>
      </c>
      <c r="E4968" s="2">
        <f t="shared" si="617"/>
        <v>6</v>
      </c>
      <c r="F4968" s="2">
        <v>39000</v>
      </c>
      <c r="G4968" s="2">
        <v>1</v>
      </c>
      <c r="H4968" s="2">
        <v>5</v>
      </c>
      <c r="I4968" s="2">
        <f t="shared" si="618"/>
        <v>0</v>
      </c>
      <c r="J4968" s="2">
        <f t="shared" si="619"/>
        <v>1</v>
      </c>
      <c r="K4968" s="1">
        <f t="shared" si="620"/>
        <v>0</v>
      </c>
      <c r="L4968" s="1">
        <f t="shared" si="621"/>
        <v>1</v>
      </c>
      <c r="M4968" s="1">
        <f t="shared" si="622"/>
        <v>0</v>
      </c>
      <c r="N4968" s="1">
        <f t="shared" si="623"/>
        <v>1</v>
      </c>
      <c r="O4968" s="1" t="s">
        <v>477</v>
      </c>
      <c r="P4968" s="1" t="s">
        <v>478</v>
      </c>
      <c r="Q4968" s="1" t="s">
        <v>479</v>
      </c>
      <c r="S4968" s="1" t="s">
        <v>32</v>
      </c>
      <c r="T4968" s="1" t="s">
        <v>25</v>
      </c>
      <c r="U4968" s="1" t="s">
        <v>26</v>
      </c>
    </row>
    <row r="4969" spans="1:21" ht="29" x14ac:dyDescent="0.35">
      <c r="A4969" s="1" t="s">
        <v>1293</v>
      </c>
      <c r="B4969" s="1" t="str">
        <f t="shared" si="616"/>
        <v>Renault</v>
      </c>
      <c r="C4969" s="1">
        <v>2019</v>
      </c>
      <c r="D4969" s="2">
        <v>420000</v>
      </c>
      <c r="E4969" s="2">
        <f t="shared" si="617"/>
        <v>4</v>
      </c>
      <c r="F4969" s="2">
        <v>15000</v>
      </c>
      <c r="G4969" s="2">
        <v>1</v>
      </c>
      <c r="H4969" s="2">
        <v>5</v>
      </c>
      <c r="I4969" s="2">
        <f t="shared" si="618"/>
        <v>0</v>
      </c>
      <c r="J4969" s="2">
        <f t="shared" si="619"/>
        <v>1</v>
      </c>
      <c r="K4969" s="1">
        <f t="shared" si="620"/>
        <v>0</v>
      </c>
      <c r="L4969" s="1">
        <f t="shared" si="621"/>
        <v>1</v>
      </c>
      <c r="M4969" s="1">
        <f t="shared" si="622"/>
        <v>0</v>
      </c>
      <c r="N4969" s="1">
        <f t="shared" si="623"/>
        <v>1</v>
      </c>
      <c r="O4969" s="1" t="s">
        <v>539</v>
      </c>
      <c r="P4969" s="1" t="s">
        <v>238</v>
      </c>
      <c r="Q4969" s="1" t="s">
        <v>540</v>
      </c>
      <c r="S4969" s="1" t="s">
        <v>32</v>
      </c>
      <c r="T4969" s="1" t="s">
        <v>25</v>
      </c>
      <c r="U4969" s="1" t="s">
        <v>26</v>
      </c>
    </row>
    <row r="4970" spans="1:21" ht="29" x14ac:dyDescent="0.35">
      <c r="A4970" s="1" t="s">
        <v>2086</v>
      </c>
      <c r="B4970" s="1" t="str">
        <f t="shared" si="616"/>
        <v>Honda</v>
      </c>
      <c r="C4970" s="1">
        <v>2019</v>
      </c>
      <c r="D4970" s="2">
        <v>670000</v>
      </c>
      <c r="E4970" s="2">
        <f t="shared" si="617"/>
        <v>4</v>
      </c>
      <c r="F4970" s="2">
        <v>5000</v>
      </c>
      <c r="G4970" s="2">
        <v>1</v>
      </c>
      <c r="H4970" s="2">
        <v>5</v>
      </c>
      <c r="I4970" s="2">
        <f t="shared" si="618"/>
        <v>0</v>
      </c>
      <c r="J4970" s="2">
        <f t="shared" si="619"/>
        <v>1</v>
      </c>
      <c r="K4970" s="1">
        <f t="shared" si="620"/>
        <v>0</v>
      </c>
      <c r="L4970" s="1">
        <f t="shared" si="621"/>
        <v>1</v>
      </c>
      <c r="M4970" s="1">
        <f t="shared" si="622"/>
        <v>0</v>
      </c>
      <c r="N4970" s="1">
        <f t="shared" si="623"/>
        <v>1</v>
      </c>
      <c r="O4970" s="1" t="s">
        <v>127</v>
      </c>
      <c r="P4970" s="1" t="s">
        <v>228</v>
      </c>
      <c r="Q4970" s="1" t="s">
        <v>1291</v>
      </c>
      <c r="S4970" s="1" t="s">
        <v>32</v>
      </c>
      <c r="T4970" s="1" t="s">
        <v>25</v>
      </c>
      <c r="U4970" s="1" t="s">
        <v>26</v>
      </c>
    </row>
    <row r="4971" spans="1:21" ht="29" x14ac:dyDescent="0.35">
      <c r="A4971" s="1" t="s">
        <v>1290</v>
      </c>
      <c r="B4971" s="1" t="str">
        <f t="shared" si="616"/>
        <v>Honda</v>
      </c>
      <c r="C4971" s="1">
        <v>2018</v>
      </c>
      <c r="D4971" s="2">
        <v>900000</v>
      </c>
      <c r="E4971" s="2">
        <f t="shared" si="617"/>
        <v>5</v>
      </c>
      <c r="F4971" s="2">
        <v>35000</v>
      </c>
      <c r="G4971" s="2">
        <v>1</v>
      </c>
      <c r="H4971" s="2">
        <v>5</v>
      </c>
      <c r="I4971" s="2">
        <f t="shared" si="618"/>
        <v>0</v>
      </c>
      <c r="J4971" s="2">
        <f t="shared" si="619"/>
        <v>1</v>
      </c>
      <c r="K4971" s="1">
        <f t="shared" si="620"/>
        <v>0</v>
      </c>
      <c r="L4971" s="1">
        <f t="shared" si="621"/>
        <v>1</v>
      </c>
      <c r="M4971" s="1">
        <f t="shared" si="622"/>
        <v>0</v>
      </c>
      <c r="N4971" s="1">
        <f t="shared" si="623"/>
        <v>1</v>
      </c>
      <c r="O4971" s="1" t="s">
        <v>127</v>
      </c>
      <c r="P4971" s="1" t="s">
        <v>247</v>
      </c>
      <c r="Q4971" s="1" t="s">
        <v>1291</v>
      </c>
      <c r="S4971" s="1" t="s">
        <v>32</v>
      </c>
      <c r="T4971" s="1" t="s">
        <v>25</v>
      </c>
      <c r="U4971" s="1" t="s">
        <v>26</v>
      </c>
    </row>
    <row r="4972" spans="1:21" ht="29" x14ac:dyDescent="0.35">
      <c r="A4972" s="1" t="s">
        <v>2087</v>
      </c>
      <c r="B4972" s="1" t="str">
        <f t="shared" si="616"/>
        <v>Honda</v>
      </c>
      <c r="C4972" s="1">
        <v>2015</v>
      </c>
      <c r="D4972" s="2">
        <v>800000</v>
      </c>
      <c r="E4972" s="2">
        <f t="shared" si="617"/>
        <v>8</v>
      </c>
      <c r="F4972" s="2">
        <v>50000</v>
      </c>
      <c r="G4972" s="2">
        <v>1</v>
      </c>
      <c r="H4972" s="2">
        <v>5</v>
      </c>
      <c r="I4972" s="2">
        <f t="shared" si="618"/>
        <v>0</v>
      </c>
      <c r="J4972" s="2">
        <f t="shared" si="619"/>
        <v>1</v>
      </c>
      <c r="K4972" s="1">
        <f t="shared" si="620"/>
        <v>0</v>
      </c>
      <c r="L4972" s="1">
        <f t="shared" si="621"/>
        <v>1</v>
      </c>
      <c r="M4972" s="1">
        <f t="shared" si="622"/>
        <v>0</v>
      </c>
      <c r="N4972" s="1">
        <f t="shared" si="623"/>
        <v>1</v>
      </c>
      <c r="O4972" s="1" t="s">
        <v>100</v>
      </c>
      <c r="P4972" s="1" t="s">
        <v>825</v>
      </c>
      <c r="Q4972" s="1" t="s">
        <v>826</v>
      </c>
      <c r="S4972" s="1" t="s">
        <v>32</v>
      </c>
      <c r="T4972" s="1" t="s">
        <v>25</v>
      </c>
      <c r="U4972" s="1" t="s">
        <v>26</v>
      </c>
    </row>
    <row r="4973" spans="1:21" ht="29" x14ac:dyDescent="0.35">
      <c r="A4973" s="1" t="s">
        <v>716</v>
      </c>
      <c r="B4973" s="1" t="str">
        <f t="shared" si="616"/>
        <v>Hyundai</v>
      </c>
      <c r="C4973" s="1">
        <v>2019</v>
      </c>
      <c r="D4973" s="2">
        <v>562000</v>
      </c>
      <c r="E4973" s="2">
        <f t="shared" si="617"/>
        <v>4</v>
      </c>
      <c r="F4973" s="2">
        <v>5000</v>
      </c>
      <c r="G4973" s="2">
        <v>1</v>
      </c>
      <c r="H4973" s="2">
        <v>5</v>
      </c>
      <c r="I4973" s="2">
        <f t="shared" si="618"/>
        <v>0</v>
      </c>
      <c r="J4973" s="2">
        <f t="shared" si="619"/>
        <v>1</v>
      </c>
      <c r="K4973" s="1">
        <f t="shared" si="620"/>
        <v>0</v>
      </c>
      <c r="L4973" s="1">
        <f t="shared" si="621"/>
        <v>1</v>
      </c>
      <c r="M4973" s="1">
        <f t="shared" si="622"/>
        <v>0</v>
      </c>
      <c r="N4973" s="1">
        <f t="shared" si="623"/>
        <v>1</v>
      </c>
      <c r="O4973" s="1" t="s">
        <v>104</v>
      </c>
      <c r="P4973" s="1" t="s">
        <v>451</v>
      </c>
      <c r="Q4973" s="1" t="s">
        <v>717</v>
      </c>
      <c r="S4973" s="1" t="s">
        <v>32</v>
      </c>
      <c r="T4973" s="1" t="s">
        <v>25</v>
      </c>
      <c r="U4973" s="1" t="s">
        <v>26</v>
      </c>
    </row>
    <row r="4974" spans="1:21" ht="29" x14ac:dyDescent="0.35">
      <c r="A4974" s="1" t="s">
        <v>103</v>
      </c>
      <c r="B4974" s="1" t="str">
        <f t="shared" si="616"/>
        <v>Hyundai</v>
      </c>
      <c r="C4974" s="1">
        <v>2012</v>
      </c>
      <c r="D4974" s="2">
        <v>290000</v>
      </c>
      <c r="E4974" s="2">
        <f t="shared" si="617"/>
        <v>11</v>
      </c>
      <c r="F4974" s="2">
        <v>27000</v>
      </c>
      <c r="G4974" s="2">
        <v>1</v>
      </c>
      <c r="H4974" s="2">
        <v>5</v>
      </c>
      <c r="I4974" s="2">
        <f t="shared" si="618"/>
        <v>0</v>
      </c>
      <c r="J4974" s="2">
        <f t="shared" si="619"/>
        <v>1</v>
      </c>
      <c r="K4974" s="1">
        <f t="shared" si="620"/>
        <v>0</v>
      </c>
      <c r="L4974" s="1">
        <f t="shared" si="621"/>
        <v>1</v>
      </c>
      <c r="M4974" s="1">
        <f t="shared" si="622"/>
        <v>0</v>
      </c>
      <c r="N4974" s="1">
        <f t="shared" si="623"/>
        <v>1</v>
      </c>
      <c r="O4974" s="1" t="s">
        <v>104</v>
      </c>
      <c r="P4974" s="1" t="s">
        <v>105</v>
      </c>
      <c r="Q4974" s="1" t="s">
        <v>106</v>
      </c>
      <c r="S4974" s="1" t="s">
        <v>32</v>
      </c>
      <c r="T4974" s="1" t="s">
        <v>25</v>
      </c>
      <c r="U4974" s="1" t="s">
        <v>26</v>
      </c>
    </row>
    <row r="4975" spans="1:21" ht="29" x14ac:dyDescent="0.35">
      <c r="A4975" s="1" t="s">
        <v>1996</v>
      </c>
      <c r="B4975" s="1" t="str">
        <f t="shared" si="616"/>
        <v>Maruti</v>
      </c>
      <c r="C4975" s="1">
        <v>2019</v>
      </c>
      <c r="D4975" s="2">
        <v>750000</v>
      </c>
      <c r="E4975" s="2">
        <f t="shared" si="617"/>
        <v>4</v>
      </c>
      <c r="F4975" s="2">
        <v>6500</v>
      </c>
      <c r="G4975" s="2">
        <v>1</v>
      </c>
      <c r="H4975" s="2">
        <v>5</v>
      </c>
      <c r="I4975" s="2">
        <f t="shared" si="618"/>
        <v>0</v>
      </c>
      <c r="J4975" s="2">
        <f t="shared" si="619"/>
        <v>1</v>
      </c>
      <c r="K4975" s="1">
        <f t="shared" si="620"/>
        <v>0</v>
      </c>
      <c r="L4975" s="1">
        <f t="shared" si="621"/>
        <v>1</v>
      </c>
      <c r="M4975" s="1">
        <f t="shared" si="622"/>
        <v>0</v>
      </c>
      <c r="N4975" s="1">
        <f t="shared" si="623"/>
        <v>0</v>
      </c>
      <c r="O4975" s="1" t="s">
        <v>104</v>
      </c>
      <c r="P4975" s="1" t="s">
        <v>841</v>
      </c>
      <c r="Q4975" s="1" t="s">
        <v>842</v>
      </c>
      <c r="S4975" s="1" t="s">
        <v>32</v>
      </c>
      <c r="T4975" s="1" t="s">
        <v>25</v>
      </c>
      <c r="U4975" s="1" t="s">
        <v>57</v>
      </c>
    </row>
    <row r="4976" spans="1:21" ht="29" x14ac:dyDescent="0.35">
      <c r="A4976" s="1" t="s">
        <v>205</v>
      </c>
      <c r="B4976" s="1" t="str">
        <f t="shared" si="616"/>
        <v>Maruti</v>
      </c>
      <c r="C4976" s="1">
        <v>2012</v>
      </c>
      <c r="D4976" s="2">
        <v>229999</v>
      </c>
      <c r="E4976" s="2">
        <f t="shared" si="617"/>
        <v>11</v>
      </c>
      <c r="F4976" s="2">
        <v>50000</v>
      </c>
      <c r="G4976" s="2">
        <v>1</v>
      </c>
      <c r="H4976" s="2">
        <v>5</v>
      </c>
      <c r="I4976" s="2">
        <f t="shared" si="618"/>
        <v>0</v>
      </c>
      <c r="J4976" s="2">
        <f t="shared" si="619"/>
        <v>1</v>
      </c>
      <c r="K4976" s="1">
        <f t="shared" si="620"/>
        <v>0</v>
      </c>
      <c r="L4976" s="1">
        <f t="shared" si="621"/>
        <v>1</v>
      </c>
      <c r="M4976" s="1">
        <f t="shared" si="622"/>
        <v>0</v>
      </c>
      <c r="N4976" s="1">
        <f t="shared" si="623"/>
        <v>1</v>
      </c>
      <c r="O4976" s="1" t="s">
        <v>94</v>
      </c>
      <c r="P4976" s="1" t="s">
        <v>149</v>
      </c>
      <c r="Q4976" s="1" t="s">
        <v>150</v>
      </c>
      <c r="S4976" s="1" t="s">
        <v>32</v>
      </c>
      <c r="T4976" s="1" t="s">
        <v>25</v>
      </c>
      <c r="U4976" s="1" t="s">
        <v>26</v>
      </c>
    </row>
    <row r="4977" spans="1:21" ht="29" x14ac:dyDescent="0.35">
      <c r="A4977" s="1" t="s">
        <v>1567</v>
      </c>
      <c r="B4977" s="1" t="str">
        <f t="shared" si="616"/>
        <v>Datsun</v>
      </c>
      <c r="C4977" s="1">
        <v>2018</v>
      </c>
      <c r="D4977" s="2">
        <v>217000</v>
      </c>
      <c r="E4977" s="2">
        <f t="shared" si="617"/>
        <v>5</v>
      </c>
      <c r="F4977" s="2">
        <v>25000</v>
      </c>
      <c r="G4977" s="2">
        <v>1</v>
      </c>
      <c r="H4977" s="2">
        <v>5</v>
      </c>
      <c r="I4977" s="2">
        <f t="shared" si="618"/>
        <v>0</v>
      </c>
      <c r="J4977" s="2">
        <f t="shared" si="619"/>
        <v>1</v>
      </c>
      <c r="K4977" s="1">
        <f t="shared" si="620"/>
        <v>0</v>
      </c>
      <c r="L4977" s="1">
        <f t="shared" si="621"/>
        <v>1</v>
      </c>
      <c r="M4977" s="1">
        <f t="shared" si="622"/>
        <v>0</v>
      </c>
      <c r="N4977" s="1">
        <f t="shared" si="623"/>
        <v>1</v>
      </c>
      <c r="O4977" s="1" t="s">
        <v>573</v>
      </c>
      <c r="P4977" s="1" t="s">
        <v>1555</v>
      </c>
      <c r="Q4977" s="1" t="s">
        <v>575</v>
      </c>
      <c r="S4977" s="1" t="s">
        <v>32</v>
      </c>
      <c r="T4977" s="1" t="s">
        <v>25</v>
      </c>
      <c r="U4977" s="1" t="s">
        <v>26</v>
      </c>
    </row>
    <row r="4978" spans="1:21" ht="29" x14ac:dyDescent="0.35">
      <c r="A4978" s="1" t="s">
        <v>1569</v>
      </c>
      <c r="B4978" s="1" t="str">
        <f t="shared" si="616"/>
        <v>Nissan</v>
      </c>
      <c r="C4978" s="1">
        <v>2018</v>
      </c>
      <c r="D4978" s="2">
        <v>670000</v>
      </c>
      <c r="E4978" s="2">
        <f t="shared" si="617"/>
        <v>5</v>
      </c>
      <c r="F4978" s="2">
        <v>35000</v>
      </c>
      <c r="G4978" s="2">
        <v>1</v>
      </c>
      <c r="H4978" s="2">
        <v>5</v>
      </c>
      <c r="I4978" s="2">
        <f t="shared" si="618"/>
        <v>1</v>
      </c>
      <c r="J4978" s="2">
        <f t="shared" si="619"/>
        <v>0</v>
      </c>
      <c r="K4978" s="1">
        <f t="shared" si="620"/>
        <v>0</v>
      </c>
      <c r="L4978" s="1">
        <f t="shared" si="621"/>
        <v>1</v>
      </c>
      <c r="M4978" s="1">
        <f t="shared" si="622"/>
        <v>0</v>
      </c>
      <c r="N4978" s="1">
        <f t="shared" si="623"/>
        <v>1</v>
      </c>
      <c r="O4978" s="1" t="s">
        <v>115</v>
      </c>
      <c r="P4978" s="1" t="s">
        <v>563</v>
      </c>
      <c r="Q4978" s="1" t="s">
        <v>564</v>
      </c>
      <c r="S4978" s="1" t="s">
        <v>24</v>
      </c>
      <c r="T4978" s="1" t="s">
        <v>25</v>
      </c>
      <c r="U4978" s="1" t="s">
        <v>26</v>
      </c>
    </row>
    <row r="4979" spans="1:21" ht="29" x14ac:dyDescent="0.35">
      <c r="A4979" s="1" t="s">
        <v>205</v>
      </c>
      <c r="B4979" s="1" t="str">
        <f t="shared" si="616"/>
        <v>Maruti</v>
      </c>
      <c r="C4979" s="1">
        <v>2011</v>
      </c>
      <c r="D4979" s="2">
        <v>225000</v>
      </c>
      <c r="E4979" s="2">
        <f t="shared" si="617"/>
        <v>12</v>
      </c>
      <c r="F4979" s="2">
        <v>30000</v>
      </c>
      <c r="G4979" s="2">
        <v>1</v>
      </c>
      <c r="H4979" s="2">
        <v>5</v>
      </c>
      <c r="I4979" s="2">
        <f t="shared" si="618"/>
        <v>0</v>
      </c>
      <c r="J4979" s="2">
        <f t="shared" si="619"/>
        <v>1</v>
      </c>
      <c r="K4979" s="1">
        <f t="shared" si="620"/>
        <v>0</v>
      </c>
      <c r="L4979" s="1">
        <f t="shared" si="621"/>
        <v>1</v>
      </c>
      <c r="M4979" s="1">
        <f t="shared" si="622"/>
        <v>0</v>
      </c>
      <c r="N4979" s="1">
        <f t="shared" si="623"/>
        <v>1</v>
      </c>
      <c r="O4979" s="1" t="s">
        <v>94</v>
      </c>
      <c r="P4979" s="1" t="s">
        <v>149</v>
      </c>
      <c r="Q4979" s="1" t="s">
        <v>150</v>
      </c>
      <c r="S4979" s="1" t="s">
        <v>32</v>
      </c>
      <c r="T4979" s="1" t="s">
        <v>25</v>
      </c>
      <c r="U4979" s="1" t="s">
        <v>26</v>
      </c>
    </row>
    <row r="4980" spans="1:21" ht="29" x14ac:dyDescent="0.35">
      <c r="A4980" s="1" t="s">
        <v>2088</v>
      </c>
      <c r="B4980" s="1" t="str">
        <f t="shared" si="616"/>
        <v>Maruti</v>
      </c>
      <c r="C4980" s="1">
        <v>2020</v>
      </c>
      <c r="D4980" s="2">
        <v>737000</v>
      </c>
      <c r="E4980" s="2">
        <f t="shared" si="617"/>
        <v>3</v>
      </c>
      <c r="F4980" s="2">
        <v>10000</v>
      </c>
      <c r="G4980" s="2">
        <v>1</v>
      </c>
      <c r="H4980" s="2">
        <v>5</v>
      </c>
      <c r="I4980" s="2">
        <f t="shared" si="618"/>
        <v>0</v>
      </c>
      <c r="J4980" s="2">
        <f t="shared" si="619"/>
        <v>1</v>
      </c>
      <c r="K4980" s="1">
        <f t="shared" si="620"/>
        <v>0</v>
      </c>
      <c r="L4980" s="1">
        <f t="shared" si="621"/>
        <v>1</v>
      </c>
      <c r="M4980" s="1">
        <f t="shared" si="622"/>
        <v>0</v>
      </c>
      <c r="N4980" s="1">
        <f t="shared" si="623"/>
        <v>0</v>
      </c>
      <c r="O4980" s="1" t="s">
        <v>907</v>
      </c>
      <c r="P4980" s="1" t="s">
        <v>2089</v>
      </c>
      <c r="Q4980" s="1" t="s">
        <v>2090</v>
      </c>
      <c r="S4980" s="1" t="s">
        <v>32</v>
      </c>
      <c r="T4980" s="1" t="s">
        <v>25</v>
      </c>
      <c r="U4980" s="1" t="s">
        <v>57</v>
      </c>
    </row>
    <row r="4981" spans="1:21" ht="29" x14ac:dyDescent="0.35">
      <c r="A4981" s="1" t="s">
        <v>1511</v>
      </c>
      <c r="B4981" s="1" t="str">
        <f t="shared" si="616"/>
        <v>Maruti</v>
      </c>
      <c r="C4981" s="1">
        <v>2014</v>
      </c>
      <c r="D4981" s="2">
        <v>300000</v>
      </c>
      <c r="E4981" s="2">
        <f t="shared" si="617"/>
        <v>9</v>
      </c>
      <c r="F4981" s="2">
        <v>80000</v>
      </c>
      <c r="G4981" s="2">
        <v>1</v>
      </c>
      <c r="H4981" s="2">
        <v>5</v>
      </c>
      <c r="I4981" s="2">
        <f t="shared" si="618"/>
        <v>0</v>
      </c>
      <c r="J4981" s="2">
        <f t="shared" si="619"/>
        <v>1</v>
      </c>
      <c r="K4981" s="1">
        <f t="shared" si="620"/>
        <v>0</v>
      </c>
      <c r="L4981" s="1">
        <f t="shared" si="621"/>
        <v>1</v>
      </c>
      <c r="M4981" s="1">
        <f t="shared" si="622"/>
        <v>0</v>
      </c>
      <c r="N4981" s="1">
        <f t="shared" si="623"/>
        <v>1</v>
      </c>
      <c r="O4981" s="1" t="s">
        <v>94</v>
      </c>
      <c r="P4981" s="1" t="s">
        <v>263</v>
      </c>
      <c r="Q4981" s="1" t="s">
        <v>150</v>
      </c>
      <c r="S4981" s="1" t="s">
        <v>32</v>
      </c>
      <c r="T4981" s="1" t="s">
        <v>25</v>
      </c>
      <c r="U4981" s="1" t="s">
        <v>26</v>
      </c>
    </row>
    <row r="4982" spans="1:21" ht="29" x14ac:dyDescent="0.35">
      <c r="A4982" s="1" t="s">
        <v>318</v>
      </c>
      <c r="B4982" s="1" t="str">
        <f t="shared" si="616"/>
        <v>Tata</v>
      </c>
      <c r="C4982" s="1">
        <v>2008</v>
      </c>
      <c r="D4982" s="2">
        <v>85000</v>
      </c>
      <c r="E4982" s="2">
        <f t="shared" si="617"/>
        <v>15</v>
      </c>
      <c r="F4982" s="2">
        <v>120000</v>
      </c>
      <c r="G4982" s="2">
        <v>1</v>
      </c>
      <c r="H4982" s="2">
        <v>5</v>
      </c>
      <c r="I4982" s="2">
        <f t="shared" si="618"/>
        <v>1</v>
      </c>
      <c r="J4982" s="2">
        <f t="shared" si="619"/>
        <v>0</v>
      </c>
      <c r="K4982" s="1">
        <f t="shared" si="620"/>
        <v>0</v>
      </c>
      <c r="L4982" s="1">
        <f t="shared" si="621"/>
        <v>1</v>
      </c>
      <c r="M4982" s="1">
        <f t="shared" si="622"/>
        <v>0</v>
      </c>
      <c r="N4982" s="1">
        <f t="shared" si="623"/>
        <v>1</v>
      </c>
      <c r="O4982" s="1" t="s">
        <v>163</v>
      </c>
      <c r="P4982" s="1" t="s">
        <v>22</v>
      </c>
      <c r="Q4982" s="1" t="s">
        <v>189</v>
      </c>
      <c r="S4982" s="1" t="s">
        <v>24</v>
      </c>
      <c r="T4982" s="1" t="s">
        <v>25</v>
      </c>
      <c r="U4982" s="1" t="s">
        <v>26</v>
      </c>
    </row>
    <row r="4983" spans="1:21" x14ac:dyDescent="0.35">
      <c r="A4983" s="1" t="s">
        <v>2021</v>
      </c>
      <c r="B4983" s="1" t="str">
        <f t="shared" si="616"/>
        <v>Honda</v>
      </c>
      <c r="C4983" s="1">
        <v>2017</v>
      </c>
      <c r="D4983" s="2">
        <v>675000</v>
      </c>
      <c r="E4983" s="2">
        <f t="shared" si="617"/>
        <v>6</v>
      </c>
      <c r="F4983" s="2">
        <v>127991</v>
      </c>
      <c r="G4983" s="2">
        <v>1</v>
      </c>
      <c r="H4983" s="2">
        <v>5</v>
      </c>
      <c r="I4983" s="2">
        <f t="shared" si="618"/>
        <v>1</v>
      </c>
      <c r="J4983" s="2">
        <f t="shared" si="619"/>
        <v>0</v>
      </c>
      <c r="K4983" s="1">
        <f t="shared" si="620"/>
        <v>0</v>
      </c>
      <c r="L4983" s="1">
        <f t="shared" si="621"/>
        <v>0</v>
      </c>
      <c r="M4983" s="1">
        <f t="shared" si="622"/>
        <v>1</v>
      </c>
      <c r="N4983" s="1">
        <f t="shared" si="623"/>
        <v>1</v>
      </c>
      <c r="O4983" s="1" t="s">
        <v>159</v>
      </c>
      <c r="P4983" s="1" t="s">
        <v>197</v>
      </c>
      <c r="Q4983" s="1" t="s">
        <v>198</v>
      </c>
      <c r="S4983" s="1" t="s">
        <v>24</v>
      </c>
      <c r="T4983" s="1" t="s">
        <v>58</v>
      </c>
      <c r="U4983" s="1" t="s">
        <v>26</v>
      </c>
    </row>
    <row r="4984" spans="1:21" ht="29" x14ac:dyDescent="0.35">
      <c r="A4984" s="1" t="s">
        <v>2091</v>
      </c>
      <c r="B4984" s="1" t="str">
        <f t="shared" si="616"/>
        <v>Tata</v>
      </c>
      <c r="C4984" s="1">
        <v>2010</v>
      </c>
      <c r="D4984" s="2">
        <v>290000</v>
      </c>
      <c r="E4984" s="2">
        <f t="shared" si="617"/>
        <v>13</v>
      </c>
      <c r="F4984" s="2">
        <v>65000</v>
      </c>
      <c r="G4984" s="2">
        <v>1</v>
      </c>
      <c r="H4984" s="2">
        <v>5</v>
      </c>
      <c r="I4984" s="2">
        <f t="shared" si="618"/>
        <v>0</v>
      </c>
      <c r="J4984" s="2">
        <f t="shared" si="619"/>
        <v>1</v>
      </c>
      <c r="K4984" s="1">
        <f t="shared" si="620"/>
        <v>0</v>
      </c>
      <c r="L4984" s="1">
        <f t="shared" si="621"/>
        <v>1</v>
      </c>
      <c r="M4984" s="1">
        <f t="shared" si="622"/>
        <v>0</v>
      </c>
      <c r="N4984" s="1">
        <f t="shared" si="623"/>
        <v>1</v>
      </c>
      <c r="O4984" s="1" t="s">
        <v>523</v>
      </c>
      <c r="P4984" s="1" t="s">
        <v>408</v>
      </c>
      <c r="Q4984" s="1" t="s">
        <v>693</v>
      </c>
      <c r="S4984" s="1" t="s">
        <v>32</v>
      </c>
      <c r="T4984" s="1" t="s">
        <v>25</v>
      </c>
      <c r="U4984" s="1" t="s">
        <v>26</v>
      </c>
    </row>
    <row r="4985" spans="1:21" ht="29" x14ac:dyDescent="0.35">
      <c r="A4985" s="1" t="s">
        <v>2092</v>
      </c>
      <c r="B4985" s="1" t="str">
        <f t="shared" si="616"/>
        <v>Maruti</v>
      </c>
      <c r="C4985" s="1">
        <v>2018</v>
      </c>
      <c r="D4985" s="2">
        <v>889000</v>
      </c>
      <c r="E4985" s="2">
        <f t="shared" si="617"/>
        <v>5</v>
      </c>
      <c r="F4985" s="2">
        <v>20000</v>
      </c>
      <c r="G4985" s="2">
        <v>1</v>
      </c>
      <c r="H4985" s="2">
        <v>5</v>
      </c>
      <c r="I4985" s="2">
        <f t="shared" si="618"/>
        <v>1</v>
      </c>
      <c r="J4985" s="2">
        <f t="shared" si="619"/>
        <v>0</v>
      </c>
      <c r="K4985" s="1">
        <f t="shared" si="620"/>
        <v>0</v>
      </c>
      <c r="L4985" s="1">
        <f t="shared" si="621"/>
        <v>1</v>
      </c>
      <c r="M4985" s="1">
        <f t="shared" si="622"/>
        <v>0</v>
      </c>
      <c r="N4985" s="1">
        <f t="shared" si="623"/>
        <v>1</v>
      </c>
      <c r="O4985" s="1" t="s">
        <v>135</v>
      </c>
      <c r="P4985" s="1" t="s">
        <v>340</v>
      </c>
      <c r="Q4985" s="1" t="s">
        <v>198</v>
      </c>
      <c r="S4985" s="1" t="s">
        <v>24</v>
      </c>
      <c r="T4985" s="1" t="s">
        <v>25</v>
      </c>
      <c r="U4985" s="1" t="s">
        <v>26</v>
      </c>
    </row>
    <row r="4986" spans="1:21" ht="29" x14ac:dyDescent="0.35">
      <c r="A4986" s="1" t="s">
        <v>2073</v>
      </c>
      <c r="B4986" s="1" t="str">
        <f t="shared" si="616"/>
        <v>Volkswagen</v>
      </c>
      <c r="C4986" s="1">
        <v>2016</v>
      </c>
      <c r="D4986" s="2">
        <v>400000</v>
      </c>
      <c r="E4986" s="2">
        <f t="shared" si="617"/>
        <v>7</v>
      </c>
      <c r="F4986" s="2">
        <v>60000</v>
      </c>
      <c r="G4986" s="2">
        <v>1</v>
      </c>
      <c r="H4986" s="2">
        <v>5</v>
      </c>
      <c r="I4986" s="2">
        <f t="shared" si="618"/>
        <v>0</v>
      </c>
      <c r="J4986" s="2">
        <f t="shared" si="619"/>
        <v>1</v>
      </c>
      <c r="K4986" s="1">
        <f t="shared" si="620"/>
        <v>0</v>
      </c>
      <c r="L4986" s="1">
        <f t="shared" si="621"/>
        <v>1</v>
      </c>
      <c r="M4986" s="1">
        <f t="shared" si="622"/>
        <v>0</v>
      </c>
      <c r="N4986" s="1">
        <f t="shared" si="623"/>
        <v>1</v>
      </c>
      <c r="O4986" s="1" t="s">
        <v>382</v>
      </c>
      <c r="P4986" s="1" t="s">
        <v>1517</v>
      </c>
      <c r="Q4986" s="1" t="s">
        <v>1095</v>
      </c>
      <c r="S4986" s="1" t="s">
        <v>32</v>
      </c>
      <c r="T4986" s="1" t="s">
        <v>25</v>
      </c>
      <c r="U4986" s="1" t="s">
        <v>26</v>
      </c>
    </row>
    <row r="4987" spans="1:21" ht="29" x14ac:dyDescent="0.35">
      <c r="A4987" s="1" t="s">
        <v>1603</v>
      </c>
      <c r="B4987" s="1" t="str">
        <f t="shared" si="616"/>
        <v>Renault</v>
      </c>
      <c r="C4987" s="1">
        <v>2018</v>
      </c>
      <c r="D4987" s="2">
        <v>390000</v>
      </c>
      <c r="E4987" s="2">
        <f t="shared" si="617"/>
        <v>5</v>
      </c>
      <c r="F4987" s="2">
        <v>13120</v>
      </c>
      <c r="G4987" s="2">
        <v>1</v>
      </c>
      <c r="H4987" s="2">
        <v>5</v>
      </c>
      <c r="I4987" s="2">
        <f t="shared" si="618"/>
        <v>0</v>
      </c>
      <c r="J4987" s="2">
        <f t="shared" si="619"/>
        <v>1</v>
      </c>
      <c r="K4987" s="1">
        <f t="shared" si="620"/>
        <v>0</v>
      </c>
      <c r="L4987" s="1">
        <f t="shared" si="621"/>
        <v>1</v>
      </c>
      <c r="M4987" s="1">
        <f t="shared" si="622"/>
        <v>0</v>
      </c>
      <c r="N4987" s="1">
        <f t="shared" si="623"/>
        <v>1</v>
      </c>
      <c r="O4987" s="1" t="s">
        <v>573</v>
      </c>
      <c r="P4987" s="1" t="s">
        <v>574</v>
      </c>
      <c r="Q4987" s="1" t="s">
        <v>575</v>
      </c>
      <c r="S4987" s="1" t="s">
        <v>32</v>
      </c>
      <c r="T4987" s="1" t="s">
        <v>25</v>
      </c>
      <c r="U4987" s="1" t="s">
        <v>26</v>
      </c>
    </row>
    <row r="4988" spans="1:21" ht="29" x14ac:dyDescent="0.35">
      <c r="A4988" s="1" t="s">
        <v>2093</v>
      </c>
      <c r="B4988" s="1" t="str">
        <f t="shared" si="616"/>
        <v>Jeep</v>
      </c>
      <c r="C4988" s="1">
        <v>2017</v>
      </c>
      <c r="D4988" s="2">
        <v>1550000</v>
      </c>
      <c r="E4988" s="2">
        <f t="shared" si="617"/>
        <v>6</v>
      </c>
      <c r="F4988" s="2">
        <v>87500</v>
      </c>
      <c r="G4988" s="2">
        <v>1</v>
      </c>
      <c r="H4988" s="2">
        <v>5</v>
      </c>
      <c r="I4988" s="2">
        <f t="shared" si="618"/>
        <v>1</v>
      </c>
      <c r="J4988" s="2">
        <f t="shared" si="619"/>
        <v>0</v>
      </c>
      <c r="K4988" s="1">
        <f t="shared" si="620"/>
        <v>0</v>
      </c>
      <c r="L4988" s="1">
        <f t="shared" si="621"/>
        <v>1</v>
      </c>
      <c r="M4988" s="1">
        <f t="shared" si="622"/>
        <v>0</v>
      </c>
      <c r="N4988" s="1">
        <f t="shared" si="623"/>
        <v>1</v>
      </c>
      <c r="O4988" s="1" t="s">
        <v>1134</v>
      </c>
      <c r="P4988" s="1" t="s">
        <v>1135</v>
      </c>
      <c r="Q4988" s="1" t="s">
        <v>1136</v>
      </c>
      <c r="S4988" s="1" t="s">
        <v>24</v>
      </c>
      <c r="T4988" s="1" t="s">
        <v>25</v>
      </c>
      <c r="U4988" s="1" t="s">
        <v>26</v>
      </c>
    </row>
    <row r="4989" spans="1:21" ht="29" x14ac:dyDescent="0.35">
      <c r="A4989" s="1" t="s">
        <v>140</v>
      </c>
      <c r="B4989" s="1" t="str">
        <f t="shared" si="616"/>
        <v>Hyundai</v>
      </c>
      <c r="C4989" s="1">
        <v>2014</v>
      </c>
      <c r="D4989" s="2">
        <v>600000</v>
      </c>
      <c r="E4989" s="2">
        <f t="shared" si="617"/>
        <v>9</v>
      </c>
      <c r="F4989" s="2">
        <v>125000</v>
      </c>
      <c r="G4989" s="2">
        <v>1</v>
      </c>
      <c r="H4989" s="2">
        <v>5</v>
      </c>
      <c r="I4989" s="2">
        <f t="shared" si="618"/>
        <v>1</v>
      </c>
      <c r="J4989" s="2">
        <f t="shared" si="619"/>
        <v>0</v>
      </c>
      <c r="K4989" s="1">
        <f t="shared" si="620"/>
        <v>0</v>
      </c>
      <c r="L4989" s="1">
        <f t="shared" si="621"/>
        <v>1</v>
      </c>
      <c r="M4989" s="1">
        <f t="shared" si="622"/>
        <v>0</v>
      </c>
      <c r="N4989" s="1">
        <f t="shared" si="623"/>
        <v>1</v>
      </c>
      <c r="O4989" s="1" t="s">
        <v>141</v>
      </c>
      <c r="P4989" s="1" t="s">
        <v>142</v>
      </c>
      <c r="Q4989" s="1" t="s">
        <v>143</v>
      </c>
      <c r="S4989" s="1" t="s">
        <v>24</v>
      </c>
      <c r="T4989" s="1" t="s">
        <v>25</v>
      </c>
      <c r="U4989" s="1" t="s">
        <v>26</v>
      </c>
    </row>
    <row r="4990" spans="1:21" ht="29" x14ac:dyDescent="0.35">
      <c r="A4990" s="1" t="s">
        <v>1626</v>
      </c>
      <c r="B4990" s="1" t="str">
        <f t="shared" si="616"/>
        <v>Hyundai</v>
      </c>
      <c r="C4990" s="1">
        <v>2018</v>
      </c>
      <c r="D4990" s="2">
        <v>800000</v>
      </c>
      <c r="E4990" s="2">
        <f t="shared" si="617"/>
        <v>5</v>
      </c>
      <c r="F4990" s="2">
        <v>25000</v>
      </c>
      <c r="G4990" s="2">
        <v>1</v>
      </c>
      <c r="H4990" s="2">
        <v>5</v>
      </c>
      <c r="I4990" s="2">
        <f t="shared" si="618"/>
        <v>0</v>
      </c>
      <c r="J4990" s="2">
        <f t="shared" si="619"/>
        <v>1</v>
      </c>
      <c r="K4990" s="1">
        <f t="shared" si="620"/>
        <v>0</v>
      </c>
      <c r="L4990" s="1">
        <f t="shared" si="621"/>
        <v>1</v>
      </c>
      <c r="M4990" s="1">
        <f t="shared" si="622"/>
        <v>0</v>
      </c>
      <c r="N4990" s="1">
        <f t="shared" si="623"/>
        <v>0</v>
      </c>
      <c r="O4990" s="1" t="s">
        <v>104</v>
      </c>
      <c r="P4990" s="1" t="s">
        <v>451</v>
      </c>
      <c r="Q4990" s="1" t="s">
        <v>1482</v>
      </c>
      <c r="S4990" s="1" t="s">
        <v>32</v>
      </c>
      <c r="T4990" s="1" t="s">
        <v>25</v>
      </c>
      <c r="U4990" s="1" t="s">
        <v>57</v>
      </c>
    </row>
    <row r="4991" spans="1:21" ht="29" x14ac:dyDescent="0.35">
      <c r="A4991" s="1" t="s">
        <v>1732</v>
      </c>
      <c r="B4991" s="1" t="str">
        <f t="shared" si="616"/>
        <v>Hyundai</v>
      </c>
      <c r="C4991" s="1">
        <v>2015</v>
      </c>
      <c r="D4991" s="2">
        <v>795000</v>
      </c>
      <c r="E4991" s="2">
        <f t="shared" si="617"/>
        <v>8</v>
      </c>
      <c r="F4991" s="2">
        <v>35000</v>
      </c>
      <c r="G4991" s="2">
        <v>1</v>
      </c>
      <c r="H4991" s="2">
        <v>5</v>
      </c>
      <c r="I4991" s="2">
        <f t="shared" si="618"/>
        <v>0</v>
      </c>
      <c r="J4991" s="2">
        <f t="shared" si="619"/>
        <v>1</v>
      </c>
      <c r="K4991" s="1">
        <f t="shared" si="620"/>
        <v>0</v>
      </c>
      <c r="L4991" s="1">
        <f t="shared" si="621"/>
        <v>1</v>
      </c>
      <c r="M4991" s="1">
        <f t="shared" si="622"/>
        <v>0</v>
      </c>
      <c r="N4991" s="1">
        <f t="shared" si="623"/>
        <v>1</v>
      </c>
      <c r="O4991" s="1" t="s">
        <v>477</v>
      </c>
      <c r="P4991" s="1" t="s">
        <v>478</v>
      </c>
      <c r="Q4991" s="1" t="s">
        <v>479</v>
      </c>
      <c r="S4991" s="1" t="s">
        <v>32</v>
      </c>
      <c r="T4991" s="1" t="s">
        <v>25</v>
      </c>
      <c r="U4991" s="1" t="s">
        <v>26</v>
      </c>
    </row>
    <row r="4992" spans="1:21" ht="29" x14ac:dyDescent="0.35">
      <c r="A4992" s="1" t="s">
        <v>1244</v>
      </c>
      <c r="B4992" s="1" t="str">
        <f t="shared" si="616"/>
        <v>Hyundai</v>
      </c>
      <c r="C4992" s="1">
        <v>2016</v>
      </c>
      <c r="D4992" s="2">
        <v>735000</v>
      </c>
      <c r="E4992" s="2">
        <f t="shared" si="617"/>
        <v>7</v>
      </c>
      <c r="F4992" s="2">
        <v>25000</v>
      </c>
      <c r="G4992" s="2">
        <v>1</v>
      </c>
      <c r="H4992" s="2">
        <v>5</v>
      </c>
      <c r="I4992" s="2">
        <f t="shared" si="618"/>
        <v>1</v>
      </c>
      <c r="J4992" s="2">
        <f t="shared" si="619"/>
        <v>0</v>
      </c>
      <c r="K4992" s="1">
        <f t="shared" si="620"/>
        <v>0</v>
      </c>
      <c r="L4992" s="1">
        <f t="shared" si="621"/>
        <v>1</v>
      </c>
      <c r="M4992" s="1">
        <f t="shared" si="622"/>
        <v>0</v>
      </c>
      <c r="N4992" s="1">
        <f t="shared" si="623"/>
        <v>1</v>
      </c>
      <c r="O4992" s="1" t="s">
        <v>152</v>
      </c>
      <c r="P4992" s="1" t="s">
        <v>169</v>
      </c>
      <c r="Q4992" s="1" t="s">
        <v>884</v>
      </c>
      <c r="S4992" s="1" t="s">
        <v>24</v>
      </c>
      <c r="T4992" s="1" t="s">
        <v>25</v>
      </c>
      <c r="U4992" s="1" t="s">
        <v>26</v>
      </c>
    </row>
    <row r="4993" spans="1:21" ht="29" x14ac:dyDescent="0.35">
      <c r="A4993" s="1" t="s">
        <v>1241</v>
      </c>
      <c r="B4993" s="1" t="str">
        <f t="shared" si="616"/>
        <v>Renault</v>
      </c>
      <c r="C4993" s="1">
        <v>2018</v>
      </c>
      <c r="D4993" s="2">
        <v>400000</v>
      </c>
      <c r="E4993" s="2">
        <f t="shared" si="617"/>
        <v>5</v>
      </c>
      <c r="F4993" s="2">
        <v>25000</v>
      </c>
      <c r="G4993" s="2">
        <v>1</v>
      </c>
      <c r="H4993" s="2">
        <v>5</v>
      </c>
      <c r="I4993" s="2">
        <f t="shared" si="618"/>
        <v>0</v>
      </c>
      <c r="J4993" s="2">
        <f t="shared" si="619"/>
        <v>1</v>
      </c>
      <c r="K4993" s="1">
        <f t="shared" si="620"/>
        <v>0</v>
      </c>
      <c r="L4993" s="1">
        <f t="shared" si="621"/>
        <v>1</v>
      </c>
      <c r="M4993" s="1">
        <f t="shared" si="622"/>
        <v>0</v>
      </c>
      <c r="N4993" s="1">
        <f t="shared" si="623"/>
        <v>0</v>
      </c>
      <c r="O4993" s="1" t="s">
        <v>539</v>
      </c>
      <c r="P4993" s="1" t="s">
        <v>238</v>
      </c>
      <c r="Q4993" s="1" t="s">
        <v>540</v>
      </c>
      <c r="S4993" s="1" t="s">
        <v>32</v>
      </c>
      <c r="T4993" s="1" t="s">
        <v>25</v>
      </c>
      <c r="U4993" s="1" t="s">
        <v>57</v>
      </c>
    </row>
    <row r="4994" spans="1:21" ht="29" x14ac:dyDescent="0.35">
      <c r="A4994" s="1" t="s">
        <v>1350</v>
      </c>
      <c r="B4994" s="1" t="str">
        <f t="shared" si="616"/>
        <v>Hyundai</v>
      </c>
      <c r="C4994" s="1">
        <v>2016</v>
      </c>
      <c r="D4994" s="2">
        <v>720000</v>
      </c>
      <c r="E4994" s="2">
        <f t="shared" si="617"/>
        <v>7</v>
      </c>
      <c r="F4994" s="2">
        <v>80000</v>
      </c>
      <c r="G4994" s="2">
        <v>1</v>
      </c>
      <c r="H4994" s="2">
        <v>5</v>
      </c>
      <c r="I4994" s="2">
        <f t="shared" si="618"/>
        <v>1</v>
      </c>
      <c r="J4994" s="2">
        <f t="shared" si="619"/>
        <v>0</v>
      </c>
      <c r="K4994" s="1">
        <f t="shared" si="620"/>
        <v>0</v>
      </c>
      <c r="L4994" s="1">
        <f t="shared" si="621"/>
        <v>1</v>
      </c>
      <c r="M4994" s="1">
        <f t="shared" si="622"/>
        <v>0</v>
      </c>
      <c r="N4994" s="1">
        <f t="shared" si="623"/>
        <v>1</v>
      </c>
      <c r="O4994" s="1" t="s">
        <v>152</v>
      </c>
      <c r="P4994" s="1" t="s">
        <v>169</v>
      </c>
      <c r="Q4994" s="1" t="s">
        <v>1351</v>
      </c>
      <c r="S4994" s="1" t="s">
        <v>24</v>
      </c>
      <c r="T4994" s="1" t="s">
        <v>25</v>
      </c>
      <c r="U4994" s="1" t="s">
        <v>26</v>
      </c>
    </row>
    <row r="4995" spans="1:21" ht="29" x14ac:dyDescent="0.35">
      <c r="A4995" s="1" t="s">
        <v>1282</v>
      </c>
      <c r="B4995" s="1" t="str">
        <f t="shared" ref="B4995:B5058" si="624">LEFT(A4995,FIND(" ",A4995)-1)</f>
        <v>Hyundai</v>
      </c>
      <c r="C4995" s="1">
        <v>2018</v>
      </c>
      <c r="D4995" s="2">
        <v>750000</v>
      </c>
      <c r="E4995" s="2">
        <f t="shared" ref="E4995:E5058" si="625">2023-C4995</f>
        <v>5</v>
      </c>
      <c r="F4995" s="2">
        <v>15000</v>
      </c>
      <c r="G4995" s="2">
        <v>1</v>
      </c>
      <c r="H4995" s="2">
        <v>5</v>
      </c>
      <c r="I4995" s="2">
        <f t="shared" ref="I4995:I5058" si="626">IF(S4995="Diesel",1,0)</f>
        <v>0</v>
      </c>
      <c r="J4995" s="2">
        <f t="shared" ref="J4995:J5058" si="627">IF(S4995="Petrol",1,0)</f>
        <v>1</v>
      </c>
      <c r="K4995" s="1">
        <f t="shared" ref="K4995:K5058" si="628">IF(S4995="LPG",1,0)</f>
        <v>0</v>
      </c>
      <c r="L4995" s="1">
        <f t="shared" ref="L4995:L5058" si="629">IF(T4995="Individual",1,0)</f>
        <v>1</v>
      </c>
      <c r="M4995" s="1">
        <f t="shared" ref="M4995:M5058" si="630">IF(T4995="Dealer",1,0)</f>
        <v>0</v>
      </c>
      <c r="N4995" s="1">
        <f t="shared" ref="N4995:N5058" si="631">IF(U4995="Manual",1,0)</f>
        <v>0</v>
      </c>
      <c r="O4995" s="1" t="s">
        <v>104</v>
      </c>
      <c r="P4995" s="1" t="s">
        <v>451</v>
      </c>
      <c r="Q4995" s="1" t="s">
        <v>1283</v>
      </c>
      <c r="S4995" s="1" t="s">
        <v>32</v>
      </c>
      <c r="T4995" s="1" t="s">
        <v>25</v>
      </c>
      <c r="U4995" s="1" t="s">
        <v>57</v>
      </c>
    </row>
    <row r="4996" spans="1:21" ht="29" x14ac:dyDescent="0.35">
      <c r="A4996" s="1" t="s">
        <v>1056</v>
      </c>
      <c r="B4996" s="1" t="str">
        <f t="shared" si="624"/>
        <v>Maruti</v>
      </c>
      <c r="C4996" s="1">
        <v>2019</v>
      </c>
      <c r="D4996" s="2">
        <v>711000</v>
      </c>
      <c r="E4996" s="2">
        <f t="shared" si="625"/>
        <v>4</v>
      </c>
      <c r="F4996" s="2">
        <v>5000</v>
      </c>
      <c r="G4996" s="2">
        <v>1</v>
      </c>
      <c r="H4996" s="2">
        <v>5</v>
      </c>
      <c r="I4996" s="2">
        <f t="shared" si="626"/>
        <v>0</v>
      </c>
      <c r="J4996" s="2">
        <f t="shared" si="627"/>
        <v>1</v>
      </c>
      <c r="K4996" s="1">
        <f t="shared" si="628"/>
        <v>0</v>
      </c>
      <c r="L4996" s="1">
        <f t="shared" si="629"/>
        <v>1</v>
      </c>
      <c r="M4996" s="1">
        <f t="shared" si="630"/>
        <v>0</v>
      </c>
      <c r="N4996" s="1">
        <f t="shared" si="631"/>
        <v>1</v>
      </c>
      <c r="O4996" s="1" t="s">
        <v>104</v>
      </c>
      <c r="P4996" s="1" t="s">
        <v>919</v>
      </c>
      <c r="Q4996" s="1" t="s">
        <v>670</v>
      </c>
      <c r="S4996" s="1" t="s">
        <v>32</v>
      </c>
      <c r="T4996" s="1" t="s">
        <v>25</v>
      </c>
      <c r="U4996" s="1" t="s">
        <v>26</v>
      </c>
    </row>
    <row r="4997" spans="1:21" ht="29" x14ac:dyDescent="0.35">
      <c r="A4997" s="1" t="s">
        <v>699</v>
      </c>
      <c r="B4997" s="1" t="str">
        <f t="shared" si="624"/>
        <v>Maruti</v>
      </c>
      <c r="C4997" s="1">
        <v>2016</v>
      </c>
      <c r="D4997" s="2">
        <v>285000</v>
      </c>
      <c r="E4997" s="2">
        <f t="shared" si="625"/>
        <v>7</v>
      </c>
      <c r="F4997" s="2">
        <v>75000</v>
      </c>
      <c r="G4997" s="2">
        <v>1</v>
      </c>
      <c r="H4997" s="2">
        <v>5</v>
      </c>
      <c r="I4997" s="2">
        <f t="shared" si="626"/>
        <v>0</v>
      </c>
      <c r="J4997" s="2">
        <f t="shared" si="627"/>
        <v>1</v>
      </c>
      <c r="K4997" s="1">
        <f t="shared" si="628"/>
        <v>0</v>
      </c>
      <c r="L4997" s="1">
        <f t="shared" si="629"/>
        <v>1</v>
      </c>
      <c r="M4997" s="1">
        <f t="shared" si="630"/>
        <v>0</v>
      </c>
      <c r="N4997" s="1">
        <f t="shared" si="631"/>
        <v>1</v>
      </c>
      <c r="O4997" s="1" t="s">
        <v>94</v>
      </c>
      <c r="P4997" s="1" t="s">
        <v>650</v>
      </c>
      <c r="Q4997" s="1" t="s">
        <v>150</v>
      </c>
      <c r="S4997" s="1" t="s">
        <v>32</v>
      </c>
      <c r="T4997" s="1" t="s">
        <v>25</v>
      </c>
      <c r="U4997" s="1" t="s">
        <v>26</v>
      </c>
    </row>
    <row r="4998" spans="1:21" ht="29" x14ac:dyDescent="0.35">
      <c r="A4998" s="1" t="s">
        <v>1698</v>
      </c>
      <c r="B4998" s="1" t="str">
        <f t="shared" si="624"/>
        <v>Maruti</v>
      </c>
      <c r="C4998" s="1">
        <v>2020</v>
      </c>
      <c r="D4998" s="2">
        <v>749000</v>
      </c>
      <c r="E4998" s="2">
        <f t="shared" si="625"/>
        <v>3</v>
      </c>
      <c r="F4998" s="2">
        <v>5500</v>
      </c>
      <c r="G4998" s="2">
        <v>1</v>
      </c>
      <c r="H4998" s="2">
        <v>5</v>
      </c>
      <c r="I4998" s="2">
        <f t="shared" si="626"/>
        <v>0</v>
      </c>
      <c r="J4998" s="2">
        <f t="shared" si="627"/>
        <v>1</v>
      </c>
      <c r="K4998" s="1">
        <f t="shared" si="628"/>
        <v>0</v>
      </c>
      <c r="L4998" s="1">
        <f t="shared" si="629"/>
        <v>1</v>
      </c>
      <c r="M4998" s="1">
        <f t="shared" si="630"/>
        <v>0</v>
      </c>
      <c r="N4998" s="1">
        <f t="shared" si="631"/>
        <v>1</v>
      </c>
      <c r="O4998" s="1" t="s">
        <v>104</v>
      </c>
      <c r="P4998" s="1" t="s">
        <v>841</v>
      </c>
      <c r="Q4998" s="1" t="s">
        <v>842</v>
      </c>
      <c r="S4998" s="1" t="s">
        <v>32</v>
      </c>
      <c r="T4998" s="1" t="s">
        <v>25</v>
      </c>
      <c r="U4998" s="1" t="s">
        <v>26</v>
      </c>
    </row>
    <row r="4999" spans="1:21" ht="29" x14ac:dyDescent="0.35">
      <c r="A4999" s="1" t="s">
        <v>1962</v>
      </c>
      <c r="B4999" s="1" t="str">
        <f t="shared" si="624"/>
        <v>Maruti</v>
      </c>
      <c r="C4999" s="1">
        <v>2017</v>
      </c>
      <c r="D4999" s="2">
        <v>625000</v>
      </c>
      <c r="E4999" s="2">
        <f t="shared" si="625"/>
        <v>6</v>
      </c>
      <c r="F4999" s="2">
        <v>70000</v>
      </c>
      <c r="G4999" s="2">
        <v>1</v>
      </c>
      <c r="H4999" s="2">
        <v>5</v>
      </c>
      <c r="I4999" s="2">
        <f t="shared" si="626"/>
        <v>1</v>
      </c>
      <c r="J4999" s="2">
        <f t="shared" si="627"/>
        <v>0</v>
      </c>
      <c r="K4999" s="1">
        <f t="shared" si="628"/>
        <v>0</v>
      </c>
      <c r="L4999" s="1">
        <f t="shared" si="629"/>
        <v>1</v>
      </c>
      <c r="M4999" s="1">
        <f t="shared" si="630"/>
        <v>0</v>
      </c>
      <c r="N4999" s="1">
        <f t="shared" si="631"/>
        <v>1</v>
      </c>
      <c r="O4999" s="1" t="s">
        <v>135</v>
      </c>
      <c r="P4999" s="1" t="s">
        <v>285</v>
      </c>
      <c r="Q4999" s="1" t="s">
        <v>137</v>
      </c>
      <c r="S4999" s="1" t="s">
        <v>24</v>
      </c>
      <c r="T4999" s="1" t="s">
        <v>25</v>
      </c>
      <c r="U4999" s="1" t="s">
        <v>26</v>
      </c>
    </row>
    <row r="5000" spans="1:21" ht="29" x14ac:dyDescent="0.35">
      <c r="A5000" s="1" t="s">
        <v>950</v>
      </c>
      <c r="B5000" s="1" t="str">
        <f t="shared" si="624"/>
        <v>Ford</v>
      </c>
      <c r="C5000" s="1">
        <v>2012</v>
      </c>
      <c r="D5000" s="2">
        <v>390000</v>
      </c>
      <c r="E5000" s="2">
        <f t="shared" si="625"/>
        <v>11</v>
      </c>
      <c r="F5000" s="2">
        <v>120000</v>
      </c>
      <c r="G5000" s="2">
        <v>1</v>
      </c>
      <c r="H5000" s="2">
        <v>5</v>
      </c>
      <c r="I5000" s="2">
        <f t="shared" si="626"/>
        <v>1</v>
      </c>
      <c r="J5000" s="2">
        <f t="shared" si="627"/>
        <v>0</v>
      </c>
      <c r="K5000" s="1">
        <f t="shared" si="628"/>
        <v>0</v>
      </c>
      <c r="L5000" s="1">
        <f t="shared" si="629"/>
        <v>1</v>
      </c>
      <c r="M5000" s="1">
        <f t="shared" si="630"/>
        <v>0</v>
      </c>
      <c r="N5000" s="1">
        <f t="shared" si="631"/>
        <v>1</v>
      </c>
      <c r="O5000" s="1" t="s">
        <v>159</v>
      </c>
      <c r="P5000" s="1" t="s">
        <v>247</v>
      </c>
      <c r="Q5000" s="1" t="s">
        <v>711</v>
      </c>
      <c r="S5000" s="1" t="s">
        <v>24</v>
      </c>
      <c r="T5000" s="1" t="s">
        <v>25</v>
      </c>
      <c r="U5000" s="1" t="s">
        <v>26</v>
      </c>
    </row>
    <row r="5001" spans="1:21" ht="29" x14ac:dyDescent="0.35">
      <c r="A5001" s="1" t="s">
        <v>1221</v>
      </c>
      <c r="B5001" s="1" t="str">
        <f t="shared" si="624"/>
        <v>Hyundai</v>
      </c>
      <c r="C5001" s="1">
        <v>2010</v>
      </c>
      <c r="D5001" s="2">
        <v>340000</v>
      </c>
      <c r="E5001" s="2">
        <f t="shared" si="625"/>
        <v>13</v>
      </c>
      <c r="F5001" s="2">
        <v>110000</v>
      </c>
      <c r="G5001" s="2">
        <v>1</v>
      </c>
      <c r="H5001" s="2">
        <v>5</v>
      </c>
      <c r="I5001" s="2">
        <f t="shared" si="626"/>
        <v>1</v>
      </c>
      <c r="J5001" s="2">
        <f t="shared" si="627"/>
        <v>0</v>
      </c>
      <c r="K5001" s="1">
        <f t="shared" si="628"/>
        <v>0</v>
      </c>
      <c r="L5001" s="1">
        <f t="shared" si="629"/>
        <v>1</v>
      </c>
      <c r="M5001" s="1">
        <f t="shared" si="630"/>
        <v>0</v>
      </c>
      <c r="N5001" s="1">
        <f t="shared" si="631"/>
        <v>1</v>
      </c>
      <c r="O5001" s="1" t="s">
        <v>152</v>
      </c>
      <c r="P5001" s="1" t="s">
        <v>153</v>
      </c>
      <c r="Q5001" s="1" t="s">
        <v>154</v>
      </c>
      <c r="S5001" s="1" t="s">
        <v>24</v>
      </c>
      <c r="T5001" s="1" t="s">
        <v>25</v>
      </c>
      <c r="U5001" s="1" t="s">
        <v>26</v>
      </c>
    </row>
    <row r="5002" spans="1:21" ht="29" x14ac:dyDescent="0.35">
      <c r="A5002" s="1" t="s">
        <v>2094</v>
      </c>
      <c r="B5002" s="1" t="str">
        <f t="shared" si="624"/>
        <v>Tata</v>
      </c>
      <c r="C5002" s="1">
        <v>2019</v>
      </c>
      <c r="D5002" s="2">
        <v>670000</v>
      </c>
      <c r="E5002" s="2">
        <f t="shared" si="625"/>
        <v>4</v>
      </c>
      <c r="F5002" s="2">
        <v>2000</v>
      </c>
      <c r="G5002" s="2">
        <v>1</v>
      </c>
      <c r="H5002" s="2">
        <v>5</v>
      </c>
      <c r="I5002" s="2">
        <f t="shared" si="626"/>
        <v>1</v>
      </c>
      <c r="J5002" s="2">
        <f t="shared" si="627"/>
        <v>0</v>
      </c>
      <c r="K5002" s="1">
        <f t="shared" si="628"/>
        <v>0</v>
      </c>
      <c r="L5002" s="1">
        <f t="shared" si="629"/>
        <v>1</v>
      </c>
      <c r="M5002" s="1">
        <f t="shared" si="630"/>
        <v>0</v>
      </c>
      <c r="N5002" s="1">
        <f t="shared" si="631"/>
        <v>1</v>
      </c>
      <c r="O5002" s="1" t="s">
        <v>1107</v>
      </c>
      <c r="P5002" s="1" t="s">
        <v>260</v>
      </c>
      <c r="Q5002" s="1" t="s">
        <v>416</v>
      </c>
      <c r="S5002" s="1" t="s">
        <v>24</v>
      </c>
      <c r="T5002" s="1" t="s">
        <v>25</v>
      </c>
      <c r="U5002" s="1" t="s">
        <v>26</v>
      </c>
    </row>
    <row r="5003" spans="1:21" ht="29" x14ac:dyDescent="0.35">
      <c r="A5003" s="1" t="s">
        <v>1170</v>
      </c>
      <c r="B5003" s="1" t="str">
        <f t="shared" si="624"/>
        <v>Maruti</v>
      </c>
      <c r="C5003" s="1">
        <v>2014</v>
      </c>
      <c r="D5003" s="2">
        <v>415000</v>
      </c>
      <c r="E5003" s="2">
        <f t="shared" si="625"/>
        <v>9</v>
      </c>
      <c r="F5003" s="2">
        <v>46000</v>
      </c>
      <c r="G5003" s="2">
        <v>1</v>
      </c>
      <c r="H5003" s="2">
        <v>5</v>
      </c>
      <c r="I5003" s="2">
        <f t="shared" si="626"/>
        <v>0</v>
      </c>
      <c r="J5003" s="2">
        <f t="shared" si="627"/>
        <v>1</v>
      </c>
      <c r="K5003" s="1">
        <f t="shared" si="628"/>
        <v>0</v>
      </c>
      <c r="L5003" s="1">
        <f t="shared" si="629"/>
        <v>0</v>
      </c>
      <c r="M5003" s="1">
        <f t="shared" si="630"/>
        <v>1</v>
      </c>
      <c r="N5003" s="1">
        <f t="shared" si="631"/>
        <v>1</v>
      </c>
      <c r="O5003" s="1" t="s">
        <v>94</v>
      </c>
      <c r="P5003" s="1" t="s">
        <v>263</v>
      </c>
      <c r="Q5003" s="1" t="s">
        <v>150</v>
      </c>
      <c r="S5003" s="1" t="s">
        <v>32</v>
      </c>
      <c r="T5003" s="1" t="s">
        <v>58</v>
      </c>
      <c r="U5003" s="1" t="s">
        <v>26</v>
      </c>
    </row>
    <row r="5004" spans="1:21" x14ac:dyDescent="0.35">
      <c r="A5004" s="1" t="s">
        <v>2095</v>
      </c>
      <c r="B5004" s="1" t="str">
        <f t="shared" si="624"/>
        <v>Renault</v>
      </c>
      <c r="C5004" s="1">
        <v>2017</v>
      </c>
      <c r="D5004" s="2">
        <v>375000</v>
      </c>
      <c r="E5004" s="2">
        <f t="shared" si="625"/>
        <v>6</v>
      </c>
      <c r="F5004" s="2">
        <v>20000</v>
      </c>
      <c r="G5004" s="2">
        <v>1</v>
      </c>
      <c r="H5004" s="2">
        <v>5</v>
      </c>
      <c r="I5004" s="2">
        <f t="shared" si="626"/>
        <v>0</v>
      </c>
      <c r="J5004" s="2">
        <f t="shared" si="627"/>
        <v>1</v>
      </c>
      <c r="K5004" s="1">
        <f t="shared" si="628"/>
        <v>0</v>
      </c>
      <c r="L5004" s="1">
        <f t="shared" si="629"/>
        <v>0</v>
      </c>
      <c r="M5004" s="1">
        <f t="shared" si="630"/>
        <v>1</v>
      </c>
      <c r="N5004" s="1">
        <f t="shared" si="631"/>
        <v>0</v>
      </c>
      <c r="O5004" s="1" t="s">
        <v>539</v>
      </c>
      <c r="P5004" s="1" t="s">
        <v>238</v>
      </c>
      <c r="Q5004" s="1" t="s">
        <v>540</v>
      </c>
      <c r="S5004" s="1" t="s">
        <v>32</v>
      </c>
      <c r="T5004" s="1" t="s">
        <v>58</v>
      </c>
      <c r="U5004" s="1" t="s">
        <v>57</v>
      </c>
    </row>
    <row r="5005" spans="1:21" x14ac:dyDescent="0.35">
      <c r="A5005" s="1" t="s">
        <v>474</v>
      </c>
      <c r="B5005" s="1" t="str">
        <f t="shared" si="624"/>
        <v>Maruti</v>
      </c>
      <c r="C5005" s="1">
        <v>2015</v>
      </c>
      <c r="D5005" s="2">
        <v>575000</v>
      </c>
      <c r="E5005" s="2">
        <f t="shared" si="625"/>
        <v>8</v>
      </c>
      <c r="F5005" s="2">
        <v>16000</v>
      </c>
      <c r="G5005" s="2">
        <v>1</v>
      </c>
      <c r="H5005" s="2">
        <v>5</v>
      </c>
      <c r="I5005" s="2">
        <f t="shared" si="626"/>
        <v>0</v>
      </c>
      <c r="J5005" s="2">
        <f t="shared" si="627"/>
        <v>1</v>
      </c>
      <c r="K5005" s="1">
        <f t="shared" si="628"/>
        <v>0</v>
      </c>
      <c r="L5005" s="1">
        <f t="shared" si="629"/>
        <v>0</v>
      </c>
      <c r="M5005" s="1">
        <f t="shared" si="630"/>
        <v>1</v>
      </c>
      <c r="N5005" s="1">
        <f t="shared" si="631"/>
        <v>1</v>
      </c>
      <c r="O5005" s="1" t="s">
        <v>104</v>
      </c>
      <c r="P5005" s="1" t="s">
        <v>145</v>
      </c>
      <c r="Q5005" s="1" t="s">
        <v>146</v>
      </c>
      <c r="S5005" s="1" t="s">
        <v>32</v>
      </c>
      <c r="T5005" s="1" t="s">
        <v>58</v>
      </c>
      <c r="U5005" s="1" t="s">
        <v>26</v>
      </c>
    </row>
    <row r="5006" spans="1:21" x14ac:dyDescent="0.35">
      <c r="A5006" s="1" t="s">
        <v>392</v>
      </c>
      <c r="B5006" s="1" t="str">
        <f t="shared" si="624"/>
        <v>Hyundai</v>
      </c>
      <c r="C5006" s="1">
        <v>2013</v>
      </c>
      <c r="D5006" s="2">
        <v>425000</v>
      </c>
      <c r="E5006" s="2">
        <f t="shared" si="625"/>
        <v>10</v>
      </c>
      <c r="F5006" s="2">
        <v>23000</v>
      </c>
      <c r="G5006" s="2">
        <v>1</v>
      </c>
      <c r="H5006" s="2">
        <v>5</v>
      </c>
      <c r="I5006" s="2">
        <f t="shared" si="626"/>
        <v>0</v>
      </c>
      <c r="J5006" s="2">
        <f t="shared" si="627"/>
        <v>1</v>
      </c>
      <c r="K5006" s="1">
        <f t="shared" si="628"/>
        <v>0</v>
      </c>
      <c r="L5006" s="1">
        <f t="shared" si="629"/>
        <v>0</v>
      </c>
      <c r="M5006" s="1">
        <f t="shared" si="630"/>
        <v>1</v>
      </c>
      <c r="N5006" s="1">
        <f t="shared" si="631"/>
        <v>1</v>
      </c>
      <c r="O5006" s="1" t="s">
        <v>104</v>
      </c>
      <c r="P5006" s="1" t="s">
        <v>320</v>
      </c>
      <c r="Q5006" s="1" t="s">
        <v>321</v>
      </c>
      <c r="S5006" s="1" t="s">
        <v>32</v>
      </c>
      <c r="T5006" s="1" t="s">
        <v>58</v>
      </c>
      <c r="U5006" s="1" t="s">
        <v>26</v>
      </c>
    </row>
    <row r="5007" spans="1:21" x14ac:dyDescent="0.35">
      <c r="A5007" s="1" t="s">
        <v>1183</v>
      </c>
      <c r="B5007" s="1" t="str">
        <f t="shared" si="624"/>
        <v>Ford</v>
      </c>
      <c r="C5007" s="1">
        <v>2011</v>
      </c>
      <c r="D5007" s="2">
        <v>245000</v>
      </c>
      <c r="E5007" s="2">
        <f t="shared" si="625"/>
        <v>12</v>
      </c>
      <c r="F5007" s="2">
        <v>25000</v>
      </c>
      <c r="G5007" s="2">
        <v>1</v>
      </c>
      <c r="H5007" s="2">
        <v>5</v>
      </c>
      <c r="I5007" s="2">
        <f t="shared" si="626"/>
        <v>0</v>
      </c>
      <c r="J5007" s="2">
        <f t="shared" si="627"/>
        <v>1</v>
      </c>
      <c r="K5007" s="1">
        <f t="shared" si="628"/>
        <v>0</v>
      </c>
      <c r="L5007" s="1">
        <f t="shared" si="629"/>
        <v>0</v>
      </c>
      <c r="M5007" s="1">
        <f t="shared" si="630"/>
        <v>1</v>
      </c>
      <c r="N5007" s="1">
        <f t="shared" si="631"/>
        <v>1</v>
      </c>
      <c r="O5007" s="1" t="s">
        <v>108</v>
      </c>
      <c r="P5007" s="1" t="s">
        <v>109</v>
      </c>
      <c r="Q5007" s="1" t="s">
        <v>110</v>
      </c>
      <c r="S5007" s="1" t="s">
        <v>32</v>
      </c>
      <c r="T5007" s="1" t="s">
        <v>58</v>
      </c>
      <c r="U5007" s="1" t="s">
        <v>26</v>
      </c>
    </row>
    <row r="5008" spans="1:21" ht="29" x14ac:dyDescent="0.35">
      <c r="A5008" s="1" t="s">
        <v>2096</v>
      </c>
      <c r="B5008" s="1" t="str">
        <f t="shared" si="624"/>
        <v>Mercedes-Benz</v>
      </c>
      <c r="C5008" s="1">
        <v>2011</v>
      </c>
      <c r="D5008" s="2">
        <v>1000000</v>
      </c>
      <c r="E5008" s="2">
        <f t="shared" si="625"/>
        <v>12</v>
      </c>
      <c r="F5008" s="2">
        <v>90000</v>
      </c>
      <c r="G5008" s="2">
        <v>1</v>
      </c>
      <c r="H5008" s="2">
        <v>5</v>
      </c>
      <c r="I5008" s="2">
        <f t="shared" si="626"/>
        <v>1</v>
      </c>
      <c r="J5008" s="2">
        <f t="shared" si="627"/>
        <v>0</v>
      </c>
      <c r="K5008" s="1">
        <f t="shared" si="628"/>
        <v>0</v>
      </c>
      <c r="L5008" s="1">
        <f t="shared" si="629"/>
        <v>0</v>
      </c>
      <c r="M5008" s="1">
        <f t="shared" si="630"/>
        <v>1</v>
      </c>
      <c r="N5008" s="1">
        <f t="shared" si="631"/>
        <v>0</v>
      </c>
      <c r="O5008" s="1" t="s">
        <v>639</v>
      </c>
      <c r="P5008" s="1" t="s">
        <v>1048</v>
      </c>
      <c r="Q5008" s="1" t="s">
        <v>1125</v>
      </c>
      <c r="S5008" s="1" t="s">
        <v>24</v>
      </c>
      <c r="T5008" s="1" t="s">
        <v>58</v>
      </c>
      <c r="U5008" s="1" t="s">
        <v>57</v>
      </c>
    </row>
    <row r="5009" spans="1:21" x14ac:dyDescent="0.35">
      <c r="A5009" s="1" t="s">
        <v>675</v>
      </c>
      <c r="B5009" s="1" t="str">
        <f t="shared" si="624"/>
        <v>Hyundai</v>
      </c>
      <c r="C5009" s="1">
        <v>2013</v>
      </c>
      <c r="D5009" s="2">
        <v>291000</v>
      </c>
      <c r="E5009" s="2">
        <f t="shared" si="625"/>
        <v>10</v>
      </c>
      <c r="F5009" s="2">
        <v>37000</v>
      </c>
      <c r="G5009" s="2">
        <v>1</v>
      </c>
      <c r="H5009" s="2">
        <v>5</v>
      </c>
      <c r="I5009" s="2">
        <f t="shared" si="626"/>
        <v>0</v>
      </c>
      <c r="J5009" s="2">
        <f t="shared" si="627"/>
        <v>1</v>
      </c>
      <c r="K5009" s="1">
        <f t="shared" si="628"/>
        <v>0</v>
      </c>
      <c r="L5009" s="1">
        <f t="shared" si="629"/>
        <v>0</v>
      </c>
      <c r="M5009" s="1">
        <f t="shared" si="630"/>
        <v>1</v>
      </c>
      <c r="N5009" s="1">
        <f t="shared" si="631"/>
        <v>1</v>
      </c>
      <c r="O5009" s="1" t="s">
        <v>104</v>
      </c>
      <c r="P5009" s="1" t="s">
        <v>105</v>
      </c>
      <c r="Q5009" s="1" t="s">
        <v>156</v>
      </c>
      <c r="S5009" s="1" t="s">
        <v>32</v>
      </c>
      <c r="T5009" s="1" t="s">
        <v>58</v>
      </c>
      <c r="U5009" s="1" t="s">
        <v>26</v>
      </c>
    </row>
    <row r="5010" spans="1:21" ht="29" x14ac:dyDescent="0.35">
      <c r="A5010" s="1" t="s">
        <v>2097</v>
      </c>
      <c r="B5010" s="1" t="str">
        <f t="shared" si="624"/>
        <v>Hyundai</v>
      </c>
      <c r="C5010" s="1">
        <v>2012</v>
      </c>
      <c r="D5010" s="2">
        <v>355000</v>
      </c>
      <c r="E5010" s="2">
        <f t="shared" si="625"/>
        <v>11</v>
      </c>
      <c r="F5010" s="2">
        <v>60000</v>
      </c>
      <c r="G5010" s="2">
        <v>1</v>
      </c>
      <c r="H5010" s="2">
        <v>5</v>
      </c>
      <c r="I5010" s="2">
        <f t="shared" si="626"/>
        <v>0</v>
      </c>
      <c r="J5010" s="2">
        <f t="shared" si="627"/>
        <v>1</v>
      </c>
      <c r="K5010" s="1">
        <f t="shared" si="628"/>
        <v>0</v>
      </c>
      <c r="L5010" s="1">
        <f t="shared" si="629"/>
        <v>0</v>
      </c>
      <c r="M5010" s="1">
        <f t="shared" si="630"/>
        <v>1</v>
      </c>
      <c r="N5010" s="1">
        <f t="shared" si="631"/>
        <v>1</v>
      </c>
      <c r="O5010" s="1" t="s">
        <v>100</v>
      </c>
      <c r="P5010" s="1" t="s">
        <v>1205</v>
      </c>
      <c r="Q5010" s="1" t="s">
        <v>1206</v>
      </c>
      <c r="S5010" s="1" t="s">
        <v>32</v>
      </c>
      <c r="T5010" s="1" t="s">
        <v>58</v>
      </c>
      <c r="U5010" s="1" t="s">
        <v>26</v>
      </c>
    </row>
    <row r="5011" spans="1:21" x14ac:dyDescent="0.35">
      <c r="A5011" s="1" t="s">
        <v>103</v>
      </c>
      <c r="B5011" s="1" t="str">
        <f t="shared" si="624"/>
        <v>Hyundai</v>
      </c>
      <c r="C5011" s="1">
        <v>2010</v>
      </c>
      <c r="D5011" s="2">
        <v>225000</v>
      </c>
      <c r="E5011" s="2">
        <f t="shared" si="625"/>
        <v>13</v>
      </c>
      <c r="F5011" s="2">
        <v>50000</v>
      </c>
      <c r="G5011" s="2">
        <v>1</v>
      </c>
      <c r="H5011" s="2">
        <v>5</v>
      </c>
      <c r="I5011" s="2">
        <f t="shared" si="626"/>
        <v>0</v>
      </c>
      <c r="J5011" s="2">
        <f t="shared" si="627"/>
        <v>1</v>
      </c>
      <c r="K5011" s="1">
        <f t="shared" si="628"/>
        <v>0</v>
      </c>
      <c r="L5011" s="1">
        <f t="shared" si="629"/>
        <v>0</v>
      </c>
      <c r="M5011" s="1">
        <f t="shared" si="630"/>
        <v>1</v>
      </c>
      <c r="N5011" s="1">
        <f t="shared" si="631"/>
        <v>1</v>
      </c>
      <c r="O5011" s="1" t="s">
        <v>104</v>
      </c>
      <c r="P5011" s="1" t="s">
        <v>105</v>
      </c>
      <c r="Q5011" s="1" t="s">
        <v>106</v>
      </c>
      <c r="S5011" s="1" t="s">
        <v>32</v>
      </c>
      <c r="T5011" s="1" t="s">
        <v>58</v>
      </c>
      <c r="U5011" s="1" t="s">
        <v>26</v>
      </c>
    </row>
    <row r="5012" spans="1:21" ht="29" x14ac:dyDescent="0.35">
      <c r="A5012" s="1" t="s">
        <v>1204</v>
      </c>
      <c r="B5012" s="1" t="str">
        <f t="shared" si="624"/>
        <v>Hyundai</v>
      </c>
      <c r="C5012" s="1">
        <v>2012</v>
      </c>
      <c r="D5012" s="2">
        <v>434999</v>
      </c>
      <c r="E5012" s="2">
        <f t="shared" si="625"/>
        <v>11</v>
      </c>
      <c r="F5012" s="2">
        <v>57000</v>
      </c>
      <c r="G5012" s="2">
        <v>1</v>
      </c>
      <c r="H5012" s="2">
        <v>5</v>
      </c>
      <c r="I5012" s="2">
        <f t="shared" si="626"/>
        <v>0</v>
      </c>
      <c r="J5012" s="2">
        <f t="shared" si="627"/>
        <v>1</v>
      </c>
      <c r="K5012" s="1">
        <f t="shared" si="628"/>
        <v>0</v>
      </c>
      <c r="L5012" s="1">
        <f t="shared" si="629"/>
        <v>0</v>
      </c>
      <c r="M5012" s="1">
        <f t="shared" si="630"/>
        <v>1</v>
      </c>
      <c r="N5012" s="1">
        <f t="shared" si="631"/>
        <v>1</v>
      </c>
      <c r="O5012" s="1" t="s">
        <v>100</v>
      </c>
      <c r="P5012" s="1" t="s">
        <v>1205</v>
      </c>
      <c r="Q5012" s="1" t="s">
        <v>1206</v>
      </c>
      <c r="S5012" s="1" t="s">
        <v>32</v>
      </c>
      <c r="T5012" s="1" t="s">
        <v>58</v>
      </c>
      <c r="U5012" s="1" t="s">
        <v>26</v>
      </c>
    </row>
    <row r="5013" spans="1:21" x14ac:dyDescent="0.35">
      <c r="A5013" s="1" t="s">
        <v>392</v>
      </c>
      <c r="B5013" s="1" t="str">
        <f t="shared" si="624"/>
        <v>Hyundai</v>
      </c>
      <c r="C5013" s="1">
        <v>2014</v>
      </c>
      <c r="D5013" s="2">
        <v>440000</v>
      </c>
      <c r="E5013" s="2">
        <f t="shared" si="625"/>
        <v>9</v>
      </c>
      <c r="F5013" s="2">
        <v>62200</v>
      </c>
      <c r="G5013" s="2">
        <v>1</v>
      </c>
      <c r="H5013" s="2">
        <v>5</v>
      </c>
      <c r="I5013" s="2">
        <f t="shared" si="626"/>
        <v>0</v>
      </c>
      <c r="J5013" s="2">
        <f t="shared" si="627"/>
        <v>1</v>
      </c>
      <c r="K5013" s="1">
        <f t="shared" si="628"/>
        <v>0</v>
      </c>
      <c r="L5013" s="1">
        <f t="shared" si="629"/>
        <v>0</v>
      </c>
      <c r="M5013" s="1">
        <f t="shared" si="630"/>
        <v>1</v>
      </c>
      <c r="N5013" s="1">
        <f t="shared" si="631"/>
        <v>1</v>
      </c>
      <c r="O5013" s="1" t="s">
        <v>104</v>
      </c>
      <c r="P5013" s="1" t="s">
        <v>320</v>
      </c>
      <c r="Q5013" s="1" t="s">
        <v>321</v>
      </c>
      <c r="S5013" s="1" t="s">
        <v>32</v>
      </c>
      <c r="T5013" s="1" t="s">
        <v>58</v>
      </c>
      <c r="U5013" s="1" t="s">
        <v>26</v>
      </c>
    </row>
    <row r="5014" spans="1:21" x14ac:dyDescent="0.35">
      <c r="A5014" s="1" t="s">
        <v>190</v>
      </c>
      <c r="B5014" s="1" t="str">
        <f t="shared" si="624"/>
        <v>Maruti</v>
      </c>
      <c r="C5014" s="1">
        <v>2013</v>
      </c>
      <c r="D5014" s="2">
        <v>390000</v>
      </c>
      <c r="E5014" s="2">
        <f t="shared" si="625"/>
        <v>10</v>
      </c>
      <c r="F5014" s="2">
        <v>77000</v>
      </c>
      <c r="G5014" s="2">
        <v>1</v>
      </c>
      <c r="H5014" s="2">
        <v>5</v>
      </c>
      <c r="I5014" s="2">
        <f t="shared" si="626"/>
        <v>1</v>
      </c>
      <c r="J5014" s="2">
        <f t="shared" si="627"/>
        <v>0</v>
      </c>
      <c r="K5014" s="1">
        <f t="shared" si="628"/>
        <v>0</v>
      </c>
      <c r="L5014" s="1">
        <f t="shared" si="629"/>
        <v>0</v>
      </c>
      <c r="M5014" s="1">
        <f t="shared" si="630"/>
        <v>1</v>
      </c>
      <c r="N5014" s="1">
        <f t="shared" si="631"/>
        <v>1</v>
      </c>
      <c r="O5014" s="1" t="s">
        <v>135</v>
      </c>
      <c r="P5014" s="1" t="s">
        <v>136</v>
      </c>
      <c r="Q5014" s="1" t="s">
        <v>207</v>
      </c>
      <c r="S5014" s="1" t="s">
        <v>24</v>
      </c>
      <c r="T5014" s="1" t="s">
        <v>58</v>
      </c>
      <c r="U5014" s="1" t="s">
        <v>26</v>
      </c>
    </row>
    <row r="5015" spans="1:21" ht="29" x14ac:dyDescent="0.35">
      <c r="A5015" s="1" t="s">
        <v>1005</v>
      </c>
      <c r="B5015" s="1" t="str">
        <f t="shared" si="624"/>
        <v>Maruti</v>
      </c>
      <c r="C5015" s="1">
        <v>2012</v>
      </c>
      <c r="D5015" s="2">
        <v>450000</v>
      </c>
      <c r="E5015" s="2">
        <f t="shared" si="625"/>
        <v>11</v>
      </c>
      <c r="F5015" s="2">
        <v>30000</v>
      </c>
      <c r="G5015" s="2">
        <v>1</v>
      </c>
      <c r="H5015" s="2">
        <v>5</v>
      </c>
      <c r="I5015" s="2">
        <f t="shared" si="626"/>
        <v>0</v>
      </c>
      <c r="J5015" s="2">
        <f t="shared" si="627"/>
        <v>1</v>
      </c>
      <c r="K5015" s="1">
        <f t="shared" si="628"/>
        <v>0</v>
      </c>
      <c r="L5015" s="1">
        <f t="shared" si="629"/>
        <v>1</v>
      </c>
      <c r="M5015" s="1">
        <f t="shared" si="630"/>
        <v>0</v>
      </c>
      <c r="N5015" s="1">
        <f t="shared" si="631"/>
        <v>1</v>
      </c>
      <c r="O5015" s="1" t="s">
        <v>104</v>
      </c>
      <c r="P5015" s="1" t="s">
        <v>145</v>
      </c>
      <c r="Q5015" s="1" t="s">
        <v>146</v>
      </c>
      <c r="S5015" s="1" t="s">
        <v>32</v>
      </c>
      <c r="T5015" s="1" t="s">
        <v>25</v>
      </c>
      <c r="U5015" s="1" t="s">
        <v>26</v>
      </c>
    </row>
    <row r="5016" spans="1:21" ht="29" x14ac:dyDescent="0.35">
      <c r="A5016" s="1" t="s">
        <v>700</v>
      </c>
      <c r="B5016" s="1" t="str">
        <f t="shared" si="624"/>
        <v>Hyundai</v>
      </c>
      <c r="C5016" s="1">
        <v>2012</v>
      </c>
      <c r="D5016" s="2">
        <v>150000</v>
      </c>
      <c r="E5016" s="2">
        <f t="shared" si="625"/>
        <v>11</v>
      </c>
      <c r="F5016" s="2">
        <v>40000</v>
      </c>
      <c r="G5016" s="2">
        <v>1</v>
      </c>
      <c r="H5016" s="2">
        <v>5</v>
      </c>
      <c r="I5016" s="2">
        <f t="shared" si="626"/>
        <v>0</v>
      </c>
      <c r="J5016" s="2">
        <f t="shared" si="627"/>
        <v>1</v>
      </c>
      <c r="K5016" s="1">
        <f t="shared" si="628"/>
        <v>0</v>
      </c>
      <c r="L5016" s="1">
        <f t="shared" si="629"/>
        <v>1</v>
      </c>
      <c r="M5016" s="1">
        <f t="shared" si="630"/>
        <v>0</v>
      </c>
      <c r="N5016" s="1">
        <f t="shared" si="631"/>
        <v>1</v>
      </c>
      <c r="O5016" s="1" t="s">
        <v>241</v>
      </c>
      <c r="P5016" s="1" t="s">
        <v>242</v>
      </c>
      <c r="Q5016" s="1" t="s">
        <v>243</v>
      </c>
      <c r="S5016" s="1" t="s">
        <v>32</v>
      </c>
      <c r="T5016" s="1" t="s">
        <v>25</v>
      </c>
      <c r="U5016" s="1" t="s">
        <v>26</v>
      </c>
    </row>
    <row r="5017" spans="1:21" ht="29" x14ac:dyDescent="0.35">
      <c r="A5017" s="1" t="s">
        <v>1710</v>
      </c>
      <c r="B5017" s="1" t="str">
        <f t="shared" si="624"/>
        <v>Renault</v>
      </c>
      <c r="C5017" s="1">
        <v>2014</v>
      </c>
      <c r="D5017" s="2">
        <v>500000</v>
      </c>
      <c r="E5017" s="2">
        <f t="shared" si="625"/>
        <v>9</v>
      </c>
      <c r="F5017" s="2">
        <v>120000</v>
      </c>
      <c r="G5017" s="2">
        <v>1</v>
      </c>
      <c r="H5017" s="2">
        <v>5</v>
      </c>
      <c r="I5017" s="2">
        <f t="shared" si="626"/>
        <v>1</v>
      </c>
      <c r="J5017" s="2">
        <f t="shared" si="627"/>
        <v>0</v>
      </c>
      <c r="K5017" s="1">
        <f t="shared" si="628"/>
        <v>0</v>
      </c>
      <c r="L5017" s="1">
        <f t="shared" si="629"/>
        <v>1</v>
      </c>
      <c r="M5017" s="1">
        <f t="shared" si="630"/>
        <v>0</v>
      </c>
      <c r="N5017" s="1">
        <f t="shared" si="631"/>
        <v>1</v>
      </c>
      <c r="O5017" s="1" t="s">
        <v>115</v>
      </c>
      <c r="P5017" s="1" t="s">
        <v>217</v>
      </c>
      <c r="Q5017" s="1" t="s">
        <v>218</v>
      </c>
      <c r="S5017" s="1" t="s">
        <v>24</v>
      </c>
      <c r="T5017" s="1" t="s">
        <v>25</v>
      </c>
      <c r="U5017" s="1" t="s">
        <v>26</v>
      </c>
    </row>
    <row r="5018" spans="1:21" ht="29" x14ac:dyDescent="0.35">
      <c r="A5018" s="1" t="s">
        <v>1537</v>
      </c>
      <c r="B5018" s="1" t="str">
        <f t="shared" si="624"/>
        <v>Hyundai</v>
      </c>
      <c r="C5018" s="1">
        <v>2017</v>
      </c>
      <c r="D5018" s="2">
        <v>957000</v>
      </c>
      <c r="E5018" s="2">
        <f t="shared" si="625"/>
        <v>6</v>
      </c>
      <c r="F5018" s="2">
        <v>60000</v>
      </c>
      <c r="G5018" s="2">
        <v>1</v>
      </c>
      <c r="H5018" s="2">
        <v>5</v>
      </c>
      <c r="I5018" s="2">
        <f t="shared" si="626"/>
        <v>1</v>
      </c>
      <c r="J5018" s="2">
        <f t="shared" si="627"/>
        <v>0</v>
      </c>
      <c r="K5018" s="1">
        <f t="shared" si="628"/>
        <v>0</v>
      </c>
      <c r="L5018" s="1">
        <f t="shared" si="629"/>
        <v>1</v>
      </c>
      <c r="M5018" s="1">
        <f t="shared" si="630"/>
        <v>0</v>
      </c>
      <c r="N5018" s="1">
        <f t="shared" si="631"/>
        <v>1</v>
      </c>
      <c r="O5018" s="1" t="s">
        <v>152</v>
      </c>
      <c r="P5018" s="1" t="s">
        <v>247</v>
      </c>
      <c r="Q5018" s="1" t="s">
        <v>884</v>
      </c>
      <c r="S5018" s="1" t="s">
        <v>24</v>
      </c>
      <c r="T5018" s="1" t="s">
        <v>25</v>
      </c>
      <c r="U5018" s="1" t="s">
        <v>26</v>
      </c>
    </row>
    <row r="5019" spans="1:21" ht="29" x14ac:dyDescent="0.35">
      <c r="A5019" s="1" t="s">
        <v>1542</v>
      </c>
      <c r="B5019" s="1" t="str">
        <f t="shared" si="624"/>
        <v>Datsun</v>
      </c>
      <c r="C5019" s="1">
        <v>2018</v>
      </c>
      <c r="D5019" s="2">
        <v>320000</v>
      </c>
      <c r="E5019" s="2">
        <f t="shared" si="625"/>
        <v>5</v>
      </c>
      <c r="F5019" s="2">
        <v>35000</v>
      </c>
      <c r="G5019" s="2">
        <v>1</v>
      </c>
      <c r="H5019" s="2">
        <v>5</v>
      </c>
      <c r="I5019" s="2">
        <f t="shared" si="626"/>
        <v>0</v>
      </c>
      <c r="J5019" s="2">
        <f t="shared" si="627"/>
        <v>1</v>
      </c>
      <c r="K5019" s="1">
        <f t="shared" si="628"/>
        <v>0</v>
      </c>
      <c r="L5019" s="1">
        <f t="shared" si="629"/>
        <v>1</v>
      </c>
      <c r="M5019" s="1">
        <f t="shared" si="630"/>
        <v>0</v>
      </c>
      <c r="N5019" s="1">
        <f t="shared" si="631"/>
        <v>1</v>
      </c>
      <c r="O5019" s="1" t="s">
        <v>539</v>
      </c>
      <c r="P5019" s="1" t="s">
        <v>238</v>
      </c>
      <c r="Q5019" s="1" t="s">
        <v>540</v>
      </c>
      <c r="S5019" s="1" t="s">
        <v>32</v>
      </c>
      <c r="T5019" s="1" t="s">
        <v>25</v>
      </c>
      <c r="U5019" s="1" t="s">
        <v>26</v>
      </c>
    </row>
    <row r="5020" spans="1:21" ht="29" x14ac:dyDescent="0.35">
      <c r="A5020" s="1" t="s">
        <v>699</v>
      </c>
      <c r="B5020" s="1" t="str">
        <f t="shared" si="624"/>
        <v>Maruti</v>
      </c>
      <c r="C5020" s="1">
        <v>2016</v>
      </c>
      <c r="D5020" s="2">
        <v>300000</v>
      </c>
      <c r="E5020" s="2">
        <f t="shared" si="625"/>
        <v>7</v>
      </c>
      <c r="F5020" s="2">
        <v>15000</v>
      </c>
      <c r="G5020" s="2">
        <v>1</v>
      </c>
      <c r="H5020" s="2">
        <v>5</v>
      </c>
      <c r="I5020" s="2">
        <f t="shared" si="626"/>
        <v>0</v>
      </c>
      <c r="J5020" s="2">
        <f t="shared" si="627"/>
        <v>1</v>
      </c>
      <c r="K5020" s="1">
        <f t="shared" si="628"/>
        <v>0</v>
      </c>
      <c r="L5020" s="1">
        <f t="shared" si="629"/>
        <v>1</v>
      </c>
      <c r="M5020" s="1">
        <f t="shared" si="630"/>
        <v>0</v>
      </c>
      <c r="N5020" s="1">
        <f t="shared" si="631"/>
        <v>1</v>
      </c>
      <c r="O5020" s="1" t="s">
        <v>94</v>
      </c>
      <c r="P5020" s="1" t="s">
        <v>650</v>
      </c>
      <c r="Q5020" s="1" t="s">
        <v>150</v>
      </c>
      <c r="S5020" s="1" t="s">
        <v>32</v>
      </c>
      <c r="T5020" s="1" t="s">
        <v>25</v>
      </c>
      <c r="U5020" s="1" t="s">
        <v>26</v>
      </c>
    </row>
    <row r="5021" spans="1:21" ht="29" x14ac:dyDescent="0.35">
      <c r="A5021" s="1" t="s">
        <v>2098</v>
      </c>
      <c r="B5021" s="1" t="str">
        <f t="shared" si="624"/>
        <v>Maruti</v>
      </c>
      <c r="C5021" s="1">
        <v>2010</v>
      </c>
      <c r="D5021" s="2">
        <v>270000</v>
      </c>
      <c r="E5021" s="2">
        <f t="shared" si="625"/>
        <v>13</v>
      </c>
      <c r="F5021" s="2">
        <v>98000</v>
      </c>
      <c r="G5021" s="2">
        <v>1</v>
      </c>
      <c r="H5021" s="2">
        <v>5</v>
      </c>
      <c r="I5021" s="2">
        <f t="shared" si="626"/>
        <v>1</v>
      </c>
      <c r="J5021" s="2">
        <f t="shared" si="627"/>
        <v>0</v>
      </c>
      <c r="K5021" s="1">
        <f t="shared" si="628"/>
        <v>0</v>
      </c>
      <c r="L5021" s="1">
        <f t="shared" si="629"/>
        <v>1</v>
      </c>
      <c r="M5021" s="1">
        <f t="shared" si="630"/>
        <v>0</v>
      </c>
      <c r="N5021" s="1">
        <f t="shared" si="631"/>
        <v>1</v>
      </c>
      <c r="O5021" s="1" t="s">
        <v>135</v>
      </c>
      <c r="P5021" s="1" t="s">
        <v>139</v>
      </c>
      <c r="Q5021" s="1" t="s">
        <v>137</v>
      </c>
      <c r="S5021" s="1" t="s">
        <v>24</v>
      </c>
      <c r="T5021" s="1" t="s">
        <v>25</v>
      </c>
      <c r="U5021" s="1" t="s">
        <v>26</v>
      </c>
    </row>
    <row r="5022" spans="1:21" ht="29" x14ac:dyDescent="0.35">
      <c r="A5022" s="1" t="s">
        <v>2099</v>
      </c>
      <c r="B5022" s="1" t="str">
        <f t="shared" si="624"/>
        <v>Mahindra</v>
      </c>
      <c r="C5022" s="1">
        <v>2019</v>
      </c>
      <c r="D5022" s="2">
        <v>1200000</v>
      </c>
      <c r="E5022" s="2">
        <f t="shared" si="625"/>
        <v>4</v>
      </c>
      <c r="F5022" s="2">
        <v>25000</v>
      </c>
      <c r="G5022" s="2">
        <v>1</v>
      </c>
      <c r="H5022" s="2">
        <v>5</v>
      </c>
      <c r="I5022" s="2">
        <f t="shared" si="626"/>
        <v>1</v>
      </c>
      <c r="J5022" s="2">
        <f t="shared" si="627"/>
        <v>0</v>
      </c>
      <c r="K5022" s="1">
        <f t="shared" si="628"/>
        <v>0</v>
      </c>
      <c r="L5022" s="1">
        <f t="shared" si="629"/>
        <v>1</v>
      </c>
      <c r="M5022" s="1">
        <f t="shared" si="630"/>
        <v>0</v>
      </c>
      <c r="N5022" s="1">
        <f t="shared" si="631"/>
        <v>1</v>
      </c>
      <c r="O5022" s="1" t="s">
        <v>100</v>
      </c>
      <c r="P5022" s="1" t="s">
        <v>201</v>
      </c>
      <c r="Q5022" s="1" t="s">
        <v>1789</v>
      </c>
      <c r="S5022" s="1" t="s">
        <v>24</v>
      </c>
      <c r="T5022" s="1" t="s">
        <v>25</v>
      </c>
      <c r="U5022" s="1" t="s">
        <v>26</v>
      </c>
    </row>
    <row r="5023" spans="1:21" ht="29" x14ac:dyDescent="0.35">
      <c r="A5023" s="1" t="s">
        <v>2100</v>
      </c>
      <c r="B5023" s="1" t="str">
        <f t="shared" si="624"/>
        <v>Hyundai</v>
      </c>
      <c r="C5023" s="1">
        <v>2019</v>
      </c>
      <c r="D5023" s="2">
        <v>834000</v>
      </c>
      <c r="E5023" s="2">
        <f t="shared" si="625"/>
        <v>4</v>
      </c>
      <c r="F5023" s="2">
        <v>13000</v>
      </c>
      <c r="G5023" s="2">
        <v>1</v>
      </c>
      <c r="H5023" s="2">
        <v>5</v>
      </c>
      <c r="I5023" s="2">
        <f t="shared" si="626"/>
        <v>1</v>
      </c>
      <c r="J5023" s="2">
        <f t="shared" si="627"/>
        <v>0</v>
      </c>
      <c r="K5023" s="1">
        <f t="shared" si="628"/>
        <v>0</v>
      </c>
      <c r="L5023" s="1">
        <f t="shared" si="629"/>
        <v>1</v>
      </c>
      <c r="M5023" s="1">
        <f t="shared" si="630"/>
        <v>0</v>
      </c>
      <c r="N5023" s="1">
        <f t="shared" si="631"/>
        <v>1</v>
      </c>
      <c r="O5023" s="1" t="s">
        <v>152</v>
      </c>
      <c r="P5023" s="1" t="s">
        <v>228</v>
      </c>
      <c r="Q5023" s="1" t="s">
        <v>1673</v>
      </c>
      <c r="S5023" s="1" t="s">
        <v>24</v>
      </c>
      <c r="T5023" s="1" t="s">
        <v>25</v>
      </c>
      <c r="U5023" s="1" t="s">
        <v>26</v>
      </c>
    </row>
    <row r="5024" spans="1:21" ht="29" x14ac:dyDescent="0.35">
      <c r="A5024" s="1" t="s">
        <v>2101</v>
      </c>
      <c r="B5024" s="1" t="str">
        <f t="shared" si="624"/>
        <v>Tata</v>
      </c>
      <c r="C5024" s="1">
        <v>2017</v>
      </c>
      <c r="D5024" s="2">
        <v>450000</v>
      </c>
      <c r="E5024" s="2">
        <f t="shared" si="625"/>
        <v>6</v>
      </c>
      <c r="F5024" s="2">
        <v>80000</v>
      </c>
      <c r="G5024" s="2">
        <v>1</v>
      </c>
      <c r="H5024" s="2">
        <v>5</v>
      </c>
      <c r="I5024" s="2">
        <f t="shared" si="626"/>
        <v>1</v>
      </c>
      <c r="J5024" s="2">
        <f t="shared" si="627"/>
        <v>0</v>
      </c>
      <c r="K5024" s="1">
        <f t="shared" si="628"/>
        <v>0</v>
      </c>
      <c r="L5024" s="1">
        <f t="shared" si="629"/>
        <v>1</v>
      </c>
      <c r="M5024" s="1">
        <f t="shared" si="630"/>
        <v>0</v>
      </c>
      <c r="N5024" s="1">
        <f t="shared" si="631"/>
        <v>1</v>
      </c>
      <c r="O5024" s="1" t="s">
        <v>1107</v>
      </c>
      <c r="P5024" s="1" t="s">
        <v>260</v>
      </c>
      <c r="Q5024" s="1" t="s">
        <v>416</v>
      </c>
      <c r="S5024" s="1" t="s">
        <v>24</v>
      </c>
      <c r="T5024" s="1" t="s">
        <v>25</v>
      </c>
      <c r="U5024" s="1" t="s">
        <v>26</v>
      </c>
    </row>
    <row r="5025" spans="1:21" ht="29" x14ac:dyDescent="0.35">
      <c r="A5025" s="1" t="s">
        <v>1539</v>
      </c>
      <c r="B5025" s="1" t="str">
        <f t="shared" si="624"/>
        <v>Maruti</v>
      </c>
      <c r="C5025" s="1">
        <v>2019</v>
      </c>
      <c r="D5025" s="2">
        <v>900000</v>
      </c>
      <c r="E5025" s="2">
        <f t="shared" si="625"/>
        <v>4</v>
      </c>
      <c r="F5025" s="2">
        <v>20000</v>
      </c>
      <c r="G5025" s="2">
        <v>1</v>
      </c>
      <c r="H5025" s="2">
        <v>5</v>
      </c>
      <c r="I5025" s="2">
        <f t="shared" si="626"/>
        <v>1</v>
      </c>
      <c r="J5025" s="2">
        <f t="shared" si="627"/>
        <v>0</v>
      </c>
      <c r="K5025" s="1">
        <f t="shared" si="628"/>
        <v>0</v>
      </c>
      <c r="L5025" s="1">
        <f t="shared" si="629"/>
        <v>1</v>
      </c>
      <c r="M5025" s="1">
        <f t="shared" si="630"/>
        <v>0</v>
      </c>
      <c r="N5025" s="1">
        <f t="shared" si="631"/>
        <v>1</v>
      </c>
      <c r="O5025" s="1" t="s">
        <v>135</v>
      </c>
      <c r="P5025" s="1" t="s">
        <v>889</v>
      </c>
      <c r="Q5025" s="1" t="s">
        <v>137</v>
      </c>
      <c r="S5025" s="1" t="s">
        <v>24</v>
      </c>
      <c r="T5025" s="1" t="s">
        <v>25</v>
      </c>
      <c r="U5025" s="1" t="s">
        <v>26</v>
      </c>
    </row>
    <row r="5026" spans="1:21" ht="29" x14ac:dyDescent="0.35">
      <c r="A5026" s="1" t="s">
        <v>1289</v>
      </c>
      <c r="B5026" s="1" t="str">
        <f t="shared" si="624"/>
        <v>Ford</v>
      </c>
      <c r="C5026" s="1">
        <v>2012</v>
      </c>
      <c r="D5026" s="2">
        <v>300000</v>
      </c>
      <c r="E5026" s="2">
        <f t="shared" si="625"/>
        <v>11</v>
      </c>
      <c r="F5026" s="2">
        <v>70000</v>
      </c>
      <c r="G5026" s="2">
        <v>1</v>
      </c>
      <c r="H5026" s="2">
        <v>5</v>
      </c>
      <c r="I5026" s="2">
        <f t="shared" si="626"/>
        <v>1</v>
      </c>
      <c r="J5026" s="2">
        <f t="shared" si="627"/>
        <v>0</v>
      </c>
      <c r="K5026" s="1">
        <f t="shared" si="628"/>
        <v>0</v>
      </c>
      <c r="L5026" s="1">
        <f t="shared" si="629"/>
        <v>1</v>
      </c>
      <c r="M5026" s="1">
        <f t="shared" si="630"/>
        <v>0</v>
      </c>
      <c r="N5026" s="1">
        <f t="shared" si="631"/>
        <v>1</v>
      </c>
      <c r="O5026" s="1" t="s">
        <v>759</v>
      </c>
      <c r="P5026" s="1" t="s">
        <v>238</v>
      </c>
      <c r="Q5026" s="1" t="s">
        <v>215</v>
      </c>
      <c r="S5026" s="1" t="s">
        <v>24</v>
      </c>
      <c r="T5026" s="1" t="s">
        <v>25</v>
      </c>
      <c r="U5026" s="1" t="s">
        <v>26</v>
      </c>
    </row>
    <row r="5027" spans="1:21" ht="29" x14ac:dyDescent="0.35">
      <c r="A5027" s="1" t="s">
        <v>1301</v>
      </c>
      <c r="B5027" s="1" t="str">
        <f t="shared" si="624"/>
        <v>Maruti</v>
      </c>
      <c r="C5027" s="1">
        <v>2016</v>
      </c>
      <c r="D5027" s="2">
        <v>710000</v>
      </c>
      <c r="E5027" s="2">
        <f t="shared" si="625"/>
        <v>7</v>
      </c>
      <c r="F5027" s="2">
        <v>71000</v>
      </c>
      <c r="G5027" s="2">
        <v>1</v>
      </c>
      <c r="H5027" s="2">
        <v>5</v>
      </c>
      <c r="I5027" s="2">
        <f t="shared" si="626"/>
        <v>1</v>
      </c>
      <c r="J5027" s="2">
        <f t="shared" si="627"/>
        <v>0</v>
      </c>
      <c r="K5027" s="1">
        <f t="shared" si="628"/>
        <v>0</v>
      </c>
      <c r="L5027" s="1">
        <f t="shared" si="629"/>
        <v>1</v>
      </c>
      <c r="M5027" s="1">
        <f t="shared" si="630"/>
        <v>0</v>
      </c>
      <c r="N5027" s="1">
        <f t="shared" si="631"/>
        <v>1</v>
      </c>
      <c r="O5027" s="1" t="s">
        <v>135</v>
      </c>
      <c r="P5027" s="1" t="s">
        <v>285</v>
      </c>
      <c r="Q5027" s="1" t="s">
        <v>137</v>
      </c>
      <c r="S5027" s="1" t="s">
        <v>24</v>
      </c>
      <c r="T5027" s="1" t="s">
        <v>25</v>
      </c>
      <c r="U5027" s="1" t="s">
        <v>26</v>
      </c>
    </row>
    <row r="5028" spans="1:21" ht="29" x14ac:dyDescent="0.35">
      <c r="A5028" s="1" t="s">
        <v>190</v>
      </c>
      <c r="B5028" s="1" t="str">
        <f t="shared" si="624"/>
        <v>Maruti</v>
      </c>
      <c r="C5028" s="1">
        <v>2016</v>
      </c>
      <c r="D5028" s="2">
        <v>425000</v>
      </c>
      <c r="E5028" s="2">
        <f t="shared" si="625"/>
        <v>7</v>
      </c>
      <c r="F5028" s="2">
        <v>70000</v>
      </c>
      <c r="G5028" s="2">
        <v>1</v>
      </c>
      <c r="H5028" s="2">
        <v>5</v>
      </c>
      <c r="I5028" s="2">
        <f t="shared" si="626"/>
        <v>1</v>
      </c>
      <c r="J5028" s="2">
        <f t="shared" si="627"/>
        <v>0</v>
      </c>
      <c r="K5028" s="1">
        <f t="shared" si="628"/>
        <v>0</v>
      </c>
      <c r="L5028" s="1">
        <f t="shared" si="629"/>
        <v>1</v>
      </c>
      <c r="M5028" s="1">
        <f t="shared" si="630"/>
        <v>0</v>
      </c>
      <c r="N5028" s="1">
        <f t="shared" si="631"/>
        <v>1</v>
      </c>
      <c r="O5028" s="1" t="s">
        <v>135</v>
      </c>
      <c r="P5028" s="1" t="s">
        <v>191</v>
      </c>
      <c r="Q5028" s="1" t="s">
        <v>137</v>
      </c>
      <c r="S5028" s="1" t="s">
        <v>24</v>
      </c>
      <c r="T5028" s="1" t="s">
        <v>25</v>
      </c>
      <c r="U5028" s="1" t="s">
        <v>26</v>
      </c>
    </row>
    <row r="5029" spans="1:21" ht="29" x14ac:dyDescent="0.35">
      <c r="A5029" s="1" t="s">
        <v>190</v>
      </c>
      <c r="B5029" s="1" t="str">
        <f t="shared" si="624"/>
        <v>Maruti</v>
      </c>
      <c r="C5029" s="1">
        <v>2009</v>
      </c>
      <c r="D5029" s="2">
        <v>240000</v>
      </c>
      <c r="E5029" s="2">
        <f t="shared" si="625"/>
        <v>14</v>
      </c>
      <c r="F5029" s="2">
        <v>90000</v>
      </c>
      <c r="G5029" s="2">
        <v>1</v>
      </c>
      <c r="H5029" s="2">
        <v>5</v>
      </c>
      <c r="I5029" s="2">
        <f t="shared" si="626"/>
        <v>1</v>
      </c>
      <c r="J5029" s="2">
        <f t="shared" si="627"/>
        <v>0</v>
      </c>
      <c r="K5029" s="1">
        <f t="shared" si="628"/>
        <v>0</v>
      </c>
      <c r="L5029" s="1">
        <f t="shared" si="629"/>
        <v>1</v>
      </c>
      <c r="M5029" s="1">
        <f t="shared" si="630"/>
        <v>0</v>
      </c>
      <c r="N5029" s="1">
        <f t="shared" si="631"/>
        <v>1</v>
      </c>
      <c r="O5029" s="1" t="s">
        <v>135</v>
      </c>
      <c r="P5029" s="1" t="s">
        <v>136</v>
      </c>
      <c r="Q5029" s="1" t="s">
        <v>207</v>
      </c>
      <c r="S5029" s="1" t="s">
        <v>24</v>
      </c>
      <c r="T5029" s="1" t="s">
        <v>25</v>
      </c>
      <c r="U5029" s="1" t="s">
        <v>26</v>
      </c>
    </row>
    <row r="5030" spans="1:21" ht="29" x14ac:dyDescent="0.35">
      <c r="A5030" s="1" t="s">
        <v>1243</v>
      </c>
      <c r="B5030" s="1" t="str">
        <f t="shared" si="624"/>
        <v>Hyundai</v>
      </c>
      <c r="C5030" s="1">
        <v>2016</v>
      </c>
      <c r="D5030" s="2">
        <v>1150000</v>
      </c>
      <c r="E5030" s="2">
        <f t="shared" si="625"/>
        <v>7</v>
      </c>
      <c r="F5030" s="2">
        <v>154000</v>
      </c>
      <c r="G5030" s="2">
        <v>1</v>
      </c>
      <c r="H5030" s="2">
        <v>5</v>
      </c>
      <c r="I5030" s="2">
        <f t="shared" si="626"/>
        <v>1</v>
      </c>
      <c r="J5030" s="2">
        <f t="shared" si="627"/>
        <v>0</v>
      </c>
      <c r="K5030" s="1">
        <f t="shared" si="628"/>
        <v>0</v>
      </c>
      <c r="L5030" s="1">
        <f t="shared" si="629"/>
        <v>1</v>
      </c>
      <c r="M5030" s="1">
        <f t="shared" si="630"/>
        <v>0</v>
      </c>
      <c r="N5030" s="1">
        <f t="shared" si="631"/>
        <v>1</v>
      </c>
      <c r="O5030" s="1" t="s">
        <v>141</v>
      </c>
      <c r="P5030" s="1" t="s">
        <v>342</v>
      </c>
      <c r="Q5030" s="1" t="s">
        <v>283</v>
      </c>
      <c r="S5030" s="1" t="s">
        <v>24</v>
      </c>
      <c r="T5030" s="1" t="s">
        <v>25</v>
      </c>
      <c r="U5030" s="1" t="s">
        <v>26</v>
      </c>
    </row>
    <row r="5031" spans="1:21" ht="29" x14ac:dyDescent="0.35">
      <c r="A5031" s="1" t="s">
        <v>2102</v>
      </c>
      <c r="B5031" s="1" t="str">
        <f t="shared" si="624"/>
        <v>Volkswagen</v>
      </c>
      <c r="C5031" s="1">
        <v>2014</v>
      </c>
      <c r="D5031" s="2">
        <v>575000</v>
      </c>
      <c r="E5031" s="2">
        <f t="shared" si="625"/>
        <v>9</v>
      </c>
      <c r="F5031" s="2">
        <v>90000</v>
      </c>
      <c r="G5031" s="2">
        <v>1</v>
      </c>
      <c r="H5031" s="2">
        <v>5</v>
      </c>
      <c r="I5031" s="2">
        <f t="shared" si="626"/>
        <v>1</v>
      </c>
      <c r="J5031" s="2">
        <f t="shared" si="627"/>
        <v>0</v>
      </c>
      <c r="K5031" s="1">
        <f t="shared" si="628"/>
        <v>0</v>
      </c>
      <c r="L5031" s="1">
        <f t="shared" si="629"/>
        <v>1</v>
      </c>
      <c r="M5031" s="1">
        <f t="shared" si="630"/>
        <v>0</v>
      </c>
      <c r="N5031" s="1">
        <f t="shared" si="631"/>
        <v>1</v>
      </c>
      <c r="O5031" s="1" t="s">
        <v>231</v>
      </c>
      <c r="P5031" s="1" t="s">
        <v>232</v>
      </c>
      <c r="Q5031" s="1" t="s">
        <v>233</v>
      </c>
      <c r="S5031" s="1" t="s">
        <v>24</v>
      </c>
      <c r="T5031" s="1" t="s">
        <v>25</v>
      </c>
      <c r="U5031" s="1" t="s">
        <v>26</v>
      </c>
    </row>
    <row r="5032" spans="1:21" ht="29" x14ac:dyDescent="0.35">
      <c r="A5032" s="1" t="s">
        <v>1712</v>
      </c>
      <c r="B5032" s="1" t="str">
        <f t="shared" si="624"/>
        <v>Tata</v>
      </c>
      <c r="C5032" s="1">
        <v>2018</v>
      </c>
      <c r="D5032" s="2">
        <v>450000</v>
      </c>
      <c r="E5032" s="2">
        <f t="shared" si="625"/>
        <v>5</v>
      </c>
      <c r="F5032" s="2">
        <v>90000</v>
      </c>
      <c r="G5032" s="2">
        <v>1</v>
      </c>
      <c r="H5032" s="2">
        <v>5</v>
      </c>
      <c r="I5032" s="2">
        <f t="shared" si="626"/>
        <v>1</v>
      </c>
      <c r="J5032" s="2">
        <f t="shared" si="627"/>
        <v>0</v>
      </c>
      <c r="K5032" s="1">
        <f t="shared" si="628"/>
        <v>0</v>
      </c>
      <c r="L5032" s="1">
        <f t="shared" si="629"/>
        <v>1</v>
      </c>
      <c r="M5032" s="1">
        <f t="shared" si="630"/>
        <v>0</v>
      </c>
      <c r="N5032" s="1">
        <f t="shared" si="631"/>
        <v>1</v>
      </c>
      <c r="O5032" s="1" t="s">
        <v>1107</v>
      </c>
      <c r="P5032" s="1" t="s">
        <v>260</v>
      </c>
      <c r="Q5032" s="1" t="s">
        <v>416</v>
      </c>
      <c r="S5032" s="1" t="s">
        <v>24</v>
      </c>
      <c r="T5032" s="1" t="s">
        <v>25</v>
      </c>
      <c r="U5032" s="1" t="s">
        <v>26</v>
      </c>
    </row>
    <row r="5033" spans="1:21" ht="29" x14ac:dyDescent="0.35">
      <c r="A5033" s="1" t="s">
        <v>345</v>
      </c>
      <c r="B5033" s="1" t="str">
        <f t="shared" si="624"/>
        <v>Maruti</v>
      </c>
      <c r="C5033" s="1">
        <v>2017</v>
      </c>
      <c r="D5033" s="2">
        <v>745000</v>
      </c>
      <c r="E5033" s="2">
        <f t="shared" si="625"/>
        <v>6</v>
      </c>
      <c r="F5033" s="2">
        <v>35000</v>
      </c>
      <c r="G5033" s="2">
        <v>1</v>
      </c>
      <c r="H5033" s="2">
        <v>5</v>
      </c>
      <c r="I5033" s="2">
        <f t="shared" si="626"/>
        <v>1</v>
      </c>
      <c r="J5033" s="2">
        <f t="shared" si="627"/>
        <v>0</v>
      </c>
      <c r="K5033" s="1">
        <f t="shared" si="628"/>
        <v>0</v>
      </c>
      <c r="L5033" s="1">
        <f t="shared" si="629"/>
        <v>1</v>
      </c>
      <c r="M5033" s="1">
        <f t="shared" si="630"/>
        <v>0</v>
      </c>
      <c r="N5033" s="1">
        <f t="shared" si="631"/>
        <v>1</v>
      </c>
      <c r="O5033" s="1" t="s">
        <v>135</v>
      </c>
      <c r="P5033" s="1" t="s">
        <v>889</v>
      </c>
      <c r="Q5033" s="1" t="s">
        <v>137</v>
      </c>
      <c r="S5033" s="1" t="s">
        <v>24</v>
      </c>
      <c r="T5033" s="1" t="s">
        <v>25</v>
      </c>
      <c r="U5033" s="1" t="s">
        <v>26</v>
      </c>
    </row>
    <row r="5034" spans="1:21" ht="29" x14ac:dyDescent="0.35">
      <c r="A5034" s="1" t="s">
        <v>844</v>
      </c>
      <c r="B5034" s="1" t="str">
        <f t="shared" si="624"/>
        <v>Hyundai</v>
      </c>
      <c r="C5034" s="1">
        <v>2016</v>
      </c>
      <c r="D5034" s="2">
        <v>509999</v>
      </c>
      <c r="E5034" s="2">
        <f t="shared" si="625"/>
        <v>7</v>
      </c>
      <c r="F5034" s="2">
        <v>120000</v>
      </c>
      <c r="G5034" s="2">
        <v>1</v>
      </c>
      <c r="H5034" s="2">
        <v>5</v>
      </c>
      <c r="I5034" s="2">
        <f t="shared" si="626"/>
        <v>1</v>
      </c>
      <c r="J5034" s="2">
        <f t="shared" si="627"/>
        <v>0</v>
      </c>
      <c r="K5034" s="1">
        <f t="shared" si="628"/>
        <v>0</v>
      </c>
      <c r="L5034" s="1">
        <f t="shared" si="629"/>
        <v>1</v>
      </c>
      <c r="M5034" s="1">
        <f t="shared" si="630"/>
        <v>0</v>
      </c>
      <c r="N5034" s="1">
        <f t="shared" si="631"/>
        <v>1</v>
      </c>
      <c r="O5034" s="1" t="s">
        <v>389</v>
      </c>
      <c r="P5034" s="1" t="s">
        <v>390</v>
      </c>
      <c r="Q5034" s="1" t="s">
        <v>391</v>
      </c>
      <c r="S5034" s="1" t="s">
        <v>24</v>
      </c>
      <c r="T5034" s="1" t="s">
        <v>25</v>
      </c>
      <c r="U5034" s="1" t="s">
        <v>26</v>
      </c>
    </row>
    <row r="5035" spans="1:21" ht="29" x14ac:dyDescent="0.35">
      <c r="A5035" s="1" t="s">
        <v>103</v>
      </c>
      <c r="B5035" s="1" t="str">
        <f t="shared" si="624"/>
        <v>Hyundai</v>
      </c>
      <c r="C5035" s="1">
        <v>2009</v>
      </c>
      <c r="D5035" s="2">
        <v>142000</v>
      </c>
      <c r="E5035" s="2">
        <f t="shared" si="625"/>
        <v>14</v>
      </c>
      <c r="F5035" s="2">
        <v>110000</v>
      </c>
      <c r="G5035" s="2">
        <v>1</v>
      </c>
      <c r="H5035" s="2">
        <v>5</v>
      </c>
      <c r="I5035" s="2">
        <f t="shared" si="626"/>
        <v>0</v>
      </c>
      <c r="J5035" s="2">
        <f t="shared" si="627"/>
        <v>1</v>
      </c>
      <c r="K5035" s="1">
        <f t="shared" si="628"/>
        <v>0</v>
      </c>
      <c r="L5035" s="1">
        <f t="shared" si="629"/>
        <v>1</v>
      </c>
      <c r="M5035" s="1">
        <f t="shared" si="630"/>
        <v>0</v>
      </c>
      <c r="N5035" s="1">
        <f t="shared" si="631"/>
        <v>1</v>
      </c>
      <c r="O5035" s="1" t="s">
        <v>104</v>
      </c>
      <c r="P5035" s="1" t="s">
        <v>105</v>
      </c>
      <c r="Q5035" s="1" t="s">
        <v>106</v>
      </c>
      <c r="S5035" s="1" t="s">
        <v>32</v>
      </c>
      <c r="T5035" s="1" t="s">
        <v>25</v>
      </c>
      <c r="U5035" s="1" t="s">
        <v>26</v>
      </c>
    </row>
    <row r="5036" spans="1:21" ht="29" x14ac:dyDescent="0.35">
      <c r="A5036" s="1" t="s">
        <v>302</v>
      </c>
      <c r="B5036" s="1" t="str">
        <f t="shared" si="624"/>
        <v>Maruti</v>
      </c>
      <c r="C5036" s="1">
        <v>2009</v>
      </c>
      <c r="D5036" s="2">
        <v>185000</v>
      </c>
      <c r="E5036" s="2">
        <f t="shared" si="625"/>
        <v>14</v>
      </c>
      <c r="F5036" s="2">
        <v>50000</v>
      </c>
      <c r="G5036" s="2">
        <v>1</v>
      </c>
      <c r="H5036" s="2">
        <v>5</v>
      </c>
      <c r="I5036" s="2">
        <f t="shared" si="626"/>
        <v>0</v>
      </c>
      <c r="J5036" s="2">
        <f t="shared" si="627"/>
        <v>1</v>
      </c>
      <c r="K5036" s="1">
        <f t="shared" si="628"/>
        <v>0</v>
      </c>
      <c r="L5036" s="1">
        <f t="shared" si="629"/>
        <v>1</v>
      </c>
      <c r="M5036" s="1">
        <f t="shared" si="630"/>
        <v>0</v>
      </c>
      <c r="N5036" s="1">
        <f t="shared" si="631"/>
        <v>1</v>
      </c>
      <c r="O5036" s="1" t="s">
        <v>94</v>
      </c>
      <c r="P5036" s="1" t="s">
        <v>303</v>
      </c>
      <c r="Q5036" s="1" t="s">
        <v>150</v>
      </c>
      <c r="S5036" s="1" t="s">
        <v>32</v>
      </c>
      <c r="T5036" s="1" t="s">
        <v>25</v>
      </c>
      <c r="U5036" s="1" t="s">
        <v>26</v>
      </c>
    </row>
    <row r="5037" spans="1:21" ht="29" x14ac:dyDescent="0.35">
      <c r="A5037" s="1" t="s">
        <v>595</v>
      </c>
      <c r="B5037" s="1" t="str">
        <f t="shared" si="624"/>
        <v>Fiat</v>
      </c>
      <c r="C5037" s="1">
        <v>2012</v>
      </c>
      <c r="D5037" s="2">
        <v>300000</v>
      </c>
      <c r="E5037" s="2">
        <f t="shared" si="625"/>
        <v>11</v>
      </c>
      <c r="F5037" s="2">
        <v>77000</v>
      </c>
      <c r="G5037" s="2">
        <v>1</v>
      </c>
      <c r="H5037" s="2">
        <v>5</v>
      </c>
      <c r="I5037" s="2">
        <f t="shared" si="626"/>
        <v>1</v>
      </c>
      <c r="J5037" s="2">
        <f t="shared" si="627"/>
        <v>0</v>
      </c>
      <c r="K5037" s="1">
        <f t="shared" si="628"/>
        <v>0</v>
      </c>
      <c r="L5037" s="1">
        <f t="shared" si="629"/>
        <v>1</v>
      </c>
      <c r="M5037" s="1">
        <f t="shared" si="630"/>
        <v>0</v>
      </c>
      <c r="N5037" s="1">
        <f t="shared" si="631"/>
        <v>1</v>
      </c>
      <c r="O5037" s="1" t="s">
        <v>135</v>
      </c>
      <c r="P5037" s="1" t="s">
        <v>596</v>
      </c>
      <c r="Q5037" s="1" t="s">
        <v>597</v>
      </c>
      <c r="S5037" s="1" t="s">
        <v>24</v>
      </c>
      <c r="T5037" s="1" t="s">
        <v>25</v>
      </c>
      <c r="U5037" s="1" t="s">
        <v>26</v>
      </c>
    </row>
    <row r="5038" spans="1:21" ht="29" x14ac:dyDescent="0.35">
      <c r="A5038" s="1" t="s">
        <v>712</v>
      </c>
      <c r="B5038" s="1" t="str">
        <f t="shared" si="624"/>
        <v>Ford</v>
      </c>
      <c r="C5038" s="1">
        <v>2010</v>
      </c>
      <c r="D5038" s="2">
        <v>400000</v>
      </c>
      <c r="E5038" s="2">
        <f t="shared" si="625"/>
        <v>13</v>
      </c>
      <c r="F5038" s="2">
        <v>30000</v>
      </c>
      <c r="G5038" s="2">
        <v>1</v>
      </c>
      <c r="H5038" s="2">
        <v>5</v>
      </c>
      <c r="I5038" s="2">
        <f t="shared" si="626"/>
        <v>0</v>
      </c>
      <c r="J5038" s="2">
        <f t="shared" si="627"/>
        <v>1</v>
      </c>
      <c r="K5038" s="1">
        <f t="shared" si="628"/>
        <v>0</v>
      </c>
      <c r="L5038" s="1">
        <f t="shared" si="629"/>
        <v>1</v>
      </c>
      <c r="M5038" s="1">
        <f t="shared" si="630"/>
        <v>0</v>
      </c>
      <c r="N5038" s="1">
        <f t="shared" si="631"/>
        <v>1</v>
      </c>
      <c r="O5038" s="1" t="s">
        <v>108</v>
      </c>
      <c r="P5038" s="1" t="s">
        <v>22</v>
      </c>
      <c r="Q5038" s="1" t="s">
        <v>326</v>
      </c>
      <c r="S5038" s="1" t="s">
        <v>32</v>
      </c>
      <c r="T5038" s="1" t="s">
        <v>25</v>
      </c>
      <c r="U5038" s="1" t="s">
        <v>26</v>
      </c>
    </row>
    <row r="5039" spans="1:21" ht="29" x14ac:dyDescent="0.35">
      <c r="A5039" s="1" t="s">
        <v>345</v>
      </c>
      <c r="B5039" s="1" t="str">
        <f t="shared" si="624"/>
        <v>Maruti</v>
      </c>
      <c r="C5039" s="1">
        <v>2017</v>
      </c>
      <c r="D5039" s="2">
        <v>669000</v>
      </c>
      <c r="E5039" s="2">
        <f t="shared" si="625"/>
        <v>6</v>
      </c>
      <c r="F5039" s="2">
        <v>60000</v>
      </c>
      <c r="G5039" s="2">
        <v>1</v>
      </c>
      <c r="H5039" s="2">
        <v>5</v>
      </c>
      <c r="I5039" s="2">
        <f t="shared" si="626"/>
        <v>1</v>
      </c>
      <c r="J5039" s="2">
        <f t="shared" si="627"/>
        <v>0</v>
      </c>
      <c r="K5039" s="1">
        <f t="shared" si="628"/>
        <v>0</v>
      </c>
      <c r="L5039" s="1">
        <f t="shared" si="629"/>
        <v>1</v>
      </c>
      <c r="M5039" s="1">
        <f t="shared" si="630"/>
        <v>0</v>
      </c>
      <c r="N5039" s="1">
        <f t="shared" si="631"/>
        <v>1</v>
      </c>
      <c r="O5039" s="1" t="s">
        <v>135</v>
      </c>
      <c r="P5039" s="1" t="s">
        <v>889</v>
      </c>
      <c r="Q5039" s="1" t="s">
        <v>137</v>
      </c>
      <c r="S5039" s="1" t="s">
        <v>24</v>
      </c>
      <c r="T5039" s="1" t="s">
        <v>25</v>
      </c>
      <c r="U5039" s="1" t="s">
        <v>26</v>
      </c>
    </row>
    <row r="5040" spans="1:21" ht="29" x14ac:dyDescent="0.35">
      <c r="A5040" s="1" t="s">
        <v>1551</v>
      </c>
      <c r="B5040" s="1" t="str">
        <f t="shared" si="624"/>
        <v>Hyundai</v>
      </c>
      <c r="C5040" s="1">
        <v>2019</v>
      </c>
      <c r="D5040" s="2">
        <v>509999</v>
      </c>
      <c r="E5040" s="2">
        <f t="shared" si="625"/>
        <v>4</v>
      </c>
      <c r="F5040" s="2">
        <v>40000</v>
      </c>
      <c r="G5040" s="2">
        <v>1</v>
      </c>
      <c r="H5040" s="2">
        <v>5</v>
      </c>
      <c r="I5040" s="2">
        <f t="shared" si="626"/>
        <v>0</v>
      </c>
      <c r="J5040" s="2">
        <f t="shared" si="627"/>
        <v>1</v>
      </c>
      <c r="K5040" s="1">
        <f t="shared" si="628"/>
        <v>0</v>
      </c>
      <c r="L5040" s="1">
        <f t="shared" si="629"/>
        <v>1</v>
      </c>
      <c r="M5040" s="1">
        <f t="shared" si="630"/>
        <v>0</v>
      </c>
      <c r="N5040" s="1">
        <f t="shared" si="631"/>
        <v>1</v>
      </c>
      <c r="O5040" s="1" t="s">
        <v>104</v>
      </c>
      <c r="P5040" s="1" t="s">
        <v>451</v>
      </c>
      <c r="Q5040" s="1" t="s">
        <v>717</v>
      </c>
      <c r="S5040" s="1" t="s">
        <v>32</v>
      </c>
      <c r="T5040" s="1" t="s">
        <v>25</v>
      </c>
      <c r="U5040" s="1" t="s">
        <v>26</v>
      </c>
    </row>
    <row r="5041" spans="1:21" ht="29" x14ac:dyDescent="0.35">
      <c r="A5041" s="1" t="s">
        <v>1244</v>
      </c>
      <c r="B5041" s="1" t="str">
        <f t="shared" si="624"/>
        <v>Hyundai</v>
      </c>
      <c r="C5041" s="1">
        <v>2016</v>
      </c>
      <c r="D5041" s="2">
        <v>616000</v>
      </c>
      <c r="E5041" s="2">
        <f t="shared" si="625"/>
        <v>7</v>
      </c>
      <c r="F5041" s="2">
        <v>112000</v>
      </c>
      <c r="G5041" s="2">
        <v>1</v>
      </c>
      <c r="H5041" s="2">
        <v>5</v>
      </c>
      <c r="I5041" s="2">
        <f t="shared" si="626"/>
        <v>1</v>
      </c>
      <c r="J5041" s="2">
        <f t="shared" si="627"/>
        <v>0</v>
      </c>
      <c r="K5041" s="1">
        <f t="shared" si="628"/>
        <v>0</v>
      </c>
      <c r="L5041" s="1">
        <f t="shared" si="629"/>
        <v>1</v>
      </c>
      <c r="M5041" s="1">
        <f t="shared" si="630"/>
        <v>0</v>
      </c>
      <c r="N5041" s="1">
        <f t="shared" si="631"/>
        <v>1</v>
      </c>
      <c r="O5041" s="1" t="s">
        <v>152</v>
      </c>
      <c r="P5041" s="1" t="s">
        <v>169</v>
      </c>
      <c r="Q5041" s="1" t="s">
        <v>884</v>
      </c>
      <c r="S5041" s="1" t="s">
        <v>24</v>
      </c>
      <c r="T5041" s="1" t="s">
        <v>25</v>
      </c>
      <c r="U5041" s="1" t="s">
        <v>26</v>
      </c>
    </row>
    <row r="5042" spans="1:21" ht="29" x14ac:dyDescent="0.35">
      <c r="A5042" s="1" t="s">
        <v>1584</v>
      </c>
      <c r="B5042" s="1" t="str">
        <f t="shared" si="624"/>
        <v>Hyundai</v>
      </c>
      <c r="C5042" s="1">
        <v>2017</v>
      </c>
      <c r="D5042" s="2">
        <v>470000</v>
      </c>
      <c r="E5042" s="2">
        <f t="shared" si="625"/>
        <v>6</v>
      </c>
      <c r="F5042" s="2">
        <v>30000</v>
      </c>
      <c r="G5042" s="2">
        <v>1</v>
      </c>
      <c r="H5042" s="2">
        <v>5</v>
      </c>
      <c r="I5042" s="2">
        <f t="shared" si="626"/>
        <v>0</v>
      </c>
      <c r="J5042" s="2">
        <f t="shared" si="627"/>
        <v>1</v>
      </c>
      <c r="K5042" s="1">
        <f t="shared" si="628"/>
        <v>0</v>
      </c>
      <c r="L5042" s="1">
        <f t="shared" si="629"/>
        <v>1</v>
      </c>
      <c r="M5042" s="1">
        <f t="shared" si="630"/>
        <v>0</v>
      </c>
      <c r="N5042" s="1">
        <f t="shared" si="631"/>
        <v>1</v>
      </c>
      <c r="O5042" s="1" t="s">
        <v>104</v>
      </c>
      <c r="P5042" s="1" t="s">
        <v>451</v>
      </c>
      <c r="Q5042" s="1" t="s">
        <v>717</v>
      </c>
      <c r="S5042" s="1" t="s">
        <v>32</v>
      </c>
      <c r="T5042" s="1" t="s">
        <v>25</v>
      </c>
      <c r="U5042" s="1" t="s">
        <v>26</v>
      </c>
    </row>
    <row r="5043" spans="1:21" ht="29" x14ac:dyDescent="0.35">
      <c r="A5043" s="1" t="s">
        <v>1668</v>
      </c>
      <c r="B5043" s="1" t="str">
        <f t="shared" si="624"/>
        <v>Maruti</v>
      </c>
      <c r="C5043" s="1">
        <v>2019</v>
      </c>
      <c r="D5043" s="2">
        <v>900000</v>
      </c>
      <c r="E5043" s="2">
        <f t="shared" si="625"/>
        <v>4</v>
      </c>
      <c r="F5043" s="2">
        <v>40000</v>
      </c>
      <c r="G5043" s="2">
        <v>1</v>
      </c>
      <c r="H5043" s="2">
        <v>5</v>
      </c>
      <c r="I5043" s="2">
        <f t="shared" si="626"/>
        <v>1</v>
      </c>
      <c r="J5043" s="2">
        <f t="shared" si="627"/>
        <v>0</v>
      </c>
      <c r="K5043" s="1">
        <f t="shared" si="628"/>
        <v>0</v>
      </c>
      <c r="L5043" s="1">
        <f t="shared" si="629"/>
        <v>1</v>
      </c>
      <c r="M5043" s="1">
        <f t="shared" si="630"/>
        <v>0</v>
      </c>
      <c r="N5043" s="1">
        <f t="shared" si="631"/>
        <v>1</v>
      </c>
      <c r="O5043" s="1" t="s">
        <v>135</v>
      </c>
      <c r="P5043" s="1" t="s">
        <v>340</v>
      </c>
      <c r="Q5043" s="1" t="s">
        <v>198</v>
      </c>
      <c r="S5043" s="1" t="s">
        <v>24</v>
      </c>
      <c r="T5043" s="1" t="s">
        <v>25</v>
      </c>
      <c r="U5043" s="1" t="s">
        <v>26</v>
      </c>
    </row>
    <row r="5044" spans="1:21" ht="29" x14ac:dyDescent="0.35">
      <c r="A5044" s="1" t="s">
        <v>1159</v>
      </c>
      <c r="B5044" s="1" t="str">
        <f t="shared" si="624"/>
        <v>Chevrolet</v>
      </c>
      <c r="C5044" s="1">
        <v>2013</v>
      </c>
      <c r="D5044" s="2">
        <v>170000</v>
      </c>
      <c r="E5044" s="2">
        <f t="shared" si="625"/>
        <v>10</v>
      </c>
      <c r="F5044" s="2">
        <v>70000</v>
      </c>
      <c r="G5044" s="2">
        <v>1</v>
      </c>
      <c r="H5044" s="2">
        <v>5</v>
      </c>
      <c r="I5044" s="2">
        <f t="shared" si="626"/>
        <v>1</v>
      </c>
      <c r="J5044" s="2">
        <f t="shared" si="627"/>
        <v>0</v>
      </c>
      <c r="K5044" s="1">
        <f t="shared" si="628"/>
        <v>0</v>
      </c>
      <c r="L5044" s="1">
        <f t="shared" si="629"/>
        <v>1</v>
      </c>
      <c r="M5044" s="1">
        <f t="shared" si="630"/>
        <v>0</v>
      </c>
      <c r="N5044" s="1">
        <f t="shared" si="631"/>
        <v>1</v>
      </c>
      <c r="O5044" s="1" t="s">
        <v>335</v>
      </c>
      <c r="P5044" s="1" t="s">
        <v>437</v>
      </c>
      <c r="Q5044" s="1" t="s">
        <v>438</v>
      </c>
      <c r="S5044" s="1" t="s">
        <v>24</v>
      </c>
      <c r="T5044" s="1" t="s">
        <v>25</v>
      </c>
      <c r="U5044" s="1" t="s">
        <v>26</v>
      </c>
    </row>
    <row r="5045" spans="1:21" ht="29" x14ac:dyDescent="0.35">
      <c r="A5045" s="1" t="s">
        <v>259</v>
      </c>
      <c r="B5045" s="1" t="str">
        <f t="shared" si="624"/>
        <v>Tata</v>
      </c>
      <c r="C5045" s="1">
        <v>2013</v>
      </c>
      <c r="D5045" s="2">
        <v>140000</v>
      </c>
      <c r="E5045" s="2">
        <f t="shared" si="625"/>
        <v>10</v>
      </c>
      <c r="F5045" s="2">
        <v>100000</v>
      </c>
      <c r="G5045" s="2">
        <v>1</v>
      </c>
      <c r="H5045" s="2">
        <v>5</v>
      </c>
      <c r="I5045" s="2">
        <f t="shared" si="626"/>
        <v>1</v>
      </c>
      <c r="J5045" s="2">
        <f t="shared" si="627"/>
        <v>0</v>
      </c>
      <c r="K5045" s="1">
        <f t="shared" si="628"/>
        <v>0</v>
      </c>
      <c r="L5045" s="1">
        <f t="shared" si="629"/>
        <v>1</v>
      </c>
      <c r="M5045" s="1">
        <f t="shared" si="630"/>
        <v>0</v>
      </c>
      <c r="N5045" s="1">
        <f t="shared" si="631"/>
        <v>1</v>
      </c>
      <c r="O5045" s="1" t="s">
        <v>152</v>
      </c>
      <c r="P5045" s="1" t="s">
        <v>260</v>
      </c>
      <c r="Q5045" s="1" t="s">
        <v>261</v>
      </c>
      <c r="S5045" s="1" t="s">
        <v>24</v>
      </c>
      <c r="T5045" s="1" t="s">
        <v>25</v>
      </c>
      <c r="U5045" s="1" t="s">
        <v>26</v>
      </c>
    </row>
    <row r="5046" spans="1:21" ht="29" x14ac:dyDescent="0.35">
      <c r="A5046" s="1" t="s">
        <v>450</v>
      </c>
      <c r="B5046" s="1" t="str">
        <f t="shared" si="624"/>
        <v>Hyundai</v>
      </c>
      <c r="C5046" s="1">
        <v>2016</v>
      </c>
      <c r="D5046" s="2">
        <v>600000</v>
      </c>
      <c r="E5046" s="2">
        <f t="shared" si="625"/>
        <v>7</v>
      </c>
      <c r="F5046" s="2">
        <v>25000</v>
      </c>
      <c r="G5046" s="2">
        <v>1</v>
      </c>
      <c r="H5046" s="2">
        <v>5</v>
      </c>
      <c r="I5046" s="2">
        <f t="shared" si="626"/>
        <v>0</v>
      </c>
      <c r="J5046" s="2">
        <f t="shared" si="627"/>
        <v>1</v>
      </c>
      <c r="K5046" s="1">
        <f t="shared" si="628"/>
        <v>0</v>
      </c>
      <c r="L5046" s="1">
        <f t="shared" si="629"/>
        <v>1</v>
      </c>
      <c r="M5046" s="1">
        <f t="shared" si="630"/>
        <v>0</v>
      </c>
      <c r="N5046" s="1">
        <f t="shared" si="631"/>
        <v>1</v>
      </c>
      <c r="O5046" s="1" t="s">
        <v>104</v>
      </c>
      <c r="P5046" s="1" t="s">
        <v>451</v>
      </c>
      <c r="Q5046" s="1" t="s">
        <v>452</v>
      </c>
      <c r="S5046" s="1" t="s">
        <v>32</v>
      </c>
      <c r="T5046" s="1" t="s">
        <v>25</v>
      </c>
      <c r="U5046" s="1" t="s">
        <v>26</v>
      </c>
    </row>
    <row r="5047" spans="1:21" ht="29" x14ac:dyDescent="0.35">
      <c r="A5047" s="1" t="s">
        <v>1545</v>
      </c>
      <c r="B5047" s="1" t="str">
        <f t="shared" si="624"/>
        <v>Maruti</v>
      </c>
      <c r="C5047" s="1">
        <v>2012</v>
      </c>
      <c r="D5047" s="2">
        <v>260000</v>
      </c>
      <c r="E5047" s="2">
        <f t="shared" si="625"/>
        <v>11</v>
      </c>
      <c r="F5047" s="2">
        <v>31000</v>
      </c>
      <c r="G5047" s="2">
        <v>1</v>
      </c>
      <c r="H5047" s="2">
        <v>5</v>
      </c>
      <c r="I5047" s="2">
        <f t="shared" si="626"/>
        <v>0</v>
      </c>
      <c r="J5047" s="2">
        <f t="shared" si="627"/>
        <v>1</v>
      </c>
      <c r="K5047" s="1">
        <f t="shared" si="628"/>
        <v>0</v>
      </c>
      <c r="L5047" s="1">
        <f t="shared" si="629"/>
        <v>1</v>
      </c>
      <c r="M5047" s="1">
        <f t="shared" si="630"/>
        <v>0</v>
      </c>
      <c r="N5047" s="1">
        <f t="shared" si="631"/>
        <v>1</v>
      </c>
      <c r="O5047" s="1" t="s">
        <v>94</v>
      </c>
      <c r="P5047" s="1" t="s">
        <v>149</v>
      </c>
      <c r="Q5047" s="1" t="s">
        <v>150</v>
      </c>
      <c r="S5047" s="1" t="s">
        <v>32</v>
      </c>
      <c r="T5047" s="1" t="s">
        <v>25</v>
      </c>
      <c r="U5047" s="1" t="s">
        <v>26</v>
      </c>
    </row>
    <row r="5048" spans="1:21" ht="29" x14ac:dyDescent="0.35">
      <c r="A5048" s="1" t="s">
        <v>795</v>
      </c>
      <c r="B5048" s="1" t="str">
        <f t="shared" si="624"/>
        <v>Ford</v>
      </c>
      <c r="C5048" s="1">
        <v>2012</v>
      </c>
      <c r="D5048" s="2">
        <v>225000</v>
      </c>
      <c r="E5048" s="2">
        <f t="shared" si="625"/>
        <v>11</v>
      </c>
      <c r="F5048" s="2">
        <v>60000</v>
      </c>
      <c r="G5048" s="2">
        <v>1</v>
      </c>
      <c r="H5048" s="2">
        <v>5</v>
      </c>
      <c r="I5048" s="2">
        <f t="shared" si="626"/>
        <v>1</v>
      </c>
      <c r="J5048" s="2">
        <f t="shared" si="627"/>
        <v>0</v>
      </c>
      <c r="K5048" s="1">
        <f t="shared" si="628"/>
        <v>0</v>
      </c>
      <c r="L5048" s="1">
        <f t="shared" si="629"/>
        <v>1</v>
      </c>
      <c r="M5048" s="1">
        <f t="shared" si="630"/>
        <v>0</v>
      </c>
      <c r="N5048" s="1">
        <f t="shared" si="631"/>
        <v>1</v>
      </c>
      <c r="O5048" s="1" t="s">
        <v>193</v>
      </c>
      <c r="P5048" s="1" t="s">
        <v>164</v>
      </c>
      <c r="Q5048" s="1" t="s">
        <v>215</v>
      </c>
      <c r="S5048" s="1" t="s">
        <v>24</v>
      </c>
      <c r="T5048" s="1" t="s">
        <v>25</v>
      </c>
      <c r="U5048" s="1" t="s">
        <v>26</v>
      </c>
    </row>
    <row r="5049" spans="1:21" ht="29" x14ac:dyDescent="0.35">
      <c r="A5049" s="1" t="s">
        <v>140</v>
      </c>
      <c r="B5049" s="1" t="str">
        <f t="shared" si="624"/>
        <v>Hyundai</v>
      </c>
      <c r="C5049" s="1">
        <v>2012</v>
      </c>
      <c r="D5049" s="2">
        <v>459999</v>
      </c>
      <c r="E5049" s="2">
        <f t="shared" si="625"/>
        <v>11</v>
      </c>
      <c r="F5049" s="2">
        <v>70000</v>
      </c>
      <c r="G5049" s="2">
        <v>1</v>
      </c>
      <c r="H5049" s="2">
        <v>5</v>
      </c>
      <c r="I5049" s="2">
        <f t="shared" si="626"/>
        <v>1</v>
      </c>
      <c r="J5049" s="2">
        <f t="shared" si="627"/>
        <v>0</v>
      </c>
      <c r="K5049" s="1">
        <f t="shared" si="628"/>
        <v>0</v>
      </c>
      <c r="L5049" s="1">
        <f t="shared" si="629"/>
        <v>1</v>
      </c>
      <c r="M5049" s="1">
        <f t="shared" si="630"/>
        <v>0</v>
      </c>
      <c r="N5049" s="1">
        <f t="shared" si="631"/>
        <v>1</v>
      </c>
      <c r="O5049" s="1" t="s">
        <v>141</v>
      </c>
      <c r="P5049" s="1" t="s">
        <v>142</v>
      </c>
      <c r="Q5049" s="1" t="s">
        <v>143</v>
      </c>
      <c r="S5049" s="1" t="s">
        <v>24</v>
      </c>
      <c r="T5049" s="1" t="s">
        <v>25</v>
      </c>
      <c r="U5049" s="1" t="s">
        <v>26</v>
      </c>
    </row>
    <row r="5050" spans="1:21" ht="29" x14ac:dyDescent="0.35">
      <c r="A5050" s="1" t="s">
        <v>2103</v>
      </c>
      <c r="B5050" s="1" t="str">
        <f t="shared" si="624"/>
        <v>Skoda</v>
      </c>
      <c r="C5050" s="1">
        <v>2013</v>
      </c>
      <c r="D5050" s="2">
        <v>475000</v>
      </c>
      <c r="E5050" s="2">
        <f t="shared" si="625"/>
        <v>10</v>
      </c>
      <c r="F5050" s="2">
        <v>77300</v>
      </c>
      <c r="G5050" s="2">
        <v>1</v>
      </c>
      <c r="H5050" s="2">
        <v>5</v>
      </c>
      <c r="I5050" s="2">
        <f t="shared" si="626"/>
        <v>1</v>
      </c>
      <c r="J5050" s="2">
        <f t="shared" si="627"/>
        <v>0</v>
      </c>
      <c r="K5050" s="1">
        <f t="shared" si="628"/>
        <v>0</v>
      </c>
      <c r="L5050" s="1">
        <f t="shared" si="629"/>
        <v>0</v>
      </c>
      <c r="M5050" s="1">
        <f t="shared" si="630"/>
        <v>1</v>
      </c>
      <c r="N5050" s="1">
        <f t="shared" si="631"/>
        <v>1</v>
      </c>
      <c r="O5050" s="1" t="s">
        <v>159</v>
      </c>
      <c r="P5050" s="1" t="s">
        <v>634</v>
      </c>
      <c r="Q5050" s="1" t="s">
        <v>233</v>
      </c>
      <c r="S5050" s="1" t="s">
        <v>24</v>
      </c>
      <c r="T5050" s="1" t="s">
        <v>58</v>
      </c>
      <c r="U5050" s="1" t="s">
        <v>26</v>
      </c>
    </row>
    <row r="5051" spans="1:21" ht="29" x14ac:dyDescent="0.35">
      <c r="A5051" s="1" t="s">
        <v>2003</v>
      </c>
      <c r="B5051" s="1" t="str">
        <f t="shared" si="624"/>
        <v>Mercedes-Benz</v>
      </c>
      <c r="C5051" s="1">
        <v>2013</v>
      </c>
      <c r="D5051" s="2">
        <v>1925000</v>
      </c>
      <c r="E5051" s="2">
        <f t="shared" si="625"/>
        <v>10</v>
      </c>
      <c r="F5051" s="2">
        <v>91500</v>
      </c>
      <c r="G5051" s="2">
        <v>1</v>
      </c>
      <c r="H5051" s="2">
        <v>5</v>
      </c>
      <c r="I5051" s="2">
        <f t="shared" si="626"/>
        <v>1</v>
      </c>
      <c r="J5051" s="2">
        <f t="shared" si="627"/>
        <v>0</v>
      </c>
      <c r="K5051" s="1">
        <f t="shared" si="628"/>
        <v>0</v>
      </c>
      <c r="L5051" s="1">
        <f t="shared" si="629"/>
        <v>0</v>
      </c>
      <c r="M5051" s="1">
        <f t="shared" si="630"/>
        <v>1</v>
      </c>
      <c r="N5051" s="1">
        <f t="shared" si="631"/>
        <v>0</v>
      </c>
      <c r="O5051" s="1" t="s">
        <v>1762</v>
      </c>
      <c r="P5051" s="1" t="s">
        <v>1135</v>
      </c>
      <c r="Q5051" s="1" t="s">
        <v>1250</v>
      </c>
      <c r="S5051" s="1" t="s">
        <v>24</v>
      </c>
      <c r="T5051" s="1" t="s">
        <v>58</v>
      </c>
      <c r="U5051" s="1" t="s">
        <v>57</v>
      </c>
    </row>
    <row r="5052" spans="1:21" x14ac:dyDescent="0.35">
      <c r="A5052" s="1" t="s">
        <v>284</v>
      </c>
      <c r="B5052" s="1" t="str">
        <f t="shared" si="624"/>
        <v>Maruti</v>
      </c>
      <c r="C5052" s="1">
        <v>2015</v>
      </c>
      <c r="D5052" s="2">
        <v>550000</v>
      </c>
      <c r="E5052" s="2">
        <f t="shared" si="625"/>
        <v>8</v>
      </c>
      <c r="F5052" s="2">
        <v>45000</v>
      </c>
      <c r="G5052" s="2">
        <v>1</v>
      </c>
      <c r="H5052" s="2">
        <v>5</v>
      </c>
      <c r="I5052" s="2">
        <f t="shared" si="626"/>
        <v>1</v>
      </c>
      <c r="J5052" s="2">
        <f t="shared" si="627"/>
        <v>0</v>
      </c>
      <c r="K5052" s="1">
        <f t="shared" si="628"/>
        <v>0</v>
      </c>
      <c r="L5052" s="1">
        <f t="shared" si="629"/>
        <v>0</v>
      </c>
      <c r="M5052" s="1">
        <f t="shared" si="630"/>
        <v>1</v>
      </c>
      <c r="N5052" s="1">
        <f t="shared" si="631"/>
        <v>1</v>
      </c>
      <c r="O5052" s="1" t="s">
        <v>135</v>
      </c>
      <c r="P5052" s="1" t="s">
        <v>285</v>
      </c>
      <c r="Q5052" s="1" t="s">
        <v>137</v>
      </c>
      <c r="S5052" s="1" t="s">
        <v>24</v>
      </c>
      <c r="T5052" s="1" t="s">
        <v>58</v>
      </c>
      <c r="U5052" s="1" t="s">
        <v>26</v>
      </c>
    </row>
    <row r="5053" spans="1:21" x14ac:dyDescent="0.35">
      <c r="A5053" s="1" t="s">
        <v>1758</v>
      </c>
      <c r="B5053" s="1" t="str">
        <f t="shared" si="624"/>
        <v>Maruti</v>
      </c>
      <c r="C5053" s="1">
        <v>2017</v>
      </c>
      <c r="D5053" s="2">
        <v>861000</v>
      </c>
      <c r="E5053" s="2">
        <f t="shared" si="625"/>
        <v>6</v>
      </c>
      <c r="F5053" s="2">
        <v>61260</v>
      </c>
      <c r="G5053" s="2">
        <v>1</v>
      </c>
      <c r="H5053" s="2">
        <v>5</v>
      </c>
      <c r="I5053" s="2">
        <f t="shared" si="626"/>
        <v>1</v>
      </c>
      <c r="J5053" s="2">
        <f t="shared" si="627"/>
        <v>0</v>
      </c>
      <c r="K5053" s="1">
        <f t="shared" si="628"/>
        <v>0</v>
      </c>
      <c r="L5053" s="1">
        <f t="shared" si="629"/>
        <v>0</v>
      </c>
      <c r="M5053" s="1">
        <f t="shared" si="630"/>
        <v>1</v>
      </c>
      <c r="N5053" s="1">
        <f t="shared" si="631"/>
        <v>1</v>
      </c>
      <c r="O5053" s="1" t="s">
        <v>135</v>
      </c>
      <c r="P5053" s="1" t="s">
        <v>340</v>
      </c>
      <c r="Q5053" s="1" t="s">
        <v>198</v>
      </c>
      <c r="S5053" s="1" t="s">
        <v>24</v>
      </c>
      <c r="T5053" s="1" t="s">
        <v>58</v>
      </c>
      <c r="U5053" s="1" t="s">
        <v>26</v>
      </c>
    </row>
    <row r="5054" spans="1:21" ht="29" x14ac:dyDescent="0.35">
      <c r="A5054" s="1" t="s">
        <v>1260</v>
      </c>
      <c r="B5054" s="1" t="str">
        <f t="shared" si="624"/>
        <v>Ford</v>
      </c>
      <c r="C5054" s="1">
        <v>2019</v>
      </c>
      <c r="D5054" s="2">
        <v>1050000</v>
      </c>
      <c r="E5054" s="2">
        <f t="shared" si="625"/>
        <v>4</v>
      </c>
      <c r="F5054" s="2">
        <v>26000</v>
      </c>
      <c r="G5054" s="2">
        <v>1</v>
      </c>
      <c r="H5054" s="2">
        <v>5</v>
      </c>
      <c r="I5054" s="2">
        <f t="shared" si="626"/>
        <v>1</v>
      </c>
      <c r="J5054" s="2">
        <f t="shared" si="627"/>
        <v>0</v>
      </c>
      <c r="K5054" s="1">
        <f t="shared" si="628"/>
        <v>0</v>
      </c>
      <c r="L5054" s="1">
        <f t="shared" si="629"/>
        <v>0</v>
      </c>
      <c r="M5054" s="1">
        <f t="shared" si="630"/>
        <v>1</v>
      </c>
      <c r="N5054" s="1">
        <f t="shared" si="631"/>
        <v>1</v>
      </c>
      <c r="O5054" s="1" t="s">
        <v>159</v>
      </c>
      <c r="P5054" s="1" t="s">
        <v>160</v>
      </c>
      <c r="Q5054" s="1" t="s">
        <v>161</v>
      </c>
      <c r="S5054" s="1" t="s">
        <v>24</v>
      </c>
      <c r="T5054" s="1" t="s">
        <v>58</v>
      </c>
      <c r="U5054" s="1" t="s">
        <v>26</v>
      </c>
    </row>
    <row r="5055" spans="1:21" ht="29" x14ac:dyDescent="0.35">
      <c r="A5055" s="1" t="s">
        <v>1137</v>
      </c>
      <c r="B5055" s="1" t="str">
        <f t="shared" si="624"/>
        <v>Hyundai</v>
      </c>
      <c r="C5055" s="1">
        <v>2017</v>
      </c>
      <c r="D5055" s="2">
        <v>750000</v>
      </c>
      <c r="E5055" s="2">
        <f t="shared" si="625"/>
        <v>6</v>
      </c>
      <c r="F5055" s="2">
        <v>43000</v>
      </c>
      <c r="G5055" s="2">
        <v>1</v>
      </c>
      <c r="H5055" s="2">
        <v>5</v>
      </c>
      <c r="I5055" s="2">
        <f t="shared" si="626"/>
        <v>1</v>
      </c>
      <c r="J5055" s="2">
        <f t="shared" si="627"/>
        <v>0</v>
      </c>
      <c r="K5055" s="1">
        <f t="shared" si="628"/>
        <v>0</v>
      </c>
      <c r="L5055" s="1">
        <f t="shared" si="629"/>
        <v>0</v>
      </c>
      <c r="M5055" s="1">
        <f t="shared" si="630"/>
        <v>1</v>
      </c>
      <c r="N5055" s="1">
        <f t="shared" si="631"/>
        <v>1</v>
      </c>
      <c r="O5055" s="1" t="s">
        <v>152</v>
      </c>
      <c r="P5055" s="1" t="s">
        <v>169</v>
      </c>
      <c r="Q5055" s="1" t="s">
        <v>884</v>
      </c>
      <c r="S5055" s="1" t="s">
        <v>24</v>
      </c>
      <c r="T5055" s="1" t="s">
        <v>58</v>
      </c>
      <c r="U5055" s="1" t="s">
        <v>26</v>
      </c>
    </row>
    <row r="5056" spans="1:21" ht="29" x14ac:dyDescent="0.35">
      <c r="A5056" s="1" t="s">
        <v>2104</v>
      </c>
      <c r="B5056" s="1" t="str">
        <f t="shared" si="624"/>
        <v>Maruti</v>
      </c>
      <c r="C5056" s="1">
        <v>2018</v>
      </c>
      <c r="D5056" s="2">
        <v>730000</v>
      </c>
      <c r="E5056" s="2">
        <f t="shared" si="625"/>
        <v>5</v>
      </c>
      <c r="F5056" s="2">
        <v>4773</v>
      </c>
      <c r="G5056" s="2">
        <v>1</v>
      </c>
      <c r="H5056" s="2">
        <v>5</v>
      </c>
      <c r="I5056" s="2">
        <f t="shared" si="626"/>
        <v>0</v>
      </c>
      <c r="J5056" s="2">
        <f t="shared" si="627"/>
        <v>1</v>
      </c>
      <c r="K5056" s="1">
        <f t="shared" si="628"/>
        <v>0</v>
      </c>
      <c r="L5056" s="1">
        <f t="shared" si="629"/>
        <v>0</v>
      </c>
      <c r="M5056" s="1">
        <f t="shared" si="630"/>
        <v>1</v>
      </c>
      <c r="N5056" s="1">
        <f t="shared" si="631"/>
        <v>1</v>
      </c>
      <c r="O5056" s="1" t="s">
        <v>104</v>
      </c>
      <c r="P5056" s="1" t="s">
        <v>841</v>
      </c>
      <c r="Q5056" s="1" t="s">
        <v>842</v>
      </c>
      <c r="S5056" s="1" t="s">
        <v>32</v>
      </c>
      <c r="T5056" s="1" t="s">
        <v>58</v>
      </c>
      <c r="U5056" s="1" t="s">
        <v>26</v>
      </c>
    </row>
    <row r="5057" spans="1:21" ht="29" x14ac:dyDescent="0.35">
      <c r="A5057" s="1" t="s">
        <v>1623</v>
      </c>
      <c r="B5057" s="1" t="str">
        <f t="shared" si="624"/>
        <v>Skoda</v>
      </c>
      <c r="C5057" s="1">
        <v>2017</v>
      </c>
      <c r="D5057" s="2">
        <v>860000</v>
      </c>
      <c r="E5057" s="2">
        <f t="shared" si="625"/>
        <v>6</v>
      </c>
      <c r="F5057" s="2">
        <v>31000</v>
      </c>
      <c r="G5057" s="2">
        <v>1</v>
      </c>
      <c r="H5057" s="2">
        <v>5</v>
      </c>
      <c r="I5057" s="2">
        <f t="shared" si="626"/>
        <v>1</v>
      </c>
      <c r="J5057" s="2">
        <f t="shared" si="627"/>
        <v>0</v>
      </c>
      <c r="K5057" s="1">
        <f t="shared" si="628"/>
        <v>0</v>
      </c>
      <c r="L5057" s="1">
        <f t="shared" si="629"/>
        <v>0</v>
      </c>
      <c r="M5057" s="1">
        <f t="shared" si="630"/>
        <v>1</v>
      </c>
      <c r="N5057" s="1">
        <f t="shared" si="631"/>
        <v>0</v>
      </c>
      <c r="O5057" s="1" t="s">
        <v>159</v>
      </c>
      <c r="P5057" s="1" t="s">
        <v>634</v>
      </c>
      <c r="Q5057" s="1" t="s">
        <v>233</v>
      </c>
      <c r="S5057" s="1" t="s">
        <v>24</v>
      </c>
      <c r="T5057" s="1" t="s">
        <v>58</v>
      </c>
      <c r="U5057" s="1" t="s">
        <v>57</v>
      </c>
    </row>
    <row r="5058" spans="1:21" ht="29" x14ac:dyDescent="0.35">
      <c r="A5058" s="1" t="s">
        <v>1187</v>
      </c>
      <c r="B5058" s="1" t="str">
        <f t="shared" si="624"/>
        <v>Maruti</v>
      </c>
      <c r="C5058" s="1">
        <v>2016</v>
      </c>
      <c r="D5058" s="2">
        <v>775000</v>
      </c>
      <c r="E5058" s="2">
        <f t="shared" si="625"/>
        <v>7</v>
      </c>
      <c r="F5058" s="2">
        <v>52000</v>
      </c>
      <c r="G5058" s="2">
        <v>1</v>
      </c>
      <c r="H5058" s="2">
        <v>5</v>
      </c>
      <c r="I5058" s="2">
        <f t="shared" si="626"/>
        <v>1</v>
      </c>
      <c r="J5058" s="2">
        <f t="shared" si="627"/>
        <v>0</v>
      </c>
      <c r="K5058" s="1">
        <f t="shared" si="628"/>
        <v>0</v>
      </c>
      <c r="L5058" s="1">
        <f t="shared" si="629"/>
        <v>0</v>
      </c>
      <c r="M5058" s="1">
        <f t="shared" si="630"/>
        <v>1</v>
      </c>
      <c r="N5058" s="1">
        <f t="shared" si="631"/>
        <v>1</v>
      </c>
      <c r="O5058" s="1" t="s">
        <v>135</v>
      </c>
      <c r="P5058" s="1" t="s">
        <v>340</v>
      </c>
      <c r="Q5058" s="1" t="s">
        <v>198</v>
      </c>
      <c r="S5058" s="1" t="s">
        <v>24</v>
      </c>
      <c r="T5058" s="1" t="s">
        <v>58</v>
      </c>
      <c r="U5058" s="1" t="s">
        <v>26</v>
      </c>
    </row>
    <row r="5059" spans="1:21" ht="29" x14ac:dyDescent="0.35">
      <c r="A5059" s="1" t="s">
        <v>754</v>
      </c>
      <c r="B5059" s="1" t="str">
        <f t="shared" ref="B5059:B5122" si="632">LEFT(A5059,FIND(" ",A5059)-1)</f>
        <v>Maruti</v>
      </c>
      <c r="C5059" s="1">
        <v>2013</v>
      </c>
      <c r="D5059" s="2">
        <v>411000</v>
      </c>
      <c r="E5059" s="2">
        <f t="shared" ref="E5059:E5122" si="633">2023-C5059</f>
        <v>10</v>
      </c>
      <c r="F5059" s="2">
        <v>62000</v>
      </c>
      <c r="G5059" s="2">
        <v>1</v>
      </c>
      <c r="H5059" s="2">
        <v>5</v>
      </c>
      <c r="I5059" s="2">
        <f t="shared" ref="I5059:I5122" si="634">IF(S5059="Diesel",1,0)</f>
        <v>0</v>
      </c>
      <c r="J5059" s="2">
        <f t="shared" ref="J5059:J5122" si="635">IF(S5059="Petrol",1,0)</f>
        <v>1</v>
      </c>
      <c r="K5059" s="1">
        <f t="shared" ref="K5059:K5122" si="636">IF(S5059="LPG",1,0)</f>
        <v>0</v>
      </c>
      <c r="L5059" s="1">
        <f t="shared" ref="L5059:L5122" si="637">IF(T5059="Individual",1,0)</f>
        <v>0</v>
      </c>
      <c r="M5059" s="1">
        <f t="shared" ref="M5059:M5122" si="638">IF(T5059="Dealer",1,0)</f>
        <v>1</v>
      </c>
      <c r="N5059" s="1">
        <f t="shared" ref="N5059:N5122" si="639">IF(U5059="Manual",1,0)</f>
        <v>1</v>
      </c>
      <c r="O5059" s="1" t="s">
        <v>104</v>
      </c>
      <c r="P5059" s="1" t="s">
        <v>841</v>
      </c>
      <c r="Q5059" s="1" t="s">
        <v>842</v>
      </c>
      <c r="S5059" s="1" t="s">
        <v>32</v>
      </c>
      <c r="T5059" s="1" t="s">
        <v>58</v>
      </c>
      <c r="U5059" s="1" t="s">
        <v>26</v>
      </c>
    </row>
    <row r="5060" spans="1:21" x14ac:dyDescent="0.35">
      <c r="A5060" s="1" t="s">
        <v>704</v>
      </c>
      <c r="B5060" s="1" t="str">
        <f t="shared" si="632"/>
        <v>Volkswagen</v>
      </c>
      <c r="C5060" s="1">
        <v>2016</v>
      </c>
      <c r="D5060" s="2">
        <v>540000</v>
      </c>
      <c r="E5060" s="2">
        <f t="shared" si="633"/>
        <v>7</v>
      </c>
      <c r="F5060" s="2">
        <v>66000</v>
      </c>
      <c r="G5060" s="2">
        <v>1</v>
      </c>
      <c r="H5060" s="2">
        <v>5</v>
      </c>
      <c r="I5060" s="2">
        <f t="shared" si="634"/>
        <v>1</v>
      </c>
      <c r="J5060" s="2">
        <f t="shared" si="635"/>
        <v>0</v>
      </c>
      <c r="K5060" s="1">
        <f t="shared" si="636"/>
        <v>0</v>
      </c>
      <c r="L5060" s="1">
        <f t="shared" si="637"/>
        <v>0</v>
      </c>
      <c r="M5060" s="1">
        <f t="shared" si="638"/>
        <v>1</v>
      </c>
      <c r="N5060" s="1">
        <f t="shared" si="639"/>
        <v>1</v>
      </c>
      <c r="O5060" s="1" t="s">
        <v>159</v>
      </c>
      <c r="P5060" s="1" t="s">
        <v>445</v>
      </c>
      <c r="Q5060" s="1" t="s">
        <v>502</v>
      </c>
      <c r="S5060" s="1" t="s">
        <v>24</v>
      </c>
      <c r="T5060" s="1" t="s">
        <v>58</v>
      </c>
      <c r="U5060" s="1" t="s">
        <v>26</v>
      </c>
    </row>
    <row r="5061" spans="1:21" ht="29" x14ac:dyDescent="0.35">
      <c r="A5061" s="1" t="s">
        <v>2105</v>
      </c>
      <c r="B5061" s="1" t="str">
        <f t="shared" si="632"/>
        <v>Skoda</v>
      </c>
      <c r="C5061" s="1">
        <v>2016</v>
      </c>
      <c r="D5061" s="2">
        <v>660000</v>
      </c>
      <c r="E5061" s="2">
        <f t="shared" si="633"/>
        <v>7</v>
      </c>
      <c r="F5061" s="2">
        <v>78010</v>
      </c>
      <c r="G5061" s="2">
        <v>1</v>
      </c>
      <c r="H5061" s="2">
        <v>5</v>
      </c>
      <c r="I5061" s="2">
        <f t="shared" si="634"/>
        <v>1</v>
      </c>
      <c r="J5061" s="2">
        <f t="shared" si="635"/>
        <v>0</v>
      </c>
      <c r="K5061" s="1">
        <f t="shared" si="636"/>
        <v>0</v>
      </c>
      <c r="L5061" s="1">
        <f t="shared" si="637"/>
        <v>0</v>
      </c>
      <c r="M5061" s="1">
        <f t="shared" si="638"/>
        <v>1</v>
      </c>
      <c r="N5061" s="1">
        <f t="shared" si="639"/>
        <v>0</v>
      </c>
      <c r="O5061" s="1" t="s">
        <v>159</v>
      </c>
      <c r="P5061" s="1" t="s">
        <v>634</v>
      </c>
      <c r="Q5061" s="1" t="s">
        <v>233</v>
      </c>
      <c r="S5061" s="1" t="s">
        <v>24</v>
      </c>
      <c r="T5061" s="1" t="s">
        <v>58</v>
      </c>
      <c r="U5061" s="1" t="s">
        <v>57</v>
      </c>
    </row>
    <row r="5062" spans="1:21" ht="29" x14ac:dyDescent="0.35">
      <c r="A5062" s="1" t="s">
        <v>1013</v>
      </c>
      <c r="B5062" s="1" t="str">
        <f t="shared" si="632"/>
        <v>Maruti</v>
      </c>
      <c r="C5062" s="1">
        <v>2015</v>
      </c>
      <c r="D5062" s="2">
        <v>411000</v>
      </c>
      <c r="E5062" s="2">
        <f t="shared" si="633"/>
        <v>8</v>
      </c>
      <c r="F5062" s="2">
        <v>23999</v>
      </c>
      <c r="G5062" s="2">
        <v>1</v>
      </c>
      <c r="H5062" s="2">
        <v>5</v>
      </c>
      <c r="I5062" s="2">
        <f t="shared" si="634"/>
        <v>0</v>
      </c>
      <c r="J5062" s="2">
        <f t="shared" si="635"/>
        <v>1</v>
      </c>
      <c r="K5062" s="1">
        <f t="shared" si="636"/>
        <v>0</v>
      </c>
      <c r="L5062" s="1">
        <f t="shared" si="637"/>
        <v>0</v>
      </c>
      <c r="M5062" s="1">
        <f t="shared" si="638"/>
        <v>1</v>
      </c>
      <c r="N5062" s="1">
        <f t="shared" si="639"/>
        <v>0</v>
      </c>
      <c r="O5062" s="1" t="s">
        <v>94</v>
      </c>
      <c r="P5062" s="1" t="s">
        <v>263</v>
      </c>
      <c r="Q5062" s="1" t="s">
        <v>150</v>
      </c>
      <c r="S5062" s="1" t="s">
        <v>32</v>
      </c>
      <c r="T5062" s="1" t="s">
        <v>58</v>
      </c>
      <c r="U5062" s="1" t="s">
        <v>57</v>
      </c>
    </row>
    <row r="5063" spans="1:21" x14ac:dyDescent="0.35">
      <c r="A5063" s="1" t="s">
        <v>2106</v>
      </c>
      <c r="B5063" s="1" t="str">
        <f t="shared" si="632"/>
        <v>Maruti</v>
      </c>
      <c r="C5063" s="1">
        <v>2016</v>
      </c>
      <c r="D5063" s="2">
        <v>635000</v>
      </c>
      <c r="E5063" s="2">
        <f t="shared" si="633"/>
        <v>7</v>
      </c>
      <c r="F5063" s="2">
        <v>52000</v>
      </c>
      <c r="G5063" s="2">
        <v>1</v>
      </c>
      <c r="H5063" s="2">
        <v>5</v>
      </c>
      <c r="I5063" s="2">
        <f t="shared" si="634"/>
        <v>1</v>
      </c>
      <c r="J5063" s="2">
        <f t="shared" si="635"/>
        <v>0</v>
      </c>
      <c r="K5063" s="1">
        <f t="shared" si="636"/>
        <v>0</v>
      </c>
      <c r="L5063" s="1">
        <f t="shared" si="637"/>
        <v>0</v>
      </c>
      <c r="M5063" s="1">
        <f t="shared" si="638"/>
        <v>1</v>
      </c>
      <c r="N5063" s="1">
        <f t="shared" si="639"/>
        <v>1</v>
      </c>
      <c r="O5063" s="1" t="s">
        <v>135</v>
      </c>
      <c r="P5063" s="1" t="s">
        <v>285</v>
      </c>
      <c r="Q5063" s="1" t="s">
        <v>137</v>
      </c>
      <c r="S5063" s="1" t="s">
        <v>24</v>
      </c>
      <c r="T5063" s="1" t="s">
        <v>58</v>
      </c>
      <c r="U5063" s="1" t="s">
        <v>26</v>
      </c>
    </row>
    <row r="5064" spans="1:21" ht="29" x14ac:dyDescent="0.35">
      <c r="A5064" s="1" t="s">
        <v>1859</v>
      </c>
      <c r="B5064" s="1" t="str">
        <f t="shared" si="632"/>
        <v>Jaguar</v>
      </c>
      <c r="C5064" s="1">
        <v>2014</v>
      </c>
      <c r="D5064" s="2">
        <v>2000000</v>
      </c>
      <c r="E5064" s="2">
        <f t="shared" si="633"/>
        <v>9</v>
      </c>
      <c r="F5064" s="2">
        <v>51000</v>
      </c>
      <c r="G5064" s="2">
        <v>1</v>
      </c>
      <c r="H5064" s="2">
        <v>5</v>
      </c>
      <c r="I5064" s="2">
        <f t="shared" si="634"/>
        <v>1</v>
      </c>
      <c r="J5064" s="2">
        <f t="shared" si="635"/>
        <v>0</v>
      </c>
      <c r="K5064" s="1">
        <f t="shared" si="636"/>
        <v>0</v>
      </c>
      <c r="L5064" s="1">
        <f t="shared" si="637"/>
        <v>1</v>
      </c>
      <c r="M5064" s="1">
        <f t="shared" si="638"/>
        <v>0</v>
      </c>
      <c r="N5064" s="1">
        <f t="shared" si="639"/>
        <v>0</v>
      </c>
      <c r="O5064" s="1" t="s">
        <v>80</v>
      </c>
      <c r="P5064" s="1" t="s">
        <v>1860</v>
      </c>
      <c r="Q5064" s="1" t="s">
        <v>1861</v>
      </c>
      <c r="S5064" s="1" t="s">
        <v>24</v>
      </c>
      <c r="T5064" s="1" t="s">
        <v>25</v>
      </c>
      <c r="U5064" s="1" t="s">
        <v>57</v>
      </c>
    </row>
    <row r="5065" spans="1:21" ht="29" x14ac:dyDescent="0.35">
      <c r="A5065" s="1" t="s">
        <v>739</v>
      </c>
      <c r="B5065" s="1" t="str">
        <f t="shared" si="632"/>
        <v>Maruti</v>
      </c>
      <c r="C5065" s="1">
        <v>2010</v>
      </c>
      <c r="D5065" s="2">
        <v>180000</v>
      </c>
      <c r="E5065" s="2">
        <f t="shared" si="633"/>
        <v>13</v>
      </c>
      <c r="F5065" s="2">
        <v>55000</v>
      </c>
      <c r="G5065" s="2">
        <v>1</v>
      </c>
      <c r="H5065" s="2">
        <v>5</v>
      </c>
      <c r="I5065" s="2">
        <f t="shared" si="634"/>
        <v>0</v>
      </c>
      <c r="J5065" s="2">
        <f t="shared" si="635"/>
        <v>1</v>
      </c>
      <c r="K5065" s="1">
        <f t="shared" si="636"/>
        <v>0</v>
      </c>
      <c r="L5065" s="1">
        <f t="shared" si="637"/>
        <v>1</v>
      </c>
      <c r="M5065" s="1">
        <f t="shared" si="638"/>
        <v>0</v>
      </c>
      <c r="N5065" s="1">
        <f t="shared" si="639"/>
        <v>1</v>
      </c>
      <c r="O5065" s="1" t="s">
        <v>94</v>
      </c>
      <c r="P5065" s="1" t="s">
        <v>149</v>
      </c>
      <c r="Q5065" s="1" t="s">
        <v>150</v>
      </c>
      <c r="S5065" s="1" t="s">
        <v>32</v>
      </c>
      <c r="T5065" s="1" t="s">
        <v>25</v>
      </c>
      <c r="U5065" s="1" t="s">
        <v>26</v>
      </c>
    </row>
    <row r="5066" spans="1:21" ht="29" x14ac:dyDescent="0.35">
      <c r="A5066" s="1" t="s">
        <v>1190</v>
      </c>
      <c r="B5066" s="1" t="str">
        <f t="shared" si="632"/>
        <v>Hyundai</v>
      </c>
      <c r="C5066" s="1">
        <v>2012</v>
      </c>
      <c r="D5066" s="2">
        <v>275000</v>
      </c>
      <c r="E5066" s="2">
        <f t="shared" si="633"/>
        <v>11</v>
      </c>
      <c r="F5066" s="2">
        <v>48000</v>
      </c>
      <c r="G5066" s="2">
        <v>1</v>
      </c>
      <c r="H5066" s="2">
        <v>5</v>
      </c>
      <c r="I5066" s="2">
        <f t="shared" si="634"/>
        <v>0</v>
      </c>
      <c r="J5066" s="2">
        <f t="shared" si="635"/>
        <v>0</v>
      </c>
      <c r="K5066" s="1">
        <f t="shared" si="636"/>
        <v>0</v>
      </c>
      <c r="L5066" s="1">
        <f t="shared" si="637"/>
        <v>1</v>
      </c>
      <c r="M5066" s="1">
        <f t="shared" si="638"/>
        <v>0</v>
      </c>
      <c r="N5066" s="1">
        <f t="shared" si="639"/>
        <v>1</v>
      </c>
      <c r="O5066" s="1" t="s">
        <v>123</v>
      </c>
      <c r="P5066" s="1" t="s">
        <v>499</v>
      </c>
      <c r="Q5066" s="1" t="s">
        <v>1191</v>
      </c>
      <c r="S5066" s="1" t="s">
        <v>52</v>
      </c>
      <c r="T5066" s="1" t="s">
        <v>25</v>
      </c>
      <c r="U5066" s="1" t="s">
        <v>26</v>
      </c>
    </row>
    <row r="5067" spans="1:21" ht="29" x14ac:dyDescent="0.35">
      <c r="A5067" s="1" t="s">
        <v>1077</v>
      </c>
      <c r="B5067" s="1" t="str">
        <f t="shared" si="632"/>
        <v>Maruti</v>
      </c>
      <c r="C5067" s="1">
        <v>2015</v>
      </c>
      <c r="D5067" s="2">
        <v>600000</v>
      </c>
      <c r="E5067" s="2">
        <f t="shared" si="633"/>
        <v>8</v>
      </c>
      <c r="F5067" s="2">
        <v>25000</v>
      </c>
      <c r="G5067" s="2">
        <v>1</v>
      </c>
      <c r="H5067" s="2">
        <v>5</v>
      </c>
      <c r="I5067" s="2">
        <f t="shared" si="634"/>
        <v>1</v>
      </c>
      <c r="J5067" s="2">
        <f t="shared" si="635"/>
        <v>0</v>
      </c>
      <c r="K5067" s="1">
        <f t="shared" si="636"/>
        <v>0</v>
      </c>
      <c r="L5067" s="1">
        <f t="shared" si="637"/>
        <v>1</v>
      </c>
      <c r="M5067" s="1">
        <f t="shared" si="638"/>
        <v>0</v>
      </c>
      <c r="N5067" s="1">
        <f t="shared" si="639"/>
        <v>1</v>
      </c>
      <c r="O5067" s="1" t="s">
        <v>135</v>
      </c>
      <c r="P5067" s="1" t="s">
        <v>285</v>
      </c>
      <c r="Q5067" s="1" t="s">
        <v>137</v>
      </c>
      <c r="S5067" s="1" t="s">
        <v>24</v>
      </c>
      <c r="T5067" s="1" t="s">
        <v>25</v>
      </c>
      <c r="U5067" s="1" t="s">
        <v>26</v>
      </c>
    </row>
    <row r="5068" spans="1:21" ht="29" x14ac:dyDescent="0.35">
      <c r="A5068" s="1" t="s">
        <v>2107</v>
      </c>
      <c r="B5068" s="1" t="str">
        <f t="shared" si="632"/>
        <v>Honda</v>
      </c>
      <c r="C5068" s="1">
        <v>2018</v>
      </c>
      <c r="D5068" s="2">
        <v>600000</v>
      </c>
      <c r="E5068" s="2">
        <f t="shared" si="633"/>
        <v>5</v>
      </c>
      <c r="F5068" s="2">
        <v>20000</v>
      </c>
      <c r="G5068" s="2">
        <v>1</v>
      </c>
      <c r="H5068" s="2">
        <v>5</v>
      </c>
      <c r="I5068" s="2">
        <f t="shared" si="634"/>
        <v>0</v>
      </c>
      <c r="J5068" s="2">
        <f t="shared" si="635"/>
        <v>1</v>
      </c>
      <c r="K5068" s="1">
        <f t="shared" si="636"/>
        <v>0</v>
      </c>
      <c r="L5068" s="1">
        <f t="shared" si="637"/>
        <v>1</v>
      </c>
      <c r="M5068" s="1">
        <f t="shared" si="638"/>
        <v>0</v>
      </c>
      <c r="N5068" s="1">
        <f t="shared" si="639"/>
        <v>1</v>
      </c>
      <c r="O5068" s="1" t="s">
        <v>127</v>
      </c>
      <c r="P5068" s="1" t="s">
        <v>247</v>
      </c>
      <c r="Q5068" s="1" t="s">
        <v>1291</v>
      </c>
      <c r="S5068" s="1" t="s">
        <v>32</v>
      </c>
      <c r="T5068" s="1" t="s">
        <v>25</v>
      </c>
      <c r="U5068" s="1" t="s">
        <v>26</v>
      </c>
    </row>
    <row r="5069" spans="1:21" ht="29" x14ac:dyDescent="0.35">
      <c r="A5069" s="1" t="s">
        <v>370</v>
      </c>
      <c r="B5069" s="1" t="str">
        <f t="shared" si="632"/>
        <v>Maruti</v>
      </c>
      <c r="C5069" s="1">
        <v>2015</v>
      </c>
      <c r="D5069" s="2">
        <v>630000</v>
      </c>
      <c r="E5069" s="2">
        <f t="shared" si="633"/>
        <v>8</v>
      </c>
      <c r="F5069" s="2">
        <v>70000</v>
      </c>
      <c r="G5069" s="2">
        <v>1</v>
      </c>
      <c r="H5069" s="2">
        <v>5</v>
      </c>
      <c r="I5069" s="2">
        <f t="shared" si="634"/>
        <v>1</v>
      </c>
      <c r="J5069" s="2">
        <f t="shared" si="635"/>
        <v>0</v>
      </c>
      <c r="K5069" s="1">
        <f t="shared" si="636"/>
        <v>0</v>
      </c>
      <c r="L5069" s="1">
        <f t="shared" si="637"/>
        <v>1</v>
      </c>
      <c r="M5069" s="1">
        <f t="shared" si="638"/>
        <v>0</v>
      </c>
      <c r="N5069" s="1">
        <f t="shared" si="639"/>
        <v>1</v>
      </c>
      <c r="O5069" s="1" t="s">
        <v>135</v>
      </c>
      <c r="P5069" s="1" t="s">
        <v>340</v>
      </c>
      <c r="Q5069" s="1" t="s">
        <v>198</v>
      </c>
      <c r="S5069" s="1" t="s">
        <v>24</v>
      </c>
      <c r="T5069" s="1" t="s">
        <v>25</v>
      </c>
      <c r="U5069" s="1" t="s">
        <v>26</v>
      </c>
    </row>
    <row r="5070" spans="1:21" ht="29" x14ac:dyDescent="0.35">
      <c r="A5070" s="1" t="s">
        <v>2108</v>
      </c>
      <c r="B5070" s="1" t="str">
        <f t="shared" si="632"/>
        <v>Audi</v>
      </c>
      <c r="C5070" s="1">
        <v>2013</v>
      </c>
      <c r="D5070" s="2">
        <v>1200000</v>
      </c>
      <c r="E5070" s="2">
        <f t="shared" si="633"/>
        <v>10</v>
      </c>
      <c r="F5070" s="2">
        <v>110000</v>
      </c>
      <c r="G5070" s="2">
        <v>1</v>
      </c>
      <c r="H5070" s="2">
        <v>5</v>
      </c>
      <c r="I5070" s="2">
        <f t="shared" si="634"/>
        <v>1</v>
      </c>
      <c r="J5070" s="2">
        <f t="shared" si="635"/>
        <v>0</v>
      </c>
      <c r="K5070" s="1">
        <f t="shared" si="636"/>
        <v>0</v>
      </c>
      <c r="L5070" s="1">
        <f t="shared" si="637"/>
        <v>1</v>
      </c>
      <c r="M5070" s="1">
        <f t="shared" si="638"/>
        <v>0</v>
      </c>
      <c r="N5070" s="1">
        <f t="shared" si="639"/>
        <v>0</v>
      </c>
      <c r="O5070" s="1" t="s">
        <v>566</v>
      </c>
      <c r="P5070" s="1" t="s">
        <v>643</v>
      </c>
      <c r="Q5070" s="1" t="s">
        <v>644</v>
      </c>
      <c r="S5070" s="1" t="s">
        <v>24</v>
      </c>
      <c r="T5070" s="1" t="s">
        <v>25</v>
      </c>
      <c r="U5070" s="1" t="s">
        <v>57</v>
      </c>
    </row>
    <row r="5071" spans="1:21" ht="29" x14ac:dyDescent="0.35">
      <c r="A5071" s="1" t="s">
        <v>1486</v>
      </c>
      <c r="B5071" s="1" t="str">
        <f t="shared" si="632"/>
        <v>Maruti</v>
      </c>
      <c r="C5071" s="1">
        <v>2019</v>
      </c>
      <c r="D5071" s="2">
        <v>700000</v>
      </c>
      <c r="E5071" s="2">
        <f t="shared" si="633"/>
        <v>4</v>
      </c>
      <c r="F5071" s="2">
        <v>45000</v>
      </c>
      <c r="G5071" s="2">
        <v>1</v>
      </c>
      <c r="H5071" s="2">
        <v>5</v>
      </c>
      <c r="I5071" s="2">
        <f t="shared" si="634"/>
        <v>0</v>
      </c>
      <c r="J5071" s="2">
        <f t="shared" si="635"/>
        <v>1</v>
      </c>
      <c r="K5071" s="1">
        <f t="shared" si="636"/>
        <v>0</v>
      </c>
      <c r="L5071" s="1">
        <f t="shared" si="637"/>
        <v>1</v>
      </c>
      <c r="M5071" s="1">
        <f t="shared" si="638"/>
        <v>0</v>
      </c>
      <c r="N5071" s="1">
        <f t="shared" si="639"/>
        <v>0</v>
      </c>
      <c r="O5071" s="1" t="s">
        <v>104</v>
      </c>
      <c r="P5071" s="1" t="s">
        <v>841</v>
      </c>
      <c r="Q5071" s="1" t="s">
        <v>842</v>
      </c>
      <c r="S5071" s="1" t="s">
        <v>32</v>
      </c>
      <c r="T5071" s="1" t="s">
        <v>25</v>
      </c>
      <c r="U5071" s="1" t="s">
        <v>57</v>
      </c>
    </row>
    <row r="5072" spans="1:21" ht="29" x14ac:dyDescent="0.35">
      <c r="A5072" s="1" t="s">
        <v>1046</v>
      </c>
      <c r="B5072" s="1" t="str">
        <f t="shared" si="632"/>
        <v>Ford</v>
      </c>
      <c r="C5072" s="1">
        <v>2015</v>
      </c>
      <c r="D5072" s="2">
        <v>400000</v>
      </c>
      <c r="E5072" s="2">
        <f t="shared" si="633"/>
        <v>8</v>
      </c>
      <c r="F5072" s="2">
        <v>143000</v>
      </c>
      <c r="G5072" s="2">
        <v>1</v>
      </c>
      <c r="H5072" s="2">
        <v>5</v>
      </c>
      <c r="I5072" s="2">
        <f t="shared" si="634"/>
        <v>1</v>
      </c>
      <c r="J5072" s="2">
        <f t="shared" si="635"/>
        <v>0</v>
      </c>
      <c r="K5072" s="1">
        <f t="shared" si="636"/>
        <v>0</v>
      </c>
      <c r="L5072" s="1">
        <f t="shared" si="637"/>
        <v>1</v>
      </c>
      <c r="M5072" s="1">
        <f t="shared" si="638"/>
        <v>0</v>
      </c>
      <c r="N5072" s="1">
        <f t="shared" si="639"/>
        <v>1</v>
      </c>
      <c r="O5072" s="1" t="s">
        <v>159</v>
      </c>
      <c r="P5072" s="1" t="s">
        <v>990</v>
      </c>
      <c r="Q5072" s="1" t="s">
        <v>991</v>
      </c>
      <c r="S5072" s="1" t="s">
        <v>24</v>
      </c>
      <c r="T5072" s="1" t="s">
        <v>25</v>
      </c>
      <c r="U5072" s="1" t="s">
        <v>26</v>
      </c>
    </row>
    <row r="5073" spans="1:21" ht="29" x14ac:dyDescent="0.35">
      <c r="A5073" s="1" t="s">
        <v>345</v>
      </c>
      <c r="B5073" s="1" t="str">
        <f t="shared" si="632"/>
        <v>Maruti</v>
      </c>
      <c r="C5073" s="1">
        <v>2015</v>
      </c>
      <c r="D5073" s="2">
        <v>600000</v>
      </c>
      <c r="E5073" s="2">
        <f t="shared" si="633"/>
        <v>8</v>
      </c>
      <c r="F5073" s="2">
        <v>100000</v>
      </c>
      <c r="G5073" s="2">
        <v>1</v>
      </c>
      <c r="H5073" s="2">
        <v>5</v>
      </c>
      <c r="I5073" s="2">
        <f t="shared" si="634"/>
        <v>1</v>
      </c>
      <c r="J5073" s="2">
        <f t="shared" si="635"/>
        <v>0</v>
      </c>
      <c r="K5073" s="1">
        <f t="shared" si="636"/>
        <v>0</v>
      </c>
      <c r="L5073" s="1">
        <f t="shared" si="637"/>
        <v>1</v>
      </c>
      <c r="M5073" s="1">
        <f t="shared" si="638"/>
        <v>0</v>
      </c>
      <c r="N5073" s="1">
        <f t="shared" si="639"/>
        <v>1</v>
      </c>
      <c r="O5073" s="1" t="s">
        <v>135</v>
      </c>
      <c r="P5073" s="1" t="s">
        <v>285</v>
      </c>
      <c r="Q5073" s="1" t="s">
        <v>137</v>
      </c>
      <c r="S5073" s="1" t="s">
        <v>24</v>
      </c>
      <c r="T5073" s="1" t="s">
        <v>25</v>
      </c>
      <c r="U5073" s="1" t="s">
        <v>26</v>
      </c>
    </row>
    <row r="5074" spans="1:21" ht="29" x14ac:dyDescent="0.35">
      <c r="A5074" s="1" t="s">
        <v>2109</v>
      </c>
      <c r="B5074" s="1" t="str">
        <f t="shared" si="632"/>
        <v>Maruti</v>
      </c>
      <c r="C5074" s="1">
        <v>2018</v>
      </c>
      <c r="D5074" s="2">
        <v>459999</v>
      </c>
      <c r="E5074" s="2">
        <f t="shared" si="633"/>
        <v>5</v>
      </c>
      <c r="F5074" s="2">
        <v>50000</v>
      </c>
      <c r="G5074" s="2">
        <v>1</v>
      </c>
      <c r="H5074" s="2">
        <v>5</v>
      </c>
      <c r="I5074" s="2">
        <f t="shared" si="634"/>
        <v>0</v>
      </c>
      <c r="J5074" s="2">
        <f t="shared" si="635"/>
        <v>1</v>
      </c>
      <c r="K5074" s="1">
        <f t="shared" si="636"/>
        <v>0</v>
      </c>
      <c r="L5074" s="1">
        <f t="shared" si="637"/>
        <v>1</v>
      </c>
      <c r="M5074" s="1">
        <f t="shared" si="638"/>
        <v>0</v>
      </c>
      <c r="N5074" s="1">
        <f t="shared" si="639"/>
        <v>1</v>
      </c>
      <c r="O5074" s="1" t="s">
        <v>94</v>
      </c>
      <c r="P5074" s="1" t="s">
        <v>238</v>
      </c>
      <c r="Q5074" s="1" t="s">
        <v>150</v>
      </c>
      <c r="S5074" s="1" t="s">
        <v>32</v>
      </c>
      <c r="T5074" s="1" t="s">
        <v>25</v>
      </c>
      <c r="U5074" s="1" t="s">
        <v>26</v>
      </c>
    </row>
    <row r="5075" spans="1:21" ht="29" x14ac:dyDescent="0.35">
      <c r="A5075" s="1" t="s">
        <v>1422</v>
      </c>
      <c r="B5075" s="1" t="str">
        <f t="shared" si="632"/>
        <v>Hyundai</v>
      </c>
      <c r="C5075" s="1">
        <v>2018</v>
      </c>
      <c r="D5075" s="2">
        <v>800000</v>
      </c>
      <c r="E5075" s="2">
        <f t="shared" si="633"/>
        <v>5</v>
      </c>
      <c r="F5075" s="2">
        <v>30000</v>
      </c>
      <c r="G5075" s="2">
        <v>1</v>
      </c>
      <c r="H5075" s="2">
        <v>5</v>
      </c>
      <c r="I5075" s="2">
        <f t="shared" si="634"/>
        <v>1</v>
      </c>
      <c r="J5075" s="2">
        <f t="shared" si="635"/>
        <v>0</v>
      </c>
      <c r="K5075" s="1">
        <f t="shared" si="636"/>
        <v>0</v>
      </c>
      <c r="L5075" s="1">
        <f t="shared" si="637"/>
        <v>1</v>
      </c>
      <c r="M5075" s="1">
        <f t="shared" si="638"/>
        <v>0</v>
      </c>
      <c r="N5075" s="1">
        <f t="shared" si="639"/>
        <v>1</v>
      </c>
      <c r="O5075" s="1" t="s">
        <v>152</v>
      </c>
      <c r="P5075" s="1" t="s">
        <v>169</v>
      </c>
      <c r="Q5075" s="1" t="s">
        <v>884</v>
      </c>
      <c r="S5075" s="1" t="s">
        <v>24</v>
      </c>
      <c r="T5075" s="1" t="s">
        <v>25</v>
      </c>
      <c r="U5075" s="1" t="s">
        <v>26</v>
      </c>
    </row>
    <row r="5076" spans="1:21" ht="29" x14ac:dyDescent="0.35">
      <c r="A5076" s="1" t="s">
        <v>955</v>
      </c>
      <c r="B5076" s="1" t="str">
        <f t="shared" si="632"/>
        <v>Maruti</v>
      </c>
      <c r="C5076" s="1">
        <v>2017</v>
      </c>
      <c r="D5076" s="2">
        <v>370000</v>
      </c>
      <c r="E5076" s="2">
        <f t="shared" si="633"/>
        <v>6</v>
      </c>
      <c r="F5076" s="2">
        <v>25000</v>
      </c>
      <c r="G5076" s="2">
        <v>1</v>
      </c>
      <c r="H5076" s="2">
        <v>5</v>
      </c>
      <c r="I5076" s="2">
        <f t="shared" si="634"/>
        <v>0</v>
      </c>
      <c r="J5076" s="2">
        <f t="shared" si="635"/>
        <v>0</v>
      </c>
      <c r="K5076" s="1">
        <f t="shared" si="636"/>
        <v>0</v>
      </c>
      <c r="L5076" s="1">
        <f t="shared" si="637"/>
        <v>1</v>
      </c>
      <c r="M5076" s="1">
        <f t="shared" si="638"/>
        <v>0</v>
      </c>
      <c r="N5076" s="1">
        <f t="shared" si="639"/>
        <v>1</v>
      </c>
      <c r="O5076" s="1" t="s">
        <v>108</v>
      </c>
      <c r="P5076" s="1" t="s">
        <v>956</v>
      </c>
      <c r="Q5076" s="1" t="s">
        <v>957</v>
      </c>
      <c r="S5076" s="1" t="s">
        <v>52</v>
      </c>
      <c r="T5076" s="1" t="s">
        <v>25</v>
      </c>
      <c r="U5076" s="1" t="s">
        <v>26</v>
      </c>
    </row>
    <row r="5077" spans="1:21" ht="29" x14ac:dyDescent="0.35">
      <c r="A5077" s="1" t="s">
        <v>1099</v>
      </c>
      <c r="B5077" s="1" t="str">
        <f t="shared" si="632"/>
        <v>Renault</v>
      </c>
      <c r="C5077" s="1">
        <v>2013</v>
      </c>
      <c r="D5077" s="2">
        <v>290000</v>
      </c>
      <c r="E5077" s="2">
        <f t="shared" si="633"/>
        <v>10</v>
      </c>
      <c r="F5077" s="2">
        <v>90000</v>
      </c>
      <c r="G5077" s="2">
        <v>1</v>
      </c>
      <c r="H5077" s="2">
        <v>5</v>
      </c>
      <c r="I5077" s="2">
        <f t="shared" si="634"/>
        <v>1</v>
      </c>
      <c r="J5077" s="2">
        <f t="shared" si="635"/>
        <v>0</v>
      </c>
      <c r="K5077" s="1">
        <f t="shared" si="636"/>
        <v>0</v>
      </c>
      <c r="L5077" s="1">
        <f t="shared" si="637"/>
        <v>1</v>
      </c>
      <c r="M5077" s="1">
        <f t="shared" si="638"/>
        <v>0</v>
      </c>
      <c r="N5077" s="1">
        <f t="shared" si="639"/>
        <v>1</v>
      </c>
      <c r="O5077" s="1" t="s">
        <v>115</v>
      </c>
      <c r="P5077" s="1" t="s">
        <v>214</v>
      </c>
      <c r="Q5077" s="1" t="s">
        <v>215</v>
      </c>
      <c r="S5077" s="1" t="s">
        <v>24</v>
      </c>
      <c r="T5077" s="1" t="s">
        <v>25</v>
      </c>
      <c r="U5077" s="1" t="s">
        <v>26</v>
      </c>
    </row>
    <row r="5078" spans="1:21" ht="29" x14ac:dyDescent="0.35">
      <c r="A5078" s="1" t="s">
        <v>284</v>
      </c>
      <c r="B5078" s="1" t="str">
        <f t="shared" si="632"/>
        <v>Maruti</v>
      </c>
      <c r="C5078" s="1">
        <v>2018</v>
      </c>
      <c r="D5078" s="2">
        <v>671000</v>
      </c>
      <c r="E5078" s="2">
        <f t="shared" si="633"/>
        <v>5</v>
      </c>
      <c r="F5078" s="2">
        <v>62000</v>
      </c>
      <c r="G5078" s="2">
        <v>1</v>
      </c>
      <c r="H5078" s="2">
        <v>5</v>
      </c>
      <c r="I5078" s="2">
        <f t="shared" si="634"/>
        <v>1</v>
      </c>
      <c r="J5078" s="2">
        <f t="shared" si="635"/>
        <v>0</v>
      </c>
      <c r="K5078" s="1">
        <f t="shared" si="636"/>
        <v>0</v>
      </c>
      <c r="L5078" s="1">
        <f t="shared" si="637"/>
        <v>1</v>
      </c>
      <c r="M5078" s="1">
        <f t="shared" si="638"/>
        <v>0</v>
      </c>
      <c r="N5078" s="1">
        <f t="shared" si="639"/>
        <v>1</v>
      </c>
      <c r="O5078" s="1" t="s">
        <v>135</v>
      </c>
      <c r="P5078" s="1" t="s">
        <v>285</v>
      </c>
      <c r="Q5078" s="1" t="s">
        <v>137</v>
      </c>
      <c r="S5078" s="1" t="s">
        <v>24</v>
      </c>
      <c r="T5078" s="1" t="s">
        <v>25</v>
      </c>
      <c r="U5078" s="1" t="s">
        <v>26</v>
      </c>
    </row>
    <row r="5079" spans="1:21" ht="29" x14ac:dyDescent="0.35">
      <c r="A5079" s="1" t="s">
        <v>1098</v>
      </c>
      <c r="B5079" s="1" t="str">
        <f t="shared" si="632"/>
        <v>Hyundai</v>
      </c>
      <c r="C5079" s="1">
        <v>2017</v>
      </c>
      <c r="D5079" s="2">
        <v>700000</v>
      </c>
      <c r="E5079" s="2">
        <f t="shared" si="633"/>
        <v>6</v>
      </c>
      <c r="F5079" s="2">
        <v>40000</v>
      </c>
      <c r="G5079" s="2">
        <v>1</v>
      </c>
      <c r="H5079" s="2">
        <v>5</v>
      </c>
      <c r="I5079" s="2">
        <f t="shared" si="634"/>
        <v>1</v>
      </c>
      <c r="J5079" s="2">
        <f t="shared" si="635"/>
        <v>0</v>
      </c>
      <c r="K5079" s="1">
        <f t="shared" si="636"/>
        <v>0</v>
      </c>
      <c r="L5079" s="1">
        <f t="shared" si="637"/>
        <v>1</v>
      </c>
      <c r="M5079" s="1">
        <f t="shared" si="638"/>
        <v>0</v>
      </c>
      <c r="N5079" s="1">
        <f t="shared" si="639"/>
        <v>1</v>
      </c>
      <c r="O5079" s="1" t="s">
        <v>152</v>
      </c>
      <c r="P5079" s="1" t="s">
        <v>169</v>
      </c>
      <c r="Q5079" s="1" t="s">
        <v>884</v>
      </c>
      <c r="S5079" s="1" t="s">
        <v>24</v>
      </c>
      <c r="T5079" s="1" t="s">
        <v>25</v>
      </c>
      <c r="U5079" s="1" t="s">
        <v>26</v>
      </c>
    </row>
    <row r="5080" spans="1:21" ht="29" x14ac:dyDescent="0.35">
      <c r="A5080" s="1" t="s">
        <v>1422</v>
      </c>
      <c r="B5080" s="1" t="str">
        <f t="shared" si="632"/>
        <v>Hyundai</v>
      </c>
      <c r="C5080" s="1">
        <v>2017</v>
      </c>
      <c r="D5080" s="2">
        <v>700000</v>
      </c>
      <c r="E5080" s="2">
        <f t="shared" si="633"/>
        <v>6</v>
      </c>
      <c r="F5080" s="2">
        <v>70000</v>
      </c>
      <c r="G5080" s="2">
        <v>1</v>
      </c>
      <c r="H5080" s="2">
        <v>5</v>
      </c>
      <c r="I5080" s="2">
        <f t="shared" si="634"/>
        <v>1</v>
      </c>
      <c r="J5080" s="2">
        <f t="shared" si="635"/>
        <v>0</v>
      </c>
      <c r="K5080" s="1">
        <f t="shared" si="636"/>
        <v>0</v>
      </c>
      <c r="L5080" s="1">
        <f t="shared" si="637"/>
        <v>1</v>
      </c>
      <c r="M5080" s="1">
        <f t="shared" si="638"/>
        <v>0</v>
      </c>
      <c r="N5080" s="1">
        <f t="shared" si="639"/>
        <v>1</v>
      </c>
      <c r="O5080" s="1" t="s">
        <v>152</v>
      </c>
      <c r="P5080" s="1" t="s">
        <v>169</v>
      </c>
      <c r="Q5080" s="1" t="s">
        <v>884</v>
      </c>
      <c r="S5080" s="1" t="s">
        <v>24</v>
      </c>
      <c r="T5080" s="1" t="s">
        <v>25</v>
      </c>
      <c r="U5080" s="1" t="s">
        <v>26</v>
      </c>
    </row>
    <row r="5081" spans="1:21" ht="29" x14ac:dyDescent="0.35">
      <c r="A5081" s="1" t="s">
        <v>345</v>
      </c>
      <c r="B5081" s="1" t="str">
        <f t="shared" si="632"/>
        <v>Maruti</v>
      </c>
      <c r="C5081" s="1">
        <v>2017</v>
      </c>
      <c r="D5081" s="2">
        <v>740000</v>
      </c>
      <c r="E5081" s="2">
        <f t="shared" si="633"/>
        <v>6</v>
      </c>
      <c r="F5081" s="2">
        <v>40000</v>
      </c>
      <c r="G5081" s="2">
        <v>1</v>
      </c>
      <c r="H5081" s="2">
        <v>5</v>
      </c>
      <c r="I5081" s="2">
        <f t="shared" si="634"/>
        <v>1</v>
      </c>
      <c r="J5081" s="2">
        <f t="shared" si="635"/>
        <v>0</v>
      </c>
      <c r="K5081" s="1">
        <f t="shared" si="636"/>
        <v>0</v>
      </c>
      <c r="L5081" s="1">
        <f t="shared" si="637"/>
        <v>1</v>
      </c>
      <c r="M5081" s="1">
        <f t="shared" si="638"/>
        <v>0</v>
      </c>
      <c r="N5081" s="1">
        <f t="shared" si="639"/>
        <v>1</v>
      </c>
      <c r="O5081" s="1" t="s">
        <v>135</v>
      </c>
      <c r="P5081" s="1" t="s">
        <v>889</v>
      </c>
      <c r="Q5081" s="1" t="s">
        <v>137</v>
      </c>
      <c r="S5081" s="1" t="s">
        <v>24</v>
      </c>
      <c r="T5081" s="1" t="s">
        <v>25</v>
      </c>
      <c r="U5081" s="1" t="s">
        <v>26</v>
      </c>
    </row>
    <row r="5082" spans="1:21" ht="29" x14ac:dyDescent="0.35">
      <c r="A5082" s="1" t="s">
        <v>341</v>
      </c>
      <c r="B5082" s="1" t="str">
        <f t="shared" si="632"/>
        <v>Hyundai</v>
      </c>
      <c r="C5082" s="1">
        <v>2018</v>
      </c>
      <c r="D5082" s="2">
        <v>1150000</v>
      </c>
      <c r="E5082" s="2">
        <f t="shared" si="633"/>
        <v>5</v>
      </c>
      <c r="F5082" s="2">
        <v>35000</v>
      </c>
      <c r="G5082" s="2">
        <v>1</v>
      </c>
      <c r="H5082" s="2">
        <v>5</v>
      </c>
      <c r="I5082" s="2">
        <f t="shared" si="634"/>
        <v>1</v>
      </c>
      <c r="J5082" s="2">
        <f t="shared" si="635"/>
        <v>0</v>
      </c>
      <c r="K5082" s="1">
        <f t="shared" si="636"/>
        <v>0</v>
      </c>
      <c r="L5082" s="1">
        <f t="shared" si="637"/>
        <v>1</v>
      </c>
      <c r="M5082" s="1">
        <f t="shared" si="638"/>
        <v>0</v>
      </c>
      <c r="N5082" s="1">
        <f t="shared" si="639"/>
        <v>1</v>
      </c>
      <c r="O5082" s="1" t="s">
        <v>141</v>
      </c>
      <c r="P5082" s="1" t="s">
        <v>342</v>
      </c>
      <c r="Q5082" s="1" t="s">
        <v>343</v>
      </c>
      <c r="S5082" s="1" t="s">
        <v>24</v>
      </c>
      <c r="T5082" s="1" t="s">
        <v>25</v>
      </c>
      <c r="U5082" s="1" t="s">
        <v>26</v>
      </c>
    </row>
    <row r="5083" spans="1:21" ht="29" x14ac:dyDescent="0.35">
      <c r="A5083" s="1" t="s">
        <v>429</v>
      </c>
      <c r="B5083" s="1" t="str">
        <f t="shared" si="632"/>
        <v>Skoda</v>
      </c>
      <c r="C5083" s="1">
        <v>2007</v>
      </c>
      <c r="D5083" s="2">
        <v>300000</v>
      </c>
      <c r="E5083" s="2">
        <f t="shared" si="633"/>
        <v>16</v>
      </c>
      <c r="F5083" s="2">
        <v>155000</v>
      </c>
      <c r="G5083" s="2">
        <v>1</v>
      </c>
      <c r="H5083" s="2">
        <v>5</v>
      </c>
      <c r="I5083" s="2">
        <f t="shared" si="634"/>
        <v>1</v>
      </c>
      <c r="J5083" s="2">
        <f t="shared" si="635"/>
        <v>0</v>
      </c>
      <c r="K5083" s="1">
        <f t="shared" si="636"/>
        <v>0</v>
      </c>
      <c r="L5083" s="1">
        <f t="shared" si="637"/>
        <v>1</v>
      </c>
      <c r="M5083" s="1">
        <f t="shared" si="638"/>
        <v>0</v>
      </c>
      <c r="N5083" s="1">
        <f t="shared" si="639"/>
        <v>1</v>
      </c>
      <c r="O5083" s="1" t="s">
        <v>430</v>
      </c>
      <c r="P5083" s="1" t="s">
        <v>431</v>
      </c>
      <c r="Q5083" s="1" t="s">
        <v>432</v>
      </c>
      <c r="S5083" s="1" t="s">
        <v>24</v>
      </c>
      <c r="T5083" s="1" t="s">
        <v>25</v>
      </c>
      <c r="U5083" s="1" t="s">
        <v>26</v>
      </c>
    </row>
    <row r="5084" spans="1:21" ht="29" x14ac:dyDescent="0.35">
      <c r="A5084" s="1" t="s">
        <v>576</v>
      </c>
      <c r="B5084" s="1" t="str">
        <f t="shared" si="632"/>
        <v>Toyota</v>
      </c>
      <c r="C5084" s="1">
        <v>2011</v>
      </c>
      <c r="D5084" s="2">
        <v>300000</v>
      </c>
      <c r="E5084" s="2">
        <f t="shared" si="633"/>
        <v>12</v>
      </c>
      <c r="F5084" s="2">
        <v>110000</v>
      </c>
      <c r="G5084" s="2">
        <v>1</v>
      </c>
      <c r="H5084" s="2">
        <v>5</v>
      </c>
      <c r="I5084" s="2">
        <f t="shared" si="634"/>
        <v>0</v>
      </c>
      <c r="J5084" s="2">
        <f t="shared" si="635"/>
        <v>1</v>
      </c>
      <c r="K5084" s="1">
        <f t="shared" si="636"/>
        <v>0</v>
      </c>
      <c r="L5084" s="1">
        <f t="shared" si="637"/>
        <v>1</v>
      </c>
      <c r="M5084" s="1">
        <f t="shared" si="638"/>
        <v>0</v>
      </c>
      <c r="N5084" s="1">
        <f t="shared" si="639"/>
        <v>1</v>
      </c>
      <c r="O5084" s="1" t="s">
        <v>246</v>
      </c>
      <c r="P5084" s="1" t="s">
        <v>169</v>
      </c>
      <c r="Q5084" s="1" t="s">
        <v>248</v>
      </c>
      <c r="S5084" s="1" t="s">
        <v>32</v>
      </c>
      <c r="T5084" s="1" t="s">
        <v>25</v>
      </c>
      <c r="U5084" s="1" t="s">
        <v>26</v>
      </c>
    </row>
    <row r="5085" spans="1:21" ht="29" x14ac:dyDescent="0.35">
      <c r="A5085" s="1" t="s">
        <v>2110</v>
      </c>
      <c r="B5085" s="1" t="str">
        <f t="shared" si="632"/>
        <v>Renault</v>
      </c>
      <c r="C5085" s="1">
        <v>2015</v>
      </c>
      <c r="D5085" s="2">
        <v>530000</v>
      </c>
      <c r="E5085" s="2">
        <f t="shared" si="633"/>
        <v>8</v>
      </c>
      <c r="F5085" s="2">
        <v>110000</v>
      </c>
      <c r="G5085" s="2">
        <v>1</v>
      </c>
      <c r="H5085" s="2">
        <v>5</v>
      </c>
      <c r="I5085" s="2">
        <f t="shared" si="634"/>
        <v>1</v>
      </c>
      <c r="J5085" s="2">
        <f t="shared" si="635"/>
        <v>0</v>
      </c>
      <c r="K5085" s="1">
        <f t="shared" si="636"/>
        <v>0</v>
      </c>
      <c r="L5085" s="1">
        <f t="shared" si="637"/>
        <v>1</v>
      </c>
      <c r="M5085" s="1">
        <f t="shared" si="638"/>
        <v>0</v>
      </c>
      <c r="N5085" s="1">
        <f t="shared" si="639"/>
        <v>1</v>
      </c>
      <c r="O5085" s="1" t="s">
        <v>115</v>
      </c>
      <c r="P5085" s="1" t="s">
        <v>563</v>
      </c>
      <c r="Q5085" s="1" t="s">
        <v>564</v>
      </c>
      <c r="S5085" s="1" t="s">
        <v>24</v>
      </c>
      <c r="T5085" s="1" t="s">
        <v>25</v>
      </c>
      <c r="U5085" s="1" t="s">
        <v>26</v>
      </c>
    </row>
    <row r="5086" spans="1:21" ht="29" x14ac:dyDescent="0.35">
      <c r="A5086" s="1" t="s">
        <v>2111</v>
      </c>
      <c r="B5086" s="1" t="str">
        <f t="shared" si="632"/>
        <v>Volkswagen</v>
      </c>
      <c r="C5086" s="1">
        <v>2008</v>
      </c>
      <c r="D5086" s="2">
        <v>585000</v>
      </c>
      <c r="E5086" s="2">
        <f t="shared" si="633"/>
        <v>15</v>
      </c>
      <c r="F5086" s="2">
        <v>120000</v>
      </c>
      <c r="G5086" s="2">
        <v>1</v>
      </c>
      <c r="H5086" s="2">
        <v>5</v>
      </c>
      <c r="I5086" s="2">
        <f t="shared" si="634"/>
        <v>1</v>
      </c>
      <c r="J5086" s="2">
        <f t="shared" si="635"/>
        <v>0</v>
      </c>
      <c r="K5086" s="1">
        <f t="shared" si="636"/>
        <v>0</v>
      </c>
      <c r="L5086" s="1">
        <f t="shared" si="637"/>
        <v>1</v>
      </c>
      <c r="M5086" s="1">
        <f t="shared" si="638"/>
        <v>0</v>
      </c>
      <c r="N5086" s="1">
        <f t="shared" si="639"/>
        <v>0</v>
      </c>
      <c r="O5086" s="1" t="s">
        <v>566</v>
      </c>
      <c r="P5086" s="1" t="s">
        <v>2112</v>
      </c>
      <c r="Q5086" s="1" t="s">
        <v>2113</v>
      </c>
      <c r="S5086" s="1" t="s">
        <v>24</v>
      </c>
      <c r="T5086" s="1" t="s">
        <v>25</v>
      </c>
      <c r="U5086" s="1" t="s">
        <v>57</v>
      </c>
    </row>
    <row r="5087" spans="1:21" ht="29" x14ac:dyDescent="0.35">
      <c r="A5087" s="1" t="s">
        <v>1274</v>
      </c>
      <c r="B5087" s="1" t="str">
        <f t="shared" si="632"/>
        <v>Hyundai</v>
      </c>
      <c r="C5087" s="1">
        <v>2013</v>
      </c>
      <c r="D5087" s="2">
        <v>375000</v>
      </c>
      <c r="E5087" s="2">
        <f t="shared" si="633"/>
        <v>10</v>
      </c>
      <c r="F5087" s="2">
        <v>40000</v>
      </c>
      <c r="G5087" s="2">
        <v>1</v>
      </c>
      <c r="H5087" s="2">
        <v>5</v>
      </c>
      <c r="I5087" s="2">
        <f t="shared" si="634"/>
        <v>0</v>
      </c>
      <c r="J5087" s="2">
        <f t="shared" si="635"/>
        <v>1</v>
      </c>
      <c r="K5087" s="1">
        <f t="shared" si="636"/>
        <v>0</v>
      </c>
      <c r="L5087" s="1">
        <f t="shared" si="637"/>
        <v>1</v>
      </c>
      <c r="M5087" s="1">
        <f t="shared" si="638"/>
        <v>0</v>
      </c>
      <c r="N5087" s="1">
        <f t="shared" si="639"/>
        <v>1</v>
      </c>
      <c r="O5087" s="1" t="s">
        <v>104</v>
      </c>
      <c r="P5087" s="1" t="s">
        <v>105</v>
      </c>
      <c r="Q5087" s="1" t="s">
        <v>106</v>
      </c>
      <c r="S5087" s="1" t="s">
        <v>32</v>
      </c>
      <c r="T5087" s="1" t="s">
        <v>25</v>
      </c>
      <c r="U5087" s="1" t="s">
        <v>26</v>
      </c>
    </row>
    <row r="5088" spans="1:21" ht="29" x14ac:dyDescent="0.35">
      <c r="A5088" s="1" t="s">
        <v>158</v>
      </c>
      <c r="B5088" s="1" t="str">
        <f t="shared" si="632"/>
        <v>Ford</v>
      </c>
      <c r="C5088" s="1">
        <v>2018</v>
      </c>
      <c r="D5088" s="2">
        <v>900000</v>
      </c>
      <c r="E5088" s="2">
        <f t="shared" si="633"/>
        <v>5</v>
      </c>
      <c r="F5088" s="2">
        <v>25000</v>
      </c>
      <c r="G5088" s="2">
        <v>1</v>
      </c>
      <c r="H5088" s="2">
        <v>5</v>
      </c>
      <c r="I5088" s="2">
        <f t="shared" si="634"/>
        <v>1</v>
      </c>
      <c r="J5088" s="2">
        <f t="shared" si="635"/>
        <v>0</v>
      </c>
      <c r="K5088" s="1">
        <f t="shared" si="636"/>
        <v>0</v>
      </c>
      <c r="L5088" s="1">
        <f t="shared" si="637"/>
        <v>1</v>
      </c>
      <c r="M5088" s="1">
        <f t="shared" si="638"/>
        <v>0</v>
      </c>
      <c r="N5088" s="1">
        <f t="shared" si="639"/>
        <v>1</v>
      </c>
      <c r="O5088" s="1" t="s">
        <v>159</v>
      </c>
      <c r="P5088" s="1" t="s">
        <v>160</v>
      </c>
      <c r="Q5088" s="1" t="s">
        <v>161</v>
      </c>
      <c r="S5088" s="1" t="s">
        <v>24</v>
      </c>
      <c r="T5088" s="1" t="s">
        <v>25</v>
      </c>
      <c r="U5088" s="1" t="s">
        <v>26</v>
      </c>
    </row>
    <row r="5089" spans="1:21" ht="29" x14ac:dyDescent="0.35">
      <c r="A5089" s="1" t="s">
        <v>1252</v>
      </c>
      <c r="B5089" s="1" t="str">
        <f t="shared" si="632"/>
        <v>Tata</v>
      </c>
      <c r="C5089" s="1">
        <v>2017</v>
      </c>
      <c r="D5089" s="2">
        <v>290000</v>
      </c>
      <c r="E5089" s="2">
        <f t="shared" si="633"/>
        <v>6</v>
      </c>
      <c r="F5089" s="2">
        <v>40000</v>
      </c>
      <c r="G5089" s="2">
        <v>1</v>
      </c>
      <c r="H5089" s="2">
        <v>5</v>
      </c>
      <c r="I5089" s="2">
        <f t="shared" si="634"/>
        <v>1</v>
      </c>
      <c r="J5089" s="2">
        <f t="shared" si="635"/>
        <v>0</v>
      </c>
      <c r="K5089" s="1">
        <f t="shared" si="636"/>
        <v>0</v>
      </c>
      <c r="L5089" s="1">
        <f t="shared" si="637"/>
        <v>1</v>
      </c>
      <c r="M5089" s="1">
        <f t="shared" si="638"/>
        <v>0</v>
      </c>
      <c r="N5089" s="1">
        <f t="shared" si="639"/>
        <v>1</v>
      </c>
      <c r="O5089" s="1" t="s">
        <v>152</v>
      </c>
      <c r="P5089" s="1" t="s">
        <v>260</v>
      </c>
      <c r="Q5089" s="1" t="s">
        <v>416</v>
      </c>
      <c r="S5089" s="1" t="s">
        <v>24</v>
      </c>
      <c r="T5089" s="1" t="s">
        <v>25</v>
      </c>
      <c r="U5089" s="1" t="s">
        <v>26</v>
      </c>
    </row>
    <row r="5090" spans="1:21" ht="29" x14ac:dyDescent="0.35">
      <c r="A5090" s="1" t="s">
        <v>812</v>
      </c>
      <c r="B5090" s="1" t="str">
        <f t="shared" si="632"/>
        <v>Ford</v>
      </c>
      <c r="C5090" s="1">
        <v>2012</v>
      </c>
      <c r="D5090" s="2">
        <v>300000</v>
      </c>
      <c r="E5090" s="2">
        <f t="shared" si="633"/>
        <v>11</v>
      </c>
      <c r="F5090" s="2">
        <v>70000</v>
      </c>
      <c r="G5090" s="2">
        <v>1</v>
      </c>
      <c r="H5090" s="2">
        <v>5</v>
      </c>
      <c r="I5090" s="2">
        <f t="shared" si="634"/>
        <v>1</v>
      </c>
      <c r="J5090" s="2">
        <f t="shared" si="635"/>
        <v>0</v>
      </c>
      <c r="K5090" s="1">
        <f t="shared" si="636"/>
        <v>0</v>
      </c>
      <c r="L5090" s="1">
        <f t="shared" si="637"/>
        <v>1</v>
      </c>
      <c r="M5090" s="1">
        <f t="shared" si="638"/>
        <v>0</v>
      </c>
      <c r="N5090" s="1">
        <f t="shared" si="639"/>
        <v>1</v>
      </c>
      <c r="O5090" s="1" t="s">
        <v>193</v>
      </c>
      <c r="P5090" s="1" t="s">
        <v>164</v>
      </c>
      <c r="Q5090" s="1" t="s">
        <v>215</v>
      </c>
      <c r="S5090" s="1" t="s">
        <v>24</v>
      </c>
      <c r="T5090" s="1" t="s">
        <v>25</v>
      </c>
      <c r="U5090" s="1" t="s">
        <v>26</v>
      </c>
    </row>
    <row r="5091" spans="1:21" ht="29" x14ac:dyDescent="0.35">
      <c r="A5091" s="1" t="s">
        <v>2114</v>
      </c>
      <c r="B5091" s="1" t="str">
        <f t="shared" si="632"/>
        <v>Renault</v>
      </c>
      <c r="C5091" s="1">
        <v>2013</v>
      </c>
      <c r="D5091" s="2">
        <v>695000</v>
      </c>
      <c r="E5091" s="2">
        <f t="shared" si="633"/>
        <v>10</v>
      </c>
      <c r="F5091" s="2">
        <v>120000</v>
      </c>
      <c r="G5091" s="2">
        <v>1</v>
      </c>
      <c r="H5091" s="2">
        <v>5</v>
      </c>
      <c r="I5091" s="2">
        <f t="shared" si="634"/>
        <v>1</v>
      </c>
      <c r="J5091" s="2">
        <f t="shared" si="635"/>
        <v>0</v>
      </c>
      <c r="K5091" s="1">
        <f t="shared" si="636"/>
        <v>0</v>
      </c>
      <c r="L5091" s="1">
        <f t="shared" si="637"/>
        <v>1</v>
      </c>
      <c r="M5091" s="1">
        <f t="shared" si="638"/>
        <v>0</v>
      </c>
      <c r="N5091" s="1">
        <f t="shared" si="639"/>
        <v>1</v>
      </c>
      <c r="O5091" s="1" t="s">
        <v>115</v>
      </c>
      <c r="P5091" s="1" t="s">
        <v>217</v>
      </c>
      <c r="Q5091" s="1" t="s">
        <v>218</v>
      </c>
      <c r="S5091" s="1" t="s">
        <v>24</v>
      </c>
      <c r="T5091" s="1" t="s">
        <v>25</v>
      </c>
      <c r="U5091" s="1" t="s">
        <v>26</v>
      </c>
    </row>
    <row r="5092" spans="1:21" ht="29" x14ac:dyDescent="0.35">
      <c r="A5092" s="1" t="s">
        <v>704</v>
      </c>
      <c r="B5092" s="1" t="str">
        <f t="shared" si="632"/>
        <v>Volkswagen</v>
      </c>
      <c r="C5092" s="1">
        <v>2015</v>
      </c>
      <c r="D5092" s="2">
        <v>550000</v>
      </c>
      <c r="E5092" s="2">
        <f t="shared" si="633"/>
        <v>8</v>
      </c>
      <c r="F5092" s="2">
        <v>90000</v>
      </c>
      <c r="G5092" s="2">
        <v>1</v>
      </c>
      <c r="H5092" s="2">
        <v>5</v>
      </c>
      <c r="I5092" s="2">
        <f t="shared" si="634"/>
        <v>1</v>
      </c>
      <c r="J5092" s="2">
        <f t="shared" si="635"/>
        <v>0</v>
      </c>
      <c r="K5092" s="1">
        <f t="shared" si="636"/>
        <v>0</v>
      </c>
      <c r="L5092" s="1">
        <f t="shared" si="637"/>
        <v>1</v>
      </c>
      <c r="M5092" s="1">
        <f t="shared" si="638"/>
        <v>0</v>
      </c>
      <c r="N5092" s="1">
        <f t="shared" si="639"/>
        <v>1</v>
      </c>
      <c r="O5092" s="1" t="s">
        <v>159</v>
      </c>
      <c r="P5092" s="1" t="s">
        <v>445</v>
      </c>
      <c r="Q5092" s="1" t="s">
        <v>502</v>
      </c>
      <c r="S5092" s="1" t="s">
        <v>24</v>
      </c>
      <c r="T5092" s="1" t="s">
        <v>25</v>
      </c>
      <c r="U5092" s="1" t="s">
        <v>26</v>
      </c>
    </row>
    <row r="5093" spans="1:21" ht="29" x14ac:dyDescent="0.35">
      <c r="A5093" s="1" t="s">
        <v>1382</v>
      </c>
      <c r="B5093" s="1" t="str">
        <f t="shared" si="632"/>
        <v>Ford</v>
      </c>
      <c r="C5093" s="1">
        <v>2015</v>
      </c>
      <c r="D5093" s="2">
        <v>433000</v>
      </c>
      <c r="E5093" s="2">
        <f t="shared" si="633"/>
        <v>8</v>
      </c>
      <c r="F5093" s="2">
        <v>70000</v>
      </c>
      <c r="G5093" s="2">
        <v>1</v>
      </c>
      <c r="H5093" s="2">
        <v>5</v>
      </c>
      <c r="I5093" s="2">
        <f t="shared" si="634"/>
        <v>1</v>
      </c>
      <c r="J5093" s="2">
        <f t="shared" si="635"/>
        <v>0</v>
      </c>
      <c r="K5093" s="1">
        <f t="shared" si="636"/>
        <v>0</v>
      </c>
      <c r="L5093" s="1">
        <f t="shared" si="637"/>
        <v>1</v>
      </c>
      <c r="M5093" s="1">
        <f t="shared" si="638"/>
        <v>0</v>
      </c>
      <c r="N5093" s="1">
        <f t="shared" si="639"/>
        <v>1</v>
      </c>
      <c r="O5093" s="1" t="s">
        <v>159</v>
      </c>
      <c r="P5093" s="1" t="s">
        <v>990</v>
      </c>
      <c r="Q5093" s="1" t="s">
        <v>991</v>
      </c>
      <c r="S5093" s="1" t="s">
        <v>24</v>
      </c>
      <c r="T5093" s="1" t="s">
        <v>25</v>
      </c>
      <c r="U5093" s="1" t="s">
        <v>26</v>
      </c>
    </row>
    <row r="5094" spans="1:21" ht="29" x14ac:dyDescent="0.35">
      <c r="A5094" s="1" t="s">
        <v>1266</v>
      </c>
      <c r="B5094" s="1" t="str">
        <f t="shared" si="632"/>
        <v>Hyundai</v>
      </c>
      <c r="C5094" s="1">
        <v>2015</v>
      </c>
      <c r="D5094" s="2">
        <v>300000</v>
      </c>
      <c r="E5094" s="2">
        <f t="shared" si="633"/>
        <v>8</v>
      </c>
      <c r="F5094" s="2">
        <v>45000</v>
      </c>
      <c r="G5094" s="2">
        <v>1</v>
      </c>
      <c r="H5094" s="2">
        <v>5</v>
      </c>
      <c r="I5094" s="2">
        <f t="shared" si="634"/>
        <v>0</v>
      </c>
      <c r="J5094" s="2">
        <f t="shared" si="635"/>
        <v>1</v>
      </c>
      <c r="K5094" s="1">
        <f t="shared" si="636"/>
        <v>0</v>
      </c>
      <c r="L5094" s="1">
        <f t="shared" si="637"/>
        <v>1</v>
      </c>
      <c r="M5094" s="1">
        <f t="shared" si="638"/>
        <v>0</v>
      </c>
      <c r="N5094" s="1">
        <f t="shared" si="639"/>
        <v>1</v>
      </c>
      <c r="O5094" s="1" t="s">
        <v>241</v>
      </c>
      <c r="P5094" s="1" t="s">
        <v>242</v>
      </c>
      <c r="Q5094" s="1" t="s">
        <v>243</v>
      </c>
      <c r="S5094" s="1" t="s">
        <v>32</v>
      </c>
      <c r="T5094" s="1" t="s">
        <v>25</v>
      </c>
      <c r="U5094" s="1" t="s">
        <v>26</v>
      </c>
    </row>
    <row r="5095" spans="1:21" ht="29" x14ac:dyDescent="0.35">
      <c r="A5095" s="1" t="s">
        <v>240</v>
      </c>
      <c r="B5095" s="1" t="str">
        <f t="shared" si="632"/>
        <v>Hyundai</v>
      </c>
      <c r="C5095" s="1">
        <v>2014</v>
      </c>
      <c r="D5095" s="2">
        <v>250000</v>
      </c>
      <c r="E5095" s="2">
        <f t="shared" si="633"/>
        <v>9</v>
      </c>
      <c r="F5095" s="2">
        <v>20000</v>
      </c>
      <c r="G5095" s="2">
        <v>1</v>
      </c>
      <c r="H5095" s="2">
        <v>5</v>
      </c>
      <c r="I5095" s="2">
        <f t="shared" si="634"/>
        <v>0</v>
      </c>
      <c r="J5095" s="2">
        <f t="shared" si="635"/>
        <v>1</v>
      </c>
      <c r="K5095" s="1">
        <f t="shared" si="636"/>
        <v>0</v>
      </c>
      <c r="L5095" s="1">
        <f t="shared" si="637"/>
        <v>1</v>
      </c>
      <c r="M5095" s="1">
        <f t="shared" si="638"/>
        <v>0</v>
      </c>
      <c r="N5095" s="1">
        <f t="shared" si="639"/>
        <v>1</v>
      </c>
      <c r="O5095" s="1" t="s">
        <v>241</v>
      </c>
      <c r="P5095" s="1" t="s">
        <v>242</v>
      </c>
      <c r="Q5095" s="1" t="s">
        <v>243</v>
      </c>
      <c r="S5095" s="1" t="s">
        <v>32</v>
      </c>
      <c r="T5095" s="1" t="s">
        <v>25</v>
      </c>
      <c r="U5095" s="1" t="s">
        <v>26</v>
      </c>
    </row>
    <row r="5096" spans="1:21" ht="29" x14ac:dyDescent="0.35">
      <c r="A5096" s="1" t="s">
        <v>1460</v>
      </c>
      <c r="B5096" s="1" t="str">
        <f t="shared" si="632"/>
        <v>Jaguar</v>
      </c>
      <c r="C5096" s="1">
        <v>2017</v>
      </c>
      <c r="D5096" s="2">
        <v>2711000</v>
      </c>
      <c r="E5096" s="2">
        <f t="shared" si="633"/>
        <v>6</v>
      </c>
      <c r="F5096" s="2">
        <v>9000</v>
      </c>
      <c r="G5096" s="2">
        <v>1</v>
      </c>
      <c r="H5096" s="2">
        <v>5</v>
      </c>
      <c r="I5096" s="2">
        <f t="shared" si="634"/>
        <v>1</v>
      </c>
      <c r="J5096" s="2">
        <f t="shared" si="635"/>
        <v>0</v>
      </c>
      <c r="K5096" s="1">
        <f t="shared" si="636"/>
        <v>0</v>
      </c>
      <c r="L5096" s="1">
        <f t="shared" si="637"/>
        <v>0</v>
      </c>
      <c r="M5096" s="1">
        <f t="shared" si="638"/>
        <v>1</v>
      </c>
      <c r="N5096" s="1">
        <f t="shared" si="639"/>
        <v>0</v>
      </c>
      <c r="O5096" s="1" t="s">
        <v>1435</v>
      </c>
      <c r="P5096" s="1" t="s">
        <v>1168</v>
      </c>
      <c r="Q5096" s="1" t="s">
        <v>1436</v>
      </c>
      <c r="S5096" s="1" t="s">
        <v>24</v>
      </c>
      <c r="T5096" s="1" t="s">
        <v>58</v>
      </c>
      <c r="U5096" s="1" t="s">
        <v>57</v>
      </c>
    </row>
    <row r="5097" spans="1:21" ht="29" x14ac:dyDescent="0.35">
      <c r="A5097" s="1" t="s">
        <v>1430</v>
      </c>
      <c r="B5097" s="1" t="str">
        <f t="shared" si="632"/>
        <v>Lexus</v>
      </c>
      <c r="C5097" s="1">
        <v>2019</v>
      </c>
      <c r="D5097" s="2">
        <v>5150000</v>
      </c>
      <c r="E5097" s="2">
        <f t="shared" si="633"/>
        <v>4</v>
      </c>
      <c r="F5097" s="2">
        <v>20000</v>
      </c>
      <c r="G5097" s="2">
        <v>1</v>
      </c>
      <c r="H5097" s="2">
        <v>5</v>
      </c>
      <c r="I5097" s="2">
        <f t="shared" si="634"/>
        <v>0</v>
      </c>
      <c r="J5097" s="2">
        <f t="shared" si="635"/>
        <v>1</v>
      </c>
      <c r="K5097" s="1">
        <f t="shared" si="636"/>
        <v>0</v>
      </c>
      <c r="L5097" s="1">
        <f t="shared" si="637"/>
        <v>0</v>
      </c>
      <c r="M5097" s="1">
        <f t="shared" si="638"/>
        <v>1</v>
      </c>
      <c r="N5097" s="1">
        <f t="shared" si="639"/>
        <v>0</v>
      </c>
      <c r="O5097" s="1" t="s">
        <v>1431</v>
      </c>
      <c r="P5097" s="1" t="s">
        <v>1432</v>
      </c>
      <c r="Q5097" s="1" t="s">
        <v>1433</v>
      </c>
      <c r="S5097" s="1" t="s">
        <v>32</v>
      </c>
      <c r="T5097" s="1" t="s">
        <v>58</v>
      </c>
      <c r="U5097" s="1" t="s">
        <v>57</v>
      </c>
    </row>
    <row r="5098" spans="1:21" x14ac:dyDescent="0.35">
      <c r="A5098" s="1" t="s">
        <v>1434</v>
      </c>
      <c r="B5098" s="1" t="str">
        <f t="shared" si="632"/>
        <v>Jaguar</v>
      </c>
      <c r="C5098" s="1">
        <v>2017</v>
      </c>
      <c r="D5098" s="2">
        <v>3200000</v>
      </c>
      <c r="E5098" s="2">
        <f t="shared" si="633"/>
        <v>6</v>
      </c>
      <c r="F5098" s="2">
        <v>45000</v>
      </c>
      <c r="G5098" s="2">
        <v>1</v>
      </c>
      <c r="H5098" s="2">
        <v>5</v>
      </c>
      <c r="I5098" s="2">
        <f t="shared" si="634"/>
        <v>1</v>
      </c>
      <c r="J5098" s="2">
        <f t="shared" si="635"/>
        <v>0</v>
      </c>
      <c r="K5098" s="1">
        <f t="shared" si="636"/>
        <v>0</v>
      </c>
      <c r="L5098" s="1">
        <f t="shared" si="637"/>
        <v>0</v>
      </c>
      <c r="M5098" s="1">
        <f t="shared" si="638"/>
        <v>1</v>
      </c>
      <c r="N5098" s="1">
        <f t="shared" si="639"/>
        <v>0</v>
      </c>
      <c r="O5098" s="1" t="s">
        <v>1435</v>
      </c>
      <c r="P5098" s="1" t="s">
        <v>1168</v>
      </c>
      <c r="Q5098" s="1" t="s">
        <v>1436</v>
      </c>
      <c r="S5098" s="1" t="s">
        <v>24</v>
      </c>
      <c r="T5098" s="1" t="s">
        <v>58</v>
      </c>
      <c r="U5098" s="1" t="s">
        <v>57</v>
      </c>
    </row>
    <row r="5099" spans="1:21" ht="29" x14ac:dyDescent="0.35">
      <c r="A5099" s="1" t="s">
        <v>1525</v>
      </c>
      <c r="B5099" s="1" t="str">
        <f t="shared" si="632"/>
        <v>Volvo</v>
      </c>
      <c r="C5099" s="1">
        <v>2019</v>
      </c>
      <c r="D5099" s="2">
        <v>3800000</v>
      </c>
      <c r="E5099" s="2">
        <f t="shared" si="633"/>
        <v>4</v>
      </c>
      <c r="F5099" s="2">
        <v>20000</v>
      </c>
      <c r="G5099" s="2">
        <v>1</v>
      </c>
      <c r="H5099" s="2">
        <v>5</v>
      </c>
      <c r="I5099" s="2">
        <f t="shared" si="634"/>
        <v>1</v>
      </c>
      <c r="J5099" s="2">
        <f t="shared" si="635"/>
        <v>0</v>
      </c>
      <c r="K5099" s="1">
        <f t="shared" si="636"/>
        <v>0</v>
      </c>
      <c r="L5099" s="1">
        <f t="shared" si="637"/>
        <v>1</v>
      </c>
      <c r="M5099" s="1">
        <f t="shared" si="638"/>
        <v>0</v>
      </c>
      <c r="N5099" s="1">
        <f t="shared" si="639"/>
        <v>0</v>
      </c>
      <c r="O5099" s="1" t="s">
        <v>75</v>
      </c>
      <c r="P5099" s="1" t="s">
        <v>1202</v>
      </c>
      <c r="Q5099" s="1" t="s">
        <v>1456</v>
      </c>
      <c r="S5099" s="1" t="s">
        <v>24</v>
      </c>
      <c r="T5099" s="1" t="s">
        <v>25</v>
      </c>
      <c r="U5099" s="1" t="s">
        <v>57</v>
      </c>
    </row>
    <row r="5100" spans="1:21" ht="29" x14ac:dyDescent="0.35">
      <c r="A5100" s="1" t="s">
        <v>1469</v>
      </c>
      <c r="B5100" s="1" t="str">
        <f t="shared" si="632"/>
        <v>Toyota</v>
      </c>
      <c r="C5100" s="1">
        <v>2016</v>
      </c>
      <c r="D5100" s="2">
        <v>2000000</v>
      </c>
      <c r="E5100" s="2">
        <f t="shared" si="633"/>
        <v>7</v>
      </c>
      <c r="F5100" s="2">
        <v>68089</v>
      </c>
      <c r="G5100" s="2">
        <v>1</v>
      </c>
      <c r="H5100" s="2">
        <v>5</v>
      </c>
      <c r="I5100" s="2">
        <f t="shared" si="634"/>
        <v>0</v>
      </c>
      <c r="J5100" s="2">
        <f t="shared" si="635"/>
        <v>1</v>
      </c>
      <c r="K5100" s="1">
        <f t="shared" si="636"/>
        <v>0</v>
      </c>
      <c r="L5100" s="1">
        <f t="shared" si="637"/>
        <v>0</v>
      </c>
      <c r="M5100" s="1">
        <f t="shared" si="638"/>
        <v>0</v>
      </c>
      <c r="N5100" s="1">
        <f t="shared" si="639"/>
        <v>0</v>
      </c>
      <c r="O5100" s="1" t="s">
        <v>1470</v>
      </c>
      <c r="P5100" s="1" t="s">
        <v>1471</v>
      </c>
      <c r="Q5100" s="1" t="s">
        <v>1472</v>
      </c>
      <c r="S5100" s="1" t="s">
        <v>32</v>
      </c>
      <c r="T5100" s="1" t="s">
        <v>882</v>
      </c>
      <c r="U5100" s="1" t="s">
        <v>57</v>
      </c>
    </row>
    <row r="5101" spans="1:21" ht="29" x14ac:dyDescent="0.35">
      <c r="A5101" s="1" t="s">
        <v>148</v>
      </c>
      <c r="B5101" s="1" t="str">
        <f t="shared" si="632"/>
        <v>Maruti</v>
      </c>
      <c r="C5101" s="1">
        <v>2013</v>
      </c>
      <c r="D5101" s="2">
        <v>225000</v>
      </c>
      <c r="E5101" s="2">
        <f t="shared" si="633"/>
        <v>10</v>
      </c>
      <c r="F5101" s="2">
        <v>58343</v>
      </c>
      <c r="G5101" s="2">
        <v>1</v>
      </c>
      <c r="H5101" s="2">
        <v>5</v>
      </c>
      <c r="I5101" s="2">
        <f t="shared" si="634"/>
        <v>0</v>
      </c>
      <c r="J5101" s="2">
        <f t="shared" si="635"/>
        <v>1</v>
      </c>
      <c r="K5101" s="1">
        <f t="shared" si="636"/>
        <v>0</v>
      </c>
      <c r="L5101" s="1">
        <f t="shared" si="637"/>
        <v>0</v>
      </c>
      <c r="M5101" s="1">
        <f t="shared" si="638"/>
        <v>0</v>
      </c>
      <c r="N5101" s="1">
        <f t="shared" si="639"/>
        <v>1</v>
      </c>
      <c r="O5101" s="1" t="s">
        <v>94</v>
      </c>
      <c r="P5101" s="1" t="s">
        <v>650</v>
      </c>
      <c r="Q5101" s="1" t="s">
        <v>150</v>
      </c>
      <c r="S5101" s="1" t="s">
        <v>32</v>
      </c>
      <c r="T5101" s="1" t="s">
        <v>882</v>
      </c>
      <c r="U5101" s="1" t="s">
        <v>26</v>
      </c>
    </row>
    <row r="5102" spans="1:21" x14ac:dyDescent="0.35">
      <c r="A5102" s="1" t="s">
        <v>1301</v>
      </c>
      <c r="B5102" s="1" t="str">
        <f t="shared" si="632"/>
        <v>Maruti</v>
      </c>
      <c r="C5102" s="1">
        <v>2018</v>
      </c>
      <c r="D5102" s="2">
        <v>740000</v>
      </c>
      <c r="E5102" s="2">
        <f t="shared" si="633"/>
        <v>5</v>
      </c>
      <c r="F5102" s="2">
        <v>38817</v>
      </c>
      <c r="G5102" s="2">
        <v>1</v>
      </c>
      <c r="H5102" s="2">
        <v>5</v>
      </c>
      <c r="I5102" s="2">
        <f t="shared" si="634"/>
        <v>1</v>
      </c>
      <c r="J5102" s="2">
        <f t="shared" si="635"/>
        <v>0</v>
      </c>
      <c r="K5102" s="1">
        <f t="shared" si="636"/>
        <v>0</v>
      </c>
      <c r="L5102" s="1">
        <f t="shared" si="637"/>
        <v>0</v>
      </c>
      <c r="M5102" s="1">
        <f t="shared" si="638"/>
        <v>1</v>
      </c>
      <c r="N5102" s="1">
        <f t="shared" si="639"/>
        <v>1</v>
      </c>
      <c r="O5102" s="1" t="s">
        <v>135</v>
      </c>
      <c r="P5102" s="1" t="s">
        <v>285</v>
      </c>
      <c r="Q5102" s="1" t="s">
        <v>137</v>
      </c>
      <c r="S5102" s="1" t="s">
        <v>24</v>
      </c>
      <c r="T5102" s="1" t="s">
        <v>58</v>
      </c>
      <c r="U5102" s="1" t="s">
        <v>26</v>
      </c>
    </row>
    <row r="5103" spans="1:21" ht="29" x14ac:dyDescent="0.35">
      <c r="A5103" s="1" t="s">
        <v>1526</v>
      </c>
      <c r="B5103" s="1" t="str">
        <f t="shared" si="632"/>
        <v>Honda</v>
      </c>
      <c r="C5103" s="1">
        <v>2016</v>
      </c>
      <c r="D5103" s="2">
        <v>550000</v>
      </c>
      <c r="E5103" s="2">
        <f t="shared" si="633"/>
        <v>7</v>
      </c>
      <c r="F5103" s="2">
        <v>56494</v>
      </c>
      <c r="G5103" s="2">
        <v>1</v>
      </c>
      <c r="H5103" s="2">
        <v>5</v>
      </c>
      <c r="I5103" s="2">
        <f t="shared" si="634"/>
        <v>0</v>
      </c>
      <c r="J5103" s="2">
        <f t="shared" si="635"/>
        <v>1</v>
      </c>
      <c r="K5103" s="1">
        <f t="shared" si="636"/>
        <v>0</v>
      </c>
      <c r="L5103" s="1">
        <f t="shared" si="637"/>
        <v>0</v>
      </c>
      <c r="M5103" s="1">
        <f t="shared" si="638"/>
        <v>0</v>
      </c>
      <c r="N5103" s="1">
        <f t="shared" si="639"/>
        <v>1</v>
      </c>
      <c r="O5103" s="1" t="s">
        <v>127</v>
      </c>
      <c r="P5103" s="1" t="s">
        <v>247</v>
      </c>
      <c r="Q5103" s="1" t="s">
        <v>1291</v>
      </c>
      <c r="S5103" s="1" t="s">
        <v>32</v>
      </c>
      <c r="T5103" s="1" t="s">
        <v>882</v>
      </c>
      <c r="U5103" s="1" t="s">
        <v>26</v>
      </c>
    </row>
    <row r="5104" spans="1:21" ht="29" x14ac:dyDescent="0.35">
      <c r="A5104" s="1" t="s">
        <v>1527</v>
      </c>
      <c r="B5104" s="1" t="str">
        <f t="shared" si="632"/>
        <v>Maruti</v>
      </c>
      <c r="C5104" s="1">
        <v>2019</v>
      </c>
      <c r="D5104" s="2">
        <v>650000</v>
      </c>
      <c r="E5104" s="2">
        <f t="shared" si="633"/>
        <v>4</v>
      </c>
      <c r="F5104" s="2">
        <v>5621</v>
      </c>
      <c r="G5104" s="2">
        <v>1</v>
      </c>
      <c r="H5104" s="2">
        <v>5</v>
      </c>
      <c r="I5104" s="2">
        <f t="shared" si="634"/>
        <v>0</v>
      </c>
      <c r="J5104" s="2">
        <f t="shared" si="635"/>
        <v>1</v>
      </c>
      <c r="K5104" s="1">
        <f t="shared" si="636"/>
        <v>0</v>
      </c>
      <c r="L5104" s="1">
        <f t="shared" si="637"/>
        <v>0</v>
      </c>
      <c r="M5104" s="1">
        <f t="shared" si="638"/>
        <v>0</v>
      </c>
      <c r="N5104" s="1">
        <f t="shared" si="639"/>
        <v>0</v>
      </c>
      <c r="O5104" s="1" t="s">
        <v>104</v>
      </c>
      <c r="P5104" s="1" t="s">
        <v>841</v>
      </c>
      <c r="Q5104" s="1" t="s">
        <v>842</v>
      </c>
      <c r="S5104" s="1" t="s">
        <v>32</v>
      </c>
      <c r="T5104" s="1" t="s">
        <v>882</v>
      </c>
      <c r="U5104" s="1" t="s">
        <v>57</v>
      </c>
    </row>
    <row r="5105" spans="1:21" ht="29" x14ac:dyDescent="0.35">
      <c r="A5105" s="1" t="s">
        <v>245</v>
      </c>
      <c r="B5105" s="1" t="str">
        <f t="shared" si="632"/>
        <v>Toyota</v>
      </c>
      <c r="C5105" s="1">
        <v>2017</v>
      </c>
      <c r="D5105" s="2">
        <v>625000</v>
      </c>
      <c r="E5105" s="2">
        <f t="shared" si="633"/>
        <v>6</v>
      </c>
      <c r="F5105" s="2">
        <v>25538</v>
      </c>
      <c r="G5105" s="2">
        <v>1</v>
      </c>
      <c r="H5105" s="2">
        <v>5</v>
      </c>
      <c r="I5105" s="2">
        <f t="shared" si="634"/>
        <v>0</v>
      </c>
      <c r="J5105" s="2">
        <f t="shared" si="635"/>
        <v>1</v>
      </c>
      <c r="K5105" s="1">
        <f t="shared" si="636"/>
        <v>0</v>
      </c>
      <c r="L5105" s="1">
        <f t="shared" si="637"/>
        <v>0</v>
      </c>
      <c r="M5105" s="1">
        <f t="shared" si="638"/>
        <v>0</v>
      </c>
      <c r="N5105" s="1">
        <f t="shared" si="639"/>
        <v>1</v>
      </c>
      <c r="O5105" s="1" t="s">
        <v>246</v>
      </c>
      <c r="P5105" s="1" t="s">
        <v>169</v>
      </c>
      <c r="Q5105" s="1" t="s">
        <v>248</v>
      </c>
      <c r="S5105" s="1" t="s">
        <v>32</v>
      </c>
      <c r="T5105" s="1" t="s">
        <v>882</v>
      </c>
      <c r="U5105" s="1" t="s">
        <v>26</v>
      </c>
    </row>
    <row r="5106" spans="1:21" ht="29" x14ac:dyDescent="0.35">
      <c r="A5106" s="1" t="s">
        <v>1528</v>
      </c>
      <c r="B5106" s="1" t="str">
        <f t="shared" si="632"/>
        <v>Maruti</v>
      </c>
      <c r="C5106" s="1">
        <v>2018</v>
      </c>
      <c r="D5106" s="2">
        <v>600000</v>
      </c>
      <c r="E5106" s="2">
        <f t="shared" si="633"/>
        <v>5</v>
      </c>
      <c r="F5106" s="2">
        <v>69779</v>
      </c>
      <c r="G5106" s="2">
        <v>1</v>
      </c>
      <c r="H5106" s="2">
        <v>5</v>
      </c>
      <c r="I5106" s="2">
        <f t="shared" si="634"/>
        <v>0</v>
      </c>
      <c r="J5106" s="2">
        <f t="shared" si="635"/>
        <v>1</v>
      </c>
      <c r="K5106" s="1">
        <f t="shared" si="636"/>
        <v>0</v>
      </c>
      <c r="L5106" s="1">
        <f t="shared" si="637"/>
        <v>0</v>
      </c>
      <c r="M5106" s="1">
        <f t="shared" si="638"/>
        <v>1</v>
      </c>
      <c r="N5106" s="1">
        <f t="shared" si="639"/>
        <v>0</v>
      </c>
      <c r="O5106" s="1" t="s">
        <v>104</v>
      </c>
      <c r="P5106" s="1" t="s">
        <v>841</v>
      </c>
      <c r="Q5106" s="1" t="s">
        <v>842</v>
      </c>
      <c r="S5106" s="1" t="s">
        <v>32</v>
      </c>
      <c r="T5106" s="1" t="s">
        <v>58</v>
      </c>
      <c r="U5106" s="1" t="s">
        <v>57</v>
      </c>
    </row>
    <row r="5107" spans="1:21" ht="29" x14ac:dyDescent="0.35">
      <c r="A5107" s="1" t="s">
        <v>1146</v>
      </c>
      <c r="B5107" s="1" t="str">
        <f t="shared" si="632"/>
        <v>Hyundai</v>
      </c>
      <c r="C5107" s="1">
        <v>2017</v>
      </c>
      <c r="D5107" s="2">
        <v>450000</v>
      </c>
      <c r="E5107" s="2">
        <f t="shared" si="633"/>
        <v>6</v>
      </c>
      <c r="F5107" s="2">
        <v>56290</v>
      </c>
      <c r="G5107" s="2">
        <v>1</v>
      </c>
      <c r="H5107" s="2">
        <v>5</v>
      </c>
      <c r="I5107" s="2">
        <f t="shared" si="634"/>
        <v>1</v>
      </c>
      <c r="J5107" s="2">
        <f t="shared" si="635"/>
        <v>0</v>
      </c>
      <c r="K5107" s="1">
        <f t="shared" si="636"/>
        <v>0</v>
      </c>
      <c r="L5107" s="1">
        <f t="shared" si="637"/>
        <v>0</v>
      </c>
      <c r="M5107" s="1">
        <f t="shared" si="638"/>
        <v>1</v>
      </c>
      <c r="N5107" s="1">
        <f t="shared" si="639"/>
        <v>1</v>
      </c>
      <c r="O5107" s="1" t="s">
        <v>681</v>
      </c>
      <c r="P5107" s="1" t="s">
        <v>682</v>
      </c>
      <c r="Q5107" s="1" t="s">
        <v>1147</v>
      </c>
      <c r="S5107" s="1" t="s">
        <v>24</v>
      </c>
      <c r="T5107" s="1" t="s">
        <v>58</v>
      </c>
      <c r="U5107" s="1" t="s">
        <v>26</v>
      </c>
    </row>
    <row r="5108" spans="1:21" x14ac:dyDescent="0.35">
      <c r="A5108" s="1" t="s">
        <v>1444</v>
      </c>
      <c r="B5108" s="1" t="str">
        <f t="shared" si="632"/>
        <v>BMW</v>
      </c>
      <c r="C5108" s="1">
        <v>2019</v>
      </c>
      <c r="D5108" s="2">
        <v>5400000</v>
      </c>
      <c r="E5108" s="2">
        <f t="shared" si="633"/>
        <v>4</v>
      </c>
      <c r="F5108" s="2">
        <v>7500</v>
      </c>
      <c r="G5108" s="2">
        <v>1</v>
      </c>
      <c r="H5108" s="2">
        <v>5</v>
      </c>
      <c r="I5108" s="2">
        <f t="shared" si="634"/>
        <v>1</v>
      </c>
      <c r="J5108" s="2">
        <f t="shared" si="635"/>
        <v>0</v>
      </c>
      <c r="K5108" s="1">
        <f t="shared" si="636"/>
        <v>0</v>
      </c>
      <c r="L5108" s="1">
        <f t="shared" si="637"/>
        <v>0</v>
      </c>
      <c r="M5108" s="1">
        <f t="shared" si="638"/>
        <v>1</v>
      </c>
      <c r="N5108" s="1">
        <f t="shared" si="639"/>
        <v>0</v>
      </c>
      <c r="O5108" s="1" t="s">
        <v>69</v>
      </c>
      <c r="P5108" s="1" t="s">
        <v>1202</v>
      </c>
      <c r="Q5108" s="1" t="s">
        <v>1347</v>
      </c>
      <c r="S5108" s="1" t="s">
        <v>24</v>
      </c>
      <c r="T5108" s="1" t="s">
        <v>58</v>
      </c>
      <c r="U5108" s="1" t="s">
        <v>57</v>
      </c>
    </row>
    <row r="5109" spans="1:21" x14ac:dyDescent="0.35">
      <c r="A5109" s="1" t="s">
        <v>1444</v>
      </c>
      <c r="B5109" s="1" t="str">
        <f t="shared" si="632"/>
        <v>BMW</v>
      </c>
      <c r="C5109" s="1">
        <v>2019</v>
      </c>
      <c r="D5109" s="2">
        <v>5500000</v>
      </c>
      <c r="E5109" s="2">
        <f t="shared" si="633"/>
        <v>4</v>
      </c>
      <c r="F5109" s="2">
        <v>8500</v>
      </c>
      <c r="G5109" s="2">
        <v>1</v>
      </c>
      <c r="H5109" s="2">
        <v>5</v>
      </c>
      <c r="I5109" s="2">
        <f t="shared" si="634"/>
        <v>1</v>
      </c>
      <c r="J5109" s="2">
        <f t="shared" si="635"/>
        <v>0</v>
      </c>
      <c r="K5109" s="1">
        <f t="shared" si="636"/>
        <v>0</v>
      </c>
      <c r="L5109" s="1">
        <f t="shared" si="637"/>
        <v>0</v>
      </c>
      <c r="M5109" s="1">
        <f t="shared" si="638"/>
        <v>1</v>
      </c>
      <c r="N5109" s="1">
        <f t="shared" si="639"/>
        <v>0</v>
      </c>
      <c r="O5109" s="1" t="s">
        <v>69</v>
      </c>
      <c r="P5109" s="1" t="s">
        <v>1202</v>
      </c>
      <c r="Q5109" s="1" t="s">
        <v>1347</v>
      </c>
      <c r="S5109" s="1" t="s">
        <v>24</v>
      </c>
      <c r="T5109" s="1" t="s">
        <v>58</v>
      </c>
      <c r="U5109" s="1" t="s">
        <v>57</v>
      </c>
    </row>
    <row r="5110" spans="1:21" ht="29" x14ac:dyDescent="0.35">
      <c r="A5110" s="1" t="s">
        <v>1529</v>
      </c>
      <c r="B5110" s="1" t="str">
        <f t="shared" si="632"/>
        <v>Honda</v>
      </c>
      <c r="C5110" s="1">
        <v>2019</v>
      </c>
      <c r="D5110" s="2">
        <v>779000</v>
      </c>
      <c r="E5110" s="2">
        <f t="shared" si="633"/>
        <v>4</v>
      </c>
      <c r="F5110" s="2">
        <v>7032</v>
      </c>
      <c r="G5110" s="2">
        <v>1</v>
      </c>
      <c r="H5110" s="2">
        <v>5</v>
      </c>
      <c r="I5110" s="2">
        <f t="shared" si="634"/>
        <v>0</v>
      </c>
      <c r="J5110" s="2">
        <f t="shared" si="635"/>
        <v>1</v>
      </c>
      <c r="K5110" s="1">
        <f t="shared" si="636"/>
        <v>0</v>
      </c>
      <c r="L5110" s="1">
        <f t="shared" si="637"/>
        <v>0</v>
      </c>
      <c r="M5110" s="1">
        <f t="shared" si="638"/>
        <v>0</v>
      </c>
      <c r="N5110" s="1">
        <f t="shared" si="639"/>
        <v>0</v>
      </c>
      <c r="O5110" s="1" t="s">
        <v>127</v>
      </c>
      <c r="P5110" s="1" t="s">
        <v>228</v>
      </c>
      <c r="Q5110" s="1" t="s">
        <v>1291</v>
      </c>
      <c r="S5110" s="1" t="s">
        <v>32</v>
      </c>
      <c r="T5110" s="1" t="s">
        <v>882</v>
      </c>
      <c r="U5110" s="1" t="s">
        <v>57</v>
      </c>
    </row>
    <row r="5111" spans="1:21" ht="29" x14ac:dyDescent="0.35">
      <c r="A5111" s="1" t="s">
        <v>1175</v>
      </c>
      <c r="B5111" s="1" t="str">
        <f t="shared" si="632"/>
        <v>Skoda</v>
      </c>
      <c r="C5111" s="1">
        <v>2016</v>
      </c>
      <c r="D5111" s="2">
        <v>645000</v>
      </c>
      <c r="E5111" s="2">
        <f t="shared" si="633"/>
        <v>7</v>
      </c>
      <c r="F5111" s="2">
        <v>11000</v>
      </c>
      <c r="G5111" s="2">
        <v>1</v>
      </c>
      <c r="H5111" s="2">
        <v>5</v>
      </c>
      <c r="I5111" s="2">
        <f t="shared" si="634"/>
        <v>0</v>
      </c>
      <c r="J5111" s="2">
        <f t="shared" si="635"/>
        <v>1</v>
      </c>
      <c r="K5111" s="1">
        <f t="shared" si="636"/>
        <v>0</v>
      </c>
      <c r="L5111" s="1">
        <f t="shared" si="637"/>
        <v>0</v>
      </c>
      <c r="M5111" s="1">
        <f t="shared" si="638"/>
        <v>1</v>
      </c>
      <c r="N5111" s="1">
        <f t="shared" si="639"/>
        <v>0</v>
      </c>
      <c r="O5111" s="1" t="s">
        <v>231</v>
      </c>
      <c r="P5111" s="1" t="s">
        <v>743</v>
      </c>
      <c r="Q5111" s="1" t="s">
        <v>359</v>
      </c>
      <c r="S5111" s="1" t="s">
        <v>32</v>
      </c>
      <c r="T5111" s="1" t="s">
        <v>58</v>
      </c>
      <c r="U5111" s="1" t="s">
        <v>57</v>
      </c>
    </row>
    <row r="5112" spans="1:21" x14ac:dyDescent="0.35">
      <c r="A5112" s="1" t="s">
        <v>1530</v>
      </c>
      <c r="B5112" s="1" t="str">
        <f t="shared" si="632"/>
        <v>Volvo</v>
      </c>
      <c r="C5112" s="1">
        <v>2018</v>
      </c>
      <c r="D5112" s="2">
        <v>2475000</v>
      </c>
      <c r="E5112" s="2">
        <f t="shared" si="633"/>
        <v>5</v>
      </c>
      <c r="F5112" s="2">
        <v>2000</v>
      </c>
      <c r="G5112" s="2">
        <v>1</v>
      </c>
      <c r="H5112" s="2">
        <v>5</v>
      </c>
      <c r="I5112" s="2">
        <f t="shared" si="634"/>
        <v>1</v>
      </c>
      <c r="J5112" s="2">
        <f t="shared" si="635"/>
        <v>0</v>
      </c>
      <c r="K5112" s="1">
        <f t="shared" si="636"/>
        <v>0</v>
      </c>
      <c r="L5112" s="1">
        <f t="shared" si="637"/>
        <v>0</v>
      </c>
      <c r="M5112" s="1">
        <f t="shared" si="638"/>
        <v>1</v>
      </c>
      <c r="N5112" s="1">
        <f t="shared" si="639"/>
        <v>0</v>
      </c>
      <c r="O5112" s="1" t="s">
        <v>996</v>
      </c>
      <c r="P5112" s="1" t="s">
        <v>659</v>
      </c>
      <c r="Q5112" s="1" t="s">
        <v>997</v>
      </c>
      <c r="S5112" s="1" t="s">
        <v>24</v>
      </c>
      <c r="T5112" s="1" t="s">
        <v>58</v>
      </c>
      <c r="U5112" s="1" t="s">
        <v>57</v>
      </c>
    </row>
    <row r="5113" spans="1:21" ht="29" x14ac:dyDescent="0.35">
      <c r="A5113" s="1" t="s">
        <v>897</v>
      </c>
      <c r="B5113" s="1" t="str">
        <f t="shared" si="632"/>
        <v>Maruti</v>
      </c>
      <c r="C5113" s="1">
        <v>2015</v>
      </c>
      <c r="D5113" s="2">
        <v>600000</v>
      </c>
      <c r="E5113" s="2">
        <f t="shared" si="633"/>
        <v>8</v>
      </c>
      <c r="F5113" s="2">
        <v>70000</v>
      </c>
      <c r="G5113" s="2">
        <v>1</v>
      </c>
      <c r="H5113" s="2">
        <v>5</v>
      </c>
      <c r="I5113" s="2">
        <f t="shared" si="634"/>
        <v>1</v>
      </c>
      <c r="J5113" s="2">
        <f t="shared" si="635"/>
        <v>0</v>
      </c>
      <c r="K5113" s="1">
        <f t="shared" si="636"/>
        <v>0</v>
      </c>
      <c r="L5113" s="1">
        <f t="shared" si="637"/>
        <v>1</v>
      </c>
      <c r="M5113" s="1">
        <f t="shared" si="638"/>
        <v>0</v>
      </c>
      <c r="N5113" s="1">
        <f t="shared" si="639"/>
        <v>1</v>
      </c>
      <c r="O5113" s="1" t="s">
        <v>135</v>
      </c>
      <c r="P5113" s="1" t="s">
        <v>340</v>
      </c>
      <c r="Q5113" s="1" t="s">
        <v>198</v>
      </c>
      <c r="S5113" s="1" t="s">
        <v>24</v>
      </c>
      <c r="T5113" s="1" t="s">
        <v>25</v>
      </c>
      <c r="U5113" s="1" t="s">
        <v>26</v>
      </c>
    </row>
    <row r="5114" spans="1:21" ht="29" x14ac:dyDescent="0.35">
      <c r="A5114" s="1" t="s">
        <v>686</v>
      </c>
      <c r="B5114" s="1" t="str">
        <f t="shared" si="632"/>
        <v>Maruti</v>
      </c>
      <c r="C5114" s="1">
        <v>2020</v>
      </c>
      <c r="D5114" s="2">
        <v>570000</v>
      </c>
      <c r="E5114" s="2">
        <f t="shared" si="633"/>
        <v>3</v>
      </c>
      <c r="F5114" s="2">
        <v>5000</v>
      </c>
      <c r="G5114" s="2">
        <v>1</v>
      </c>
      <c r="H5114" s="2">
        <v>5</v>
      </c>
      <c r="I5114" s="2">
        <f t="shared" si="634"/>
        <v>0</v>
      </c>
      <c r="J5114" s="2">
        <f t="shared" si="635"/>
        <v>1</v>
      </c>
      <c r="K5114" s="1">
        <f t="shared" si="636"/>
        <v>0</v>
      </c>
      <c r="L5114" s="1">
        <f t="shared" si="637"/>
        <v>1</v>
      </c>
      <c r="M5114" s="1">
        <f t="shared" si="638"/>
        <v>0</v>
      </c>
      <c r="N5114" s="1">
        <f t="shared" si="639"/>
        <v>1</v>
      </c>
      <c r="O5114" s="1" t="s">
        <v>104</v>
      </c>
      <c r="P5114" s="1" t="s">
        <v>841</v>
      </c>
      <c r="Q5114" s="1" t="s">
        <v>842</v>
      </c>
      <c r="S5114" s="1" t="s">
        <v>32</v>
      </c>
      <c r="T5114" s="1" t="s">
        <v>25</v>
      </c>
      <c r="U5114" s="1" t="s">
        <v>26</v>
      </c>
    </row>
    <row r="5115" spans="1:21" ht="29" x14ac:dyDescent="0.35">
      <c r="A5115" s="1" t="s">
        <v>754</v>
      </c>
      <c r="B5115" s="1" t="str">
        <f t="shared" si="632"/>
        <v>Maruti</v>
      </c>
      <c r="C5115" s="1">
        <v>2014</v>
      </c>
      <c r="D5115" s="2">
        <v>434999</v>
      </c>
      <c r="E5115" s="2">
        <f t="shared" si="633"/>
        <v>9</v>
      </c>
      <c r="F5115" s="2">
        <v>50000</v>
      </c>
      <c r="G5115" s="2">
        <v>1</v>
      </c>
      <c r="H5115" s="2">
        <v>5</v>
      </c>
      <c r="I5115" s="2">
        <f t="shared" si="634"/>
        <v>0</v>
      </c>
      <c r="J5115" s="2">
        <f t="shared" si="635"/>
        <v>1</v>
      </c>
      <c r="K5115" s="1">
        <f t="shared" si="636"/>
        <v>0</v>
      </c>
      <c r="L5115" s="1">
        <f t="shared" si="637"/>
        <v>1</v>
      </c>
      <c r="M5115" s="1">
        <f t="shared" si="638"/>
        <v>0</v>
      </c>
      <c r="N5115" s="1">
        <f t="shared" si="639"/>
        <v>1</v>
      </c>
      <c r="O5115" s="1" t="s">
        <v>104</v>
      </c>
      <c r="P5115" s="1" t="s">
        <v>145</v>
      </c>
      <c r="Q5115" s="1" t="s">
        <v>146</v>
      </c>
      <c r="S5115" s="1" t="s">
        <v>32</v>
      </c>
      <c r="T5115" s="1" t="s">
        <v>25</v>
      </c>
      <c r="U5115" s="1" t="s">
        <v>26</v>
      </c>
    </row>
    <row r="5116" spans="1:21" ht="29" x14ac:dyDescent="0.35">
      <c r="A5116" s="1" t="s">
        <v>240</v>
      </c>
      <c r="B5116" s="1" t="str">
        <f t="shared" si="632"/>
        <v>Hyundai</v>
      </c>
      <c r="C5116" s="1">
        <v>2014</v>
      </c>
      <c r="D5116" s="2">
        <v>229999</v>
      </c>
      <c r="E5116" s="2">
        <f t="shared" si="633"/>
        <v>9</v>
      </c>
      <c r="F5116" s="2">
        <v>70000</v>
      </c>
      <c r="G5116" s="2">
        <v>1</v>
      </c>
      <c r="H5116" s="2">
        <v>5</v>
      </c>
      <c r="I5116" s="2">
        <f t="shared" si="634"/>
        <v>0</v>
      </c>
      <c r="J5116" s="2">
        <f t="shared" si="635"/>
        <v>1</v>
      </c>
      <c r="K5116" s="1">
        <f t="shared" si="636"/>
        <v>0</v>
      </c>
      <c r="L5116" s="1">
        <f t="shared" si="637"/>
        <v>1</v>
      </c>
      <c r="M5116" s="1">
        <f t="shared" si="638"/>
        <v>0</v>
      </c>
      <c r="N5116" s="1">
        <f t="shared" si="639"/>
        <v>1</v>
      </c>
      <c r="O5116" s="1" t="s">
        <v>241</v>
      </c>
      <c r="P5116" s="1" t="s">
        <v>242</v>
      </c>
      <c r="Q5116" s="1" t="s">
        <v>243</v>
      </c>
      <c r="S5116" s="1" t="s">
        <v>32</v>
      </c>
      <c r="T5116" s="1" t="s">
        <v>25</v>
      </c>
      <c r="U5116" s="1" t="s">
        <v>26</v>
      </c>
    </row>
    <row r="5117" spans="1:21" ht="29" x14ac:dyDescent="0.35">
      <c r="A5117" s="1" t="s">
        <v>324</v>
      </c>
      <c r="B5117" s="1" t="str">
        <f t="shared" si="632"/>
        <v>Chevrolet</v>
      </c>
      <c r="C5117" s="1">
        <v>2017</v>
      </c>
      <c r="D5117" s="2">
        <v>350000</v>
      </c>
      <c r="E5117" s="2">
        <f t="shared" si="633"/>
        <v>6</v>
      </c>
      <c r="F5117" s="2">
        <v>90000</v>
      </c>
      <c r="G5117" s="2">
        <v>1</v>
      </c>
      <c r="H5117" s="2">
        <v>5</v>
      </c>
      <c r="I5117" s="2">
        <f t="shared" si="634"/>
        <v>0</v>
      </c>
      <c r="J5117" s="2">
        <f t="shared" si="635"/>
        <v>1</v>
      </c>
      <c r="K5117" s="1">
        <f t="shared" si="636"/>
        <v>0</v>
      </c>
      <c r="L5117" s="1">
        <f t="shared" si="637"/>
        <v>1</v>
      </c>
      <c r="M5117" s="1">
        <f t="shared" si="638"/>
        <v>0</v>
      </c>
      <c r="N5117" s="1">
        <f t="shared" si="639"/>
        <v>1</v>
      </c>
      <c r="O5117" s="1" t="s">
        <v>127</v>
      </c>
      <c r="P5117" s="1" t="s">
        <v>1558</v>
      </c>
      <c r="Q5117" s="1" t="s">
        <v>1559</v>
      </c>
      <c r="S5117" s="1" t="s">
        <v>32</v>
      </c>
      <c r="T5117" s="1" t="s">
        <v>25</v>
      </c>
      <c r="U5117" s="1" t="s">
        <v>26</v>
      </c>
    </row>
    <row r="5118" spans="1:21" ht="29" x14ac:dyDescent="0.35">
      <c r="A5118" s="1" t="s">
        <v>1290</v>
      </c>
      <c r="B5118" s="1" t="str">
        <f t="shared" si="632"/>
        <v>Honda</v>
      </c>
      <c r="C5118" s="1">
        <v>2019</v>
      </c>
      <c r="D5118" s="2">
        <v>580000</v>
      </c>
      <c r="E5118" s="2">
        <f t="shared" si="633"/>
        <v>4</v>
      </c>
      <c r="F5118" s="2">
        <v>35000</v>
      </c>
      <c r="G5118" s="2">
        <v>1</v>
      </c>
      <c r="H5118" s="2">
        <v>5</v>
      </c>
      <c r="I5118" s="2">
        <f t="shared" si="634"/>
        <v>0</v>
      </c>
      <c r="J5118" s="2">
        <f t="shared" si="635"/>
        <v>1</v>
      </c>
      <c r="K5118" s="1">
        <f t="shared" si="636"/>
        <v>0</v>
      </c>
      <c r="L5118" s="1">
        <f t="shared" si="637"/>
        <v>1</v>
      </c>
      <c r="M5118" s="1">
        <f t="shared" si="638"/>
        <v>0</v>
      </c>
      <c r="N5118" s="1">
        <f t="shared" si="639"/>
        <v>1</v>
      </c>
      <c r="O5118" s="1" t="s">
        <v>127</v>
      </c>
      <c r="P5118" s="1" t="s">
        <v>247</v>
      </c>
      <c r="Q5118" s="1" t="s">
        <v>1291</v>
      </c>
      <c r="S5118" s="1" t="s">
        <v>32</v>
      </c>
      <c r="T5118" s="1" t="s">
        <v>25</v>
      </c>
      <c r="U5118" s="1" t="s">
        <v>26</v>
      </c>
    </row>
    <row r="5119" spans="1:21" ht="29" x14ac:dyDescent="0.35">
      <c r="A5119" s="1" t="s">
        <v>1019</v>
      </c>
      <c r="B5119" s="1" t="str">
        <f t="shared" si="632"/>
        <v>Tata</v>
      </c>
      <c r="C5119" s="1">
        <v>2017</v>
      </c>
      <c r="D5119" s="2">
        <v>385000</v>
      </c>
      <c r="E5119" s="2">
        <f t="shared" si="633"/>
        <v>6</v>
      </c>
      <c r="F5119" s="2">
        <v>155000</v>
      </c>
      <c r="G5119" s="2">
        <v>1</v>
      </c>
      <c r="H5119" s="2">
        <v>5</v>
      </c>
      <c r="I5119" s="2">
        <f t="shared" si="634"/>
        <v>1</v>
      </c>
      <c r="J5119" s="2">
        <f t="shared" si="635"/>
        <v>0</v>
      </c>
      <c r="K5119" s="1">
        <f t="shared" si="636"/>
        <v>0</v>
      </c>
      <c r="L5119" s="1">
        <f t="shared" si="637"/>
        <v>1</v>
      </c>
      <c r="M5119" s="1">
        <f t="shared" si="638"/>
        <v>0</v>
      </c>
      <c r="N5119" s="1">
        <f t="shared" si="639"/>
        <v>1</v>
      </c>
      <c r="O5119" s="1" t="s">
        <v>152</v>
      </c>
      <c r="P5119" s="1" t="s">
        <v>766</v>
      </c>
      <c r="Q5119" s="1" t="s">
        <v>416</v>
      </c>
      <c r="S5119" s="1" t="s">
        <v>24</v>
      </c>
      <c r="T5119" s="1" t="s">
        <v>25</v>
      </c>
      <c r="U5119" s="1" t="s">
        <v>26</v>
      </c>
    </row>
    <row r="5120" spans="1:21" ht="29" x14ac:dyDescent="0.35">
      <c r="A5120" s="1" t="s">
        <v>1659</v>
      </c>
      <c r="B5120" s="1" t="str">
        <f t="shared" si="632"/>
        <v>Hyundai</v>
      </c>
      <c r="C5120" s="1">
        <v>2019</v>
      </c>
      <c r="D5120" s="2">
        <v>434999</v>
      </c>
      <c r="E5120" s="2">
        <f t="shared" si="633"/>
        <v>4</v>
      </c>
      <c r="F5120" s="2">
        <v>19500</v>
      </c>
      <c r="G5120" s="2">
        <v>1</v>
      </c>
      <c r="H5120" s="2">
        <v>5</v>
      </c>
      <c r="I5120" s="2">
        <f t="shared" si="634"/>
        <v>0</v>
      </c>
      <c r="J5120" s="2">
        <f t="shared" si="635"/>
        <v>1</v>
      </c>
      <c r="K5120" s="1">
        <f t="shared" si="636"/>
        <v>0</v>
      </c>
      <c r="L5120" s="1">
        <f t="shared" si="637"/>
        <v>0</v>
      </c>
      <c r="M5120" s="1">
        <f t="shared" si="638"/>
        <v>1</v>
      </c>
      <c r="N5120" s="1">
        <f t="shared" si="639"/>
        <v>1</v>
      </c>
      <c r="O5120" s="1" t="s">
        <v>224</v>
      </c>
      <c r="P5120" s="1" t="s">
        <v>1660</v>
      </c>
      <c r="Q5120" s="1" t="s">
        <v>1661</v>
      </c>
      <c r="S5120" s="1" t="s">
        <v>32</v>
      </c>
      <c r="T5120" s="1" t="s">
        <v>58</v>
      </c>
      <c r="U5120" s="1" t="s">
        <v>26</v>
      </c>
    </row>
    <row r="5121" spans="1:21" ht="29" x14ac:dyDescent="0.35">
      <c r="A5121" s="1" t="s">
        <v>1557</v>
      </c>
      <c r="B5121" s="1" t="str">
        <f t="shared" si="632"/>
        <v>Hyundai</v>
      </c>
      <c r="C5121" s="1">
        <v>2015</v>
      </c>
      <c r="D5121" s="2">
        <v>495000</v>
      </c>
      <c r="E5121" s="2">
        <f t="shared" si="633"/>
        <v>8</v>
      </c>
      <c r="F5121" s="2">
        <v>30000</v>
      </c>
      <c r="G5121" s="2">
        <v>1</v>
      </c>
      <c r="H5121" s="2">
        <v>5</v>
      </c>
      <c r="I5121" s="2">
        <f t="shared" si="634"/>
        <v>0</v>
      </c>
      <c r="J5121" s="2">
        <f t="shared" si="635"/>
        <v>1</v>
      </c>
      <c r="K5121" s="1">
        <f t="shared" si="636"/>
        <v>0</v>
      </c>
      <c r="L5121" s="1">
        <f t="shared" si="637"/>
        <v>0</v>
      </c>
      <c r="M5121" s="1">
        <f t="shared" si="638"/>
        <v>1</v>
      </c>
      <c r="N5121" s="1">
        <f t="shared" si="639"/>
        <v>1</v>
      </c>
      <c r="O5121" s="1" t="s">
        <v>104</v>
      </c>
      <c r="P5121" s="1" t="s">
        <v>663</v>
      </c>
      <c r="Q5121" s="1" t="s">
        <v>664</v>
      </c>
      <c r="S5121" s="1" t="s">
        <v>32</v>
      </c>
      <c r="T5121" s="1" t="s">
        <v>58</v>
      </c>
      <c r="U5121" s="1" t="s">
        <v>26</v>
      </c>
    </row>
    <row r="5122" spans="1:21" ht="29" x14ac:dyDescent="0.35">
      <c r="A5122" s="1" t="s">
        <v>1244</v>
      </c>
      <c r="B5122" s="1" t="str">
        <f t="shared" si="632"/>
        <v>Hyundai</v>
      </c>
      <c r="C5122" s="1">
        <v>2016</v>
      </c>
      <c r="D5122" s="2">
        <v>575000</v>
      </c>
      <c r="E5122" s="2">
        <f t="shared" si="633"/>
        <v>7</v>
      </c>
      <c r="F5122" s="2">
        <v>53000</v>
      </c>
      <c r="G5122" s="2">
        <v>1</v>
      </c>
      <c r="H5122" s="2">
        <v>5</v>
      </c>
      <c r="I5122" s="2">
        <f t="shared" si="634"/>
        <v>1</v>
      </c>
      <c r="J5122" s="2">
        <f t="shared" si="635"/>
        <v>0</v>
      </c>
      <c r="K5122" s="1">
        <f t="shared" si="636"/>
        <v>0</v>
      </c>
      <c r="L5122" s="1">
        <f t="shared" si="637"/>
        <v>0</v>
      </c>
      <c r="M5122" s="1">
        <f t="shared" si="638"/>
        <v>1</v>
      </c>
      <c r="N5122" s="1">
        <f t="shared" si="639"/>
        <v>1</v>
      </c>
      <c r="O5122" s="1" t="s">
        <v>152</v>
      </c>
      <c r="P5122" s="1" t="s">
        <v>169</v>
      </c>
      <c r="Q5122" s="1" t="s">
        <v>884</v>
      </c>
      <c r="S5122" s="1" t="s">
        <v>24</v>
      </c>
      <c r="T5122" s="1" t="s">
        <v>58</v>
      </c>
      <c r="U5122" s="1" t="s">
        <v>26</v>
      </c>
    </row>
    <row r="5123" spans="1:21" ht="29" x14ac:dyDescent="0.35">
      <c r="A5123" s="1" t="s">
        <v>1560</v>
      </c>
      <c r="B5123" s="1" t="str">
        <f t="shared" ref="B5123:B5186" si="640">LEFT(A5123,FIND(" ",A5123)-1)</f>
        <v>Chevrolet</v>
      </c>
      <c r="C5123" s="1">
        <v>2015</v>
      </c>
      <c r="D5123" s="2">
        <v>350000</v>
      </c>
      <c r="E5123" s="2">
        <f t="shared" ref="E5123:E5186" si="641">2023-C5123</f>
        <v>8</v>
      </c>
      <c r="F5123" s="2">
        <v>50000</v>
      </c>
      <c r="G5123" s="2">
        <v>1</v>
      </c>
      <c r="H5123" s="2">
        <v>5</v>
      </c>
      <c r="I5123" s="2">
        <f t="shared" ref="I5123:I5186" si="642">IF(S5123="Diesel",1,0)</f>
        <v>0</v>
      </c>
      <c r="J5123" s="2">
        <f t="shared" ref="J5123:J5186" si="643">IF(S5123="Petrol",1,0)</f>
        <v>1</v>
      </c>
      <c r="K5123" s="1">
        <f t="shared" ref="K5123:K5186" si="644">IF(S5123="LPG",1,0)</f>
        <v>0</v>
      </c>
      <c r="L5123" s="1">
        <f t="shared" ref="L5123:L5186" si="645">IF(T5123="Individual",1,0)</f>
        <v>1</v>
      </c>
      <c r="M5123" s="1">
        <f t="shared" ref="M5123:M5186" si="646">IF(T5123="Dealer",1,0)</f>
        <v>0</v>
      </c>
      <c r="N5123" s="1">
        <f t="shared" ref="N5123:N5186" si="647">IF(U5123="Manual",1,0)</f>
        <v>1</v>
      </c>
      <c r="O5123" s="1" t="s">
        <v>127</v>
      </c>
      <c r="P5123" s="1" t="s">
        <v>1561</v>
      </c>
      <c r="Q5123" s="1" t="s">
        <v>1562</v>
      </c>
      <c r="S5123" s="1" t="s">
        <v>32</v>
      </c>
      <c r="T5123" s="1" t="s">
        <v>25</v>
      </c>
      <c r="U5123" s="1" t="s">
        <v>26</v>
      </c>
    </row>
    <row r="5124" spans="1:21" ht="29" x14ac:dyDescent="0.35">
      <c r="A5124" s="1" t="s">
        <v>1582</v>
      </c>
      <c r="B5124" s="1" t="str">
        <f t="shared" si="640"/>
        <v>Tata</v>
      </c>
      <c r="C5124" s="1">
        <v>2013</v>
      </c>
      <c r="D5124" s="2">
        <v>280000</v>
      </c>
      <c r="E5124" s="2">
        <f t="shared" si="641"/>
        <v>10</v>
      </c>
      <c r="F5124" s="2">
        <v>80000</v>
      </c>
      <c r="G5124" s="2">
        <v>1</v>
      </c>
      <c r="H5124" s="2">
        <v>5</v>
      </c>
      <c r="I5124" s="2">
        <f t="shared" si="642"/>
        <v>1</v>
      </c>
      <c r="J5124" s="2">
        <f t="shared" si="643"/>
        <v>0</v>
      </c>
      <c r="K5124" s="1">
        <f t="shared" si="644"/>
        <v>0</v>
      </c>
      <c r="L5124" s="1">
        <f t="shared" si="645"/>
        <v>1</v>
      </c>
      <c r="M5124" s="1">
        <f t="shared" si="646"/>
        <v>0</v>
      </c>
      <c r="N5124" s="1">
        <f t="shared" si="647"/>
        <v>1</v>
      </c>
      <c r="O5124" s="1" t="s">
        <v>135</v>
      </c>
      <c r="P5124" s="1" t="s">
        <v>228</v>
      </c>
      <c r="Q5124" s="1" t="s">
        <v>365</v>
      </c>
      <c r="S5124" s="1" t="s">
        <v>24</v>
      </c>
      <c r="T5124" s="1" t="s">
        <v>25</v>
      </c>
      <c r="U5124" s="1" t="s">
        <v>26</v>
      </c>
    </row>
    <row r="5125" spans="1:21" ht="29" x14ac:dyDescent="0.35">
      <c r="A5125" s="1" t="s">
        <v>1551</v>
      </c>
      <c r="B5125" s="1" t="str">
        <f t="shared" si="640"/>
        <v>Hyundai</v>
      </c>
      <c r="C5125" s="1">
        <v>2017</v>
      </c>
      <c r="D5125" s="2">
        <v>600000</v>
      </c>
      <c r="E5125" s="2">
        <f t="shared" si="641"/>
        <v>6</v>
      </c>
      <c r="F5125" s="2">
        <v>5000</v>
      </c>
      <c r="G5125" s="2">
        <v>1</v>
      </c>
      <c r="H5125" s="2">
        <v>5</v>
      </c>
      <c r="I5125" s="2">
        <f t="shared" si="642"/>
        <v>0</v>
      </c>
      <c r="J5125" s="2">
        <f t="shared" si="643"/>
        <v>1</v>
      </c>
      <c r="K5125" s="1">
        <f t="shared" si="644"/>
        <v>0</v>
      </c>
      <c r="L5125" s="1">
        <f t="shared" si="645"/>
        <v>1</v>
      </c>
      <c r="M5125" s="1">
        <f t="shared" si="646"/>
        <v>0</v>
      </c>
      <c r="N5125" s="1">
        <f t="shared" si="647"/>
        <v>1</v>
      </c>
      <c r="O5125" s="1" t="s">
        <v>104</v>
      </c>
      <c r="P5125" s="1" t="s">
        <v>451</v>
      </c>
      <c r="Q5125" s="1" t="s">
        <v>717</v>
      </c>
      <c r="S5125" s="1" t="s">
        <v>32</v>
      </c>
      <c r="T5125" s="1" t="s">
        <v>25</v>
      </c>
      <c r="U5125" s="1" t="s">
        <v>26</v>
      </c>
    </row>
    <row r="5126" spans="1:21" ht="29" x14ac:dyDescent="0.35">
      <c r="A5126" s="1" t="s">
        <v>1546</v>
      </c>
      <c r="B5126" s="1" t="str">
        <f t="shared" si="640"/>
        <v>Hyundai</v>
      </c>
      <c r="C5126" s="1">
        <v>2015</v>
      </c>
      <c r="D5126" s="2">
        <v>700000</v>
      </c>
      <c r="E5126" s="2">
        <f t="shared" si="641"/>
        <v>8</v>
      </c>
      <c r="F5126" s="2">
        <v>25000</v>
      </c>
      <c r="G5126" s="2">
        <v>1</v>
      </c>
      <c r="H5126" s="2">
        <v>5</v>
      </c>
      <c r="I5126" s="2">
        <f t="shared" si="642"/>
        <v>0</v>
      </c>
      <c r="J5126" s="2">
        <f t="shared" si="643"/>
        <v>1</v>
      </c>
      <c r="K5126" s="1">
        <f t="shared" si="644"/>
        <v>0</v>
      </c>
      <c r="L5126" s="1">
        <f t="shared" si="645"/>
        <v>1</v>
      </c>
      <c r="M5126" s="1">
        <f t="shared" si="646"/>
        <v>0</v>
      </c>
      <c r="N5126" s="1">
        <f t="shared" si="647"/>
        <v>1</v>
      </c>
      <c r="O5126" s="1" t="s">
        <v>477</v>
      </c>
      <c r="P5126" s="1" t="s">
        <v>1547</v>
      </c>
      <c r="Q5126" s="1" t="s">
        <v>479</v>
      </c>
      <c r="S5126" s="1" t="s">
        <v>32</v>
      </c>
      <c r="T5126" s="1" t="s">
        <v>25</v>
      </c>
      <c r="U5126" s="1" t="s">
        <v>26</v>
      </c>
    </row>
    <row r="5127" spans="1:21" x14ac:dyDescent="0.35">
      <c r="A5127" s="1" t="s">
        <v>1662</v>
      </c>
      <c r="B5127" s="1" t="str">
        <f t="shared" si="640"/>
        <v>Honda</v>
      </c>
      <c r="C5127" s="1">
        <v>2014</v>
      </c>
      <c r="D5127" s="2">
        <v>560000</v>
      </c>
      <c r="E5127" s="2">
        <f t="shared" si="641"/>
        <v>9</v>
      </c>
      <c r="F5127" s="2">
        <v>72000</v>
      </c>
      <c r="G5127" s="2">
        <v>1</v>
      </c>
      <c r="H5127" s="2">
        <v>5</v>
      </c>
      <c r="I5127" s="2">
        <f t="shared" si="642"/>
        <v>1</v>
      </c>
      <c r="J5127" s="2">
        <f t="shared" si="643"/>
        <v>0</v>
      </c>
      <c r="K5127" s="1">
        <f t="shared" si="644"/>
        <v>0</v>
      </c>
      <c r="L5127" s="1">
        <f t="shared" si="645"/>
        <v>0</v>
      </c>
      <c r="M5127" s="1">
        <f t="shared" si="646"/>
        <v>1</v>
      </c>
      <c r="N5127" s="1">
        <f t="shared" si="647"/>
        <v>1</v>
      </c>
      <c r="O5127" s="1" t="s">
        <v>159</v>
      </c>
      <c r="P5127" s="1" t="s">
        <v>197</v>
      </c>
      <c r="Q5127" s="1" t="s">
        <v>198</v>
      </c>
      <c r="S5127" s="1" t="s">
        <v>24</v>
      </c>
      <c r="T5127" s="1" t="s">
        <v>58</v>
      </c>
      <c r="U5127" s="1" t="s">
        <v>26</v>
      </c>
    </row>
    <row r="5128" spans="1:21" ht="29" x14ac:dyDescent="0.35">
      <c r="A5128" s="1" t="s">
        <v>680</v>
      </c>
      <c r="B5128" s="1" t="str">
        <f t="shared" si="640"/>
        <v>Hyundai</v>
      </c>
      <c r="C5128" s="1">
        <v>2018</v>
      </c>
      <c r="D5128" s="2">
        <v>530000</v>
      </c>
      <c r="E5128" s="2">
        <f t="shared" si="641"/>
        <v>5</v>
      </c>
      <c r="F5128" s="2">
        <v>60000</v>
      </c>
      <c r="G5128" s="2">
        <v>1</v>
      </c>
      <c r="H5128" s="2">
        <v>5</v>
      </c>
      <c r="I5128" s="2">
        <f t="shared" si="642"/>
        <v>1</v>
      </c>
      <c r="J5128" s="2">
        <f t="shared" si="643"/>
        <v>0</v>
      </c>
      <c r="K5128" s="1">
        <f t="shared" si="644"/>
        <v>0</v>
      </c>
      <c r="L5128" s="1">
        <f t="shared" si="645"/>
        <v>1</v>
      </c>
      <c r="M5128" s="1">
        <f t="shared" si="646"/>
        <v>0</v>
      </c>
      <c r="N5128" s="1">
        <f t="shared" si="647"/>
        <v>1</v>
      </c>
      <c r="O5128" s="1" t="s">
        <v>681</v>
      </c>
      <c r="P5128" s="1" t="s">
        <v>682</v>
      </c>
      <c r="Q5128" s="1" t="s">
        <v>683</v>
      </c>
      <c r="S5128" s="1" t="s">
        <v>24</v>
      </c>
      <c r="T5128" s="1" t="s">
        <v>25</v>
      </c>
      <c r="U5128" s="1" t="s">
        <v>26</v>
      </c>
    </row>
    <row r="5129" spans="1:21" ht="29" x14ac:dyDescent="0.35">
      <c r="A5129" s="1" t="s">
        <v>570</v>
      </c>
      <c r="B5129" s="1" t="str">
        <f t="shared" si="640"/>
        <v>Maruti</v>
      </c>
      <c r="C5129" s="1">
        <v>2017</v>
      </c>
      <c r="D5129" s="2">
        <v>310000</v>
      </c>
      <c r="E5129" s="2">
        <f t="shared" si="641"/>
        <v>6</v>
      </c>
      <c r="F5129" s="2">
        <v>35000</v>
      </c>
      <c r="G5129" s="2">
        <v>1</v>
      </c>
      <c r="H5129" s="2">
        <v>5</v>
      </c>
      <c r="I5129" s="2">
        <f t="shared" si="642"/>
        <v>0</v>
      </c>
      <c r="J5129" s="2">
        <f t="shared" si="643"/>
        <v>1</v>
      </c>
      <c r="K5129" s="1">
        <f t="shared" si="644"/>
        <v>0</v>
      </c>
      <c r="L5129" s="1">
        <f t="shared" si="645"/>
        <v>1</v>
      </c>
      <c r="M5129" s="1">
        <f t="shared" si="646"/>
        <v>0</v>
      </c>
      <c r="N5129" s="1">
        <f t="shared" si="647"/>
        <v>1</v>
      </c>
      <c r="O5129" s="1" t="s">
        <v>34</v>
      </c>
      <c r="P5129" s="1" t="s">
        <v>551</v>
      </c>
      <c r="Q5129" s="1" t="s">
        <v>552</v>
      </c>
      <c r="S5129" s="1" t="s">
        <v>32</v>
      </c>
      <c r="T5129" s="1" t="s">
        <v>25</v>
      </c>
      <c r="U5129" s="1" t="s">
        <v>26</v>
      </c>
    </row>
    <row r="5130" spans="1:21" ht="29" x14ac:dyDescent="0.35">
      <c r="A5130" s="1" t="s">
        <v>1759</v>
      </c>
      <c r="B5130" s="1" t="str">
        <f t="shared" si="640"/>
        <v>Ford</v>
      </c>
      <c r="C5130" s="1">
        <v>2015</v>
      </c>
      <c r="D5130" s="2">
        <v>480000</v>
      </c>
      <c r="E5130" s="2">
        <f t="shared" si="641"/>
        <v>8</v>
      </c>
      <c r="F5130" s="2">
        <v>80000</v>
      </c>
      <c r="G5130" s="2">
        <v>1</v>
      </c>
      <c r="H5130" s="2">
        <v>5</v>
      </c>
      <c r="I5130" s="2">
        <f t="shared" si="642"/>
        <v>1</v>
      </c>
      <c r="J5130" s="2">
        <f t="shared" si="643"/>
        <v>0</v>
      </c>
      <c r="K5130" s="1">
        <f t="shared" si="644"/>
        <v>0</v>
      </c>
      <c r="L5130" s="1">
        <f t="shared" si="645"/>
        <v>1</v>
      </c>
      <c r="M5130" s="1">
        <f t="shared" si="646"/>
        <v>0</v>
      </c>
      <c r="N5130" s="1">
        <f t="shared" si="647"/>
        <v>1</v>
      </c>
      <c r="O5130" s="1" t="s">
        <v>159</v>
      </c>
      <c r="P5130" s="1" t="s">
        <v>990</v>
      </c>
      <c r="Q5130" s="1" t="s">
        <v>991</v>
      </c>
      <c r="S5130" s="1" t="s">
        <v>24</v>
      </c>
      <c r="T5130" s="1" t="s">
        <v>25</v>
      </c>
      <c r="U5130" s="1" t="s">
        <v>26</v>
      </c>
    </row>
    <row r="5131" spans="1:21" ht="29" x14ac:dyDescent="0.35">
      <c r="A5131" s="1" t="s">
        <v>157</v>
      </c>
      <c r="B5131" s="1" t="str">
        <f t="shared" si="640"/>
        <v>Maruti</v>
      </c>
      <c r="C5131" s="1">
        <v>2007</v>
      </c>
      <c r="D5131" s="2">
        <v>100000</v>
      </c>
      <c r="E5131" s="2">
        <f t="shared" si="641"/>
        <v>16</v>
      </c>
      <c r="F5131" s="2">
        <v>70000</v>
      </c>
      <c r="G5131" s="2">
        <v>1</v>
      </c>
      <c r="H5131" s="2">
        <v>5</v>
      </c>
      <c r="I5131" s="2">
        <f t="shared" si="642"/>
        <v>0</v>
      </c>
      <c r="J5131" s="2">
        <f t="shared" si="643"/>
        <v>1</v>
      </c>
      <c r="K5131" s="1">
        <f t="shared" si="644"/>
        <v>0</v>
      </c>
      <c r="L5131" s="1">
        <f t="shared" si="645"/>
        <v>1</v>
      </c>
      <c r="M5131" s="1">
        <f t="shared" si="646"/>
        <v>0</v>
      </c>
      <c r="N5131" s="1">
        <f t="shared" si="647"/>
        <v>1</v>
      </c>
      <c r="O5131" s="1" t="s">
        <v>34</v>
      </c>
      <c r="P5131" s="1" t="s">
        <v>112</v>
      </c>
      <c r="Q5131" s="1" t="s">
        <v>113</v>
      </c>
      <c r="S5131" s="1" t="s">
        <v>32</v>
      </c>
      <c r="T5131" s="1" t="s">
        <v>25</v>
      </c>
      <c r="U5131" s="1" t="s">
        <v>26</v>
      </c>
    </row>
    <row r="5132" spans="1:21" ht="29" x14ac:dyDescent="0.35">
      <c r="A5132" s="1" t="s">
        <v>783</v>
      </c>
      <c r="B5132" s="1" t="str">
        <f t="shared" si="640"/>
        <v>Ford</v>
      </c>
      <c r="C5132" s="1">
        <v>2017</v>
      </c>
      <c r="D5132" s="2">
        <v>900000</v>
      </c>
      <c r="E5132" s="2">
        <f t="shared" si="641"/>
        <v>6</v>
      </c>
      <c r="F5132" s="2">
        <v>60000</v>
      </c>
      <c r="G5132" s="2">
        <v>1</v>
      </c>
      <c r="H5132" s="2">
        <v>5</v>
      </c>
      <c r="I5132" s="2">
        <f t="shared" si="642"/>
        <v>1</v>
      </c>
      <c r="J5132" s="2">
        <f t="shared" si="643"/>
        <v>0</v>
      </c>
      <c r="K5132" s="1">
        <f t="shared" si="644"/>
        <v>0</v>
      </c>
      <c r="L5132" s="1">
        <f t="shared" si="645"/>
        <v>1</v>
      </c>
      <c r="M5132" s="1">
        <f t="shared" si="646"/>
        <v>0</v>
      </c>
      <c r="N5132" s="1">
        <f t="shared" si="647"/>
        <v>1</v>
      </c>
      <c r="O5132" s="1" t="s">
        <v>159</v>
      </c>
      <c r="P5132" s="1" t="s">
        <v>784</v>
      </c>
      <c r="Q5132" s="1" t="s">
        <v>161</v>
      </c>
      <c r="S5132" s="1" t="s">
        <v>24</v>
      </c>
      <c r="T5132" s="1" t="s">
        <v>25</v>
      </c>
      <c r="U5132" s="1" t="s">
        <v>26</v>
      </c>
    </row>
    <row r="5133" spans="1:21" ht="29" x14ac:dyDescent="0.35">
      <c r="A5133" s="1" t="s">
        <v>422</v>
      </c>
      <c r="B5133" s="1" t="str">
        <f t="shared" si="640"/>
        <v>Hyundai</v>
      </c>
      <c r="C5133" s="1">
        <v>2016</v>
      </c>
      <c r="D5133" s="2">
        <v>550000</v>
      </c>
      <c r="E5133" s="2">
        <f t="shared" si="641"/>
        <v>7</v>
      </c>
      <c r="F5133" s="2">
        <v>70000</v>
      </c>
      <c r="G5133" s="2">
        <v>1</v>
      </c>
      <c r="H5133" s="2">
        <v>5</v>
      </c>
      <c r="I5133" s="2">
        <f t="shared" si="642"/>
        <v>0</v>
      </c>
      <c r="J5133" s="2">
        <f t="shared" si="643"/>
        <v>1</v>
      </c>
      <c r="K5133" s="1">
        <f t="shared" si="644"/>
        <v>0</v>
      </c>
      <c r="L5133" s="1">
        <f t="shared" si="645"/>
        <v>1</v>
      </c>
      <c r="M5133" s="1">
        <f t="shared" si="646"/>
        <v>0</v>
      </c>
      <c r="N5133" s="1">
        <f t="shared" si="647"/>
        <v>1</v>
      </c>
      <c r="O5133" s="1" t="s">
        <v>104</v>
      </c>
      <c r="P5133" s="1" t="s">
        <v>292</v>
      </c>
      <c r="Q5133" s="1" t="s">
        <v>146</v>
      </c>
      <c r="S5133" s="1" t="s">
        <v>32</v>
      </c>
      <c r="T5133" s="1" t="s">
        <v>25</v>
      </c>
      <c r="U5133" s="1" t="s">
        <v>26</v>
      </c>
    </row>
    <row r="5134" spans="1:21" ht="29" x14ac:dyDescent="0.35">
      <c r="A5134" s="1" t="s">
        <v>344</v>
      </c>
      <c r="B5134" s="1" t="str">
        <f t="shared" si="640"/>
        <v>Renault</v>
      </c>
      <c r="C5134" s="1">
        <v>2013</v>
      </c>
      <c r="D5134" s="2">
        <v>475000</v>
      </c>
      <c r="E5134" s="2">
        <f t="shared" si="641"/>
        <v>10</v>
      </c>
      <c r="F5134" s="2">
        <v>250000</v>
      </c>
      <c r="G5134" s="2">
        <v>1</v>
      </c>
      <c r="H5134" s="2">
        <v>5</v>
      </c>
      <c r="I5134" s="2">
        <f t="shared" si="642"/>
        <v>1</v>
      </c>
      <c r="J5134" s="2">
        <f t="shared" si="643"/>
        <v>0</v>
      </c>
      <c r="K5134" s="1">
        <f t="shared" si="644"/>
        <v>0</v>
      </c>
      <c r="L5134" s="1">
        <f t="shared" si="645"/>
        <v>1</v>
      </c>
      <c r="M5134" s="1">
        <f t="shared" si="646"/>
        <v>0</v>
      </c>
      <c r="N5134" s="1">
        <f t="shared" si="647"/>
        <v>1</v>
      </c>
      <c r="O5134" s="1" t="s">
        <v>115</v>
      </c>
      <c r="P5134" s="1" t="s">
        <v>116</v>
      </c>
      <c r="Q5134" s="1" t="s">
        <v>117</v>
      </c>
      <c r="S5134" s="1" t="s">
        <v>24</v>
      </c>
      <c r="T5134" s="1" t="s">
        <v>25</v>
      </c>
      <c r="U5134" s="1" t="s">
        <v>26</v>
      </c>
    </row>
    <row r="5135" spans="1:21" ht="29" x14ac:dyDescent="0.35">
      <c r="A5135" s="1" t="s">
        <v>1006</v>
      </c>
      <c r="B5135" s="1" t="str">
        <f t="shared" si="640"/>
        <v>Hyundai</v>
      </c>
      <c r="C5135" s="1">
        <v>2019</v>
      </c>
      <c r="D5135" s="2">
        <v>425000</v>
      </c>
      <c r="E5135" s="2">
        <f t="shared" si="641"/>
        <v>4</v>
      </c>
      <c r="F5135" s="2">
        <v>15000</v>
      </c>
      <c r="G5135" s="2">
        <v>1</v>
      </c>
      <c r="H5135" s="2">
        <v>5</v>
      </c>
      <c r="I5135" s="2">
        <f t="shared" si="642"/>
        <v>0</v>
      </c>
      <c r="J5135" s="2">
        <f t="shared" si="643"/>
        <v>1</v>
      </c>
      <c r="K5135" s="1">
        <f t="shared" si="644"/>
        <v>0</v>
      </c>
      <c r="L5135" s="1">
        <f t="shared" si="645"/>
        <v>1</v>
      </c>
      <c r="M5135" s="1">
        <f t="shared" si="646"/>
        <v>0</v>
      </c>
      <c r="N5135" s="1">
        <f t="shared" si="647"/>
        <v>1</v>
      </c>
      <c r="O5135" s="1" t="s">
        <v>224</v>
      </c>
      <c r="P5135" s="1" t="s">
        <v>164</v>
      </c>
      <c r="Q5135" s="1" t="s">
        <v>1007</v>
      </c>
      <c r="S5135" s="1" t="s">
        <v>32</v>
      </c>
      <c r="T5135" s="1" t="s">
        <v>25</v>
      </c>
      <c r="U5135" s="1" t="s">
        <v>26</v>
      </c>
    </row>
    <row r="5136" spans="1:21" ht="29" x14ac:dyDescent="0.35">
      <c r="A5136" s="1" t="s">
        <v>363</v>
      </c>
      <c r="B5136" s="1" t="str">
        <f t="shared" si="640"/>
        <v>Maruti</v>
      </c>
      <c r="C5136" s="1">
        <v>2017</v>
      </c>
      <c r="D5136" s="2">
        <v>900000</v>
      </c>
      <c r="E5136" s="2">
        <f t="shared" si="641"/>
        <v>6</v>
      </c>
      <c r="F5136" s="2">
        <v>65000</v>
      </c>
      <c r="G5136" s="2">
        <v>1</v>
      </c>
      <c r="H5136" s="2">
        <v>5</v>
      </c>
      <c r="I5136" s="2">
        <f t="shared" si="642"/>
        <v>1</v>
      </c>
      <c r="J5136" s="2">
        <f t="shared" si="643"/>
        <v>0</v>
      </c>
      <c r="K5136" s="1">
        <f t="shared" si="644"/>
        <v>0</v>
      </c>
      <c r="L5136" s="1">
        <f t="shared" si="645"/>
        <v>1</v>
      </c>
      <c r="M5136" s="1">
        <f t="shared" si="646"/>
        <v>0</v>
      </c>
      <c r="N5136" s="1">
        <f t="shared" si="647"/>
        <v>1</v>
      </c>
      <c r="O5136" s="1" t="s">
        <v>135</v>
      </c>
      <c r="P5136" s="1" t="s">
        <v>340</v>
      </c>
      <c r="Q5136" s="1" t="s">
        <v>198</v>
      </c>
      <c r="S5136" s="1" t="s">
        <v>24</v>
      </c>
      <c r="T5136" s="1" t="s">
        <v>25</v>
      </c>
      <c r="U5136" s="1" t="s">
        <v>26</v>
      </c>
    </row>
    <row r="5137" spans="1:21" ht="29" x14ac:dyDescent="0.35">
      <c r="A5137" s="1" t="s">
        <v>942</v>
      </c>
      <c r="B5137" s="1" t="str">
        <f t="shared" si="640"/>
        <v>Hyundai</v>
      </c>
      <c r="C5137" s="1">
        <v>2015</v>
      </c>
      <c r="D5137" s="2">
        <v>516000</v>
      </c>
      <c r="E5137" s="2">
        <f t="shared" si="641"/>
        <v>8</v>
      </c>
      <c r="F5137" s="2">
        <v>90000</v>
      </c>
      <c r="G5137" s="2">
        <v>1</v>
      </c>
      <c r="H5137" s="2">
        <v>5</v>
      </c>
      <c r="I5137" s="2">
        <f t="shared" si="642"/>
        <v>0</v>
      </c>
      <c r="J5137" s="2">
        <f t="shared" si="643"/>
        <v>1</v>
      </c>
      <c r="K5137" s="1">
        <f t="shared" si="644"/>
        <v>0</v>
      </c>
      <c r="L5137" s="1">
        <f t="shared" si="645"/>
        <v>1</v>
      </c>
      <c r="M5137" s="1">
        <f t="shared" si="646"/>
        <v>0</v>
      </c>
      <c r="N5137" s="1">
        <f t="shared" si="647"/>
        <v>1</v>
      </c>
      <c r="O5137" s="1" t="s">
        <v>104</v>
      </c>
      <c r="P5137" s="1" t="s">
        <v>663</v>
      </c>
      <c r="Q5137" s="1" t="s">
        <v>664</v>
      </c>
      <c r="S5137" s="1" t="s">
        <v>32</v>
      </c>
      <c r="T5137" s="1" t="s">
        <v>25</v>
      </c>
      <c r="U5137" s="1" t="s">
        <v>26</v>
      </c>
    </row>
    <row r="5138" spans="1:21" ht="29" x14ac:dyDescent="0.35">
      <c r="A5138" s="1" t="s">
        <v>738</v>
      </c>
      <c r="B5138" s="1" t="str">
        <f t="shared" si="640"/>
        <v>Maruti</v>
      </c>
      <c r="C5138" s="1">
        <v>2016</v>
      </c>
      <c r="D5138" s="2">
        <v>400000</v>
      </c>
      <c r="E5138" s="2">
        <f t="shared" si="641"/>
        <v>7</v>
      </c>
      <c r="F5138" s="2">
        <v>30000</v>
      </c>
      <c r="G5138" s="2">
        <v>1</v>
      </c>
      <c r="H5138" s="2">
        <v>5</v>
      </c>
      <c r="I5138" s="2">
        <f t="shared" si="642"/>
        <v>0</v>
      </c>
      <c r="J5138" s="2">
        <f t="shared" si="643"/>
        <v>1</v>
      </c>
      <c r="K5138" s="1">
        <f t="shared" si="644"/>
        <v>0</v>
      </c>
      <c r="L5138" s="1">
        <f t="shared" si="645"/>
        <v>1</v>
      </c>
      <c r="M5138" s="1">
        <f t="shared" si="646"/>
        <v>0</v>
      </c>
      <c r="N5138" s="1">
        <f t="shared" si="647"/>
        <v>1</v>
      </c>
      <c r="O5138" s="1" t="s">
        <v>94</v>
      </c>
      <c r="P5138" s="1" t="s">
        <v>263</v>
      </c>
      <c r="Q5138" s="1" t="s">
        <v>150</v>
      </c>
      <c r="S5138" s="1" t="s">
        <v>32</v>
      </c>
      <c r="T5138" s="1" t="s">
        <v>25</v>
      </c>
      <c r="U5138" s="1" t="s">
        <v>26</v>
      </c>
    </row>
    <row r="5139" spans="1:21" ht="29" x14ac:dyDescent="0.35">
      <c r="A5139" s="1" t="s">
        <v>114</v>
      </c>
      <c r="B5139" s="1" t="str">
        <f t="shared" si="640"/>
        <v>Nissan</v>
      </c>
      <c r="C5139" s="1">
        <v>2015</v>
      </c>
      <c r="D5139" s="2">
        <v>1000000</v>
      </c>
      <c r="E5139" s="2">
        <f t="shared" si="641"/>
        <v>8</v>
      </c>
      <c r="F5139" s="2">
        <v>110000</v>
      </c>
      <c r="G5139" s="2">
        <v>1</v>
      </c>
      <c r="H5139" s="2">
        <v>5</v>
      </c>
      <c r="I5139" s="2">
        <f t="shared" si="642"/>
        <v>1</v>
      </c>
      <c r="J5139" s="2">
        <f t="shared" si="643"/>
        <v>0</v>
      </c>
      <c r="K5139" s="1">
        <f t="shared" si="644"/>
        <v>0</v>
      </c>
      <c r="L5139" s="1">
        <f t="shared" si="645"/>
        <v>1</v>
      </c>
      <c r="M5139" s="1">
        <f t="shared" si="646"/>
        <v>0</v>
      </c>
      <c r="N5139" s="1">
        <f t="shared" si="647"/>
        <v>1</v>
      </c>
      <c r="O5139" s="1" t="s">
        <v>115</v>
      </c>
      <c r="P5139" s="1" t="s">
        <v>116</v>
      </c>
      <c r="Q5139" s="1" t="s">
        <v>117</v>
      </c>
      <c r="S5139" s="1" t="s">
        <v>24</v>
      </c>
      <c r="T5139" s="1" t="s">
        <v>25</v>
      </c>
      <c r="U5139" s="1" t="s">
        <v>26</v>
      </c>
    </row>
    <row r="5140" spans="1:21" ht="29" x14ac:dyDescent="0.35">
      <c r="A5140" s="1" t="s">
        <v>345</v>
      </c>
      <c r="B5140" s="1" t="str">
        <f t="shared" si="640"/>
        <v>Maruti</v>
      </c>
      <c r="C5140" s="1">
        <v>2015</v>
      </c>
      <c r="D5140" s="2">
        <v>440000</v>
      </c>
      <c r="E5140" s="2">
        <f t="shared" si="641"/>
        <v>8</v>
      </c>
      <c r="F5140" s="2">
        <v>110000</v>
      </c>
      <c r="G5140" s="2">
        <v>1</v>
      </c>
      <c r="H5140" s="2">
        <v>5</v>
      </c>
      <c r="I5140" s="2">
        <f t="shared" si="642"/>
        <v>1</v>
      </c>
      <c r="J5140" s="2">
        <f t="shared" si="643"/>
        <v>0</v>
      </c>
      <c r="K5140" s="1">
        <f t="shared" si="644"/>
        <v>0</v>
      </c>
      <c r="L5140" s="1">
        <f t="shared" si="645"/>
        <v>1</v>
      </c>
      <c r="M5140" s="1">
        <f t="shared" si="646"/>
        <v>0</v>
      </c>
      <c r="N5140" s="1">
        <f t="shared" si="647"/>
        <v>1</v>
      </c>
      <c r="O5140" s="1" t="s">
        <v>135</v>
      </c>
      <c r="P5140" s="1" t="s">
        <v>285</v>
      </c>
      <c r="Q5140" s="1" t="s">
        <v>137</v>
      </c>
      <c r="S5140" s="1" t="s">
        <v>24</v>
      </c>
      <c r="T5140" s="1" t="s">
        <v>25</v>
      </c>
      <c r="U5140" s="1" t="s">
        <v>26</v>
      </c>
    </row>
    <row r="5141" spans="1:21" ht="29" x14ac:dyDescent="0.35">
      <c r="A5141" s="1" t="s">
        <v>140</v>
      </c>
      <c r="B5141" s="1" t="str">
        <f t="shared" si="640"/>
        <v>Hyundai</v>
      </c>
      <c r="C5141" s="1">
        <v>2011</v>
      </c>
      <c r="D5141" s="2">
        <v>390000</v>
      </c>
      <c r="E5141" s="2">
        <f t="shared" si="641"/>
        <v>12</v>
      </c>
      <c r="F5141" s="2">
        <v>153000</v>
      </c>
      <c r="G5141" s="2">
        <v>1</v>
      </c>
      <c r="H5141" s="2">
        <v>5</v>
      </c>
      <c r="I5141" s="2">
        <f t="shared" si="642"/>
        <v>1</v>
      </c>
      <c r="J5141" s="2">
        <f t="shared" si="643"/>
        <v>0</v>
      </c>
      <c r="K5141" s="1">
        <f t="shared" si="644"/>
        <v>0</v>
      </c>
      <c r="L5141" s="1">
        <f t="shared" si="645"/>
        <v>1</v>
      </c>
      <c r="M5141" s="1">
        <f t="shared" si="646"/>
        <v>0</v>
      </c>
      <c r="N5141" s="1">
        <f t="shared" si="647"/>
        <v>1</v>
      </c>
      <c r="O5141" s="1" t="s">
        <v>141</v>
      </c>
      <c r="P5141" s="1" t="s">
        <v>142</v>
      </c>
      <c r="Q5141" s="1" t="s">
        <v>143</v>
      </c>
      <c r="S5141" s="1" t="s">
        <v>24</v>
      </c>
      <c r="T5141" s="1" t="s">
        <v>25</v>
      </c>
      <c r="U5141" s="1" t="s">
        <v>26</v>
      </c>
    </row>
    <row r="5142" spans="1:21" ht="29" x14ac:dyDescent="0.35">
      <c r="A5142" s="1" t="s">
        <v>2115</v>
      </c>
      <c r="B5142" s="1" t="str">
        <f t="shared" si="640"/>
        <v>Ford</v>
      </c>
      <c r="C5142" s="1">
        <v>2008</v>
      </c>
      <c r="D5142" s="2">
        <v>136000</v>
      </c>
      <c r="E5142" s="2">
        <f t="shared" si="641"/>
        <v>15</v>
      </c>
      <c r="F5142" s="2">
        <v>200185</v>
      </c>
      <c r="G5142" s="2">
        <v>1</v>
      </c>
      <c r="H5142" s="2">
        <v>5</v>
      </c>
      <c r="I5142" s="2">
        <f t="shared" si="642"/>
        <v>0</v>
      </c>
      <c r="J5142" s="2">
        <f t="shared" si="643"/>
        <v>1</v>
      </c>
      <c r="K5142" s="1">
        <f t="shared" si="644"/>
        <v>0</v>
      </c>
      <c r="L5142" s="1">
        <f t="shared" si="645"/>
        <v>1</v>
      </c>
      <c r="M5142" s="1">
        <f t="shared" si="646"/>
        <v>0</v>
      </c>
      <c r="N5142" s="1">
        <f t="shared" si="647"/>
        <v>1</v>
      </c>
      <c r="O5142" s="1" t="s">
        <v>759</v>
      </c>
      <c r="P5142" s="1" t="s">
        <v>164</v>
      </c>
      <c r="Q5142" s="1" t="s">
        <v>194</v>
      </c>
      <c r="S5142" s="1" t="s">
        <v>32</v>
      </c>
      <c r="T5142" s="1" t="s">
        <v>25</v>
      </c>
      <c r="U5142" s="1" t="s">
        <v>26</v>
      </c>
    </row>
    <row r="5143" spans="1:21" ht="29" x14ac:dyDescent="0.35">
      <c r="A5143" s="1" t="s">
        <v>645</v>
      </c>
      <c r="B5143" s="1" t="str">
        <f t="shared" si="640"/>
        <v>Maruti</v>
      </c>
      <c r="C5143" s="1">
        <v>2013</v>
      </c>
      <c r="D5143" s="2">
        <v>475000</v>
      </c>
      <c r="E5143" s="2">
        <f t="shared" si="641"/>
        <v>10</v>
      </c>
      <c r="F5143" s="2">
        <v>149000</v>
      </c>
      <c r="G5143" s="2">
        <v>1</v>
      </c>
      <c r="H5143" s="2">
        <v>5</v>
      </c>
      <c r="I5143" s="2">
        <f t="shared" si="642"/>
        <v>1</v>
      </c>
      <c r="J5143" s="2">
        <f t="shared" si="643"/>
        <v>0</v>
      </c>
      <c r="K5143" s="1">
        <f t="shared" si="644"/>
        <v>0</v>
      </c>
      <c r="L5143" s="1">
        <f t="shared" si="645"/>
        <v>1</v>
      </c>
      <c r="M5143" s="1">
        <f t="shared" si="646"/>
        <v>0</v>
      </c>
      <c r="N5143" s="1">
        <f t="shared" si="647"/>
        <v>1</v>
      </c>
      <c r="O5143" s="1" t="s">
        <v>135</v>
      </c>
      <c r="P5143" s="1" t="s">
        <v>285</v>
      </c>
      <c r="Q5143" s="1" t="s">
        <v>137</v>
      </c>
      <c r="S5143" s="1" t="s">
        <v>24</v>
      </c>
      <c r="T5143" s="1" t="s">
        <v>25</v>
      </c>
      <c r="U5143" s="1" t="s">
        <v>26</v>
      </c>
    </row>
    <row r="5144" spans="1:21" ht="29" x14ac:dyDescent="0.35">
      <c r="A5144" s="1" t="s">
        <v>1759</v>
      </c>
      <c r="B5144" s="1" t="str">
        <f t="shared" si="640"/>
        <v>Ford</v>
      </c>
      <c r="C5144" s="1">
        <v>2016</v>
      </c>
      <c r="D5144" s="2">
        <v>515000</v>
      </c>
      <c r="E5144" s="2">
        <f t="shared" si="641"/>
        <v>7</v>
      </c>
      <c r="F5144" s="2">
        <v>100000</v>
      </c>
      <c r="G5144" s="2">
        <v>1</v>
      </c>
      <c r="H5144" s="2">
        <v>5</v>
      </c>
      <c r="I5144" s="2">
        <f t="shared" si="642"/>
        <v>1</v>
      </c>
      <c r="J5144" s="2">
        <f t="shared" si="643"/>
        <v>0</v>
      </c>
      <c r="K5144" s="1">
        <f t="shared" si="644"/>
        <v>0</v>
      </c>
      <c r="L5144" s="1">
        <f t="shared" si="645"/>
        <v>1</v>
      </c>
      <c r="M5144" s="1">
        <f t="shared" si="646"/>
        <v>0</v>
      </c>
      <c r="N5144" s="1">
        <f t="shared" si="647"/>
        <v>1</v>
      </c>
      <c r="O5144" s="1" t="s">
        <v>159</v>
      </c>
      <c r="P5144" s="1" t="s">
        <v>990</v>
      </c>
      <c r="Q5144" s="1" t="s">
        <v>991</v>
      </c>
      <c r="S5144" s="1" t="s">
        <v>24</v>
      </c>
      <c r="T5144" s="1" t="s">
        <v>25</v>
      </c>
      <c r="U5144" s="1" t="s">
        <v>26</v>
      </c>
    </row>
    <row r="5145" spans="1:21" ht="29" x14ac:dyDescent="0.35">
      <c r="A5145" s="1" t="s">
        <v>1675</v>
      </c>
      <c r="B5145" s="1" t="str">
        <f t="shared" si="640"/>
        <v>Maruti</v>
      </c>
      <c r="C5145" s="1">
        <v>2018</v>
      </c>
      <c r="D5145" s="2">
        <v>535000</v>
      </c>
      <c r="E5145" s="2">
        <f t="shared" si="641"/>
        <v>5</v>
      </c>
      <c r="F5145" s="2">
        <v>12000</v>
      </c>
      <c r="G5145" s="2">
        <v>1</v>
      </c>
      <c r="H5145" s="2">
        <v>5</v>
      </c>
      <c r="I5145" s="2">
        <f t="shared" si="642"/>
        <v>0</v>
      </c>
      <c r="J5145" s="2">
        <f t="shared" si="643"/>
        <v>1</v>
      </c>
      <c r="K5145" s="1">
        <f t="shared" si="644"/>
        <v>0</v>
      </c>
      <c r="L5145" s="1">
        <f t="shared" si="645"/>
        <v>1</v>
      </c>
      <c r="M5145" s="1">
        <f t="shared" si="646"/>
        <v>0</v>
      </c>
      <c r="N5145" s="1">
        <f t="shared" si="647"/>
        <v>1</v>
      </c>
      <c r="O5145" s="1" t="s">
        <v>104</v>
      </c>
      <c r="P5145" s="1" t="s">
        <v>841</v>
      </c>
      <c r="Q5145" s="1" t="s">
        <v>842</v>
      </c>
      <c r="S5145" s="1" t="s">
        <v>32</v>
      </c>
      <c r="T5145" s="1" t="s">
        <v>25</v>
      </c>
      <c r="U5145" s="1" t="s">
        <v>26</v>
      </c>
    </row>
    <row r="5146" spans="1:21" ht="29" x14ac:dyDescent="0.35">
      <c r="A5146" s="1" t="s">
        <v>1584</v>
      </c>
      <c r="B5146" s="1" t="str">
        <f t="shared" si="640"/>
        <v>Hyundai</v>
      </c>
      <c r="C5146" s="1">
        <v>2017</v>
      </c>
      <c r="D5146" s="2">
        <v>445000</v>
      </c>
      <c r="E5146" s="2">
        <f t="shared" si="641"/>
        <v>6</v>
      </c>
      <c r="F5146" s="2">
        <v>27000</v>
      </c>
      <c r="G5146" s="2">
        <v>1</v>
      </c>
      <c r="H5146" s="2">
        <v>5</v>
      </c>
      <c r="I5146" s="2">
        <f t="shared" si="642"/>
        <v>0</v>
      </c>
      <c r="J5146" s="2">
        <f t="shared" si="643"/>
        <v>1</v>
      </c>
      <c r="K5146" s="1">
        <f t="shared" si="644"/>
        <v>0</v>
      </c>
      <c r="L5146" s="1">
        <f t="shared" si="645"/>
        <v>1</v>
      </c>
      <c r="M5146" s="1">
        <f t="shared" si="646"/>
        <v>0</v>
      </c>
      <c r="N5146" s="1">
        <f t="shared" si="647"/>
        <v>1</v>
      </c>
      <c r="O5146" s="1" t="s">
        <v>104</v>
      </c>
      <c r="P5146" s="1" t="s">
        <v>451</v>
      </c>
      <c r="Q5146" s="1" t="s">
        <v>717</v>
      </c>
      <c r="S5146" s="1" t="s">
        <v>32</v>
      </c>
      <c r="T5146" s="1" t="s">
        <v>25</v>
      </c>
      <c r="U5146" s="1" t="s">
        <v>26</v>
      </c>
    </row>
    <row r="5147" spans="1:21" ht="29" x14ac:dyDescent="0.35">
      <c r="A5147" s="1" t="s">
        <v>178</v>
      </c>
      <c r="B5147" s="1" t="str">
        <f t="shared" si="640"/>
        <v>Maruti</v>
      </c>
      <c r="C5147" s="1">
        <v>2015</v>
      </c>
      <c r="D5147" s="2">
        <v>335000</v>
      </c>
      <c r="E5147" s="2">
        <f t="shared" si="641"/>
        <v>8</v>
      </c>
      <c r="F5147" s="2">
        <v>120000</v>
      </c>
      <c r="G5147" s="2">
        <v>1</v>
      </c>
      <c r="H5147" s="2">
        <v>5</v>
      </c>
      <c r="I5147" s="2">
        <f t="shared" si="642"/>
        <v>0</v>
      </c>
      <c r="J5147" s="2">
        <f t="shared" si="643"/>
        <v>1</v>
      </c>
      <c r="K5147" s="1">
        <f t="shared" si="644"/>
        <v>0</v>
      </c>
      <c r="L5147" s="1">
        <f t="shared" si="645"/>
        <v>1</v>
      </c>
      <c r="M5147" s="1">
        <f t="shared" si="646"/>
        <v>0</v>
      </c>
      <c r="N5147" s="1">
        <f t="shared" si="647"/>
        <v>1</v>
      </c>
      <c r="O5147" s="1" t="s">
        <v>94</v>
      </c>
      <c r="P5147" s="1" t="s">
        <v>263</v>
      </c>
      <c r="Q5147" s="1" t="s">
        <v>150</v>
      </c>
      <c r="S5147" s="1" t="s">
        <v>32</v>
      </c>
      <c r="T5147" s="1" t="s">
        <v>25</v>
      </c>
      <c r="U5147" s="1" t="s">
        <v>26</v>
      </c>
    </row>
    <row r="5148" spans="1:21" ht="29" x14ac:dyDescent="0.35">
      <c r="A5148" s="1" t="s">
        <v>175</v>
      </c>
      <c r="B5148" s="1" t="str">
        <f t="shared" si="640"/>
        <v>Maruti</v>
      </c>
      <c r="C5148" s="1">
        <v>2014</v>
      </c>
      <c r="D5148" s="2">
        <v>300000</v>
      </c>
      <c r="E5148" s="2">
        <f t="shared" si="641"/>
        <v>9</v>
      </c>
      <c r="F5148" s="2">
        <v>49025</v>
      </c>
      <c r="G5148" s="2">
        <v>1</v>
      </c>
      <c r="H5148" s="2">
        <v>5</v>
      </c>
      <c r="I5148" s="2">
        <f t="shared" si="642"/>
        <v>0</v>
      </c>
      <c r="J5148" s="2">
        <f t="shared" si="643"/>
        <v>1</v>
      </c>
      <c r="K5148" s="1">
        <f t="shared" si="644"/>
        <v>0</v>
      </c>
      <c r="L5148" s="1">
        <f t="shared" si="645"/>
        <v>1</v>
      </c>
      <c r="M5148" s="1">
        <f t="shared" si="646"/>
        <v>0</v>
      </c>
      <c r="N5148" s="1">
        <f t="shared" si="647"/>
        <v>1</v>
      </c>
      <c r="O5148" s="1" t="s">
        <v>108</v>
      </c>
      <c r="P5148" s="1" t="s">
        <v>176</v>
      </c>
      <c r="Q5148" s="1" t="s">
        <v>177</v>
      </c>
      <c r="S5148" s="1" t="s">
        <v>32</v>
      </c>
      <c r="T5148" s="1" t="s">
        <v>25</v>
      </c>
      <c r="U5148" s="1" t="s">
        <v>26</v>
      </c>
    </row>
    <row r="5149" spans="1:21" ht="29" x14ac:dyDescent="0.35">
      <c r="A5149" s="1" t="s">
        <v>1534</v>
      </c>
      <c r="B5149" s="1" t="str">
        <f t="shared" si="640"/>
        <v>Tata</v>
      </c>
      <c r="C5149" s="1">
        <v>2016</v>
      </c>
      <c r="D5149" s="2">
        <v>300000</v>
      </c>
      <c r="E5149" s="2">
        <f t="shared" si="641"/>
        <v>7</v>
      </c>
      <c r="F5149" s="2">
        <v>90000</v>
      </c>
      <c r="G5149" s="2">
        <v>1</v>
      </c>
      <c r="H5149" s="2">
        <v>5</v>
      </c>
      <c r="I5149" s="2">
        <f t="shared" si="642"/>
        <v>0</v>
      </c>
      <c r="J5149" s="2">
        <f t="shared" si="643"/>
        <v>1</v>
      </c>
      <c r="K5149" s="1">
        <f t="shared" si="644"/>
        <v>0</v>
      </c>
      <c r="L5149" s="1">
        <f t="shared" si="645"/>
        <v>1</v>
      </c>
      <c r="M5149" s="1">
        <f t="shared" si="646"/>
        <v>0</v>
      </c>
      <c r="N5149" s="1">
        <f t="shared" si="647"/>
        <v>1</v>
      </c>
      <c r="O5149" s="1" t="s">
        <v>127</v>
      </c>
      <c r="P5149" s="1" t="s">
        <v>987</v>
      </c>
      <c r="Q5149" s="1" t="s">
        <v>988</v>
      </c>
      <c r="S5149" s="1" t="s">
        <v>32</v>
      </c>
      <c r="T5149" s="1" t="s">
        <v>25</v>
      </c>
      <c r="U5149" s="1" t="s">
        <v>26</v>
      </c>
    </row>
    <row r="5150" spans="1:21" ht="29" x14ac:dyDescent="0.35">
      <c r="A5150" s="1" t="s">
        <v>1899</v>
      </c>
      <c r="B5150" s="1" t="str">
        <f t="shared" si="640"/>
        <v>Honda</v>
      </c>
      <c r="C5150" s="1">
        <v>2016</v>
      </c>
      <c r="D5150" s="2">
        <v>925000</v>
      </c>
      <c r="E5150" s="2">
        <f t="shared" si="641"/>
        <v>7</v>
      </c>
      <c r="F5150" s="2">
        <v>22000</v>
      </c>
      <c r="G5150" s="2">
        <v>1</v>
      </c>
      <c r="H5150" s="2">
        <v>5</v>
      </c>
      <c r="I5150" s="2">
        <f t="shared" si="642"/>
        <v>0</v>
      </c>
      <c r="J5150" s="2">
        <f t="shared" si="643"/>
        <v>1</v>
      </c>
      <c r="K5150" s="1">
        <f t="shared" si="644"/>
        <v>0</v>
      </c>
      <c r="L5150" s="1">
        <f t="shared" si="645"/>
        <v>1</v>
      </c>
      <c r="M5150" s="1">
        <f t="shared" si="646"/>
        <v>0</v>
      </c>
      <c r="N5150" s="1">
        <f t="shared" si="647"/>
        <v>1</v>
      </c>
      <c r="O5150" s="1" t="s">
        <v>100</v>
      </c>
      <c r="P5150" s="1" t="s">
        <v>825</v>
      </c>
      <c r="Q5150" s="1" t="s">
        <v>826</v>
      </c>
      <c r="S5150" s="1" t="s">
        <v>32</v>
      </c>
      <c r="T5150" s="1" t="s">
        <v>25</v>
      </c>
      <c r="U5150" s="1" t="s">
        <v>26</v>
      </c>
    </row>
    <row r="5151" spans="1:21" ht="29" x14ac:dyDescent="0.35">
      <c r="A5151" s="1" t="s">
        <v>1392</v>
      </c>
      <c r="B5151" s="1" t="str">
        <f t="shared" si="640"/>
        <v>Maruti</v>
      </c>
      <c r="C5151" s="1">
        <v>2016</v>
      </c>
      <c r="D5151" s="2">
        <v>640000</v>
      </c>
      <c r="E5151" s="2">
        <f t="shared" si="641"/>
        <v>7</v>
      </c>
      <c r="F5151" s="2">
        <v>70000</v>
      </c>
      <c r="G5151" s="2">
        <v>1</v>
      </c>
      <c r="H5151" s="2">
        <v>5</v>
      </c>
      <c r="I5151" s="2">
        <f t="shared" si="642"/>
        <v>1</v>
      </c>
      <c r="J5151" s="2">
        <f t="shared" si="643"/>
        <v>0</v>
      </c>
      <c r="K5151" s="1">
        <f t="shared" si="644"/>
        <v>0</v>
      </c>
      <c r="L5151" s="1">
        <f t="shared" si="645"/>
        <v>1</v>
      </c>
      <c r="M5151" s="1">
        <f t="shared" si="646"/>
        <v>0</v>
      </c>
      <c r="N5151" s="1">
        <f t="shared" si="647"/>
        <v>1</v>
      </c>
      <c r="O5151" s="1" t="s">
        <v>135</v>
      </c>
      <c r="P5151" s="1" t="s">
        <v>340</v>
      </c>
      <c r="Q5151" s="1" t="s">
        <v>198</v>
      </c>
      <c r="S5151" s="1" t="s">
        <v>24</v>
      </c>
      <c r="T5151" s="1" t="s">
        <v>25</v>
      </c>
      <c r="U5151" s="1" t="s">
        <v>26</v>
      </c>
    </row>
    <row r="5152" spans="1:21" ht="29" x14ac:dyDescent="0.35">
      <c r="A5152" s="1" t="s">
        <v>1005</v>
      </c>
      <c r="B5152" s="1" t="str">
        <f t="shared" si="640"/>
        <v>Maruti</v>
      </c>
      <c r="C5152" s="1">
        <v>2012</v>
      </c>
      <c r="D5152" s="2">
        <v>350000</v>
      </c>
      <c r="E5152" s="2">
        <f t="shared" si="641"/>
        <v>11</v>
      </c>
      <c r="F5152" s="2">
        <v>35000</v>
      </c>
      <c r="G5152" s="2">
        <v>1</v>
      </c>
      <c r="H5152" s="2">
        <v>5</v>
      </c>
      <c r="I5152" s="2">
        <f t="shared" si="642"/>
        <v>0</v>
      </c>
      <c r="J5152" s="2">
        <f t="shared" si="643"/>
        <v>1</v>
      </c>
      <c r="K5152" s="1">
        <f t="shared" si="644"/>
        <v>0</v>
      </c>
      <c r="L5152" s="1">
        <f t="shared" si="645"/>
        <v>1</v>
      </c>
      <c r="M5152" s="1">
        <f t="shared" si="646"/>
        <v>0</v>
      </c>
      <c r="N5152" s="1">
        <f t="shared" si="647"/>
        <v>1</v>
      </c>
      <c r="O5152" s="1" t="s">
        <v>104</v>
      </c>
      <c r="P5152" s="1" t="s">
        <v>145</v>
      </c>
      <c r="Q5152" s="1" t="s">
        <v>146</v>
      </c>
      <c r="S5152" s="1" t="s">
        <v>32</v>
      </c>
      <c r="T5152" s="1" t="s">
        <v>25</v>
      </c>
      <c r="U5152" s="1" t="s">
        <v>26</v>
      </c>
    </row>
    <row r="5153" spans="1:21" ht="29" x14ac:dyDescent="0.35">
      <c r="A5153" s="1" t="s">
        <v>474</v>
      </c>
      <c r="B5153" s="1" t="str">
        <f t="shared" si="640"/>
        <v>Maruti</v>
      </c>
      <c r="C5153" s="1">
        <v>2013</v>
      </c>
      <c r="D5153" s="2">
        <v>385000</v>
      </c>
      <c r="E5153" s="2">
        <f t="shared" si="641"/>
        <v>10</v>
      </c>
      <c r="F5153" s="2">
        <v>120000</v>
      </c>
      <c r="G5153" s="2">
        <v>1</v>
      </c>
      <c r="H5153" s="2">
        <v>5</v>
      </c>
      <c r="I5153" s="2">
        <f t="shared" si="642"/>
        <v>0</v>
      </c>
      <c r="J5153" s="2">
        <f t="shared" si="643"/>
        <v>1</v>
      </c>
      <c r="K5153" s="1">
        <f t="shared" si="644"/>
        <v>0</v>
      </c>
      <c r="L5153" s="1">
        <f t="shared" si="645"/>
        <v>1</v>
      </c>
      <c r="M5153" s="1">
        <f t="shared" si="646"/>
        <v>0</v>
      </c>
      <c r="N5153" s="1">
        <f t="shared" si="647"/>
        <v>1</v>
      </c>
      <c r="O5153" s="1" t="s">
        <v>104</v>
      </c>
      <c r="P5153" s="1" t="s">
        <v>145</v>
      </c>
      <c r="Q5153" s="1" t="s">
        <v>146</v>
      </c>
      <c r="S5153" s="1" t="s">
        <v>32</v>
      </c>
      <c r="T5153" s="1" t="s">
        <v>25</v>
      </c>
      <c r="U5153" s="1" t="s">
        <v>26</v>
      </c>
    </row>
    <row r="5154" spans="1:21" ht="29" x14ac:dyDescent="0.35">
      <c r="A5154" s="1" t="s">
        <v>196</v>
      </c>
      <c r="B5154" s="1" t="str">
        <f t="shared" si="640"/>
        <v>Honda</v>
      </c>
      <c r="C5154" s="1">
        <v>2014</v>
      </c>
      <c r="D5154" s="2">
        <v>650000</v>
      </c>
      <c r="E5154" s="2">
        <f t="shared" si="641"/>
        <v>9</v>
      </c>
      <c r="F5154" s="2">
        <v>140000</v>
      </c>
      <c r="G5154" s="2">
        <v>1</v>
      </c>
      <c r="H5154" s="2">
        <v>5</v>
      </c>
      <c r="I5154" s="2">
        <f t="shared" si="642"/>
        <v>1</v>
      </c>
      <c r="J5154" s="2">
        <f t="shared" si="643"/>
        <v>0</v>
      </c>
      <c r="K5154" s="1">
        <f t="shared" si="644"/>
        <v>0</v>
      </c>
      <c r="L5154" s="1">
        <f t="shared" si="645"/>
        <v>1</v>
      </c>
      <c r="M5154" s="1">
        <f t="shared" si="646"/>
        <v>0</v>
      </c>
      <c r="N5154" s="1">
        <f t="shared" si="647"/>
        <v>1</v>
      </c>
      <c r="O5154" s="1" t="s">
        <v>159</v>
      </c>
      <c r="P5154" s="1" t="s">
        <v>197</v>
      </c>
      <c r="Q5154" s="1" t="s">
        <v>198</v>
      </c>
      <c r="S5154" s="1" t="s">
        <v>24</v>
      </c>
      <c r="T5154" s="1" t="s">
        <v>25</v>
      </c>
      <c r="U5154" s="1" t="s">
        <v>26</v>
      </c>
    </row>
    <row r="5155" spans="1:21" ht="29" x14ac:dyDescent="0.35">
      <c r="A5155" s="1" t="s">
        <v>157</v>
      </c>
      <c r="B5155" s="1" t="str">
        <f t="shared" si="640"/>
        <v>Maruti</v>
      </c>
      <c r="C5155" s="1">
        <v>2012</v>
      </c>
      <c r="D5155" s="2">
        <v>145000</v>
      </c>
      <c r="E5155" s="2">
        <f t="shared" si="641"/>
        <v>11</v>
      </c>
      <c r="F5155" s="2">
        <v>70000</v>
      </c>
      <c r="G5155" s="2">
        <v>1</v>
      </c>
      <c r="H5155" s="2">
        <v>5</v>
      </c>
      <c r="I5155" s="2">
        <f t="shared" si="642"/>
        <v>0</v>
      </c>
      <c r="J5155" s="2">
        <f t="shared" si="643"/>
        <v>1</v>
      </c>
      <c r="K5155" s="1">
        <f t="shared" si="644"/>
        <v>0</v>
      </c>
      <c r="L5155" s="1">
        <f t="shared" si="645"/>
        <v>1</v>
      </c>
      <c r="M5155" s="1">
        <f t="shared" si="646"/>
        <v>0</v>
      </c>
      <c r="N5155" s="1">
        <f t="shared" si="647"/>
        <v>1</v>
      </c>
      <c r="O5155" s="1" t="s">
        <v>34</v>
      </c>
      <c r="P5155" s="1" t="s">
        <v>112</v>
      </c>
      <c r="Q5155" s="1" t="s">
        <v>113</v>
      </c>
      <c r="S5155" s="1" t="s">
        <v>32</v>
      </c>
      <c r="T5155" s="1" t="s">
        <v>25</v>
      </c>
      <c r="U5155" s="1" t="s">
        <v>26</v>
      </c>
    </row>
    <row r="5156" spans="1:21" ht="29" x14ac:dyDescent="0.35">
      <c r="A5156" s="1" t="s">
        <v>1839</v>
      </c>
      <c r="B5156" s="1" t="str">
        <f t="shared" si="640"/>
        <v>Volkswagen</v>
      </c>
      <c r="C5156" s="1">
        <v>2018</v>
      </c>
      <c r="D5156" s="2">
        <v>681000</v>
      </c>
      <c r="E5156" s="2">
        <f t="shared" si="641"/>
        <v>5</v>
      </c>
      <c r="F5156" s="2">
        <v>27000</v>
      </c>
      <c r="G5156" s="2">
        <v>1</v>
      </c>
      <c r="H5156" s="2">
        <v>5</v>
      </c>
      <c r="I5156" s="2">
        <f t="shared" si="642"/>
        <v>1</v>
      </c>
      <c r="J5156" s="2">
        <f t="shared" si="643"/>
        <v>0</v>
      </c>
      <c r="K5156" s="1">
        <f t="shared" si="644"/>
        <v>0</v>
      </c>
      <c r="L5156" s="1">
        <f t="shared" si="645"/>
        <v>1</v>
      </c>
      <c r="M5156" s="1">
        <f t="shared" si="646"/>
        <v>0</v>
      </c>
      <c r="N5156" s="1">
        <f t="shared" si="647"/>
        <v>1</v>
      </c>
      <c r="O5156" s="1" t="s">
        <v>159</v>
      </c>
      <c r="P5156" s="1" t="s">
        <v>1805</v>
      </c>
      <c r="Q5156" s="1" t="s">
        <v>502</v>
      </c>
      <c r="S5156" s="1" t="s">
        <v>24</v>
      </c>
      <c r="T5156" s="1" t="s">
        <v>25</v>
      </c>
      <c r="U5156" s="1" t="s">
        <v>26</v>
      </c>
    </row>
    <row r="5157" spans="1:21" ht="29" x14ac:dyDescent="0.35">
      <c r="A5157" s="1" t="s">
        <v>196</v>
      </c>
      <c r="B5157" s="1" t="str">
        <f t="shared" si="640"/>
        <v>Honda</v>
      </c>
      <c r="C5157" s="1">
        <v>2015</v>
      </c>
      <c r="D5157" s="2">
        <v>635000</v>
      </c>
      <c r="E5157" s="2">
        <f t="shared" si="641"/>
        <v>8</v>
      </c>
      <c r="F5157" s="2">
        <v>173000</v>
      </c>
      <c r="G5157" s="2">
        <v>1</v>
      </c>
      <c r="H5157" s="2">
        <v>5</v>
      </c>
      <c r="I5157" s="2">
        <f t="shared" si="642"/>
        <v>1</v>
      </c>
      <c r="J5157" s="2">
        <f t="shared" si="643"/>
        <v>0</v>
      </c>
      <c r="K5157" s="1">
        <f t="shared" si="644"/>
        <v>0</v>
      </c>
      <c r="L5157" s="1">
        <f t="shared" si="645"/>
        <v>1</v>
      </c>
      <c r="M5157" s="1">
        <f t="shared" si="646"/>
        <v>0</v>
      </c>
      <c r="N5157" s="1">
        <f t="shared" si="647"/>
        <v>1</v>
      </c>
      <c r="O5157" s="1" t="s">
        <v>159</v>
      </c>
      <c r="P5157" s="1" t="s">
        <v>197</v>
      </c>
      <c r="Q5157" s="1" t="s">
        <v>198</v>
      </c>
      <c r="S5157" s="1" t="s">
        <v>24</v>
      </c>
      <c r="T5157" s="1" t="s">
        <v>25</v>
      </c>
      <c r="U5157" s="1" t="s">
        <v>26</v>
      </c>
    </row>
    <row r="5158" spans="1:21" ht="29" x14ac:dyDescent="0.35">
      <c r="A5158" s="1" t="s">
        <v>2116</v>
      </c>
      <c r="B5158" s="1" t="str">
        <f t="shared" si="640"/>
        <v>Tata</v>
      </c>
      <c r="C5158" s="1">
        <v>2014</v>
      </c>
      <c r="D5158" s="2">
        <v>225000</v>
      </c>
      <c r="E5158" s="2">
        <f t="shared" si="641"/>
        <v>9</v>
      </c>
      <c r="F5158" s="2">
        <v>120000</v>
      </c>
      <c r="G5158" s="2">
        <v>1</v>
      </c>
      <c r="H5158" s="2">
        <v>5</v>
      </c>
      <c r="I5158" s="2">
        <f t="shared" si="642"/>
        <v>1</v>
      </c>
      <c r="J5158" s="2">
        <f t="shared" si="643"/>
        <v>0</v>
      </c>
      <c r="K5158" s="1">
        <f t="shared" si="644"/>
        <v>0</v>
      </c>
      <c r="L5158" s="1">
        <f t="shared" si="645"/>
        <v>1</v>
      </c>
      <c r="M5158" s="1">
        <f t="shared" si="646"/>
        <v>0</v>
      </c>
      <c r="N5158" s="1">
        <f t="shared" si="647"/>
        <v>1</v>
      </c>
      <c r="O5158" s="1" t="s">
        <v>135</v>
      </c>
      <c r="P5158" s="1" t="s">
        <v>285</v>
      </c>
      <c r="Q5158" s="1" t="s">
        <v>1030</v>
      </c>
      <c r="S5158" s="1" t="s">
        <v>24</v>
      </c>
      <c r="T5158" s="1" t="s">
        <v>25</v>
      </c>
      <c r="U5158" s="1" t="s">
        <v>26</v>
      </c>
    </row>
    <row r="5159" spans="1:21" ht="29" x14ac:dyDescent="0.35">
      <c r="A5159" s="1" t="s">
        <v>157</v>
      </c>
      <c r="B5159" s="1" t="str">
        <f t="shared" si="640"/>
        <v>Maruti</v>
      </c>
      <c r="C5159" s="1">
        <v>2012</v>
      </c>
      <c r="D5159" s="2">
        <v>135000</v>
      </c>
      <c r="E5159" s="2">
        <f t="shared" si="641"/>
        <v>11</v>
      </c>
      <c r="F5159" s="2">
        <v>70000</v>
      </c>
      <c r="G5159" s="2">
        <v>1</v>
      </c>
      <c r="H5159" s="2">
        <v>5</v>
      </c>
      <c r="I5159" s="2">
        <f t="shared" si="642"/>
        <v>0</v>
      </c>
      <c r="J5159" s="2">
        <f t="shared" si="643"/>
        <v>1</v>
      </c>
      <c r="K5159" s="1">
        <f t="shared" si="644"/>
        <v>0</v>
      </c>
      <c r="L5159" s="1">
        <f t="shared" si="645"/>
        <v>1</v>
      </c>
      <c r="M5159" s="1">
        <f t="shared" si="646"/>
        <v>0</v>
      </c>
      <c r="N5159" s="1">
        <f t="shared" si="647"/>
        <v>1</v>
      </c>
      <c r="O5159" s="1" t="s">
        <v>34</v>
      </c>
      <c r="P5159" s="1" t="s">
        <v>112</v>
      </c>
      <c r="Q5159" s="1" t="s">
        <v>113</v>
      </c>
      <c r="S5159" s="1" t="s">
        <v>32</v>
      </c>
      <c r="T5159" s="1" t="s">
        <v>25</v>
      </c>
      <c r="U5159" s="1" t="s">
        <v>26</v>
      </c>
    </row>
    <row r="5160" spans="1:21" ht="29" x14ac:dyDescent="0.35">
      <c r="A5160" s="1" t="s">
        <v>699</v>
      </c>
      <c r="B5160" s="1" t="str">
        <f t="shared" si="640"/>
        <v>Maruti</v>
      </c>
      <c r="C5160" s="1">
        <v>2016</v>
      </c>
      <c r="D5160" s="2">
        <v>260000</v>
      </c>
      <c r="E5160" s="2">
        <f t="shared" si="641"/>
        <v>7</v>
      </c>
      <c r="F5160" s="2">
        <v>120000</v>
      </c>
      <c r="G5160" s="2">
        <v>1</v>
      </c>
      <c r="H5160" s="2">
        <v>5</v>
      </c>
      <c r="I5160" s="2">
        <f t="shared" si="642"/>
        <v>0</v>
      </c>
      <c r="J5160" s="2">
        <f t="shared" si="643"/>
        <v>1</v>
      </c>
      <c r="K5160" s="1">
        <f t="shared" si="644"/>
        <v>0</v>
      </c>
      <c r="L5160" s="1">
        <f t="shared" si="645"/>
        <v>1</v>
      </c>
      <c r="M5160" s="1">
        <f t="shared" si="646"/>
        <v>0</v>
      </c>
      <c r="N5160" s="1">
        <f t="shared" si="647"/>
        <v>1</v>
      </c>
      <c r="O5160" s="1" t="s">
        <v>94</v>
      </c>
      <c r="P5160" s="1" t="s">
        <v>650</v>
      </c>
      <c r="Q5160" s="1" t="s">
        <v>150</v>
      </c>
      <c r="S5160" s="1" t="s">
        <v>32</v>
      </c>
      <c r="T5160" s="1" t="s">
        <v>25</v>
      </c>
      <c r="U5160" s="1" t="s">
        <v>26</v>
      </c>
    </row>
    <row r="5161" spans="1:21" ht="29" x14ac:dyDescent="0.35">
      <c r="A5161" s="1" t="s">
        <v>1564</v>
      </c>
      <c r="B5161" s="1" t="str">
        <f t="shared" si="640"/>
        <v>Chevrolet</v>
      </c>
      <c r="C5161" s="1">
        <v>2015</v>
      </c>
      <c r="D5161" s="2">
        <v>200000</v>
      </c>
      <c r="E5161" s="2">
        <f t="shared" si="641"/>
        <v>8</v>
      </c>
      <c r="F5161" s="2">
        <v>50000</v>
      </c>
      <c r="G5161" s="2">
        <v>1</v>
      </c>
      <c r="H5161" s="2">
        <v>5</v>
      </c>
      <c r="I5161" s="2">
        <f t="shared" si="642"/>
        <v>0</v>
      </c>
      <c r="J5161" s="2">
        <f t="shared" si="643"/>
        <v>1</v>
      </c>
      <c r="K5161" s="1">
        <f t="shared" si="644"/>
        <v>0</v>
      </c>
      <c r="L5161" s="1">
        <f t="shared" si="645"/>
        <v>1</v>
      </c>
      <c r="M5161" s="1">
        <f t="shared" si="646"/>
        <v>0</v>
      </c>
      <c r="N5161" s="1">
        <f t="shared" si="647"/>
        <v>1</v>
      </c>
      <c r="O5161" s="1" t="s">
        <v>127</v>
      </c>
      <c r="P5161" s="1" t="s">
        <v>1561</v>
      </c>
      <c r="Q5161" s="1" t="s">
        <v>1562</v>
      </c>
      <c r="S5161" s="1" t="s">
        <v>32</v>
      </c>
      <c r="T5161" s="1" t="s">
        <v>25</v>
      </c>
      <c r="U5161" s="1" t="s">
        <v>26</v>
      </c>
    </row>
    <row r="5162" spans="1:21" ht="29" x14ac:dyDescent="0.35">
      <c r="A5162" s="1" t="s">
        <v>1105</v>
      </c>
      <c r="B5162" s="1" t="str">
        <f t="shared" si="640"/>
        <v>Tata</v>
      </c>
      <c r="C5162" s="1">
        <v>2016</v>
      </c>
      <c r="D5162" s="2">
        <v>425000</v>
      </c>
      <c r="E5162" s="2">
        <f t="shared" si="641"/>
        <v>7</v>
      </c>
      <c r="F5162" s="2">
        <v>13500</v>
      </c>
      <c r="G5162" s="2">
        <v>1</v>
      </c>
      <c r="H5162" s="2">
        <v>5</v>
      </c>
      <c r="I5162" s="2">
        <f t="shared" si="642"/>
        <v>0</v>
      </c>
      <c r="J5162" s="2">
        <f t="shared" si="643"/>
        <v>1</v>
      </c>
      <c r="K5162" s="1">
        <f t="shared" si="644"/>
        <v>0</v>
      </c>
      <c r="L5162" s="1">
        <f t="shared" si="645"/>
        <v>1</v>
      </c>
      <c r="M5162" s="1">
        <f t="shared" si="646"/>
        <v>0</v>
      </c>
      <c r="N5162" s="1">
        <f t="shared" si="647"/>
        <v>1</v>
      </c>
      <c r="O5162" s="1" t="s">
        <v>127</v>
      </c>
      <c r="P5162" s="1" t="s">
        <v>987</v>
      </c>
      <c r="Q5162" s="1" t="s">
        <v>988</v>
      </c>
      <c r="S5162" s="1" t="s">
        <v>32</v>
      </c>
      <c r="T5162" s="1" t="s">
        <v>25</v>
      </c>
      <c r="U5162" s="1" t="s">
        <v>26</v>
      </c>
    </row>
    <row r="5163" spans="1:21" ht="29" x14ac:dyDescent="0.35">
      <c r="A5163" s="1" t="s">
        <v>720</v>
      </c>
      <c r="B5163" s="1" t="str">
        <f t="shared" si="640"/>
        <v>Maruti</v>
      </c>
      <c r="C5163" s="1">
        <v>2016</v>
      </c>
      <c r="D5163" s="2">
        <v>300000</v>
      </c>
      <c r="E5163" s="2">
        <f t="shared" si="641"/>
        <v>7</v>
      </c>
      <c r="F5163" s="2">
        <v>38000</v>
      </c>
      <c r="G5163" s="2">
        <v>1</v>
      </c>
      <c r="H5163" s="2">
        <v>5</v>
      </c>
      <c r="I5163" s="2">
        <f t="shared" si="642"/>
        <v>0</v>
      </c>
      <c r="J5163" s="2">
        <f t="shared" si="643"/>
        <v>1</v>
      </c>
      <c r="K5163" s="1">
        <f t="shared" si="644"/>
        <v>0</v>
      </c>
      <c r="L5163" s="1">
        <f t="shared" si="645"/>
        <v>1</v>
      </c>
      <c r="M5163" s="1">
        <f t="shared" si="646"/>
        <v>0</v>
      </c>
      <c r="N5163" s="1">
        <f t="shared" si="647"/>
        <v>1</v>
      </c>
      <c r="O5163" s="1" t="s">
        <v>34</v>
      </c>
      <c r="P5163" s="1" t="s">
        <v>551</v>
      </c>
      <c r="Q5163" s="1" t="s">
        <v>552</v>
      </c>
      <c r="S5163" s="1" t="s">
        <v>32</v>
      </c>
      <c r="T5163" s="1" t="s">
        <v>25</v>
      </c>
      <c r="U5163" s="1" t="s">
        <v>26</v>
      </c>
    </row>
    <row r="5164" spans="1:21" ht="29" x14ac:dyDescent="0.35">
      <c r="A5164" s="1" t="s">
        <v>219</v>
      </c>
      <c r="B5164" s="1" t="str">
        <f t="shared" si="640"/>
        <v>Honda</v>
      </c>
      <c r="C5164" s="1">
        <v>2009</v>
      </c>
      <c r="D5164" s="2">
        <v>240000</v>
      </c>
      <c r="E5164" s="2">
        <f t="shared" si="641"/>
        <v>14</v>
      </c>
      <c r="F5164" s="2">
        <v>70000</v>
      </c>
      <c r="G5164" s="2">
        <v>1</v>
      </c>
      <c r="H5164" s="2">
        <v>5</v>
      </c>
      <c r="I5164" s="2">
        <f t="shared" si="642"/>
        <v>0</v>
      </c>
      <c r="J5164" s="2">
        <f t="shared" si="643"/>
        <v>1</v>
      </c>
      <c r="K5164" s="1">
        <f t="shared" si="644"/>
        <v>0</v>
      </c>
      <c r="L5164" s="1">
        <f t="shared" si="645"/>
        <v>1</v>
      </c>
      <c r="M5164" s="1">
        <f t="shared" si="646"/>
        <v>0</v>
      </c>
      <c r="N5164" s="1">
        <f t="shared" si="647"/>
        <v>1</v>
      </c>
      <c r="O5164" s="1" t="s">
        <v>220</v>
      </c>
      <c r="P5164" s="1" t="s">
        <v>221</v>
      </c>
      <c r="Q5164" s="1" t="s">
        <v>222</v>
      </c>
      <c r="S5164" s="1" t="s">
        <v>32</v>
      </c>
      <c r="T5164" s="1" t="s">
        <v>25</v>
      </c>
      <c r="U5164" s="1" t="s">
        <v>26</v>
      </c>
    </row>
    <row r="5165" spans="1:21" ht="29" x14ac:dyDescent="0.35">
      <c r="A5165" s="1" t="s">
        <v>2117</v>
      </c>
      <c r="B5165" s="1" t="str">
        <f t="shared" si="640"/>
        <v>Chevrolet</v>
      </c>
      <c r="C5165" s="1">
        <v>2013</v>
      </c>
      <c r="D5165" s="2">
        <v>295000</v>
      </c>
      <c r="E5165" s="2">
        <f t="shared" si="641"/>
        <v>10</v>
      </c>
      <c r="F5165" s="2">
        <v>50000</v>
      </c>
      <c r="G5165" s="2">
        <v>1</v>
      </c>
      <c r="H5165" s="2">
        <v>5</v>
      </c>
      <c r="I5165" s="2">
        <f t="shared" si="642"/>
        <v>1</v>
      </c>
      <c r="J5165" s="2">
        <f t="shared" si="643"/>
        <v>0</v>
      </c>
      <c r="K5165" s="1">
        <f t="shared" si="644"/>
        <v>0</v>
      </c>
      <c r="L5165" s="1">
        <f t="shared" si="645"/>
        <v>1</v>
      </c>
      <c r="M5165" s="1">
        <f t="shared" si="646"/>
        <v>0</v>
      </c>
      <c r="N5165" s="1">
        <f t="shared" si="647"/>
        <v>1</v>
      </c>
      <c r="O5165" s="1" t="s">
        <v>135</v>
      </c>
      <c r="P5165" s="1" t="s">
        <v>850</v>
      </c>
      <c r="Q5165" s="1" t="s">
        <v>851</v>
      </c>
      <c r="S5165" s="1" t="s">
        <v>24</v>
      </c>
      <c r="T5165" s="1" t="s">
        <v>25</v>
      </c>
      <c r="U5165" s="1" t="s">
        <v>26</v>
      </c>
    </row>
    <row r="5166" spans="1:21" ht="29" x14ac:dyDescent="0.35">
      <c r="A5166" s="1" t="s">
        <v>272</v>
      </c>
      <c r="B5166" s="1" t="str">
        <f t="shared" si="640"/>
        <v>Hyundai</v>
      </c>
      <c r="C5166" s="1">
        <v>2013</v>
      </c>
      <c r="D5166" s="2">
        <v>700000</v>
      </c>
      <c r="E5166" s="2">
        <f t="shared" si="641"/>
        <v>10</v>
      </c>
      <c r="F5166" s="2">
        <v>76460</v>
      </c>
      <c r="G5166" s="2">
        <v>1</v>
      </c>
      <c r="H5166" s="2">
        <v>5</v>
      </c>
      <c r="I5166" s="2">
        <f t="shared" si="642"/>
        <v>1</v>
      </c>
      <c r="J5166" s="2">
        <f t="shared" si="643"/>
        <v>0</v>
      </c>
      <c r="K5166" s="1">
        <f t="shared" si="644"/>
        <v>0</v>
      </c>
      <c r="L5166" s="1">
        <f t="shared" si="645"/>
        <v>1</v>
      </c>
      <c r="M5166" s="1">
        <f t="shared" si="646"/>
        <v>0</v>
      </c>
      <c r="N5166" s="1">
        <f t="shared" si="647"/>
        <v>1</v>
      </c>
      <c r="O5166" s="1" t="s">
        <v>141</v>
      </c>
      <c r="P5166" s="1" t="s">
        <v>142</v>
      </c>
      <c r="Q5166" s="1" t="s">
        <v>143</v>
      </c>
      <c r="S5166" s="1" t="s">
        <v>24</v>
      </c>
      <c r="T5166" s="1" t="s">
        <v>25</v>
      </c>
      <c r="U5166" s="1" t="s">
        <v>26</v>
      </c>
    </row>
    <row r="5167" spans="1:21" ht="29" x14ac:dyDescent="0.35">
      <c r="A5167" s="1" t="s">
        <v>240</v>
      </c>
      <c r="B5167" s="1" t="str">
        <f t="shared" si="640"/>
        <v>Hyundai</v>
      </c>
      <c r="C5167" s="1">
        <v>2017</v>
      </c>
      <c r="D5167" s="2">
        <v>310000</v>
      </c>
      <c r="E5167" s="2">
        <f t="shared" si="641"/>
        <v>6</v>
      </c>
      <c r="F5167" s="2">
        <v>25000</v>
      </c>
      <c r="G5167" s="2">
        <v>1</v>
      </c>
      <c r="H5167" s="2">
        <v>5</v>
      </c>
      <c r="I5167" s="2">
        <f t="shared" si="642"/>
        <v>0</v>
      </c>
      <c r="J5167" s="2">
        <f t="shared" si="643"/>
        <v>1</v>
      </c>
      <c r="K5167" s="1">
        <f t="shared" si="644"/>
        <v>0</v>
      </c>
      <c r="L5167" s="1">
        <f t="shared" si="645"/>
        <v>1</v>
      </c>
      <c r="M5167" s="1">
        <f t="shared" si="646"/>
        <v>0</v>
      </c>
      <c r="N5167" s="1">
        <f t="shared" si="647"/>
        <v>1</v>
      </c>
      <c r="O5167" s="1" t="s">
        <v>241</v>
      </c>
      <c r="P5167" s="1" t="s">
        <v>242</v>
      </c>
      <c r="Q5167" s="1" t="s">
        <v>243</v>
      </c>
      <c r="S5167" s="1" t="s">
        <v>32</v>
      </c>
      <c r="T5167" s="1" t="s">
        <v>25</v>
      </c>
      <c r="U5167" s="1" t="s">
        <v>26</v>
      </c>
    </row>
    <row r="5168" spans="1:21" ht="29" x14ac:dyDescent="0.35">
      <c r="A5168" s="1" t="s">
        <v>1820</v>
      </c>
      <c r="B5168" s="1" t="str">
        <f t="shared" si="640"/>
        <v>Honda</v>
      </c>
      <c r="C5168" s="1">
        <v>2015</v>
      </c>
      <c r="D5168" s="2">
        <v>625000</v>
      </c>
      <c r="E5168" s="2">
        <f t="shared" si="641"/>
        <v>8</v>
      </c>
      <c r="F5168" s="2">
        <v>30000</v>
      </c>
      <c r="G5168" s="2">
        <v>1</v>
      </c>
      <c r="H5168" s="2">
        <v>5</v>
      </c>
      <c r="I5168" s="2">
        <f t="shared" si="642"/>
        <v>1</v>
      </c>
      <c r="J5168" s="2">
        <f t="shared" si="643"/>
        <v>0</v>
      </c>
      <c r="K5168" s="1">
        <f t="shared" si="644"/>
        <v>0</v>
      </c>
      <c r="L5168" s="1">
        <f t="shared" si="645"/>
        <v>1</v>
      </c>
      <c r="M5168" s="1">
        <f t="shared" si="646"/>
        <v>0</v>
      </c>
      <c r="N5168" s="1">
        <f t="shared" si="647"/>
        <v>1</v>
      </c>
      <c r="O5168" s="1" t="s">
        <v>159</v>
      </c>
      <c r="P5168" s="1" t="s">
        <v>197</v>
      </c>
      <c r="Q5168" s="1" t="s">
        <v>198</v>
      </c>
      <c r="S5168" s="1" t="s">
        <v>24</v>
      </c>
      <c r="T5168" s="1" t="s">
        <v>25</v>
      </c>
      <c r="U5168" s="1" t="s">
        <v>26</v>
      </c>
    </row>
    <row r="5169" spans="1:21" ht="29" x14ac:dyDescent="0.35">
      <c r="A5169" s="1" t="s">
        <v>1571</v>
      </c>
      <c r="B5169" s="1" t="str">
        <f t="shared" si="640"/>
        <v>Maruti</v>
      </c>
      <c r="C5169" s="1">
        <v>2010</v>
      </c>
      <c r="D5169" s="2">
        <v>160000</v>
      </c>
      <c r="E5169" s="2">
        <f t="shared" si="641"/>
        <v>13</v>
      </c>
      <c r="F5169" s="2">
        <v>200000</v>
      </c>
      <c r="G5169" s="2">
        <v>1</v>
      </c>
      <c r="H5169" s="2">
        <v>5</v>
      </c>
      <c r="I5169" s="2">
        <f t="shared" si="642"/>
        <v>0</v>
      </c>
      <c r="J5169" s="2">
        <f t="shared" si="643"/>
        <v>1</v>
      </c>
      <c r="K5169" s="1">
        <f t="shared" si="644"/>
        <v>0</v>
      </c>
      <c r="L5169" s="1">
        <f t="shared" si="645"/>
        <v>1</v>
      </c>
      <c r="M5169" s="1">
        <f t="shared" si="646"/>
        <v>0</v>
      </c>
      <c r="N5169" s="1">
        <f t="shared" si="647"/>
        <v>1</v>
      </c>
      <c r="O5169" s="1" t="s">
        <v>94</v>
      </c>
      <c r="P5169" s="1" t="s">
        <v>149</v>
      </c>
      <c r="Q5169" s="1" t="s">
        <v>150</v>
      </c>
      <c r="S5169" s="1" t="s">
        <v>32</v>
      </c>
      <c r="T5169" s="1" t="s">
        <v>25</v>
      </c>
      <c r="U5169" s="1" t="s">
        <v>26</v>
      </c>
    </row>
    <row r="5170" spans="1:21" ht="29" x14ac:dyDescent="0.35">
      <c r="A5170" s="1" t="s">
        <v>240</v>
      </c>
      <c r="B5170" s="1" t="str">
        <f t="shared" si="640"/>
        <v>Hyundai</v>
      </c>
      <c r="C5170" s="1">
        <v>2014</v>
      </c>
      <c r="D5170" s="2">
        <v>250000</v>
      </c>
      <c r="E5170" s="2">
        <f t="shared" si="641"/>
        <v>9</v>
      </c>
      <c r="F5170" s="2">
        <v>80000</v>
      </c>
      <c r="G5170" s="2">
        <v>1</v>
      </c>
      <c r="H5170" s="2">
        <v>5</v>
      </c>
      <c r="I5170" s="2">
        <f t="shared" si="642"/>
        <v>0</v>
      </c>
      <c r="J5170" s="2">
        <f t="shared" si="643"/>
        <v>1</v>
      </c>
      <c r="K5170" s="1">
        <f t="shared" si="644"/>
        <v>0</v>
      </c>
      <c r="L5170" s="1">
        <f t="shared" si="645"/>
        <v>1</v>
      </c>
      <c r="M5170" s="1">
        <f t="shared" si="646"/>
        <v>0</v>
      </c>
      <c r="N5170" s="1">
        <f t="shared" si="647"/>
        <v>1</v>
      </c>
      <c r="O5170" s="1" t="s">
        <v>241</v>
      </c>
      <c r="P5170" s="1" t="s">
        <v>242</v>
      </c>
      <c r="Q5170" s="1" t="s">
        <v>243</v>
      </c>
      <c r="S5170" s="1" t="s">
        <v>32</v>
      </c>
      <c r="T5170" s="1" t="s">
        <v>25</v>
      </c>
      <c r="U5170" s="1" t="s">
        <v>26</v>
      </c>
    </row>
    <row r="5171" spans="1:21" ht="29" x14ac:dyDescent="0.35">
      <c r="A5171" s="1" t="s">
        <v>753</v>
      </c>
      <c r="B5171" s="1" t="str">
        <f t="shared" si="640"/>
        <v>Honda</v>
      </c>
      <c r="C5171" s="1">
        <v>2014</v>
      </c>
      <c r="D5171" s="2">
        <v>450000</v>
      </c>
      <c r="E5171" s="2">
        <f t="shared" si="641"/>
        <v>9</v>
      </c>
      <c r="F5171" s="2">
        <v>76000</v>
      </c>
      <c r="G5171" s="2">
        <v>1</v>
      </c>
      <c r="H5171" s="2">
        <v>5</v>
      </c>
      <c r="I5171" s="2">
        <f t="shared" si="642"/>
        <v>1</v>
      </c>
      <c r="J5171" s="2">
        <f t="shared" si="643"/>
        <v>0</v>
      </c>
      <c r="K5171" s="1">
        <f t="shared" si="644"/>
        <v>0</v>
      </c>
      <c r="L5171" s="1">
        <f t="shared" si="645"/>
        <v>1</v>
      </c>
      <c r="M5171" s="1">
        <f t="shared" si="646"/>
        <v>0</v>
      </c>
      <c r="N5171" s="1">
        <f t="shared" si="647"/>
        <v>1</v>
      </c>
      <c r="O5171" s="1" t="s">
        <v>159</v>
      </c>
      <c r="P5171" s="1" t="s">
        <v>197</v>
      </c>
      <c r="Q5171" s="1" t="s">
        <v>198</v>
      </c>
      <c r="S5171" s="1" t="s">
        <v>24</v>
      </c>
      <c r="T5171" s="1" t="s">
        <v>25</v>
      </c>
      <c r="U5171" s="1" t="s">
        <v>26</v>
      </c>
    </row>
    <row r="5172" spans="1:21" ht="29" x14ac:dyDescent="0.35">
      <c r="A5172" s="1" t="s">
        <v>1719</v>
      </c>
      <c r="B5172" s="1" t="str">
        <f t="shared" si="640"/>
        <v>Hyundai</v>
      </c>
      <c r="C5172" s="1">
        <v>2016</v>
      </c>
      <c r="D5172" s="2">
        <v>550000</v>
      </c>
      <c r="E5172" s="2">
        <f t="shared" si="641"/>
        <v>7</v>
      </c>
      <c r="F5172" s="2">
        <v>40000</v>
      </c>
      <c r="G5172" s="2">
        <v>1</v>
      </c>
      <c r="H5172" s="2">
        <v>5</v>
      </c>
      <c r="I5172" s="2">
        <f t="shared" si="642"/>
        <v>0</v>
      </c>
      <c r="J5172" s="2">
        <f t="shared" si="643"/>
        <v>1</v>
      </c>
      <c r="K5172" s="1">
        <f t="shared" si="644"/>
        <v>0</v>
      </c>
      <c r="L5172" s="1">
        <f t="shared" si="645"/>
        <v>1</v>
      </c>
      <c r="M5172" s="1">
        <f t="shared" si="646"/>
        <v>0</v>
      </c>
      <c r="N5172" s="1">
        <f t="shared" si="647"/>
        <v>1</v>
      </c>
      <c r="O5172" s="1" t="s">
        <v>104</v>
      </c>
      <c r="P5172" s="1" t="s">
        <v>663</v>
      </c>
      <c r="Q5172" s="1" t="s">
        <v>664</v>
      </c>
      <c r="S5172" s="1" t="s">
        <v>32</v>
      </c>
      <c r="T5172" s="1" t="s">
        <v>25</v>
      </c>
      <c r="U5172" s="1" t="s">
        <v>26</v>
      </c>
    </row>
    <row r="5173" spans="1:21" ht="29" x14ac:dyDescent="0.35">
      <c r="A5173" s="1" t="s">
        <v>1970</v>
      </c>
      <c r="B5173" s="1" t="str">
        <f t="shared" si="640"/>
        <v>Ford</v>
      </c>
      <c r="C5173" s="1">
        <v>2015</v>
      </c>
      <c r="D5173" s="2">
        <v>551000</v>
      </c>
      <c r="E5173" s="2">
        <f t="shared" si="641"/>
        <v>8</v>
      </c>
      <c r="F5173" s="2">
        <v>110000</v>
      </c>
      <c r="G5173" s="2">
        <v>1</v>
      </c>
      <c r="H5173" s="2">
        <v>5</v>
      </c>
      <c r="I5173" s="2">
        <f t="shared" si="642"/>
        <v>1</v>
      </c>
      <c r="J5173" s="2">
        <f t="shared" si="643"/>
        <v>0</v>
      </c>
      <c r="K5173" s="1">
        <f t="shared" si="644"/>
        <v>0</v>
      </c>
      <c r="L5173" s="1">
        <f t="shared" si="645"/>
        <v>1</v>
      </c>
      <c r="M5173" s="1">
        <f t="shared" si="646"/>
        <v>0</v>
      </c>
      <c r="N5173" s="1">
        <f t="shared" si="647"/>
        <v>1</v>
      </c>
      <c r="O5173" s="1" t="s">
        <v>159</v>
      </c>
      <c r="P5173" s="1" t="s">
        <v>784</v>
      </c>
      <c r="Q5173" s="1" t="s">
        <v>161</v>
      </c>
      <c r="S5173" s="1" t="s">
        <v>24</v>
      </c>
      <c r="T5173" s="1" t="s">
        <v>25</v>
      </c>
      <c r="U5173" s="1" t="s">
        <v>26</v>
      </c>
    </row>
    <row r="5174" spans="1:21" ht="29" x14ac:dyDescent="0.35">
      <c r="A5174" s="1" t="s">
        <v>1025</v>
      </c>
      <c r="B5174" s="1" t="str">
        <f t="shared" si="640"/>
        <v>Hyundai</v>
      </c>
      <c r="C5174" s="1">
        <v>2019</v>
      </c>
      <c r="D5174" s="2">
        <v>500000</v>
      </c>
      <c r="E5174" s="2">
        <f t="shared" si="641"/>
        <v>4</v>
      </c>
      <c r="F5174" s="2">
        <v>60000</v>
      </c>
      <c r="G5174" s="2">
        <v>1</v>
      </c>
      <c r="H5174" s="2">
        <v>5</v>
      </c>
      <c r="I5174" s="2">
        <f t="shared" si="642"/>
        <v>0</v>
      </c>
      <c r="J5174" s="2">
        <f t="shared" si="643"/>
        <v>1</v>
      </c>
      <c r="K5174" s="1">
        <f t="shared" si="644"/>
        <v>0</v>
      </c>
      <c r="L5174" s="1">
        <f t="shared" si="645"/>
        <v>1</v>
      </c>
      <c r="M5174" s="1">
        <f t="shared" si="646"/>
        <v>0</v>
      </c>
      <c r="N5174" s="1">
        <f t="shared" si="647"/>
        <v>1</v>
      </c>
      <c r="O5174" s="1" t="s">
        <v>104</v>
      </c>
      <c r="P5174" s="1" t="s">
        <v>451</v>
      </c>
      <c r="Q5174" s="1" t="s">
        <v>717</v>
      </c>
      <c r="S5174" s="1" t="s">
        <v>32</v>
      </c>
      <c r="T5174" s="1" t="s">
        <v>25</v>
      </c>
      <c r="U5174" s="1" t="s">
        <v>26</v>
      </c>
    </row>
    <row r="5175" spans="1:21" ht="29" x14ac:dyDescent="0.35">
      <c r="A5175" s="1" t="s">
        <v>1426</v>
      </c>
      <c r="B5175" s="1" t="str">
        <f t="shared" si="640"/>
        <v>Honda</v>
      </c>
      <c r="C5175" s="1">
        <v>2018</v>
      </c>
      <c r="D5175" s="2">
        <v>585000</v>
      </c>
      <c r="E5175" s="2">
        <f t="shared" si="641"/>
        <v>5</v>
      </c>
      <c r="F5175" s="2">
        <v>15000</v>
      </c>
      <c r="G5175" s="2">
        <v>1</v>
      </c>
      <c r="H5175" s="2">
        <v>5</v>
      </c>
      <c r="I5175" s="2">
        <f t="shared" si="642"/>
        <v>0</v>
      </c>
      <c r="J5175" s="2">
        <f t="shared" si="643"/>
        <v>1</v>
      </c>
      <c r="K5175" s="1">
        <f t="shared" si="644"/>
        <v>0</v>
      </c>
      <c r="L5175" s="1">
        <f t="shared" si="645"/>
        <v>1</v>
      </c>
      <c r="M5175" s="1">
        <f t="shared" si="646"/>
        <v>0</v>
      </c>
      <c r="N5175" s="1">
        <f t="shared" si="647"/>
        <v>1</v>
      </c>
      <c r="O5175" s="1" t="s">
        <v>382</v>
      </c>
      <c r="P5175" s="1" t="s">
        <v>1299</v>
      </c>
      <c r="Q5175" s="1" t="s">
        <v>383</v>
      </c>
      <c r="S5175" s="1" t="s">
        <v>32</v>
      </c>
      <c r="T5175" s="1" t="s">
        <v>25</v>
      </c>
      <c r="U5175" s="1" t="s">
        <v>26</v>
      </c>
    </row>
    <row r="5176" spans="1:21" ht="29" x14ac:dyDescent="0.35">
      <c r="A5176" s="1" t="s">
        <v>498</v>
      </c>
      <c r="B5176" s="1" t="str">
        <f t="shared" si="640"/>
        <v>Hyundai</v>
      </c>
      <c r="C5176" s="1">
        <v>2013</v>
      </c>
      <c r="D5176" s="2">
        <v>172000</v>
      </c>
      <c r="E5176" s="2">
        <f t="shared" si="641"/>
        <v>10</v>
      </c>
      <c r="F5176" s="2">
        <v>120000</v>
      </c>
      <c r="G5176" s="2">
        <v>1</v>
      </c>
      <c r="H5176" s="2">
        <v>5</v>
      </c>
      <c r="I5176" s="2">
        <f t="shared" si="642"/>
        <v>0</v>
      </c>
      <c r="J5176" s="2">
        <f t="shared" si="643"/>
        <v>1</v>
      </c>
      <c r="K5176" s="1">
        <f t="shared" si="644"/>
        <v>0</v>
      </c>
      <c r="L5176" s="1">
        <f t="shared" si="645"/>
        <v>1</v>
      </c>
      <c r="M5176" s="1">
        <f t="shared" si="646"/>
        <v>0</v>
      </c>
      <c r="N5176" s="1">
        <f t="shared" si="647"/>
        <v>1</v>
      </c>
      <c r="O5176" s="1" t="s">
        <v>123</v>
      </c>
      <c r="P5176" s="1" t="s">
        <v>499</v>
      </c>
      <c r="Q5176" s="1" t="s">
        <v>500</v>
      </c>
      <c r="S5176" s="1" t="s">
        <v>32</v>
      </c>
      <c r="T5176" s="1" t="s">
        <v>25</v>
      </c>
      <c r="U5176" s="1" t="s">
        <v>26</v>
      </c>
    </row>
    <row r="5177" spans="1:21" ht="29" x14ac:dyDescent="0.35">
      <c r="A5177" s="1" t="s">
        <v>2012</v>
      </c>
      <c r="B5177" s="1" t="str">
        <f t="shared" si="640"/>
        <v>Ford</v>
      </c>
      <c r="C5177" s="1">
        <v>2018</v>
      </c>
      <c r="D5177" s="2">
        <v>700000</v>
      </c>
      <c r="E5177" s="2">
        <f t="shared" si="641"/>
        <v>5</v>
      </c>
      <c r="F5177" s="2">
        <v>53000</v>
      </c>
      <c r="G5177" s="2">
        <v>1</v>
      </c>
      <c r="H5177" s="2">
        <v>5</v>
      </c>
      <c r="I5177" s="2">
        <f t="shared" si="642"/>
        <v>1</v>
      </c>
      <c r="J5177" s="2">
        <f t="shared" si="643"/>
        <v>0</v>
      </c>
      <c r="K5177" s="1">
        <f t="shared" si="644"/>
        <v>0</v>
      </c>
      <c r="L5177" s="1">
        <f t="shared" si="645"/>
        <v>1</v>
      </c>
      <c r="M5177" s="1">
        <f t="shared" si="646"/>
        <v>0</v>
      </c>
      <c r="N5177" s="1">
        <f t="shared" si="647"/>
        <v>1</v>
      </c>
      <c r="O5177" s="1" t="s">
        <v>159</v>
      </c>
      <c r="P5177" s="1" t="s">
        <v>160</v>
      </c>
      <c r="Q5177" s="1" t="s">
        <v>161</v>
      </c>
      <c r="S5177" s="1" t="s">
        <v>24</v>
      </c>
      <c r="T5177" s="1" t="s">
        <v>25</v>
      </c>
      <c r="U5177" s="1" t="s">
        <v>26</v>
      </c>
    </row>
    <row r="5178" spans="1:21" ht="29" x14ac:dyDescent="0.35">
      <c r="A5178" s="1" t="s">
        <v>2071</v>
      </c>
      <c r="B5178" s="1" t="str">
        <f t="shared" si="640"/>
        <v>Maruti</v>
      </c>
      <c r="C5178" s="1">
        <v>2016</v>
      </c>
      <c r="D5178" s="2">
        <v>330000</v>
      </c>
      <c r="E5178" s="2">
        <f t="shared" si="641"/>
        <v>7</v>
      </c>
      <c r="F5178" s="2">
        <v>47370</v>
      </c>
      <c r="G5178" s="2">
        <v>1</v>
      </c>
      <c r="H5178" s="2">
        <v>5</v>
      </c>
      <c r="I5178" s="2">
        <f t="shared" si="642"/>
        <v>0</v>
      </c>
      <c r="J5178" s="2">
        <f t="shared" si="643"/>
        <v>0</v>
      </c>
      <c r="K5178" s="1">
        <f t="shared" si="644"/>
        <v>0</v>
      </c>
      <c r="L5178" s="1">
        <f t="shared" si="645"/>
        <v>1</v>
      </c>
      <c r="M5178" s="1">
        <f t="shared" si="646"/>
        <v>0</v>
      </c>
      <c r="N5178" s="1">
        <f t="shared" si="647"/>
        <v>1</v>
      </c>
      <c r="O5178" s="1" t="s">
        <v>108</v>
      </c>
      <c r="P5178" s="1" t="s">
        <v>414</v>
      </c>
      <c r="Q5178" s="1" t="s">
        <v>2072</v>
      </c>
      <c r="S5178" s="1" t="s">
        <v>52</v>
      </c>
      <c r="T5178" s="1" t="s">
        <v>25</v>
      </c>
      <c r="U5178" s="1" t="s">
        <v>26</v>
      </c>
    </row>
    <row r="5179" spans="1:21" ht="29" x14ac:dyDescent="0.35">
      <c r="A5179" s="1" t="s">
        <v>1997</v>
      </c>
      <c r="B5179" s="1" t="str">
        <f t="shared" si="640"/>
        <v>Maruti</v>
      </c>
      <c r="C5179" s="1">
        <v>2015</v>
      </c>
      <c r="D5179" s="2">
        <v>450000</v>
      </c>
      <c r="E5179" s="2">
        <f t="shared" si="641"/>
        <v>8</v>
      </c>
      <c r="F5179" s="2">
        <v>100000</v>
      </c>
      <c r="G5179" s="2">
        <v>1</v>
      </c>
      <c r="H5179" s="2">
        <v>5</v>
      </c>
      <c r="I5179" s="2">
        <f t="shared" si="642"/>
        <v>1</v>
      </c>
      <c r="J5179" s="2">
        <f t="shared" si="643"/>
        <v>0</v>
      </c>
      <c r="K5179" s="1">
        <f t="shared" si="644"/>
        <v>0</v>
      </c>
      <c r="L5179" s="1">
        <f t="shared" si="645"/>
        <v>1</v>
      </c>
      <c r="M5179" s="1">
        <f t="shared" si="646"/>
        <v>0</v>
      </c>
      <c r="N5179" s="1">
        <f t="shared" si="647"/>
        <v>1</v>
      </c>
      <c r="O5179" s="1" t="s">
        <v>135</v>
      </c>
      <c r="P5179" s="1" t="s">
        <v>191</v>
      </c>
      <c r="Q5179" s="1" t="s">
        <v>137</v>
      </c>
      <c r="S5179" s="1" t="s">
        <v>24</v>
      </c>
      <c r="T5179" s="1" t="s">
        <v>25</v>
      </c>
      <c r="U5179" s="1" t="s">
        <v>26</v>
      </c>
    </row>
    <row r="5180" spans="1:21" ht="29" x14ac:dyDescent="0.35">
      <c r="A5180" s="1" t="s">
        <v>134</v>
      </c>
      <c r="B5180" s="1" t="str">
        <f t="shared" si="640"/>
        <v>Maruti</v>
      </c>
      <c r="C5180" s="1">
        <v>2013</v>
      </c>
      <c r="D5180" s="2">
        <v>245000</v>
      </c>
      <c r="E5180" s="2">
        <f t="shared" si="641"/>
        <v>10</v>
      </c>
      <c r="F5180" s="2">
        <v>80000</v>
      </c>
      <c r="G5180" s="2">
        <v>1</v>
      </c>
      <c r="H5180" s="2">
        <v>5</v>
      </c>
      <c r="I5180" s="2">
        <f t="shared" si="642"/>
        <v>1</v>
      </c>
      <c r="J5180" s="2">
        <f t="shared" si="643"/>
        <v>0</v>
      </c>
      <c r="K5180" s="1">
        <f t="shared" si="644"/>
        <v>0</v>
      </c>
      <c r="L5180" s="1">
        <f t="shared" si="645"/>
        <v>1</v>
      </c>
      <c r="M5180" s="1">
        <f t="shared" si="646"/>
        <v>0</v>
      </c>
      <c r="N5180" s="1">
        <f t="shared" si="647"/>
        <v>1</v>
      </c>
      <c r="O5180" s="1" t="s">
        <v>135</v>
      </c>
      <c r="P5180" s="1" t="s">
        <v>191</v>
      </c>
      <c r="Q5180" s="1" t="s">
        <v>137</v>
      </c>
      <c r="S5180" s="1" t="s">
        <v>24</v>
      </c>
      <c r="T5180" s="1" t="s">
        <v>25</v>
      </c>
      <c r="U5180" s="1" t="s">
        <v>26</v>
      </c>
    </row>
    <row r="5181" spans="1:21" ht="29" x14ac:dyDescent="0.35">
      <c r="A5181" s="1" t="s">
        <v>955</v>
      </c>
      <c r="B5181" s="1" t="str">
        <f t="shared" si="640"/>
        <v>Maruti</v>
      </c>
      <c r="C5181" s="1">
        <v>2016</v>
      </c>
      <c r="D5181" s="2">
        <v>320000</v>
      </c>
      <c r="E5181" s="2">
        <f t="shared" si="641"/>
        <v>7</v>
      </c>
      <c r="F5181" s="2">
        <v>80000</v>
      </c>
      <c r="G5181" s="2">
        <v>1</v>
      </c>
      <c r="H5181" s="2">
        <v>5</v>
      </c>
      <c r="I5181" s="2">
        <f t="shared" si="642"/>
        <v>0</v>
      </c>
      <c r="J5181" s="2">
        <f t="shared" si="643"/>
        <v>0</v>
      </c>
      <c r="K5181" s="1">
        <f t="shared" si="644"/>
        <v>0</v>
      </c>
      <c r="L5181" s="1">
        <f t="shared" si="645"/>
        <v>1</v>
      </c>
      <c r="M5181" s="1">
        <f t="shared" si="646"/>
        <v>0</v>
      </c>
      <c r="N5181" s="1">
        <f t="shared" si="647"/>
        <v>1</v>
      </c>
      <c r="O5181" s="1" t="s">
        <v>108</v>
      </c>
      <c r="P5181" s="1" t="s">
        <v>956</v>
      </c>
      <c r="Q5181" s="1" t="s">
        <v>957</v>
      </c>
      <c r="S5181" s="1" t="s">
        <v>52</v>
      </c>
      <c r="T5181" s="1" t="s">
        <v>25</v>
      </c>
      <c r="U5181" s="1" t="s">
        <v>26</v>
      </c>
    </row>
    <row r="5182" spans="1:21" ht="29" x14ac:dyDescent="0.35">
      <c r="A5182" s="1" t="s">
        <v>1609</v>
      </c>
      <c r="B5182" s="1" t="str">
        <f t="shared" si="640"/>
        <v>Hyundai</v>
      </c>
      <c r="C5182" s="1">
        <v>2013</v>
      </c>
      <c r="D5182" s="2">
        <v>615000</v>
      </c>
      <c r="E5182" s="2">
        <f t="shared" si="641"/>
        <v>10</v>
      </c>
      <c r="F5182" s="2">
        <v>120000</v>
      </c>
      <c r="G5182" s="2">
        <v>1</v>
      </c>
      <c r="H5182" s="2">
        <v>5</v>
      </c>
      <c r="I5182" s="2">
        <f t="shared" si="642"/>
        <v>1</v>
      </c>
      <c r="J5182" s="2">
        <f t="shared" si="643"/>
        <v>0</v>
      </c>
      <c r="K5182" s="1">
        <f t="shared" si="644"/>
        <v>0</v>
      </c>
      <c r="L5182" s="1">
        <f t="shared" si="645"/>
        <v>1</v>
      </c>
      <c r="M5182" s="1">
        <f t="shared" si="646"/>
        <v>0</v>
      </c>
      <c r="N5182" s="1">
        <f t="shared" si="647"/>
        <v>1</v>
      </c>
      <c r="O5182" s="1" t="s">
        <v>141</v>
      </c>
      <c r="P5182" s="1" t="s">
        <v>1610</v>
      </c>
      <c r="Q5182" s="1" t="s">
        <v>1611</v>
      </c>
      <c r="S5182" s="1" t="s">
        <v>24</v>
      </c>
      <c r="T5182" s="1" t="s">
        <v>25</v>
      </c>
      <c r="U5182" s="1" t="s">
        <v>26</v>
      </c>
    </row>
    <row r="5183" spans="1:21" ht="29" x14ac:dyDescent="0.35">
      <c r="A5183" s="1" t="s">
        <v>2118</v>
      </c>
      <c r="B5183" s="1" t="str">
        <f t="shared" si="640"/>
        <v>Skoda</v>
      </c>
      <c r="C5183" s="1">
        <v>2013</v>
      </c>
      <c r="D5183" s="2">
        <v>600000</v>
      </c>
      <c r="E5183" s="2">
        <f t="shared" si="641"/>
        <v>10</v>
      </c>
      <c r="F5183" s="2">
        <v>90000</v>
      </c>
      <c r="G5183" s="2">
        <v>1</v>
      </c>
      <c r="H5183" s="2">
        <v>5</v>
      </c>
      <c r="I5183" s="2">
        <f t="shared" si="642"/>
        <v>1</v>
      </c>
      <c r="J5183" s="2">
        <f t="shared" si="643"/>
        <v>0</v>
      </c>
      <c r="K5183" s="1">
        <f t="shared" si="644"/>
        <v>0</v>
      </c>
      <c r="L5183" s="1">
        <f t="shared" si="645"/>
        <v>1</v>
      </c>
      <c r="M5183" s="1">
        <f t="shared" si="646"/>
        <v>0</v>
      </c>
      <c r="N5183" s="1">
        <f t="shared" si="647"/>
        <v>0</v>
      </c>
      <c r="O5183" s="1" t="s">
        <v>566</v>
      </c>
      <c r="P5183" s="1" t="s">
        <v>567</v>
      </c>
      <c r="Q5183" s="1" t="s">
        <v>568</v>
      </c>
      <c r="S5183" s="1" t="s">
        <v>24</v>
      </c>
      <c r="T5183" s="1" t="s">
        <v>25</v>
      </c>
      <c r="U5183" s="1" t="s">
        <v>57</v>
      </c>
    </row>
    <row r="5184" spans="1:21" x14ac:dyDescent="0.35">
      <c r="A5184" s="1" t="s">
        <v>1318</v>
      </c>
      <c r="B5184" s="1" t="str">
        <f t="shared" si="640"/>
        <v>Ford</v>
      </c>
      <c r="C5184" s="1">
        <v>2016</v>
      </c>
      <c r="D5184" s="2">
        <v>400000</v>
      </c>
      <c r="E5184" s="2">
        <f t="shared" si="641"/>
        <v>7</v>
      </c>
      <c r="F5184" s="2">
        <v>45217</v>
      </c>
      <c r="G5184" s="2">
        <v>1</v>
      </c>
      <c r="H5184" s="2">
        <v>5</v>
      </c>
      <c r="I5184" s="2">
        <f t="shared" si="642"/>
        <v>1</v>
      </c>
      <c r="J5184" s="2">
        <f t="shared" si="643"/>
        <v>0</v>
      </c>
      <c r="K5184" s="1">
        <f t="shared" si="644"/>
        <v>0</v>
      </c>
      <c r="L5184" s="1">
        <f t="shared" si="645"/>
        <v>0</v>
      </c>
      <c r="M5184" s="1">
        <f t="shared" si="646"/>
        <v>1</v>
      </c>
      <c r="N5184" s="1">
        <f t="shared" si="647"/>
        <v>1</v>
      </c>
      <c r="O5184" s="1" t="s">
        <v>159</v>
      </c>
      <c r="P5184" s="1" t="s">
        <v>990</v>
      </c>
      <c r="Q5184" s="1" t="s">
        <v>991</v>
      </c>
      <c r="S5184" s="1" t="s">
        <v>24</v>
      </c>
      <c r="T5184" s="1" t="s">
        <v>58</v>
      </c>
      <c r="U5184" s="1" t="s">
        <v>26</v>
      </c>
    </row>
    <row r="5185" spans="1:21" ht="29" x14ac:dyDescent="0.35">
      <c r="A5185" s="1" t="s">
        <v>603</v>
      </c>
      <c r="B5185" s="1" t="str">
        <f t="shared" si="640"/>
        <v>Fiat</v>
      </c>
      <c r="C5185" s="1">
        <v>2013</v>
      </c>
      <c r="D5185" s="2">
        <v>300000</v>
      </c>
      <c r="E5185" s="2">
        <f t="shared" si="641"/>
        <v>10</v>
      </c>
      <c r="F5185" s="2">
        <v>133000</v>
      </c>
      <c r="G5185" s="2">
        <v>1</v>
      </c>
      <c r="H5185" s="2">
        <v>5</v>
      </c>
      <c r="I5185" s="2">
        <f t="shared" si="642"/>
        <v>1</v>
      </c>
      <c r="J5185" s="2">
        <f t="shared" si="643"/>
        <v>0</v>
      </c>
      <c r="K5185" s="1">
        <f t="shared" si="644"/>
        <v>0</v>
      </c>
      <c r="L5185" s="1">
        <f t="shared" si="645"/>
        <v>1</v>
      </c>
      <c r="M5185" s="1">
        <f t="shared" si="646"/>
        <v>0</v>
      </c>
      <c r="N5185" s="1">
        <f t="shared" si="647"/>
        <v>1</v>
      </c>
      <c r="O5185" s="1" t="s">
        <v>135</v>
      </c>
      <c r="P5185" s="1" t="s">
        <v>139</v>
      </c>
      <c r="Q5185" s="1" t="s">
        <v>306</v>
      </c>
      <c r="S5185" s="1" t="s">
        <v>24</v>
      </c>
      <c r="T5185" s="1" t="s">
        <v>25</v>
      </c>
      <c r="U5185" s="1" t="s">
        <v>26</v>
      </c>
    </row>
    <row r="5186" spans="1:21" ht="29" x14ac:dyDescent="0.35">
      <c r="A5186" s="1" t="s">
        <v>398</v>
      </c>
      <c r="B5186" s="1" t="str">
        <f t="shared" si="640"/>
        <v>Honda</v>
      </c>
      <c r="C5186" s="1">
        <v>2011</v>
      </c>
      <c r="D5186" s="2">
        <v>500000</v>
      </c>
      <c r="E5186" s="2">
        <f t="shared" si="641"/>
        <v>12</v>
      </c>
      <c r="F5186" s="2">
        <v>35000</v>
      </c>
      <c r="G5186" s="2">
        <v>1</v>
      </c>
      <c r="H5186" s="2">
        <v>5</v>
      </c>
      <c r="I5186" s="2">
        <f t="shared" si="642"/>
        <v>0</v>
      </c>
      <c r="J5186" s="2">
        <f t="shared" si="643"/>
        <v>1</v>
      </c>
      <c r="K5186" s="1">
        <f t="shared" si="644"/>
        <v>0</v>
      </c>
      <c r="L5186" s="1">
        <f t="shared" si="645"/>
        <v>1</v>
      </c>
      <c r="M5186" s="1">
        <f t="shared" si="646"/>
        <v>0</v>
      </c>
      <c r="N5186" s="1">
        <f t="shared" si="647"/>
        <v>1</v>
      </c>
      <c r="O5186" s="1" t="s">
        <v>100</v>
      </c>
      <c r="P5186" s="1" t="s">
        <v>309</v>
      </c>
      <c r="Q5186" s="1" t="s">
        <v>310</v>
      </c>
      <c r="S5186" s="1" t="s">
        <v>32</v>
      </c>
      <c r="T5186" s="1" t="s">
        <v>25</v>
      </c>
      <c r="U5186" s="1" t="s">
        <v>26</v>
      </c>
    </row>
    <row r="5187" spans="1:21" ht="29" x14ac:dyDescent="0.35">
      <c r="A5187" s="1" t="s">
        <v>179</v>
      </c>
      <c r="B5187" s="1" t="str">
        <f t="shared" ref="B5187:B5250" si="648">LEFT(A5187,FIND(" ",A5187)-1)</f>
        <v>Volkswagen</v>
      </c>
      <c r="C5187" s="1">
        <v>2011</v>
      </c>
      <c r="D5187" s="2">
        <v>220000</v>
      </c>
      <c r="E5187" s="2">
        <f t="shared" ref="E5187:E5250" si="649">2023-C5187</f>
        <v>12</v>
      </c>
      <c r="F5187" s="2">
        <v>222300</v>
      </c>
      <c r="G5187" s="2">
        <v>1</v>
      </c>
      <c r="H5187" s="2">
        <v>5</v>
      </c>
      <c r="I5187" s="2">
        <f t="shared" ref="I5187:I5250" si="650">IF(S5187="Diesel",1,0)</f>
        <v>1</v>
      </c>
      <c r="J5187" s="2">
        <f t="shared" ref="J5187:J5250" si="651">IF(S5187="Petrol",1,0)</f>
        <v>0</v>
      </c>
      <c r="K5187" s="1">
        <f t="shared" ref="K5187:K5250" si="652">IF(S5187="LPG",1,0)</f>
        <v>0</v>
      </c>
      <c r="L5187" s="1">
        <f t="shared" ref="L5187:L5250" si="653">IF(T5187="Individual",1,0)</f>
        <v>1</v>
      </c>
      <c r="M5187" s="1">
        <f t="shared" ref="M5187:M5250" si="654">IF(T5187="Dealer",1,0)</f>
        <v>0</v>
      </c>
      <c r="N5187" s="1">
        <f t="shared" ref="N5187:N5250" si="655">IF(U5187="Manual",1,0)</f>
        <v>1</v>
      </c>
      <c r="O5187" s="1" t="s">
        <v>127</v>
      </c>
      <c r="P5187" s="1" t="s">
        <v>136</v>
      </c>
      <c r="Q5187" s="1" t="s">
        <v>180</v>
      </c>
      <c r="S5187" s="1" t="s">
        <v>24</v>
      </c>
      <c r="T5187" s="1" t="s">
        <v>25</v>
      </c>
      <c r="U5187" s="1" t="s">
        <v>26</v>
      </c>
    </row>
    <row r="5188" spans="1:21" ht="29" x14ac:dyDescent="0.35">
      <c r="A5188" s="1" t="s">
        <v>134</v>
      </c>
      <c r="B5188" s="1" t="str">
        <f t="shared" si="648"/>
        <v>Maruti</v>
      </c>
      <c r="C5188" s="1">
        <v>2013</v>
      </c>
      <c r="D5188" s="2">
        <v>295000</v>
      </c>
      <c r="E5188" s="2">
        <f t="shared" si="649"/>
        <v>10</v>
      </c>
      <c r="F5188" s="2">
        <v>120000</v>
      </c>
      <c r="G5188" s="2">
        <v>1</v>
      </c>
      <c r="H5188" s="2">
        <v>5</v>
      </c>
      <c r="I5188" s="2">
        <f t="shared" si="650"/>
        <v>1</v>
      </c>
      <c r="J5188" s="2">
        <f t="shared" si="651"/>
        <v>0</v>
      </c>
      <c r="K5188" s="1">
        <f t="shared" si="652"/>
        <v>0</v>
      </c>
      <c r="L5188" s="1">
        <f t="shared" si="653"/>
        <v>1</v>
      </c>
      <c r="M5188" s="1">
        <f t="shared" si="654"/>
        <v>0</v>
      </c>
      <c r="N5188" s="1">
        <f t="shared" si="655"/>
        <v>1</v>
      </c>
      <c r="O5188" s="1" t="s">
        <v>135</v>
      </c>
      <c r="P5188" s="1" t="s">
        <v>191</v>
      </c>
      <c r="Q5188" s="1" t="s">
        <v>137</v>
      </c>
      <c r="S5188" s="1" t="s">
        <v>24</v>
      </c>
      <c r="T5188" s="1" t="s">
        <v>25</v>
      </c>
      <c r="U5188" s="1" t="s">
        <v>26</v>
      </c>
    </row>
    <row r="5189" spans="1:21" ht="29" x14ac:dyDescent="0.35">
      <c r="A5189" s="1" t="s">
        <v>1960</v>
      </c>
      <c r="B5189" s="1" t="str">
        <f t="shared" si="648"/>
        <v>Maruti</v>
      </c>
      <c r="C5189" s="1">
        <v>2017</v>
      </c>
      <c r="D5189" s="2">
        <v>509999</v>
      </c>
      <c r="E5189" s="2">
        <f t="shared" si="649"/>
        <v>6</v>
      </c>
      <c r="F5189" s="2">
        <v>20000</v>
      </c>
      <c r="G5189" s="2">
        <v>1</v>
      </c>
      <c r="H5189" s="2">
        <v>5</v>
      </c>
      <c r="I5189" s="2">
        <f t="shared" si="650"/>
        <v>0</v>
      </c>
      <c r="J5189" s="2">
        <f t="shared" si="651"/>
        <v>1</v>
      </c>
      <c r="K5189" s="1">
        <f t="shared" si="652"/>
        <v>0</v>
      </c>
      <c r="L5189" s="1">
        <f t="shared" si="653"/>
        <v>1</v>
      </c>
      <c r="M5189" s="1">
        <f t="shared" si="654"/>
        <v>0</v>
      </c>
      <c r="N5189" s="1">
        <f t="shared" si="655"/>
        <v>1</v>
      </c>
      <c r="O5189" s="1" t="s">
        <v>104</v>
      </c>
      <c r="P5189" s="1" t="s">
        <v>841</v>
      </c>
      <c r="Q5189" s="1" t="s">
        <v>842</v>
      </c>
      <c r="S5189" s="1" t="s">
        <v>32</v>
      </c>
      <c r="T5189" s="1" t="s">
        <v>25</v>
      </c>
      <c r="U5189" s="1" t="s">
        <v>26</v>
      </c>
    </row>
    <row r="5190" spans="1:21" ht="29" x14ac:dyDescent="0.35">
      <c r="A5190" s="1" t="s">
        <v>2119</v>
      </c>
      <c r="B5190" s="1" t="str">
        <f t="shared" si="648"/>
        <v>Maruti</v>
      </c>
      <c r="C5190" s="1">
        <v>2020</v>
      </c>
      <c r="D5190" s="2">
        <v>370000</v>
      </c>
      <c r="E5190" s="2">
        <f t="shared" si="649"/>
        <v>3</v>
      </c>
      <c r="F5190" s="2">
        <v>16000</v>
      </c>
      <c r="G5190" s="2">
        <v>1</v>
      </c>
      <c r="H5190" s="2">
        <v>5</v>
      </c>
      <c r="I5190" s="2">
        <f t="shared" si="650"/>
        <v>0</v>
      </c>
      <c r="J5190" s="2">
        <f t="shared" si="651"/>
        <v>0</v>
      </c>
      <c r="K5190" s="1">
        <f t="shared" si="652"/>
        <v>0</v>
      </c>
      <c r="L5190" s="1">
        <f t="shared" si="653"/>
        <v>1</v>
      </c>
      <c r="M5190" s="1">
        <f t="shared" si="654"/>
        <v>0</v>
      </c>
      <c r="N5190" s="1">
        <f t="shared" si="655"/>
        <v>1</v>
      </c>
      <c r="O5190" s="1" t="s">
        <v>34</v>
      </c>
      <c r="P5190" s="1" t="s">
        <v>551</v>
      </c>
      <c r="Q5190" s="1" t="s">
        <v>552</v>
      </c>
      <c r="S5190" s="1" t="s">
        <v>52</v>
      </c>
      <c r="T5190" s="1" t="s">
        <v>25</v>
      </c>
      <c r="U5190" s="1" t="s">
        <v>26</v>
      </c>
    </row>
    <row r="5191" spans="1:21" ht="29" x14ac:dyDescent="0.35">
      <c r="A5191" s="1" t="s">
        <v>403</v>
      </c>
      <c r="B5191" s="1" t="str">
        <f t="shared" si="648"/>
        <v>Hyundai</v>
      </c>
      <c r="C5191" s="1">
        <v>2015</v>
      </c>
      <c r="D5191" s="2">
        <v>350000</v>
      </c>
      <c r="E5191" s="2">
        <f t="shared" si="649"/>
        <v>8</v>
      </c>
      <c r="F5191" s="2">
        <v>20000</v>
      </c>
      <c r="G5191" s="2">
        <v>1</v>
      </c>
      <c r="H5191" s="2">
        <v>5</v>
      </c>
      <c r="I5191" s="2">
        <f t="shared" si="650"/>
        <v>0</v>
      </c>
      <c r="J5191" s="2">
        <f t="shared" si="651"/>
        <v>1</v>
      </c>
      <c r="K5191" s="1">
        <f t="shared" si="652"/>
        <v>0</v>
      </c>
      <c r="L5191" s="1">
        <f t="shared" si="653"/>
        <v>1</v>
      </c>
      <c r="M5191" s="1">
        <f t="shared" si="654"/>
        <v>0</v>
      </c>
      <c r="N5191" s="1">
        <f t="shared" si="655"/>
        <v>1</v>
      </c>
      <c r="O5191" s="1" t="s">
        <v>224</v>
      </c>
      <c r="P5191" s="1" t="s">
        <v>312</v>
      </c>
      <c r="Q5191" s="1" t="s">
        <v>313</v>
      </c>
      <c r="S5191" s="1" t="s">
        <v>32</v>
      </c>
      <c r="T5191" s="1" t="s">
        <v>25</v>
      </c>
      <c r="U5191" s="1" t="s">
        <v>26</v>
      </c>
    </row>
    <row r="5192" spans="1:21" ht="29" x14ac:dyDescent="0.35">
      <c r="A5192" s="1" t="s">
        <v>1293</v>
      </c>
      <c r="B5192" s="1" t="str">
        <f t="shared" si="648"/>
        <v>Renault</v>
      </c>
      <c r="C5192" s="1">
        <v>2018</v>
      </c>
      <c r="D5192" s="2">
        <v>395000</v>
      </c>
      <c r="E5192" s="2">
        <f t="shared" si="649"/>
        <v>5</v>
      </c>
      <c r="F5192" s="2">
        <v>20000</v>
      </c>
      <c r="G5192" s="2">
        <v>1</v>
      </c>
      <c r="H5192" s="2">
        <v>5</v>
      </c>
      <c r="I5192" s="2">
        <f t="shared" si="650"/>
        <v>0</v>
      </c>
      <c r="J5192" s="2">
        <f t="shared" si="651"/>
        <v>1</v>
      </c>
      <c r="K5192" s="1">
        <f t="shared" si="652"/>
        <v>0</v>
      </c>
      <c r="L5192" s="1">
        <f t="shared" si="653"/>
        <v>1</v>
      </c>
      <c r="M5192" s="1">
        <f t="shared" si="654"/>
        <v>0</v>
      </c>
      <c r="N5192" s="1">
        <f t="shared" si="655"/>
        <v>1</v>
      </c>
      <c r="O5192" s="1" t="s">
        <v>539</v>
      </c>
      <c r="P5192" s="1" t="s">
        <v>238</v>
      </c>
      <c r="Q5192" s="1" t="s">
        <v>540</v>
      </c>
      <c r="S5192" s="1" t="s">
        <v>32</v>
      </c>
      <c r="T5192" s="1" t="s">
        <v>25</v>
      </c>
      <c r="U5192" s="1" t="s">
        <v>26</v>
      </c>
    </row>
    <row r="5193" spans="1:21" ht="29" x14ac:dyDescent="0.35">
      <c r="A5193" s="1" t="s">
        <v>1859</v>
      </c>
      <c r="B5193" s="1" t="str">
        <f t="shared" si="648"/>
        <v>Jaguar</v>
      </c>
      <c r="C5193" s="1">
        <v>2016</v>
      </c>
      <c r="D5193" s="2">
        <v>3500000</v>
      </c>
      <c r="E5193" s="2">
        <f t="shared" si="649"/>
        <v>7</v>
      </c>
      <c r="F5193" s="2">
        <v>35000</v>
      </c>
      <c r="G5193" s="2">
        <v>1</v>
      </c>
      <c r="H5193" s="2">
        <v>5</v>
      </c>
      <c r="I5193" s="2">
        <f t="shared" si="650"/>
        <v>1</v>
      </c>
      <c r="J5193" s="2">
        <f t="shared" si="651"/>
        <v>0</v>
      </c>
      <c r="K5193" s="1">
        <f t="shared" si="652"/>
        <v>0</v>
      </c>
      <c r="L5193" s="1">
        <f t="shared" si="653"/>
        <v>1</v>
      </c>
      <c r="M5193" s="1">
        <f t="shared" si="654"/>
        <v>0</v>
      </c>
      <c r="N5193" s="1">
        <f t="shared" si="655"/>
        <v>0</v>
      </c>
      <c r="O5193" s="1" t="s">
        <v>80</v>
      </c>
      <c r="P5193" s="1" t="s">
        <v>1860</v>
      </c>
      <c r="Q5193" s="1" t="s">
        <v>1861</v>
      </c>
      <c r="S5193" s="1" t="s">
        <v>24</v>
      </c>
      <c r="T5193" s="1" t="s">
        <v>25</v>
      </c>
      <c r="U5193" s="1" t="s">
        <v>57</v>
      </c>
    </row>
    <row r="5194" spans="1:21" ht="29" x14ac:dyDescent="0.35">
      <c r="A5194" s="1" t="s">
        <v>1563</v>
      </c>
      <c r="B5194" s="1" t="str">
        <f t="shared" si="648"/>
        <v>Jeep</v>
      </c>
      <c r="C5194" s="1">
        <v>2017</v>
      </c>
      <c r="D5194" s="2">
        <v>1550000</v>
      </c>
      <c r="E5194" s="2">
        <f t="shared" si="649"/>
        <v>6</v>
      </c>
      <c r="F5194" s="2">
        <v>50000</v>
      </c>
      <c r="G5194" s="2">
        <v>1</v>
      </c>
      <c r="H5194" s="2">
        <v>5</v>
      </c>
      <c r="I5194" s="2">
        <f t="shared" si="650"/>
        <v>1</v>
      </c>
      <c r="J5194" s="2">
        <f t="shared" si="651"/>
        <v>0</v>
      </c>
      <c r="K5194" s="1">
        <f t="shared" si="652"/>
        <v>0</v>
      </c>
      <c r="L5194" s="1">
        <f t="shared" si="653"/>
        <v>1</v>
      </c>
      <c r="M5194" s="1">
        <f t="shared" si="654"/>
        <v>0</v>
      </c>
      <c r="N5194" s="1">
        <f t="shared" si="655"/>
        <v>1</v>
      </c>
      <c r="O5194" s="1" t="s">
        <v>1134</v>
      </c>
      <c r="P5194" s="1" t="s">
        <v>1135</v>
      </c>
      <c r="Q5194" s="1" t="s">
        <v>1136</v>
      </c>
      <c r="S5194" s="1" t="s">
        <v>24</v>
      </c>
      <c r="T5194" s="1" t="s">
        <v>25</v>
      </c>
      <c r="U5194" s="1" t="s">
        <v>26</v>
      </c>
    </row>
    <row r="5195" spans="1:21" ht="29" x14ac:dyDescent="0.35">
      <c r="A5195" s="1" t="s">
        <v>2120</v>
      </c>
      <c r="B5195" s="1" t="str">
        <f t="shared" si="648"/>
        <v>Fiat</v>
      </c>
      <c r="C5195" s="1">
        <v>2015</v>
      </c>
      <c r="D5195" s="2">
        <v>375000</v>
      </c>
      <c r="E5195" s="2">
        <f t="shared" si="649"/>
        <v>8</v>
      </c>
      <c r="F5195" s="2">
        <v>67000</v>
      </c>
      <c r="G5195" s="2">
        <v>1</v>
      </c>
      <c r="H5195" s="2">
        <v>5</v>
      </c>
      <c r="I5195" s="2">
        <f t="shared" si="650"/>
        <v>1</v>
      </c>
      <c r="J5195" s="2">
        <f t="shared" si="651"/>
        <v>0</v>
      </c>
      <c r="K5195" s="1">
        <f t="shared" si="652"/>
        <v>0</v>
      </c>
      <c r="L5195" s="1">
        <f t="shared" si="653"/>
        <v>1</v>
      </c>
      <c r="M5195" s="1">
        <f t="shared" si="654"/>
        <v>0</v>
      </c>
      <c r="N5195" s="1">
        <f t="shared" si="655"/>
        <v>1</v>
      </c>
      <c r="O5195" s="1" t="s">
        <v>135</v>
      </c>
      <c r="P5195" s="1" t="s">
        <v>596</v>
      </c>
      <c r="Q5195" s="1" t="s">
        <v>597</v>
      </c>
      <c r="S5195" s="1" t="s">
        <v>24</v>
      </c>
      <c r="T5195" s="1" t="s">
        <v>25</v>
      </c>
      <c r="U5195" s="1" t="s">
        <v>26</v>
      </c>
    </row>
    <row r="5196" spans="1:21" ht="29" x14ac:dyDescent="0.35">
      <c r="A5196" s="1" t="s">
        <v>665</v>
      </c>
      <c r="B5196" s="1" t="str">
        <f t="shared" si="648"/>
        <v>Hyundai</v>
      </c>
      <c r="C5196" s="1">
        <v>2015</v>
      </c>
      <c r="D5196" s="2">
        <v>500000</v>
      </c>
      <c r="E5196" s="2">
        <f t="shared" si="649"/>
        <v>8</v>
      </c>
      <c r="F5196" s="2">
        <v>40000</v>
      </c>
      <c r="G5196" s="2">
        <v>1</v>
      </c>
      <c r="H5196" s="2">
        <v>5</v>
      </c>
      <c r="I5196" s="2">
        <f t="shared" si="650"/>
        <v>0</v>
      </c>
      <c r="J5196" s="2">
        <f t="shared" si="651"/>
        <v>1</v>
      </c>
      <c r="K5196" s="1">
        <f t="shared" si="652"/>
        <v>0</v>
      </c>
      <c r="L5196" s="1">
        <f t="shared" si="653"/>
        <v>1</v>
      </c>
      <c r="M5196" s="1">
        <f t="shared" si="654"/>
        <v>0</v>
      </c>
      <c r="N5196" s="1">
        <f t="shared" si="655"/>
        <v>1</v>
      </c>
      <c r="O5196" s="1" t="s">
        <v>104</v>
      </c>
      <c r="P5196" s="1" t="s">
        <v>292</v>
      </c>
      <c r="Q5196" s="1" t="s">
        <v>146</v>
      </c>
      <c r="S5196" s="1" t="s">
        <v>32</v>
      </c>
      <c r="T5196" s="1" t="s">
        <v>25</v>
      </c>
      <c r="U5196" s="1" t="s">
        <v>26</v>
      </c>
    </row>
    <row r="5197" spans="1:21" ht="29" x14ac:dyDescent="0.35">
      <c r="A5197" s="1" t="s">
        <v>361</v>
      </c>
      <c r="B5197" s="1" t="str">
        <f t="shared" si="648"/>
        <v>Maruti</v>
      </c>
      <c r="C5197" s="1">
        <v>2013</v>
      </c>
      <c r="D5197" s="2">
        <v>350000</v>
      </c>
      <c r="E5197" s="2">
        <f t="shared" si="649"/>
        <v>10</v>
      </c>
      <c r="F5197" s="2">
        <v>185000</v>
      </c>
      <c r="G5197" s="2">
        <v>1</v>
      </c>
      <c r="H5197" s="2">
        <v>5</v>
      </c>
      <c r="I5197" s="2">
        <f t="shared" si="650"/>
        <v>1</v>
      </c>
      <c r="J5197" s="2">
        <f t="shared" si="651"/>
        <v>0</v>
      </c>
      <c r="K5197" s="1">
        <f t="shared" si="652"/>
        <v>0</v>
      </c>
      <c r="L5197" s="1">
        <f t="shared" si="653"/>
        <v>1</v>
      </c>
      <c r="M5197" s="1">
        <f t="shared" si="654"/>
        <v>0</v>
      </c>
      <c r="N5197" s="1">
        <f t="shared" si="655"/>
        <v>1</v>
      </c>
      <c r="O5197" s="1" t="s">
        <v>135</v>
      </c>
      <c r="P5197" s="1" t="s">
        <v>285</v>
      </c>
      <c r="Q5197" s="1" t="s">
        <v>137</v>
      </c>
      <c r="S5197" s="1" t="s">
        <v>24</v>
      </c>
      <c r="T5197" s="1" t="s">
        <v>25</v>
      </c>
      <c r="U5197" s="1" t="s">
        <v>26</v>
      </c>
    </row>
    <row r="5198" spans="1:21" ht="29" x14ac:dyDescent="0.35">
      <c r="A5198" s="1" t="s">
        <v>2121</v>
      </c>
      <c r="B5198" s="1" t="str">
        <f t="shared" si="648"/>
        <v>Isuzu</v>
      </c>
      <c r="C5198" s="1">
        <v>2019</v>
      </c>
      <c r="D5198" s="2">
        <v>1900000</v>
      </c>
      <c r="E5198" s="2">
        <f t="shared" si="649"/>
        <v>4</v>
      </c>
      <c r="F5198" s="2">
        <v>30000</v>
      </c>
      <c r="G5198" s="2">
        <v>1</v>
      </c>
      <c r="H5198" s="2">
        <v>5</v>
      </c>
      <c r="I5198" s="2">
        <f t="shared" si="650"/>
        <v>1</v>
      </c>
      <c r="J5198" s="2">
        <f t="shared" si="651"/>
        <v>0</v>
      </c>
      <c r="K5198" s="1">
        <f t="shared" si="652"/>
        <v>0</v>
      </c>
      <c r="L5198" s="1">
        <f t="shared" si="653"/>
        <v>1</v>
      </c>
      <c r="M5198" s="1">
        <f t="shared" si="654"/>
        <v>0</v>
      </c>
      <c r="N5198" s="1">
        <f t="shared" si="655"/>
        <v>0</v>
      </c>
      <c r="O5198" s="1" t="s">
        <v>1435</v>
      </c>
      <c r="P5198" s="1" t="s">
        <v>55</v>
      </c>
      <c r="Q5198" s="1" t="s">
        <v>2122</v>
      </c>
      <c r="S5198" s="1" t="s">
        <v>24</v>
      </c>
      <c r="T5198" s="1" t="s">
        <v>25</v>
      </c>
      <c r="U5198" s="1" t="s">
        <v>57</v>
      </c>
    </row>
    <row r="5199" spans="1:21" ht="29" x14ac:dyDescent="0.35">
      <c r="A5199" s="1" t="s">
        <v>1065</v>
      </c>
      <c r="B5199" s="1" t="str">
        <f t="shared" si="648"/>
        <v>Tata</v>
      </c>
      <c r="C5199" s="1">
        <v>2020</v>
      </c>
      <c r="D5199" s="2">
        <v>537000</v>
      </c>
      <c r="E5199" s="2">
        <f t="shared" si="649"/>
        <v>3</v>
      </c>
      <c r="F5199" s="2">
        <v>5000</v>
      </c>
      <c r="G5199" s="2">
        <v>1</v>
      </c>
      <c r="H5199" s="2">
        <v>5</v>
      </c>
      <c r="I5199" s="2">
        <f t="shared" si="650"/>
        <v>0</v>
      </c>
      <c r="J5199" s="2">
        <f t="shared" si="651"/>
        <v>1</v>
      </c>
      <c r="K5199" s="1">
        <f t="shared" si="652"/>
        <v>0</v>
      </c>
      <c r="L5199" s="1">
        <f t="shared" si="653"/>
        <v>1</v>
      </c>
      <c r="M5199" s="1">
        <f t="shared" si="654"/>
        <v>0</v>
      </c>
      <c r="N5199" s="1">
        <f t="shared" si="655"/>
        <v>1</v>
      </c>
      <c r="O5199" s="1" t="s">
        <v>382</v>
      </c>
      <c r="P5199" s="1" t="s">
        <v>270</v>
      </c>
      <c r="Q5199" s="1" t="s">
        <v>1066</v>
      </c>
      <c r="S5199" s="1" t="s">
        <v>32</v>
      </c>
      <c r="T5199" s="1" t="s">
        <v>25</v>
      </c>
      <c r="U5199" s="1" t="s">
        <v>26</v>
      </c>
    </row>
    <row r="5200" spans="1:21" ht="29" x14ac:dyDescent="0.35">
      <c r="A5200" s="1" t="s">
        <v>1779</v>
      </c>
      <c r="B5200" s="1" t="str">
        <f t="shared" si="648"/>
        <v>Volkswagen</v>
      </c>
      <c r="C5200" s="1">
        <v>2019</v>
      </c>
      <c r="D5200" s="2">
        <v>585000</v>
      </c>
      <c r="E5200" s="2">
        <f t="shared" si="649"/>
        <v>4</v>
      </c>
      <c r="F5200" s="2">
        <v>10000</v>
      </c>
      <c r="G5200" s="2">
        <v>1</v>
      </c>
      <c r="H5200" s="2">
        <v>5</v>
      </c>
      <c r="I5200" s="2">
        <f t="shared" si="650"/>
        <v>0</v>
      </c>
      <c r="J5200" s="2">
        <f t="shared" si="651"/>
        <v>1</v>
      </c>
      <c r="K5200" s="1">
        <f t="shared" si="652"/>
        <v>0</v>
      </c>
      <c r="L5200" s="1">
        <f t="shared" si="653"/>
        <v>1</v>
      </c>
      <c r="M5200" s="1">
        <f t="shared" si="654"/>
        <v>0</v>
      </c>
      <c r="N5200" s="1">
        <f t="shared" si="655"/>
        <v>1</v>
      </c>
      <c r="O5200" s="1" t="s">
        <v>539</v>
      </c>
      <c r="P5200" s="1" t="s">
        <v>139</v>
      </c>
      <c r="Q5200" s="1" t="s">
        <v>1246</v>
      </c>
      <c r="S5200" s="1" t="s">
        <v>32</v>
      </c>
      <c r="T5200" s="1" t="s">
        <v>25</v>
      </c>
      <c r="U5200" s="1" t="s">
        <v>26</v>
      </c>
    </row>
    <row r="5201" spans="1:21" ht="29" x14ac:dyDescent="0.35">
      <c r="A5201" s="1" t="s">
        <v>1481</v>
      </c>
      <c r="B5201" s="1" t="str">
        <f t="shared" si="648"/>
        <v>Hyundai</v>
      </c>
      <c r="C5201" s="1">
        <v>2019</v>
      </c>
      <c r="D5201" s="2">
        <v>700000</v>
      </c>
      <c r="E5201" s="2">
        <f t="shared" si="649"/>
        <v>4</v>
      </c>
      <c r="F5201" s="2">
        <v>19000</v>
      </c>
      <c r="G5201" s="2">
        <v>1</v>
      </c>
      <c r="H5201" s="2">
        <v>5</v>
      </c>
      <c r="I5201" s="2">
        <f t="shared" si="650"/>
        <v>0</v>
      </c>
      <c r="J5201" s="2">
        <f t="shared" si="651"/>
        <v>1</v>
      </c>
      <c r="K5201" s="1">
        <f t="shared" si="652"/>
        <v>0</v>
      </c>
      <c r="L5201" s="1">
        <f t="shared" si="653"/>
        <v>1</v>
      </c>
      <c r="M5201" s="1">
        <f t="shared" si="654"/>
        <v>0</v>
      </c>
      <c r="N5201" s="1">
        <f t="shared" si="655"/>
        <v>1</v>
      </c>
      <c r="O5201" s="1" t="s">
        <v>104</v>
      </c>
      <c r="P5201" s="1" t="s">
        <v>451</v>
      </c>
      <c r="Q5201" s="1" t="s">
        <v>1482</v>
      </c>
      <c r="S5201" s="1" t="s">
        <v>32</v>
      </c>
      <c r="T5201" s="1" t="s">
        <v>25</v>
      </c>
      <c r="U5201" s="1" t="s">
        <v>26</v>
      </c>
    </row>
    <row r="5202" spans="1:21" ht="29" x14ac:dyDescent="0.35">
      <c r="A5202" s="1" t="s">
        <v>2123</v>
      </c>
      <c r="B5202" s="1" t="str">
        <f t="shared" si="648"/>
        <v>Volkswagen</v>
      </c>
      <c r="C5202" s="1">
        <v>2014</v>
      </c>
      <c r="D5202" s="2">
        <v>574000</v>
      </c>
      <c r="E5202" s="2">
        <f t="shared" si="649"/>
        <v>9</v>
      </c>
      <c r="F5202" s="2">
        <v>28080</v>
      </c>
      <c r="G5202" s="2">
        <v>1</v>
      </c>
      <c r="H5202" s="2">
        <v>5</v>
      </c>
      <c r="I5202" s="2">
        <f t="shared" si="650"/>
        <v>0</v>
      </c>
      <c r="J5202" s="2">
        <f t="shared" si="651"/>
        <v>1</v>
      </c>
      <c r="K5202" s="1">
        <f t="shared" si="652"/>
        <v>0</v>
      </c>
      <c r="L5202" s="1">
        <f t="shared" si="653"/>
        <v>0</v>
      </c>
      <c r="M5202" s="1">
        <f t="shared" si="654"/>
        <v>1</v>
      </c>
      <c r="N5202" s="1">
        <f t="shared" si="655"/>
        <v>0</v>
      </c>
      <c r="O5202" s="1" t="s">
        <v>104</v>
      </c>
      <c r="P5202" s="1" t="s">
        <v>908</v>
      </c>
      <c r="Q5202" s="1" t="s">
        <v>2124</v>
      </c>
      <c r="S5202" s="1" t="s">
        <v>32</v>
      </c>
      <c r="T5202" s="1" t="s">
        <v>58</v>
      </c>
      <c r="U5202" s="1" t="s">
        <v>57</v>
      </c>
    </row>
    <row r="5203" spans="1:21" ht="29" x14ac:dyDescent="0.35">
      <c r="A5203" s="1" t="s">
        <v>662</v>
      </c>
      <c r="B5203" s="1" t="str">
        <f t="shared" si="648"/>
        <v>Hyundai</v>
      </c>
      <c r="C5203" s="1">
        <v>2014</v>
      </c>
      <c r="D5203" s="2">
        <v>484999</v>
      </c>
      <c r="E5203" s="2">
        <f t="shared" si="649"/>
        <v>9</v>
      </c>
      <c r="F5203" s="2">
        <v>28800</v>
      </c>
      <c r="G5203" s="2">
        <v>1</v>
      </c>
      <c r="H5203" s="2">
        <v>5</v>
      </c>
      <c r="I5203" s="2">
        <f t="shared" si="650"/>
        <v>0</v>
      </c>
      <c r="J5203" s="2">
        <f t="shared" si="651"/>
        <v>1</v>
      </c>
      <c r="K5203" s="1">
        <f t="shared" si="652"/>
        <v>0</v>
      </c>
      <c r="L5203" s="1">
        <f t="shared" si="653"/>
        <v>0</v>
      </c>
      <c r="M5203" s="1">
        <f t="shared" si="654"/>
        <v>1</v>
      </c>
      <c r="N5203" s="1">
        <f t="shared" si="655"/>
        <v>1</v>
      </c>
      <c r="O5203" s="1" t="s">
        <v>104</v>
      </c>
      <c r="P5203" s="1" t="s">
        <v>663</v>
      </c>
      <c r="Q5203" s="1" t="s">
        <v>664</v>
      </c>
      <c r="S5203" s="1" t="s">
        <v>32</v>
      </c>
      <c r="T5203" s="1" t="s">
        <v>58</v>
      </c>
      <c r="U5203" s="1" t="s">
        <v>26</v>
      </c>
    </row>
    <row r="5204" spans="1:21" ht="29" x14ac:dyDescent="0.35">
      <c r="A5204" s="1" t="s">
        <v>572</v>
      </c>
      <c r="B5204" s="1" t="str">
        <f t="shared" si="648"/>
        <v>Renault</v>
      </c>
      <c r="C5204" s="1">
        <v>2018</v>
      </c>
      <c r="D5204" s="2">
        <v>360000</v>
      </c>
      <c r="E5204" s="2">
        <f t="shared" si="649"/>
        <v>5</v>
      </c>
      <c r="F5204" s="2">
        <v>21900</v>
      </c>
      <c r="G5204" s="2">
        <v>1</v>
      </c>
      <c r="H5204" s="2">
        <v>5</v>
      </c>
      <c r="I5204" s="2">
        <f t="shared" si="650"/>
        <v>0</v>
      </c>
      <c r="J5204" s="2">
        <f t="shared" si="651"/>
        <v>1</v>
      </c>
      <c r="K5204" s="1">
        <f t="shared" si="652"/>
        <v>0</v>
      </c>
      <c r="L5204" s="1">
        <f t="shared" si="653"/>
        <v>0</v>
      </c>
      <c r="M5204" s="1">
        <f t="shared" si="654"/>
        <v>1</v>
      </c>
      <c r="N5204" s="1">
        <f t="shared" si="655"/>
        <v>1</v>
      </c>
      <c r="O5204" s="1" t="s">
        <v>573</v>
      </c>
      <c r="P5204" s="1" t="s">
        <v>1515</v>
      </c>
      <c r="Q5204" s="1" t="s">
        <v>575</v>
      </c>
      <c r="S5204" s="1" t="s">
        <v>32</v>
      </c>
      <c r="T5204" s="1" t="s">
        <v>58</v>
      </c>
      <c r="U5204" s="1" t="s">
        <v>26</v>
      </c>
    </row>
    <row r="5205" spans="1:21" ht="29" x14ac:dyDescent="0.35">
      <c r="A5205" s="1" t="s">
        <v>2123</v>
      </c>
      <c r="B5205" s="1" t="str">
        <f t="shared" si="648"/>
        <v>Volkswagen</v>
      </c>
      <c r="C5205" s="1">
        <v>2014</v>
      </c>
      <c r="D5205" s="2">
        <v>575000</v>
      </c>
      <c r="E5205" s="2">
        <f t="shared" si="649"/>
        <v>9</v>
      </c>
      <c r="F5205" s="2">
        <v>28100</v>
      </c>
      <c r="G5205" s="2">
        <v>1</v>
      </c>
      <c r="H5205" s="2">
        <v>5</v>
      </c>
      <c r="I5205" s="2">
        <f t="shared" si="650"/>
        <v>0</v>
      </c>
      <c r="J5205" s="2">
        <f t="shared" si="651"/>
        <v>1</v>
      </c>
      <c r="K5205" s="1">
        <f t="shared" si="652"/>
        <v>0</v>
      </c>
      <c r="L5205" s="1">
        <f t="shared" si="653"/>
        <v>0</v>
      </c>
      <c r="M5205" s="1">
        <f t="shared" si="654"/>
        <v>1</v>
      </c>
      <c r="N5205" s="1">
        <f t="shared" si="655"/>
        <v>0</v>
      </c>
      <c r="O5205" s="1" t="s">
        <v>104</v>
      </c>
      <c r="P5205" s="1" t="s">
        <v>908</v>
      </c>
      <c r="Q5205" s="1" t="s">
        <v>2124</v>
      </c>
      <c r="S5205" s="1" t="s">
        <v>32</v>
      </c>
      <c r="T5205" s="1" t="s">
        <v>58</v>
      </c>
      <c r="U5205" s="1" t="s">
        <v>57</v>
      </c>
    </row>
    <row r="5206" spans="1:21" ht="29" x14ac:dyDescent="0.35">
      <c r="A5206" s="1" t="s">
        <v>998</v>
      </c>
      <c r="B5206" s="1" t="str">
        <f t="shared" si="648"/>
        <v>Hyundai</v>
      </c>
      <c r="C5206" s="1">
        <v>2016</v>
      </c>
      <c r="D5206" s="2">
        <v>700000</v>
      </c>
      <c r="E5206" s="2">
        <f t="shared" si="649"/>
        <v>7</v>
      </c>
      <c r="F5206" s="2">
        <v>100000</v>
      </c>
      <c r="G5206" s="2">
        <v>1</v>
      </c>
      <c r="H5206" s="2">
        <v>5</v>
      </c>
      <c r="I5206" s="2">
        <f t="shared" si="650"/>
        <v>1</v>
      </c>
      <c r="J5206" s="2">
        <f t="shared" si="651"/>
        <v>0</v>
      </c>
      <c r="K5206" s="1">
        <f t="shared" si="652"/>
        <v>0</v>
      </c>
      <c r="L5206" s="1">
        <f t="shared" si="653"/>
        <v>1</v>
      </c>
      <c r="M5206" s="1">
        <f t="shared" si="654"/>
        <v>0</v>
      </c>
      <c r="N5206" s="1">
        <f t="shared" si="655"/>
        <v>1</v>
      </c>
      <c r="O5206" s="1" t="s">
        <v>152</v>
      </c>
      <c r="P5206" s="1" t="s">
        <v>169</v>
      </c>
      <c r="Q5206" s="1" t="s">
        <v>884</v>
      </c>
      <c r="S5206" s="1" t="s">
        <v>24</v>
      </c>
      <c r="T5206" s="1" t="s">
        <v>25</v>
      </c>
      <c r="U5206" s="1" t="s">
        <v>26</v>
      </c>
    </row>
    <row r="5207" spans="1:21" ht="29" x14ac:dyDescent="0.35">
      <c r="A5207" s="1" t="s">
        <v>1532</v>
      </c>
      <c r="B5207" s="1" t="str">
        <f t="shared" si="648"/>
        <v>Maruti</v>
      </c>
      <c r="C5207" s="1">
        <v>2019</v>
      </c>
      <c r="D5207" s="2">
        <v>825000</v>
      </c>
      <c r="E5207" s="2">
        <f t="shared" si="649"/>
        <v>4</v>
      </c>
      <c r="F5207" s="2">
        <v>7673</v>
      </c>
      <c r="G5207" s="2">
        <v>1</v>
      </c>
      <c r="H5207" s="2">
        <v>5</v>
      </c>
      <c r="I5207" s="2">
        <f t="shared" si="650"/>
        <v>1</v>
      </c>
      <c r="J5207" s="2">
        <f t="shared" si="651"/>
        <v>0</v>
      </c>
      <c r="K5207" s="1">
        <f t="shared" si="652"/>
        <v>0</v>
      </c>
      <c r="L5207" s="1">
        <f t="shared" si="653"/>
        <v>1</v>
      </c>
      <c r="M5207" s="1">
        <f t="shared" si="654"/>
        <v>0</v>
      </c>
      <c r="N5207" s="1">
        <f t="shared" si="655"/>
        <v>0</v>
      </c>
      <c r="O5207" s="1" t="s">
        <v>135</v>
      </c>
      <c r="P5207" s="1" t="s">
        <v>889</v>
      </c>
      <c r="Q5207" s="1" t="s">
        <v>137</v>
      </c>
      <c r="S5207" s="1" t="s">
        <v>24</v>
      </c>
      <c r="T5207" s="1" t="s">
        <v>25</v>
      </c>
      <c r="U5207" s="1" t="s">
        <v>57</v>
      </c>
    </row>
    <row r="5208" spans="1:21" ht="29" x14ac:dyDescent="0.35">
      <c r="A5208" s="1" t="s">
        <v>1892</v>
      </c>
      <c r="B5208" s="1" t="str">
        <f t="shared" si="648"/>
        <v>Maruti</v>
      </c>
      <c r="C5208" s="1">
        <v>2018</v>
      </c>
      <c r="D5208" s="2">
        <v>851000</v>
      </c>
      <c r="E5208" s="2">
        <f t="shared" si="649"/>
        <v>5</v>
      </c>
      <c r="F5208" s="2">
        <v>50000</v>
      </c>
      <c r="G5208" s="2">
        <v>1</v>
      </c>
      <c r="H5208" s="2">
        <v>5</v>
      </c>
      <c r="I5208" s="2">
        <f t="shared" si="650"/>
        <v>1</v>
      </c>
      <c r="J5208" s="2">
        <f t="shared" si="651"/>
        <v>0</v>
      </c>
      <c r="K5208" s="1">
        <f t="shared" si="652"/>
        <v>0</v>
      </c>
      <c r="L5208" s="1">
        <f t="shared" si="653"/>
        <v>1</v>
      </c>
      <c r="M5208" s="1">
        <f t="shared" si="654"/>
        <v>0</v>
      </c>
      <c r="N5208" s="1">
        <f t="shared" si="655"/>
        <v>0</v>
      </c>
      <c r="O5208" s="1" t="s">
        <v>135</v>
      </c>
      <c r="P5208" s="1" t="s">
        <v>889</v>
      </c>
      <c r="Q5208" s="1" t="s">
        <v>137</v>
      </c>
      <c r="S5208" s="1" t="s">
        <v>24</v>
      </c>
      <c r="T5208" s="1" t="s">
        <v>25</v>
      </c>
      <c r="U5208" s="1" t="s">
        <v>57</v>
      </c>
    </row>
    <row r="5209" spans="1:21" ht="29" x14ac:dyDescent="0.35">
      <c r="A5209" s="1" t="s">
        <v>814</v>
      </c>
      <c r="B5209" s="1" t="str">
        <f t="shared" si="648"/>
        <v>Hyundai</v>
      </c>
      <c r="C5209" s="1">
        <v>2014</v>
      </c>
      <c r="D5209" s="2">
        <v>550000</v>
      </c>
      <c r="E5209" s="2">
        <f t="shared" si="649"/>
        <v>9</v>
      </c>
      <c r="F5209" s="2">
        <v>40000</v>
      </c>
      <c r="G5209" s="2">
        <v>1</v>
      </c>
      <c r="H5209" s="2">
        <v>5</v>
      </c>
      <c r="I5209" s="2">
        <f t="shared" si="650"/>
        <v>0</v>
      </c>
      <c r="J5209" s="2">
        <f t="shared" si="651"/>
        <v>1</v>
      </c>
      <c r="K5209" s="1">
        <f t="shared" si="652"/>
        <v>0</v>
      </c>
      <c r="L5209" s="1">
        <f t="shared" si="653"/>
        <v>1</v>
      </c>
      <c r="M5209" s="1">
        <f t="shared" si="654"/>
        <v>0</v>
      </c>
      <c r="N5209" s="1">
        <f t="shared" si="655"/>
        <v>1</v>
      </c>
      <c r="O5209" s="1" t="s">
        <v>152</v>
      </c>
      <c r="P5209" s="1" t="s">
        <v>815</v>
      </c>
      <c r="Q5209" s="1" t="s">
        <v>816</v>
      </c>
      <c r="S5209" s="1" t="s">
        <v>32</v>
      </c>
      <c r="T5209" s="1" t="s">
        <v>25</v>
      </c>
      <c r="U5209" s="1" t="s">
        <v>26</v>
      </c>
    </row>
    <row r="5210" spans="1:21" ht="29" x14ac:dyDescent="0.35">
      <c r="A5210" s="1" t="s">
        <v>1159</v>
      </c>
      <c r="B5210" s="1" t="str">
        <f t="shared" si="648"/>
        <v>Chevrolet</v>
      </c>
      <c r="C5210" s="1">
        <v>2013</v>
      </c>
      <c r="D5210" s="2">
        <v>210000</v>
      </c>
      <c r="E5210" s="2">
        <f t="shared" si="649"/>
        <v>10</v>
      </c>
      <c r="F5210" s="2">
        <v>96272</v>
      </c>
      <c r="G5210" s="2">
        <v>1</v>
      </c>
      <c r="H5210" s="2">
        <v>5</v>
      </c>
      <c r="I5210" s="2">
        <f t="shared" si="650"/>
        <v>1</v>
      </c>
      <c r="J5210" s="2">
        <f t="shared" si="651"/>
        <v>0</v>
      </c>
      <c r="K5210" s="1">
        <f t="shared" si="652"/>
        <v>0</v>
      </c>
      <c r="L5210" s="1">
        <f t="shared" si="653"/>
        <v>1</v>
      </c>
      <c r="M5210" s="1">
        <f t="shared" si="654"/>
        <v>0</v>
      </c>
      <c r="N5210" s="1">
        <f t="shared" si="655"/>
        <v>1</v>
      </c>
      <c r="O5210" s="1" t="s">
        <v>335</v>
      </c>
      <c r="P5210" s="1" t="s">
        <v>437</v>
      </c>
      <c r="Q5210" s="1" t="s">
        <v>438</v>
      </c>
      <c r="S5210" s="1" t="s">
        <v>24</v>
      </c>
      <c r="T5210" s="1" t="s">
        <v>25</v>
      </c>
      <c r="U5210" s="1" t="s">
        <v>26</v>
      </c>
    </row>
    <row r="5211" spans="1:21" ht="29" x14ac:dyDescent="0.35">
      <c r="A5211" s="1" t="s">
        <v>2125</v>
      </c>
      <c r="B5211" s="1" t="str">
        <f t="shared" si="648"/>
        <v>BMW</v>
      </c>
      <c r="C5211" s="1">
        <v>2015</v>
      </c>
      <c r="D5211" s="2">
        <v>1650000</v>
      </c>
      <c r="E5211" s="2">
        <f t="shared" si="649"/>
        <v>8</v>
      </c>
      <c r="F5211" s="2">
        <v>74000</v>
      </c>
      <c r="G5211" s="2">
        <v>1</v>
      </c>
      <c r="H5211" s="2">
        <v>5</v>
      </c>
      <c r="I5211" s="2">
        <f t="shared" si="650"/>
        <v>1</v>
      </c>
      <c r="J5211" s="2">
        <f t="shared" si="651"/>
        <v>0</v>
      </c>
      <c r="K5211" s="1">
        <f t="shared" si="652"/>
        <v>0</v>
      </c>
      <c r="L5211" s="1">
        <f t="shared" si="653"/>
        <v>1</v>
      </c>
      <c r="M5211" s="1">
        <f t="shared" si="654"/>
        <v>0</v>
      </c>
      <c r="N5211" s="1">
        <f t="shared" si="655"/>
        <v>0</v>
      </c>
      <c r="O5211" s="1" t="s">
        <v>69</v>
      </c>
      <c r="P5211" s="1" t="s">
        <v>901</v>
      </c>
      <c r="Q5211" s="1" t="s">
        <v>902</v>
      </c>
      <c r="S5211" s="1" t="s">
        <v>24</v>
      </c>
      <c r="T5211" s="1" t="s">
        <v>25</v>
      </c>
      <c r="U5211" s="1" t="s">
        <v>57</v>
      </c>
    </row>
    <row r="5212" spans="1:21" ht="29" x14ac:dyDescent="0.35">
      <c r="A5212" s="1" t="s">
        <v>1727</v>
      </c>
      <c r="B5212" s="1" t="str">
        <f t="shared" si="648"/>
        <v>Ford</v>
      </c>
      <c r="C5212" s="1">
        <v>2019</v>
      </c>
      <c r="D5212" s="2">
        <v>675000</v>
      </c>
      <c r="E5212" s="2">
        <f t="shared" si="649"/>
        <v>4</v>
      </c>
      <c r="F5212" s="2">
        <v>7000</v>
      </c>
      <c r="G5212" s="2">
        <v>1</v>
      </c>
      <c r="H5212" s="2">
        <v>5</v>
      </c>
      <c r="I5212" s="2">
        <f t="shared" si="650"/>
        <v>0</v>
      </c>
      <c r="J5212" s="2">
        <f t="shared" si="651"/>
        <v>1</v>
      </c>
      <c r="K5212" s="1">
        <f t="shared" si="652"/>
        <v>0</v>
      </c>
      <c r="L5212" s="1">
        <f t="shared" si="653"/>
        <v>1</v>
      </c>
      <c r="M5212" s="1">
        <f t="shared" si="654"/>
        <v>0</v>
      </c>
      <c r="N5212" s="1">
        <f t="shared" si="655"/>
        <v>1</v>
      </c>
      <c r="O5212" s="1" t="s">
        <v>652</v>
      </c>
      <c r="P5212" s="1" t="s">
        <v>1287</v>
      </c>
      <c r="Q5212" s="1" t="s">
        <v>654</v>
      </c>
      <c r="S5212" s="1" t="s">
        <v>32</v>
      </c>
      <c r="T5212" s="1" t="s">
        <v>25</v>
      </c>
      <c r="U5212" s="1" t="s">
        <v>26</v>
      </c>
    </row>
    <row r="5213" spans="1:21" ht="29" x14ac:dyDescent="0.35">
      <c r="A5213" s="1" t="s">
        <v>168</v>
      </c>
      <c r="B5213" s="1" t="str">
        <f t="shared" si="648"/>
        <v>Hyundai</v>
      </c>
      <c r="C5213" s="1">
        <v>2017</v>
      </c>
      <c r="D5213" s="2">
        <v>715000</v>
      </c>
      <c r="E5213" s="2">
        <f t="shared" si="649"/>
        <v>6</v>
      </c>
      <c r="F5213" s="2">
        <v>60000</v>
      </c>
      <c r="G5213" s="2">
        <v>1</v>
      </c>
      <c r="H5213" s="2">
        <v>5</v>
      </c>
      <c r="I5213" s="2">
        <f t="shared" si="650"/>
        <v>1</v>
      </c>
      <c r="J5213" s="2">
        <f t="shared" si="651"/>
        <v>0</v>
      </c>
      <c r="K5213" s="1">
        <f t="shared" si="652"/>
        <v>0</v>
      </c>
      <c r="L5213" s="1">
        <f t="shared" si="653"/>
        <v>1</v>
      </c>
      <c r="M5213" s="1">
        <f t="shared" si="654"/>
        <v>0</v>
      </c>
      <c r="N5213" s="1">
        <f t="shared" si="655"/>
        <v>1</v>
      </c>
      <c r="O5213" s="1" t="s">
        <v>152</v>
      </c>
      <c r="P5213" s="1" t="s">
        <v>169</v>
      </c>
      <c r="Q5213" s="1" t="s">
        <v>170</v>
      </c>
      <c r="S5213" s="1" t="s">
        <v>24</v>
      </c>
      <c r="T5213" s="1" t="s">
        <v>25</v>
      </c>
      <c r="U5213" s="1" t="s">
        <v>26</v>
      </c>
    </row>
    <row r="5214" spans="1:21" ht="29" x14ac:dyDescent="0.35">
      <c r="A5214" s="1" t="s">
        <v>178</v>
      </c>
      <c r="B5214" s="1" t="str">
        <f t="shared" si="648"/>
        <v>Maruti</v>
      </c>
      <c r="C5214" s="1">
        <v>2015</v>
      </c>
      <c r="D5214" s="2">
        <v>400000</v>
      </c>
      <c r="E5214" s="2">
        <f t="shared" si="649"/>
        <v>8</v>
      </c>
      <c r="F5214" s="2">
        <v>22500</v>
      </c>
      <c r="G5214" s="2">
        <v>1</v>
      </c>
      <c r="H5214" s="2">
        <v>5</v>
      </c>
      <c r="I5214" s="2">
        <f t="shared" si="650"/>
        <v>0</v>
      </c>
      <c r="J5214" s="2">
        <f t="shared" si="651"/>
        <v>1</v>
      </c>
      <c r="K5214" s="1">
        <f t="shared" si="652"/>
        <v>0</v>
      </c>
      <c r="L5214" s="1">
        <f t="shared" si="653"/>
        <v>1</v>
      </c>
      <c r="M5214" s="1">
        <f t="shared" si="654"/>
        <v>0</v>
      </c>
      <c r="N5214" s="1">
        <f t="shared" si="655"/>
        <v>1</v>
      </c>
      <c r="O5214" s="1" t="s">
        <v>94</v>
      </c>
      <c r="P5214" s="1" t="s">
        <v>263</v>
      </c>
      <c r="Q5214" s="1" t="s">
        <v>150</v>
      </c>
      <c r="S5214" s="1" t="s">
        <v>32</v>
      </c>
      <c r="T5214" s="1" t="s">
        <v>25</v>
      </c>
      <c r="U5214" s="1" t="s">
        <v>26</v>
      </c>
    </row>
    <row r="5215" spans="1:21" ht="29" x14ac:dyDescent="0.35">
      <c r="A5215" s="1" t="s">
        <v>1145</v>
      </c>
      <c r="B5215" s="1" t="str">
        <f t="shared" si="648"/>
        <v>Maruti</v>
      </c>
      <c r="C5215" s="1">
        <v>2020</v>
      </c>
      <c r="D5215" s="2">
        <v>925000</v>
      </c>
      <c r="E5215" s="2">
        <f t="shared" si="649"/>
        <v>3</v>
      </c>
      <c r="F5215" s="2">
        <v>7400</v>
      </c>
      <c r="G5215" s="2">
        <v>1</v>
      </c>
      <c r="H5215" s="2">
        <v>5</v>
      </c>
      <c r="I5215" s="2">
        <f t="shared" si="650"/>
        <v>1</v>
      </c>
      <c r="J5215" s="2">
        <f t="shared" si="651"/>
        <v>0</v>
      </c>
      <c r="K5215" s="1">
        <f t="shared" si="652"/>
        <v>0</v>
      </c>
      <c r="L5215" s="1">
        <f t="shared" si="653"/>
        <v>1</v>
      </c>
      <c r="M5215" s="1">
        <f t="shared" si="654"/>
        <v>0</v>
      </c>
      <c r="N5215" s="1">
        <f t="shared" si="655"/>
        <v>0</v>
      </c>
      <c r="O5215" s="1" t="s">
        <v>135</v>
      </c>
      <c r="P5215" s="1" t="s">
        <v>340</v>
      </c>
      <c r="Q5215" s="1" t="s">
        <v>198</v>
      </c>
      <c r="S5215" s="1" t="s">
        <v>24</v>
      </c>
      <c r="T5215" s="1" t="s">
        <v>25</v>
      </c>
      <c r="U5215" s="1" t="s">
        <v>57</v>
      </c>
    </row>
    <row r="5216" spans="1:21" ht="29" x14ac:dyDescent="0.35">
      <c r="A5216" s="1" t="s">
        <v>236</v>
      </c>
      <c r="B5216" s="1" t="str">
        <f t="shared" si="648"/>
        <v>Maruti</v>
      </c>
      <c r="C5216" s="1">
        <v>2009</v>
      </c>
      <c r="D5216" s="2">
        <v>175000</v>
      </c>
      <c r="E5216" s="2">
        <f t="shared" si="649"/>
        <v>14</v>
      </c>
      <c r="F5216" s="2">
        <v>67000</v>
      </c>
      <c r="G5216" s="2">
        <v>1</v>
      </c>
      <c r="H5216" s="2">
        <v>5</v>
      </c>
      <c r="I5216" s="2">
        <f t="shared" si="650"/>
        <v>0</v>
      </c>
      <c r="J5216" s="2">
        <f t="shared" si="651"/>
        <v>1</v>
      </c>
      <c r="K5216" s="1">
        <f t="shared" si="652"/>
        <v>0</v>
      </c>
      <c r="L5216" s="1">
        <f t="shared" si="653"/>
        <v>1</v>
      </c>
      <c r="M5216" s="1">
        <f t="shared" si="654"/>
        <v>0</v>
      </c>
      <c r="N5216" s="1">
        <f t="shared" si="655"/>
        <v>1</v>
      </c>
      <c r="O5216" s="1" t="s">
        <v>237</v>
      </c>
      <c r="P5216" s="1" t="s">
        <v>238</v>
      </c>
      <c r="Q5216" s="1" t="s">
        <v>239</v>
      </c>
      <c r="S5216" s="1" t="s">
        <v>32</v>
      </c>
      <c r="T5216" s="1" t="s">
        <v>25</v>
      </c>
      <c r="U5216" s="1" t="s">
        <v>26</v>
      </c>
    </row>
    <row r="5217" spans="1:21" ht="29" x14ac:dyDescent="0.35">
      <c r="A5217" s="1" t="s">
        <v>140</v>
      </c>
      <c r="B5217" s="1" t="str">
        <f t="shared" si="648"/>
        <v>Hyundai</v>
      </c>
      <c r="C5217" s="1">
        <v>2014</v>
      </c>
      <c r="D5217" s="2">
        <v>645000</v>
      </c>
      <c r="E5217" s="2">
        <f t="shared" si="649"/>
        <v>9</v>
      </c>
      <c r="F5217" s="2">
        <v>150360</v>
      </c>
      <c r="G5217" s="2">
        <v>1</v>
      </c>
      <c r="H5217" s="2">
        <v>5</v>
      </c>
      <c r="I5217" s="2">
        <f t="shared" si="650"/>
        <v>1</v>
      </c>
      <c r="J5217" s="2">
        <f t="shared" si="651"/>
        <v>0</v>
      </c>
      <c r="K5217" s="1">
        <f t="shared" si="652"/>
        <v>0</v>
      </c>
      <c r="L5217" s="1">
        <f t="shared" si="653"/>
        <v>1</v>
      </c>
      <c r="M5217" s="1">
        <f t="shared" si="654"/>
        <v>0</v>
      </c>
      <c r="N5217" s="1">
        <f t="shared" si="655"/>
        <v>1</v>
      </c>
      <c r="O5217" s="1" t="s">
        <v>141</v>
      </c>
      <c r="P5217" s="1" t="s">
        <v>142</v>
      </c>
      <c r="Q5217" s="1" t="s">
        <v>143</v>
      </c>
      <c r="S5217" s="1" t="s">
        <v>24</v>
      </c>
      <c r="T5217" s="1" t="s">
        <v>25</v>
      </c>
      <c r="U5217" s="1" t="s">
        <v>26</v>
      </c>
    </row>
    <row r="5218" spans="1:21" ht="29" x14ac:dyDescent="0.35">
      <c r="A5218" s="1" t="s">
        <v>1596</v>
      </c>
      <c r="B5218" s="1" t="str">
        <f t="shared" si="648"/>
        <v>Tata</v>
      </c>
      <c r="C5218" s="1">
        <v>2017</v>
      </c>
      <c r="D5218" s="2">
        <v>597000</v>
      </c>
      <c r="E5218" s="2">
        <f t="shared" si="649"/>
        <v>6</v>
      </c>
      <c r="F5218" s="2">
        <v>15000</v>
      </c>
      <c r="G5218" s="2">
        <v>1</v>
      </c>
      <c r="H5218" s="2">
        <v>5</v>
      </c>
      <c r="I5218" s="2">
        <f t="shared" si="650"/>
        <v>1</v>
      </c>
      <c r="J5218" s="2">
        <f t="shared" si="651"/>
        <v>0</v>
      </c>
      <c r="K5218" s="1">
        <f t="shared" si="652"/>
        <v>0</v>
      </c>
      <c r="L5218" s="1">
        <f t="shared" si="653"/>
        <v>1</v>
      </c>
      <c r="M5218" s="1">
        <f t="shared" si="654"/>
        <v>0</v>
      </c>
      <c r="N5218" s="1">
        <f t="shared" si="655"/>
        <v>1</v>
      </c>
      <c r="O5218" s="1" t="s">
        <v>1107</v>
      </c>
      <c r="P5218" s="1" t="s">
        <v>260</v>
      </c>
      <c r="Q5218" s="1" t="s">
        <v>416</v>
      </c>
      <c r="S5218" s="1" t="s">
        <v>24</v>
      </c>
      <c r="T5218" s="1" t="s">
        <v>25</v>
      </c>
      <c r="U5218" s="1" t="s">
        <v>26</v>
      </c>
    </row>
    <row r="5219" spans="1:21" ht="29" x14ac:dyDescent="0.35">
      <c r="A5219" s="1" t="s">
        <v>328</v>
      </c>
      <c r="B5219" s="1" t="str">
        <f t="shared" si="648"/>
        <v>Maruti</v>
      </c>
      <c r="C5219" s="1">
        <v>2009</v>
      </c>
      <c r="D5219" s="2">
        <v>300000</v>
      </c>
      <c r="E5219" s="2">
        <f t="shared" si="649"/>
        <v>14</v>
      </c>
      <c r="F5219" s="2">
        <v>150000</v>
      </c>
      <c r="G5219" s="2">
        <v>1</v>
      </c>
      <c r="H5219" s="2">
        <v>5</v>
      </c>
      <c r="I5219" s="2">
        <f t="shared" si="650"/>
        <v>1</v>
      </c>
      <c r="J5219" s="2">
        <f t="shared" si="651"/>
        <v>0</v>
      </c>
      <c r="K5219" s="1">
        <f t="shared" si="652"/>
        <v>0</v>
      </c>
      <c r="L5219" s="1">
        <f t="shared" si="653"/>
        <v>1</v>
      </c>
      <c r="M5219" s="1">
        <f t="shared" si="654"/>
        <v>0</v>
      </c>
      <c r="N5219" s="1">
        <f t="shared" si="655"/>
        <v>1</v>
      </c>
      <c r="O5219" s="1" t="s">
        <v>135</v>
      </c>
      <c r="P5219" s="1" t="s">
        <v>139</v>
      </c>
      <c r="Q5219" s="1" t="s">
        <v>137</v>
      </c>
      <c r="S5219" s="1" t="s">
        <v>24</v>
      </c>
      <c r="T5219" s="1" t="s">
        <v>25</v>
      </c>
      <c r="U5219" s="1" t="s">
        <v>26</v>
      </c>
    </row>
    <row r="5220" spans="1:21" ht="29" x14ac:dyDescent="0.35">
      <c r="A5220" s="1" t="s">
        <v>374</v>
      </c>
      <c r="B5220" s="1" t="str">
        <f t="shared" si="648"/>
        <v>Maruti</v>
      </c>
      <c r="C5220" s="1">
        <v>2011</v>
      </c>
      <c r="D5220" s="2">
        <v>180000</v>
      </c>
      <c r="E5220" s="2">
        <f t="shared" si="649"/>
        <v>12</v>
      </c>
      <c r="F5220" s="2">
        <v>70000</v>
      </c>
      <c r="G5220" s="2">
        <v>1</v>
      </c>
      <c r="H5220" s="2">
        <v>5</v>
      </c>
      <c r="I5220" s="2">
        <f t="shared" si="650"/>
        <v>0</v>
      </c>
      <c r="J5220" s="2">
        <f t="shared" si="651"/>
        <v>1</v>
      </c>
      <c r="K5220" s="1">
        <f t="shared" si="652"/>
        <v>0</v>
      </c>
      <c r="L5220" s="1">
        <f t="shared" si="653"/>
        <v>1</v>
      </c>
      <c r="M5220" s="1">
        <f t="shared" si="654"/>
        <v>0</v>
      </c>
      <c r="N5220" s="1">
        <f t="shared" si="655"/>
        <v>1</v>
      </c>
      <c r="O5220" s="1" t="s">
        <v>94</v>
      </c>
      <c r="P5220" s="1" t="s">
        <v>149</v>
      </c>
      <c r="Q5220" s="1" t="s">
        <v>150</v>
      </c>
      <c r="S5220" s="1" t="s">
        <v>32</v>
      </c>
      <c r="T5220" s="1" t="s">
        <v>25</v>
      </c>
      <c r="U5220" s="1" t="s">
        <v>26</v>
      </c>
    </row>
    <row r="5221" spans="1:21" ht="29" x14ac:dyDescent="0.35">
      <c r="A5221" s="1" t="s">
        <v>1212</v>
      </c>
      <c r="B5221" s="1" t="str">
        <f t="shared" si="648"/>
        <v>Hyundai</v>
      </c>
      <c r="C5221" s="1">
        <v>2013</v>
      </c>
      <c r="D5221" s="2">
        <v>250000</v>
      </c>
      <c r="E5221" s="2">
        <f t="shared" si="649"/>
        <v>10</v>
      </c>
      <c r="F5221" s="2">
        <v>42130</v>
      </c>
      <c r="G5221" s="2">
        <v>1</v>
      </c>
      <c r="H5221" s="2">
        <v>5</v>
      </c>
      <c r="I5221" s="2">
        <f t="shared" si="650"/>
        <v>0</v>
      </c>
      <c r="J5221" s="2">
        <f t="shared" si="651"/>
        <v>1</v>
      </c>
      <c r="K5221" s="1">
        <f t="shared" si="652"/>
        <v>0</v>
      </c>
      <c r="L5221" s="1">
        <f t="shared" si="653"/>
        <v>1</v>
      </c>
      <c r="M5221" s="1">
        <f t="shared" si="654"/>
        <v>0</v>
      </c>
      <c r="N5221" s="1">
        <f t="shared" si="655"/>
        <v>1</v>
      </c>
      <c r="O5221" s="1" t="s">
        <v>241</v>
      </c>
      <c r="P5221" s="1" t="s">
        <v>242</v>
      </c>
      <c r="Q5221" s="1" t="s">
        <v>243</v>
      </c>
      <c r="S5221" s="1" t="s">
        <v>32</v>
      </c>
      <c r="T5221" s="1" t="s">
        <v>25</v>
      </c>
      <c r="U5221" s="1" t="s">
        <v>26</v>
      </c>
    </row>
    <row r="5222" spans="1:21" ht="29" x14ac:dyDescent="0.35">
      <c r="A5222" s="1" t="s">
        <v>2126</v>
      </c>
      <c r="B5222" s="1" t="str">
        <f t="shared" si="648"/>
        <v>Maruti</v>
      </c>
      <c r="C5222" s="1">
        <v>2019</v>
      </c>
      <c r="D5222" s="2">
        <v>556000</v>
      </c>
      <c r="E5222" s="2">
        <f t="shared" si="649"/>
        <v>4</v>
      </c>
      <c r="F5222" s="2">
        <v>10000</v>
      </c>
      <c r="G5222" s="2">
        <v>1</v>
      </c>
      <c r="H5222" s="2">
        <v>5</v>
      </c>
      <c r="I5222" s="2">
        <f t="shared" si="650"/>
        <v>0</v>
      </c>
      <c r="J5222" s="2">
        <f t="shared" si="651"/>
        <v>1</v>
      </c>
      <c r="K5222" s="1">
        <f t="shared" si="652"/>
        <v>0</v>
      </c>
      <c r="L5222" s="1">
        <f t="shared" si="653"/>
        <v>1</v>
      </c>
      <c r="M5222" s="1">
        <f t="shared" si="654"/>
        <v>0</v>
      </c>
      <c r="N5222" s="1">
        <f t="shared" si="655"/>
        <v>1</v>
      </c>
      <c r="O5222" s="1" t="s">
        <v>104</v>
      </c>
      <c r="P5222" s="1" t="s">
        <v>841</v>
      </c>
      <c r="Q5222" s="1" t="s">
        <v>842</v>
      </c>
      <c r="S5222" s="1" t="s">
        <v>32</v>
      </c>
      <c r="T5222" s="1" t="s">
        <v>25</v>
      </c>
      <c r="U5222" s="1" t="s">
        <v>26</v>
      </c>
    </row>
    <row r="5223" spans="1:21" ht="29" x14ac:dyDescent="0.35">
      <c r="A5223" s="1" t="s">
        <v>2127</v>
      </c>
      <c r="B5223" s="1" t="str">
        <f t="shared" si="648"/>
        <v>Maruti</v>
      </c>
      <c r="C5223" s="1">
        <v>2016</v>
      </c>
      <c r="D5223" s="2">
        <v>550000</v>
      </c>
      <c r="E5223" s="2">
        <f t="shared" si="649"/>
        <v>7</v>
      </c>
      <c r="F5223" s="2">
        <v>37000</v>
      </c>
      <c r="G5223" s="2">
        <v>1</v>
      </c>
      <c r="H5223" s="2">
        <v>5</v>
      </c>
      <c r="I5223" s="2">
        <f t="shared" si="650"/>
        <v>0</v>
      </c>
      <c r="J5223" s="2">
        <f t="shared" si="651"/>
        <v>1</v>
      </c>
      <c r="K5223" s="1">
        <f t="shared" si="652"/>
        <v>0</v>
      </c>
      <c r="L5223" s="1">
        <f t="shared" si="653"/>
        <v>1</v>
      </c>
      <c r="M5223" s="1">
        <f t="shared" si="654"/>
        <v>0</v>
      </c>
      <c r="N5223" s="1">
        <f t="shared" si="655"/>
        <v>1</v>
      </c>
      <c r="O5223" s="1" t="s">
        <v>104</v>
      </c>
      <c r="P5223" s="1" t="s">
        <v>669</v>
      </c>
      <c r="Q5223" s="1" t="s">
        <v>670</v>
      </c>
      <c r="S5223" s="1" t="s">
        <v>32</v>
      </c>
      <c r="T5223" s="1" t="s">
        <v>25</v>
      </c>
      <c r="U5223" s="1" t="s">
        <v>26</v>
      </c>
    </row>
    <row r="5224" spans="1:21" ht="29" x14ac:dyDescent="0.35">
      <c r="A5224" s="1" t="s">
        <v>1724</v>
      </c>
      <c r="B5224" s="1" t="str">
        <f t="shared" si="648"/>
        <v>Toyota</v>
      </c>
      <c r="C5224" s="1">
        <v>2017</v>
      </c>
      <c r="D5224" s="2">
        <v>549000</v>
      </c>
      <c r="E5224" s="2">
        <f t="shared" si="649"/>
        <v>6</v>
      </c>
      <c r="F5224" s="2">
        <v>35000</v>
      </c>
      <c r="G5224" s="2">
        <v>1</v>
      </c>
      <c r="H5224" s="2">
        <v>5</v>
      </c>
      <c r="I5224" s="2">
        <f t="shared" si="650"/>
        <v>0</v>
      </c>
      <c r="J5224" s="2">
        <f t="shared" si="651"/>
        <v>1</v>
      </c>
      <c r="K5224" s="1">
        <f t="shared" si="652"/>
        <v>0</v>
      </c>
      <c r="L5224" s="1">
        <f t="shared" si="653"/>
        <v>1</v>
      </c>
      <c r="M5224" s="1">
        <f t="shared" si="654"/>
        <v>0</v>
      </c>
      <c r="N5224" s="1">
        <f t="shared" si="655"/>
        <v>1</v>
      </c>
      <c r="O5224" s="1" t="s">
        <v>104</v>
      </c>
      <c r="P5224" s="1" t="s">
        <v>105</v>
      </c>
      <c r="Q5224" s="1" t="s">
        <v>1315</v>
      </c>
      <c r="S5224" s="1" t="s">
        <v>32</v>
      </c>
      <c r="T5224" s="1" t="s">
        <v>25</v>
      </c>
      <c r="U5224" s="1" t="s">
        <v>26</v>
      </c>
    </row>
    <row r="5225" spans="1:21" ht="29" x14ac:dyDescent="0.35">
      <c r="A5225" s="1" t="s">
        <v>2128</v>
      </c>
      <c r="B5225" s="1" t="str">
        <f t="shared" si="648"/>
        <v>Hyundai</v>
      </c>
      <c r="C5225" s="1">
        <v>2016</v>
      </c>
      <c r="D5225" s="2">
        <v>630000</v>
      </c>
      <c r="E5225" s="2">
        <f t="shared" si="649"/>
        <v>7</v>
      </c>
      <c r="F5225" s="2">
        <v>50000</v>
      </c>
      <c r="G5225" s="2">
        <v>1</v>
      </c>
      <c r="H5225" s="2">
        <v>5</v>
      </c>
      <c r="I5225" s="2">
        <f t="shared" si="650"/>
        <v>0</v>
      </c>
      <c r="J5225" s="2">
        <f t="shared" si="651"/>
        <v>1</v>
      </c>
      <c r="K5225" s="1">
        <f t="shared" si="652"/>
        <v>0</v>
      </c>
      <c r="L5225" s="1">
        <f t="shared" si="653"/>
        <v>1</v>
      </c>
      <c r="M5225" s="1">
        <f t="shared" si="654"/>
        <v>0</v>
      </c>
      <c r="N5225" s="1">
        <f t="shared" si="655"/>
        <v>1</v>
      </c>
      <c r="O5225" s="1" t="s">
        <v>104</v>
      </c>
      <c r="P5225" s="1" t="s">
        <v>663</v>
      </c>
      <c r="Q5225" s="1" t="s">
        <v>664</v>
      </c>
      <c r="S5225" s="1" t="s">
        <v>32</v>
      </c>
      <c r="T5225" s="1" t="s">
        <v>25</v>
      </c>
      <c r="U5225" s="1" t="s">
        <v>26</v>
      </c>
    </row>
    <row r="5226" spans="1:21" ht="29" x14ac:dyDescent="0.35">
      <c r="A5226" s="1" t="s">
        <v>1301</v>
      </c>
      <c r="B5226" s="1" t="str">
        <f t="shared" si="648"/>
        <v>Maruti</v>
      </c>
      <c r="C5226" s="1">
        <v>2017</v>
      </c>
      <c r="D5226" s="2">
        <v>680000</v>
      </c>
      <c r="E5226" s="2">
        <f t="shared" si="649"/>
        <v>6</v>
      </c>
      <c r="F5226" s="2">
        <v>71000</v>
      </c>
      <c r="G5226" s="2">
        <v>1</v>
      </c>
      <c r="H5226" s="2">
        <v>5</v>
      </c>
      <c r="I5226" s="2">
        <f t="shared" si="650"/>
        <v>1</v>
      </c>
      <c r="J5226" s="2">
        <f t="shared" si="651"/>
        <v>0</v>
      </c>
      <c r="K5226" s="1">
        <f t="shared" si="652"/>
        <v>0</v>
      </c>
      <c r="L5226" s="1">
        <f t="shared" si="653"/>
        <v>1</v>
      </c>
      <c r="M5226" s="1">
        <f t="shared" si="654"/>
        <v>0</v>
      </c>
      <c r="N5226" s="1">
        <f t="shared" si="655"/>
        <v>1</v>
      </c>
      <c r="O5226" s="1" t="s">
        <v>135</v>
      </c>
      <c r="P5226" s="1" t="s">
        <v>285</v>
      </c>
      <c r="Q5226" s="1" t="s">
        <v>137</v>
      </c>
      <c r="S5226" s="1" t="s">
        <v>24</v>
      </c>
      <c r="T5226" s="1" t="s">
        <v>25</v>
      </c>
      <c r="U5226" s="1" t="s">
        <v>26</v>
      </c>
    </row>
    <row r="5227" spans="1:21" ht="29" x14ac:dyDescent="0.35">
      <c r="A5227" s="1" t="s">
        <v>2129</v>
      </c>
      <c r="B5227" s="1" t="str">
        <f t="shared" si="648"/>
        <v>Honda</v>
      </c>
      <c r="C5227" s="1">
        <v>2017</v>
      </c>
      <c r="D5227" s="2">
        <v>1050000</v>
      </c>
      <c r="E5227" s="2">
        <f t="shared" si="649"/>
        <v>6</v>
      </c>
      <c r="F5227" s="2">
        <v>50000</v>
      </c>
      <c r="G5227" s="2">
        <v>1</v>
      </c>
      <c r="H5227" s="2">
        <v>5</v>
      </c>
      <c r="I5227" s="2">
        <f t="shared" si="650"/>
        <v>1</v>
      </c>
      <c r="J5227" s="2">
        <f t="shared" si="651"/>
        <v>0</v>
      </c>
      <c r="K5227" s="1">
        <f t="shared" si="652"/>
        <v>0</v>
      </c>
      <c r="L5227" s="1">
        <f t="shared" si="653"/>
        <v>1</v>
      </c>
      <c r="M5227" s="1">
        <f t="shared" si="654"/>
        <v>0</v>
      </c>
      <c r="N5227" s="1">
        <f t="shared" si="655"/>
        <v>1</v>
      </c>
      <c r="O5227" s="1" t="s">
        <v>159</v>
      </c>
      <c r="P5227" s="1" t="s">
        <v>1507</v>
      </c>
      <c r="Q5227" s="1" t="s">
        <v>198</v>
      </c>
      <c r="S5227" s="1" t="s">
        <v>24</v>
      </c>
      <c r="T5227" s="1" t="s">
        <v>25</v>
      </c>
      <c r="U5227" s="1" t="s">
        <v>26</v>
      </c>
    </row>
    <row r="5228" spans="1:21" ht="29" x14ac:dyDescent="0.35">
      <c r="A5228" s="1" t="s">
        <v>982</v>
      </c>
      <c r="B5228" s="1" t="str">
        <f t="shared" si="648"/>
        <v>Tata</v>
      </c>
      <c r="C5228" s="1">
        <v>2015</v>
      </c>
      <c r="D5228" s="2">
        <v>450000</v>
      </c>
      <c r="E5228" s="2">
        <f t="shared" si="649"/>
        <v>8</v>
      </c>
      <c r="F5228" s="2">
        <v>57000</v>
      </c>
      <c r="G5228" s="2">
        <v>1</v>
      </c>
      <c r="H5228" s="2">
        <v>5</v>
      </c>
      <c r="I5228" s="2">
        <f t="shared" si="650"/>
        <v>1</v>
      </c>
      <c r="J5228" s="2">
        <f t="shared" si="651"/>
        <v>0</v>
      </c>
      <c r="K5228" s="1">
        <f t="shared" si="652"/>
        <v>0</v>
      </c>
      <c r="L5228" s="1">
        <f t="shared" si="653"/>
        <v>1</v>
      </c>
      <c r="M5228" s="1">
        <f t="shared" si="654"/>
        <v>0</v>
      </c>
      <c r="N5228" s="1">
        <f t="shared" si="655"/>
        <v>1</v>
      </c>
      <c r="O5228" s="1" t="s">
        <v>135</v>
      </c>
      <c r="P5228" s="1" t="s">
        <v>247</v>
      </c>
      <c r="Q5228" s="1" t="s">
        <v>365</v>
      </c>
      <c r="S5228" s="1" t="s">
        <v>24</v>
      </c>
      <c r="T5228" s="1" t="s">
        <v>25</v>
      </c>
      <c r="U5228" s="1" t="s">
        <v>26</v>
      </c>
    </row>
    <row r="5229" spans="1:21" ht="29" x14ac:dyDescent="0.35">
      <c r="A5229" s="1" t="s">
        <v>178</v>
      </c>
      <c r="B5229" s="1" t="str">
        <f t="shared" si="648"/>
        <v>Maruti</v>
      </c>
      <c r="C5229" s="1">
        <v>2010</v>
      </c>
      <c r="D5229" s="2">
        <v>210000</v>
      </c>
      <c r="E5229" s="2">
        <f t="shared" si="649"/>
        <v>13</v>
      </c>
      <c r="F5229" s="2">
        <v>43000</v>
      </c>
      <c r="G5229" s="2">
        <v>1</v>
      </c>
      <c r="H5229" s="2">
        <v>5</v>
      </c>
      <c r="I5229" s="2">
        <f t="shared" si="650"/>
        <v>0</v>
      </c>
      <c r="J5229" s="2">
        <f t="shared" si="651"/>
        <v>1</v>
      </c>
      <c r="K5229" s="1">
        <f t="shared" si="652"/>
        <v>0</v>
      </c>
      <c r="L5229" s="1">
        <f t="shared" si="653"/>
        <v>1</v>
      </c>
      <c r="M5229" s="1">
        <f t="shared" si="654"/>
        <v>0</v>
      </c>
      <c r="N5229" s="1">
        <f t="shared" si="655"/>
        <v>1</v>
      </c>
      <c r="O5229" s="1" t="s">
        <v>94</v>
      </c>
      <c r="P5229" s="1" t="s">
        <v>149</v>
      </c>
      <c r="Q5229" s="1" t="s">
        <v>150</v>
      </c>
      <c r="S5229" s="1" t="s">
        <v>32</v>
      </c>
      <c r="T5229" s="1" t="s">
        <v>25</v>
      </c>
      <c r="U5229" s="1" t="s">
        <v>26</v>
      </c>
    </row>
    <row r="5230" spans="1:21" ht="29" x14ac:dyDescent="0.35">
      <c r="A5230" s="1" t="s">
        <v>345</v>
      </c>
      <c r="B5230" s="1" t="str">
        <f t="shared" si="648"/>
        <v>Maruti</v>
      </c>
      <c r="C5230" s="1">
        <v>2014</v>
      </c>
      <c r="D5230" s="2">
        <v>470000</v>
      </c>
      <c r="E5230" s="2">
        <f t="shared" si="649"/>
        <v>9</v>
      </c>
      <c r="F5230" s="2">
        <v>60000</v>
      </c>
      <c r="G5230" s="2">
        <v>1</v>
      </c>
      <c r="H5230" s="2">
        <v>5</v>
      </c>
      <c r="I5230" s="2">
        <f t="shared" si="650"/>
        <v>1</v>
      </c>
      <c r="J5230" s="2">
        <f t="shared" si="651"/>
        <v>0</v>
      </c>
      <c r="K5230" s="1">
        <f t="shared" si="652"/>
        <v>0</v>
      </c>
      <c r="L5230" s="1">
        <f t="shared" si="653"/>
        <v>1</v>
      </c>
      <c r="M5230" s="1">
        <f t="shared" si="654"/>
        <v>0</v>
      </c>
      <c r="N5230" s="1">
        <f t="shared" si="655"/>
        <v>1</v>
      </c>
      <c r="O5230" s="1" t="s">
        <v>135</v>
      </c>
      <c r="P5230" s="1" t="s">
        <v>285</v>
      </c>
      <c r="Q5230" s="1" t="s">
        <v>137</v>
      </c>
      <c r="S5230" s="1" t="s">
        <v>24</v>
      </c>
      <c r="T5230" s="1" t="s">
        <v>25</v>
      </c>
      <c r="U5230" s="1" t="s">
        <v>26</v>
      </c>
    </row>
    <row r="5231" spans="1:21" ht="29" x14ac:dyDescent="0.35">
      <c r="A5231" s="1" t="s">
        <v>474</v>
      </c>
      <c r="B5231" s="1" t="str">
        <f t="shared" si="648"/>
        <v>Maruti</v>
      </c>
      <c r="C5231" s="1">
        <v>2014</v>
      </c>
      <c r="D5231" s="2">
        <v>470000</v>
      </c>
      <c r="E5231" s="2">
        <f t="shared" si="649"/>
        <v>9</v>
      </c>
      <c r="F5231" s="2">
        <v>60000</v>
      </c>
      <c r="G5231" s="2">
        <v>1</v>
      </c>
      <c r="H5231" s="2">
        <v>5</v>
      </c>
      <c r="I5231" s="2">
        <f t="shared" si="650"/>
        <v>0</v>
      </c>
      <c r="J5231" s="2">
        <f t="shared" si="651"/>
        <v>1</v>
      </c>
      <c r="K5231" s="1">
        <f t="shared" si="652"/>
        <v>0</v>
      </c>
      <c r="L5231" s="1">
        <f t="shared" si="653"/>
        <v>1</v>
      </c>
      <c r="M5231" s="1">
        <f t="shared" si="654"/>
        <v>0</v>
      </c>
      <c r="N5231" s="1">
        <f t="shared" si="655"/>
        <v>1</v>
      </c>
      <c r="O5231" s="1" t="s">
        <v>104</v>
      </c>
      <c r="P5231" s="1" t="s">
        <v>145</v>
      </c>
      <c r="Q5231" s="1" t="s">
        <v>146</v>
      </c>
      <c r="S5231" s="1" t="s">
        <v>32</v>
      </c>
      <c r="T5231" s="1" t="s">
        <v>25</v>
      </c>
      <c r="U5231" s="1" t="s">
        <v>26</v>
      </c>
    </row>
    <row r="5232" spans="1:21" ht="29" x14ac:dyDescent="0.35">
      <c r="A5232" s="1" t="s">
        <v>998</v>
      </c>
      <c r="B5232" s="1" t="str">
        <f t="shared" si="648"/>
        <v>Hyundai</v>
      </c>
      <c r="C5232" s="1">
        <v>2015</v>
      </c>
      <c r="D5232" s="2">
        <v>550000</v>
      </c>
      <c r="E5232" s="2">
        <f t="shared" si="649"/>
        <v>8</v>
      </c>
      <c r="F5232" s="2">
        <v>40000</v>
      </c>
      <c r="G5232" s="2">
        <v>1</v>
      </c>
      <c r="H5232" s="2">
        <v>5</v>
      </c>
      <c r="I5232" s="2">
        <f t="shared" si="650"/>
        <v>1</v>
      </c>
      <c r="J5232" s="2">
        <f t="shared" si="651"/>
        <v>0</v>
      </c>
      <c r="K5232" s="1">
        <f t="shared" si="652"/>
        <v>0</v>
      </c>
      <c r="L5232" s="1">
        <f t="shared" si="653"/>
        <v>1</v>
      </c>
      <c r="M5232" s="1">
        <f t="shared" si="654"/>
        <v>0</v>
      </c>
      <c r="N5232" s="1">
        <f t="shared" si="655"/>
        <v>1</v>
      </c>
      <c r="O5232" s="1" t="s">
        <v>152</v>
      </c>
      <c r="P5232" s="1" t="s">
        <v>169</v>
      </c>
      <c r="Q5232" s="1" t="s">
        <v>884</v>
      </c>
      <c r="S5232" s="1" t="s">
        <v>24</v>
      </c>
      <c r="T5232" s="1" t="s">
        <v>25</v>
      </c>
      <c r="U5232" s="1" t="s">
        <v>26</v>
      </c>
    </row>
    <row r="5233" spans="1:21" ht="29" x14ac:dyDescent="0.35">
      <c r="A5233" s="1" t="s">
        <v>302</v>
      </c>
      <c r="B5233" s="1" t="str">
        <f t="shared" si="648"/>
        <v>Maruti</v>
      </c>
      <c r="C5233" s="1">
        <v>2011</v>
      </c>
      <c r="D5233" s="2">
        <v>204999</v>
      </c>
      <c r="E5233" s="2">
        <f t="shared" si="649"/>
        <v>12</v>
      </c>
      <c r="F5233" s="2">
        <v>60000</v>
      </c>
      <c r="G5233" s="2">
        <v>1</v>
      </c>
      <c r="H5233" s="2">
        <v>5</v>
      </c>
      <c r="I5233" s="2">
        <f t="shared" si="650"/>
        <v>0</v>
      </c>
      <c r="J5233" s="2">
        <f t="shared" si="651"/>
        <v>1</v>
      </c>
      <c r="K5233" s="1">
        <f t="shared" si="652"/>
        <v>0</v>
      </c>
      <c r="L5233" s="1">
        <f t="shared" si="653"/>
        <v>1</v>
      </c>
      <c r="M5233" s="1">
        <f t="shared" si="654"/>
        <v>0</v>
      </c>
      <c r="N5233" s="1">
        <f t="shared" si="655"/>
        <v>1</v>
      </c>
      <c r="O5233" s="1" t="s">
        <v>94</v>
      </c>
      <c r="P5233" s="1" t="s">
        <v>303</v>
      </c>
      <c r="Q5233" s="1" t="s">
        <v>150</v>
      </c>
      <c r="S5233" s="1" t="s">
        <v>32</v>
      </c>
      <c r="T5233" s="1" t="s">
        <v>25</v>
      </c>
      <c r="U5233" s="1" t="s">
        <v>26</v>
      </c>
    </row>
    <row r="5234" spans="1:21" ht="29" x14ac:dyDescent="0.35">
      <c r="A5234" s="1" t="s">
        <v>1704</v>
      </c>
      <c r="B5234" s="1" t="str">
        <f t="shared" si="648"/>
        <v>Honda</v>
      </c>
      <c r="C5234" s="1">
        <v>2015</v>
      </c>
      <c r="D5234" s="2">
        <v>950000</v>
      </c>
      <c r="E5234" s="2">
        <f t="shared" si="649"/>
        <v>8</v>
      </c>
      <c r="F5234" s="2">
        <v>30000</v>
      </c>
      <c r="G5234" s="2">
        <v>1</v>
      </c>
      <c r="H5234" s="2">
        <v>5</v>
      </c>
      <c r="I5234" s="2">
        <f t="shared" si="650"/>
        <v>0</v>
      </c>
      <c r="J5234" s="2">
        <f t="shared" si="651"/>
        <v>1</v>
      </c>
      <c r="K5234" s="1">
        <f t="shared" si="652"/>
        <v>0</v>
      </c>
      <c r="L5234" s="1">
        <f t="shared" si="653"/>
        <v>1</v>
      </c>
      <c r="M5234" s="1">
        <f t="shared" si="654"/>
        <v>0</v>
      </c>
      <c r="N5234" s="1">
        <f t="shared" si="655"/>
        <v>0</v>
      </c>
      <c r="O5234" s="1" t="s">
        <v>100</v>
      </c>
      <c r="P5234" s="1" t="s">
        <v>825</v>
      </c>
      <c r="Q5234" s="1" t="s">
        <v>826</v>
      </c>
      <c r="S5234" s="1" t="s">
        <v>32</v>
      </c>
      <c r="T5234" s="1" t="s">
        <v>25</v>
      </c>
      <c r="U5234" s="1" t="s">
        <v>57</v>
      </c>
    </row>
    <row r="5235" spans="1:21" ht="29" x14ac:dyDescent="0.35">
      <c r="A5235" s="1" t="s">
        <v>99</v>
      </c>
      <c r="B5235" s="1" t="str">
        <f t="shared" si="648"/>
        <v>Honda</v>
      </c>
      <c r="C5235" s="1">
        <v>2007</v>
      </c>
      <c r="D5235" s="2">
        <v>220000</v>
      </c>
      <c r="E5235" s="2">
        <f t="shared" si="649"/>
        <v>16</v>
      </c>
      <c r="F5235" s="2">
        <v>70000</v>
      </c>
      <c r="G5235" s="2">
        <v>1</v>
      </c>
      <c r="H5235" s="2">
        <v>5</v>
      </c>
      <c r="I5235" s="2">
        <f t="shared" si="650"/>
        <v>0</v>
      </c>
      <c r="J5235" s="2">
        <f t="shared" si="651"/>
        <v>1</v>
      </c>
      <c r="K5235" s="1">
        <f t="shared" si="652"/>
        <v>0</v>
      </c>
      <c r="L5235" s="1">
        <f t="shared" si="653"/>
        <v>1</v>
      </c>
      <c r="M5235" s="1">
        <f t="shared" si="654"/>
        <v>0</v>
      </c>
      <c r="N5235" s="1">
        <f t="shared" si="655"/>
        <v>1</v>
      </c>
      <c r="O5235" s="1" t="s">
        <v>100</v>
      </c>
      <c r="P5235" s="1" t="s">
        <v>101</v>
      </c>
      <c r="Q5235" s="1" t="s">
        <v>102</v>
      </c>
      <c r="S5235" s="1" t="s">
        <v>32</v>
      </c>
      <c r="T5235" s="1" t="s">
        <v>25</v>
      </c>
      <c r="U5235" s="1" t="s">
        <v>26</v>
      </c>
    </row>
    <row r="5236" spans="1:21" ht="29" x14ac:dyDescent="0.35">
      <c r="A5236" s="1" t="s">
        <v>1410</v>
      </c>
      <c r="B5236" s="1" t="str">
        <f t="shared" si="648"/>
        <v>Volkswagen</v>
      </c>
      <c r="C5236" s="1">
        <v>2017</v>
      </c>
      <c r="D5236" s="2">
        <v>600000</v>
      </c>
      <c r="E5236" s="2">
        <f t="shared" si="649"/>
        <v>6</v>
      </c>
      <c r="F5236" s="2">
        <v>29000</v>
      </c>
      <c r="G5236" s="2">
        <v>1</v>
      </c>
      <c r="H5236" s="2">
        <v>5</v>
      </c>
      <c r="I5236" s="2">
        <f t="shared" si="650"/>
        <v>1</v>
      </c>
      <c r="J5236" s="2">
        <f t="shared" si="651"/>
        <v>0</v>
      </c>
      <c r="K5236" s="1">
        <f t="shared" si="652"/>
        <v>0</v>
      </c>
      <c r="L5236" s="1">
        <f t="shared" si="653"/>
        <v>1</v>
      </c>
      <c r="M5236" s="1">
        <f t="shared" si="654"/>
        <v>0</v>
      </c>
      <c r="N5236" s="1">
        <f t="shared" si="655"/>
        <v>1</v>
      </c>
      <c r="O5236" s="1" t="s">
        <v>159</v>
      </c>
      <c r="P5236" s="1" t="s">
        <v>1411</v>
      </c>
      <c r="Q5236" s="1" t="s">
        <v>625</v>
      </c>
      <c r="S5236" s="1" t="s">
        <v>24</v>
      </c>
      <c r="T5236" s="1" t="s">
        <v>25</v>
      </c>
      <c r="U5236" s="1" t="s">
        <v>26</v>
      </c>
    </row>
    <row r="5237" spans="1:21" ht="29" x14ac:dyDescent="0.35">
      <c r="A5237" s="1" t="s">
        <v>2130</v>
      </c>
      <c r="B5237" s="1" t="str">
        <f t="shared" si="648"/>
        <v>Hyundai</v>
      </c>
      <c r="C5237" s="1">
        <v>2012</v>
      </c>
      <c r="D5237" s="2">
        <v>500000</v>
      </c>
      <c r="E5237" s="2">
        <f t="shared" si="649"/>
        <v>11</v>
      </c>
      <c r="F5237" s="2">
        <v>90000</v>
      </c>
      <c r="G5237" s="2">
        <v>1</v>
      </c>
      <c r="H5237" s="2">
        <v>5</v>
      </c>
      <c r="I5237" s="2">
        <f t="shared" si="650"/>
        <v>1</v>
      </c>
      <c r="J5237" s="2">
        <f t="shared" si="651"/>
        <v>0</v>
      </c>
      <c r="K5237" s="1">
        <f t="shared" si="652"/>
        <v>0</v>
      </c>
      <c r="L5237" s="1">
        <f t="shared" si="653"/>
        <v>1</v>
      </c>
      <c r="M5237" s="1">
        <f t="shared" si="654"/>
        <v>0</v>
      </c>
      <c r="N5237" s="1">
        <f t="shared" si="655"/>
        <v>0</v>
      </c>
      <c r="O5237" s="1" t="s">
        <v>141</v>
      </c>
      <c r="P5237" s="1" t="s">
        <v>142</v>
      </c>
      <c r="Q5237" s="1" t="s">
        <v>143</v>
      </c>
      <c r="S5237" s="1" t="s">
        <v>24</v>
      </c>
      <c r="T5237" s="1" t="s">
        <v>25</v>
      </c>
      <c r="U5237" s="1" t="s">
        <v>57</v>
      </c>
    </row>
    <row r="5238" spans="1:21" ht="29" x14ac:dyDescent="0.35">
      <c r="A5238" s="1" t="s">
        <v>1096</v>
      </c>
      <c r="B5238" s="1" t="str">
        <f t="shared" si="648"/>
        <v>Ford</v>
      </c>
      <c r="C5238" s="1">
        <v>2015</v>
      </c>
      <c r="D5238" s="2">
        <v>550000</v>
      </c>
      <c r="E5238" s="2">
        <f t="shared" si="649"/>
        <v>8</v>
      </c>
      <c r="F5238" s="2">
        <v>138000</v>
      </c>
      <c r="G5238" s="2">
        <v>1</v>
      </c>
      <c r="H5238" s="2">
        <v>5</v>
      </c>
      <c r="I5238" s="2">
        <f t="shared" si="650"/>
        <v>1</v>
      </c>
      <c r="J5238" s="2">
        <f t="shared" si="651"/>
        <v>0</v>
      </c>
      <c r="K5238" s="1">
        <f t="shared" si="652"/>
        <v>0</v>
      </c>
      <c r="L5238" s="1">
        <f t="shared" si="653"/>
        <v>1</v>
      </c>
      <c r="M5238" s="1">
        <f t="shared" si="654"/>
        <v>0</v>
      </c>
      <c r="N5238" s="1">
        <f t="shared" si="655"/>
        <v>1</v>
      </c>
      <c r="O5238" s="1" t="s">
        <v>159</v>
      </c>
      <c r="P5238" s="1" t="s">
        <v>784</v>
      </c>
      <c r="Q5238" s="1" t="s">
        <v>161</v>
      </c>
      <c r="S5238" s="1" t="s">
        <v>24</v>
      </c>
      <c r="T5238" s="1" t="s">
        <v>25</v>
      </c>
      <c r="U5238" s="1" t="s">
        <v>26</v>
      </c>
    </row>
    <row r="5239" spans="1:21" ht="29" x14ac:dyDescent="0.35">
      <c r="A5239" s="1" t="s">
        <v>771</v>
      </c>
      <c r="B5239" s="1" t="str">
        <f t="shared" si="648"/>
        <v>Maruti</v>
      </c>
      <c r="C5239" s="1">
        <v>2016</v>
      </c>
      <c r="D5239" s="2">
        <v>600000</v>
      </c>
      <c r="E5239" s="2">
        <f t="shared" si="649"/>
        <v>7</v>
      </c>
      <c r="F5239" s="2">
        <v>70000</v>
      </c>
      <c r="G5239" s="2">
        <v>1</v>
      </c>
      <c r="H5239" s="2">
        <v>5</v>
      </c>
      <c r="I5239" s="2">
        <f t="shared" si="650"/>
        <v>1</v>
      </c>
      <c r="J5239" s="2">
        <f t="shared" si="651"/>
        <v>0</v>
      </c>
      <c r="K5239" s="1">
        <f t="shared" si="652"/>
        <v>0</v>
      </c>
      <c r="L5239" s="1">
        <f t="shared" si="653"/>
        <v>1</v>
      </c>
      <c r="M5239" s="1">
        <f t="shared" si="654"/>
        <v>0</v>
      </c>
      <c r="N5239" s="1">
        <f t="shared" si="655"/>
        <v>1</v>
      </c>
      <c r="O5239" s="1" t="s">
        <v>135</v>
      </c>
      <c r="P5239" s="1" t="s">
        <v>285</v>
      </c>
      <c r="Q5239" s="1" t="s">
        <v>137</v>
      </c>
      <c r="S5239" s="1" t="s">
        <v>24</v>
      </c>
      <c r="T5239" s="1" t="s">
        <v>25</v>
      </c>
      <c r="U5239" s="1" t="s">
        <v>26</v>
      </c>
    </row>
    <row r="5240" spans="1:21" ht="29" x14ac:dyDescent="0.35">
      <c r="A5240" s="1" t="s">
        <v>1972</v>
      </c>
      <c r="B5240" s="1" t="str">
        <f t="shared" si="648"/>
        <v>Tata</v>
      </c>
      <c r="C5240" s="1">
        <v>2015</v>
      </c>
      <c r="D5240" s="2">
        <v>500000</v>
      </c>
      <c r="E5240" s="2">
        <f t="shared" si="649"/>
        <v>8</v>
      </c>
      <c r="F5240" s="2">
        <v>20000</v>
      </c>
      <c r="G5240" s="2">
        <v>1</v>
      </c>
      <c r="H5240" s="2">
        <v>5</v>
      </c>
      <c r="I5240" s="2">
        <f t="shared" si="650"/>
        <v>0</v>
      </c>
      <c r="J5240" s="2">
        <f t="shared" si="651"/>
        <v>1</v>
      </c>
      <c r="K5240" s="1">
        <f t="shared" si="652"/>
        <v>0</v>
      </c>
      <c r="L5240" s="1">
        <f t="shared" si="653"/>
        <v>1</v>
      </c>
      <c r="M5240" s="1">
        <f t="shared" si="654"/>
        <v>0</v>
      </c>
      <c r="N5240" s="1">
        <f t="shared" si="655"/>
        <v>1</v>
      </c>
      <c r="O5240" s="1" t="s">
        <v>523</v>
      </c>
      <c r="P5240" s="1" t="s">
        <v>247</v>
      </c>
      <c r="Q5240" s="1" t="s">
        <v>1276</v>
      </c>
      <c r="S5240" s="1" t="s">
        <v>32</v>
      </c>
      <c r="T5240" s="1" t="s">
        <v>25</v>
      </c>
      <c r="U5240" s="1" t="s">
        <v>26</v>
      </c>
    </row>
    <row r="5241" spans="1:21" ht="29" x14ac:dyDescent="0.35">
      <c r="A5241" s="1" t="s">
        <v>2131</v>
      </c>
      <c r="B5241" s="1" t="str">
        <f t="shared" si="648"/>
        <v>Renault</v>
      </c>
      <c r="C5241" s="1">
        <v>2012</v>
      </c>
      <c r="D5241" s="2">
        <v>450000</v>
      </c>
      <c r="E5241" s="2">
        <f t="shared" si="649"/>
        <v>11</v>
      </c>
      <c r="F5241" s="2">
        <v>80000</v>
      </c>
      <c r="G5241" s="2">
        <v>1</v>
      </c>
      <c r="H5241" s="2">
        <v>5</v>
      </c>
      <c r="I5241" s="2">
        <f t="shared" si="650"/>
        <v>1</v>
      </c>
      <c r="J5241" s="2">
        <f t="shared" si="651"/>
        <v>0</v>
      </c>
      <c r="K5241" s="1">
        <f t="shared" si="652"/>
        <v>0</v>
      </c>
      <c r="L5241" s="1">
        <f t="shared" si="653"/>
        <v>1</v>
      </c>
      <c r="M5241" s="1">
        <f t="shared" si="654"/>
        <v>0</v>
      </c>
      <c r="N5241" s="1">
        <f t="shared" si="655"/>
        <v>1</v>
      </c>
      <c r="O5241" s="1" t="s">
        <v>115</v>
      </c>
      <c r="P5241" s="1" t="s">
        <v>116</v>
      </c>
      <c r="Q5241" s="1" t="s">
        <v>198</v>
      </c>
      <c r="S5241" s="1" t="s">
        <v>24</v>
      </c>
      <c r="T5241" s="1" t="s">
        <v>25</v>
      </c>
      <c r="U5241" s="1" t="s">
        <v>26</v>
      </c>
    </row>
    <row r="5242" spans="1:21" ht="29" x14ac:dyDescent="0.35">
      <c r="A5242" s="1" t="s">
        <v>1895</v>
      </c>
      <c r="B5242" s="1" t="str">
        <f t="shared" si="648"/>
        <v>Toyota</v>
      </c>
      <c r="C5242" s="1">
        <v>2017</v>
      </c>
      <c r="D5242" s="2">
        <v>550000</v>
      </c>
      <c r="E5242" s="2">
        <f t="shared" si="649"/>
        <v>6</v>
      </c>
      <c r="F5242" s="2">
        <v>40000</v>
      </c>
      <c r="G5242" s="2">
        <v>1</v>
      </c>
      <c r="H5242" s="2">
        <v>5</v>
      </c>
      <c r="I5242" s="2">
        <f t="shared" si="650"/>
        <v>1</v>
      </c>
      <c r="J5242" s="2">
        <f t="shared" si="651"/>
        <v>0</v>
      </c>
      <c r="K5242" s="1">
        <f t="shared" si="652"/>
        <v>0</v>
      </c>
      <c r="L5242" s="1">
        <f t="shared" si="653"/>
        <v>1</v>
      </c>
      <c r="M5242" s="1">
        <f t="shared" si="654"/>
        <v>0</v>
      </c>
      <c r="N5242" s="1">
        <f t="shared" si="655"/>
        <v>1</v>
      </c>
      <c r="O5242" s="1" t="s">
        <v>466</v>
      </c>
      <c r="P5242" s="1" t="s">
        <v>650</v>
      </c>
      <c r="Q5242" s="1" t="s">
        <v>610</v>
      </c>
      <c r="S5242" s="1" t="s">
        <v>24</v>
      </c>
      <c r="T5242" s="1" t="s">
        <v>25</v>
      </c>
      <c r="U5242" s="1" t="s">
        <v>26</v>
      </c>
    </row>
    <row r="5243" spans="1:21" ht="29" x14ac:dyDescent="0.35">
      <c r="A5243" s="1" t="s">
        <v>1979</v>
      </c>
      <c r="B5243" s="1" t="str">
        <f t="shared" si="648"/>
        <v>Honda</v>
      </c>
      <c r="C5243" s="1">
        <v>2018</v>
      </c>
      <c r="D5243" s="2">
        <v>780000</v>
      </c>
      <c r="E5243" s="2">
        <f t="shared" si="649"/>
        <v>5</v>
      </c>
      <c r="F5243" s="2">
        <v>30000</v>
      </c>
      <c r="G5243" s="2">
        <v>1</v>
      </c>
      <c r="H5243" s="2">
        <v>5</v>
      </c>
      <c r="I5243" s="2">
        <f t="shared" si="650"/>
        <v>0</v>
      </c>
      <c r="J5243" s="2">
        <f t="shared" si="651"/>
        <v>1</v>
      </c>
      <c r="K5243" s="1">
        <f t="shared" si="652"/>
        <v>0</v>
      </c>
      <c r="L5243" s="1">
        <f t="shared" si="653"/>
        <v>1</v>
      </c>
      <c r="M5243" s="1">
        <f t="shared" si="654"/>
        <v>0</v>
      </c>
      <c r="N5243" s="1">
        <f t="shared" si="655"/>
        <v>1</v>
      </c>
      <c r="O5243" s="1" t="s">
        <v>127</v>
      </c>
      <c r="P5243" s="1" t="s">
        <v>247</v>
      </c>
      <c r="Q5243" s="1" t="s">
        <v>1291</v>
      </c>
      <c r="S5243" s="1" t="s">
        <v>32</v>
      </c>
      <c r="T5243" s="1" t="s">
        <v>25</v>
      </c>
      <c r="U5243" s="1" t="s">
        <v>26</v>
      </c>
    </row>
    <row r="5244" spans="1:21" ht="29" x14ac:dyDescent="0.35">
      <c r="A5244" s="1" t="s">
        <v>1302</v>
      </c>
      <c r="B5244" s="1" t="str">
        <f t="shared" si="648"/>
        <v>Ford</v>
      </c>
      <c r="C5244" s="1">
        <v>2014</v>
      </c>
      <c r="D5244" s="2">
        <v>500000</v>
      </c>
      <c r="E5244" s="2">
        <f t="shared" si="649"/>
        <v>9</v>
      </c>
      <c r="F5244" s="2">
        <v>80000</v>
      </c>
      <c r="G5244" s="2">
        <v>1</v>
      </c>
      <c r="H5244" s="2">
        <v>5</v>
      </c>
      <c r="I5244" s="2">
        <f t="shared" si="650"/>
        <v>1</v>
      </c>
      <c r="J5244" s="2">
        <f t="shared" si="651"/>
        <v>0</v>
      </c>
      <c r="K5244" s="1">
        <f t="shared" si="652"/>
        <v>0</v>
      </c>
      <c r="L5244" s="1">
        <f t="shared" si="653"/>
        <v>1</v>
      </c>
      <c r="M5244" s="1">
        <f t="shared" si="654"/>
        <v>0</v>
      </c>
      <c r="N5244" s="1">
        <f t="shared" si="655"/>
        <v>1</v>
      </c>
      <c r="O5244" s="1" t="s">
        <v>159</v>
      </c>
      <c r="P5244" s="1" t="s">
        <v>1043</v>
      </c>
      <c r="Q5244" s="1" t="s">
        <v>711</v>
      </c>
      <c r="S5244" s="1" t="s">
        <v>24</v>
      </c>
      <c r="T5244" s="1" t="s">
        <v>25</v>
      </c>
      <c r="U5244" s="1" t="s">
        <v>26</v>
      </c>
    </row>
    <row r="5245" spans="1:21" ht="29" x14ac:dyDescent="0.35">
      <c r="A5245" s="1" t="s">
        <v>699</v>
      </c>
      <c r="B5245" s="1" t="str">
        <f t="shared" si="648"/>
        <v>Maruti</v>
      </c>
      <c r="C5245" s="1">
        <v>2017</v>
      </c>
      <c r="D5245" s="2">
        <v>335000</v>
      </c>
      <c r="E5245" s="2">
        <f t="shared" si="649"/>
        <v>6</v>
      </c>
      <c r="F5245" s="2">
        <v>25000</v>
      </c>
      <c r="G5245" s="2">
        <v>1</v>
      </c>
      <c r="H5245" s="2">
        <v>5</v>
      </c>
      <c r="I5245" s="2">
        <f t="shared" si="650"/>
        <v>0</v>
      </c>
      <c r="J5245" s="2">
        <f t="shared" si="651"/>
        <v>1</v>
      </c>
      <c r="K5245" s="1">
        <f t="shared" si="652"/>
        <v>0</v>
      </c>
      <c r="L5245" s="1">
        <f t="shared" si="653"/>
        <v>1</v>
      </c>
      <c r="M5245" s="1">
        <f t="shared" si="654"/>
        <v>0</v>
      </c>
      <c r="N5245" s="1">
        <f t="shared" si="655"/>
        <v>1</v>
      </c>
      <c r="O5245" s="1" t="s">
        <v>94</v>
      </c>
      <c r="P5245" s="1" t="s">
        <v>650</v>
      </c>
      <c r="Q5245" s="1" t="s">
        <v>150</v>
      </c>
      <c r="S5245" s="1" t="s">
        <v>32</v>
      </c>
      <c r="T5245" s="1" t="s">
        <v>25</v>
      </c>
      <c r="U5245" s="1" t="s">
        <v>26</v>
      </c>
    </row>
    <row r="5246" spans="1:21" ht="29" x14ac:dyDescent="0.35">
      <c r="A5246" s="1" t="s">
        <v>345</v>
      </c>
      <c r="B5246" s="1" t="str">
        <f t="shared" si="648"/>
        <v>Maruti</v>
      </c>
      <c r="C5246" s="1">
        <v>2017</v>
      </c>
      <c r="D5246" s="2">
        <v>755000</v>
      </c>
      <c r="E5246" s="2">
        <f t="shared" si="649"/>
        <v>6</v>
      </c>
      <c r="F5246" s="2">
        <v>20000</v>
      </c>
      <c r="G5246" s="2">
        <v>1</v>
      </c>
      <c r="H5246" s="2">
        <v>5</v>
      </c>
      <c r="I5246" s="2">
        <f t="shared" si="650"/>
        <v>1</v>
      </c>
      <c r="J5246" s="2">
        <f t="shared" si="651"/>
        <v>0</v>
      </c>
      <c r="K5246" s="1">
        <f t="shared" si="652"/>
        <v>0</v>
      </c>
      <c r="L5246" s="1">
        <f t="shared" si="653"/>
        <v>1</v>
      </c>
      <c r="M5246" s="1">
        <f t="shared" si="654"/>
        <v>0</v>
      </c>
      <c r="N5246" s="1">
        <f t="shared" si="655"/>
        <v>1</v>
      </c>
      <c r="O5246" s="1" t="s">
        <v>135</v>
      </c>
      <c r="P5246" s="1" t="s">
        <v>889</v>
      </c>
      <c r="Q5246" s="1" t="s">
        <v>137</v>
      </c>
      <c r="S5246" s="1" t="s">
        <v>24</v>
      </c>
      <c r="T5246" s="1" t="s">
        <v>25</v>
      </c>
      <c r="U5246" s="1" t="s">
        <v>26</v>
      </c>
    </row>
    <row r="5247" spans="1:21" ht="29" x14ac:dyDescent="0.35">
      <c r="A5247" s="1" t="s">
        <v>1604</v>
      </c>
      <c r="B5247" s="1" t="str">
        <f t="shared" si="648"/>
        <v>Hyundai</v>
      </c>
      <c r="C5247" s="1">
        <v>2016</v>
      </c>
      <c r="D5247" s="2">
        <v>651000</v>
      </c>
      <c r="E5247" s="2">
        <f t="shared" si="649"/>
        <v>7</v>
      </c>
      <c r="F5247" s="2">
        <v>42323</v>
      </c>
      <c r="G5247" s="2">
        <v>1</v>
      </c>
      <c r="H5247" s="2">
        <v>5</v>
      </c>
      <c r="I5247" s="2">
        <f t="shared" si="650"/>
        <v>1</v>
      </c>
      <c r="J5247" s="2">
        <f t="shared" si="651"/>
        <v>0</v>
      </c>
      <c r="K5247" s="1">
        <f t="shared" si="652"/>
        <v>0</v>
      </c>
      <c r="L5247" s="1">
        <f t="shared" si="653"/>
        <v>0</v>
      </c>
      <c r="M5247" s="1">
        <f t="shared" si="654"/>
        <v>1</v>
      </c>
      <c r="N5247" s="1">
        <f t="shared" si="655"/>
        <v>1</v>
      </c>
      <c r="O5247" s="1" t="s">
        <v>152</v>
      </c>
      <c r="P5247" s="1" t="s">
        <v>228</v>
      </c>
      <c r="Q5247" s="1" t="s">
        <v>170</v>
      </c>
      <c r="S5247" s="1" t="s">
        <v>24</v>
      </c>
      <c r="T5247" s="1" t="s">
        <v>58</v>
      </c>
      <c r="U5247" s="1" t="s">
        <v>26</v>
      </c>
    </row>
    <row r="5248" spans="1:21" x14ac:dyDescent="0.35">
      <c r="A5248" s="1" t="s">
        <v>1201</v>
      </c>
      <c r="B5248" s="1" t="str">
        <f t="shared" si="648"/>
        <v>BMW</v>
      </c>
      <c r="C5248" s="1">
        <v>2011</v>
      </c>
      <c r="D5248" s="2">
        <v>1075000</v>
      </c>
      <c r="E5248" s="2">
        <f t="shared" si="649"/>
        <v>12</v>
      </c>
      <c r="F5248" s="2">
        <v>42545</v>
      </c>
      <c r="G5248" s="2">
        <v>1</v>
      </c>
      <c r="H5248" s="2">
        <v>5</v>
      </c>
      <c r="I5248" s="2">
        <f t="shared" si="650"/>
        <v>1</v>
      </c>
      <c r="J5248" s="2">
        <f t="shared" si="651"/>
        <v>0</v>
      </c>
      <c r="K5248" s="1">
        <f t="shared" si="652"/>
        <v>0</v>
      </c>
      <c r="L5248" s="1">
        <f t="shared" si="653"/>
        <v>0</v>
      </c>
      <c r="M5248" s="1">
        <f t="shared" si="654"/>
        <v>1</v>
      </c>
      <c r="N5248" s="1">
        <f t="shared" si="655"/>
        <v>0</v>
      </c>
      <c r="O5248" s="1" t="s">
        <v>278</v>
      </c>
      <c r="P5248" s="1" t="s">
        <v>1202</v>
      </c>
      <c r="Q5248" s="1" t="s">
        <v>1203</v>
      </c>
      <c r="S5248" s="1" t="s">
        <v>24</v>
      </c>
      <c r="T5248" s="1" t="s">
        <v>58</v>
      </c>
      <c r="U5248" s="1" t="s">
        <v>57</v>
      </c>
    </row>
    <row r="5249" spans="1:21" ht="29" x14ac:dyDescent="0.35">
      <c r="A5249" s="1" t="s">
        <v>1674</v>
      </c>
      <c r="B5249" s="1" t="str">
        <f t="shared" si="648"/>
        <v>Maruti</v>
      </c>
      <c r="C5249" s="1">
        <v>2016</v>
      </c>
      <c r="D5249" s="2">
        <v>690000</v>
      </c>
      <c r="E5249" s="2">
        <f t="shared" si="649"/>
        <v>7</v>
      </c>
      <c r="F5249" s="2">
        <v>32000</v>
      </c>
      <c r="G5249" s="2">
        <v>1</v>
      </c>
      <c r="H5249" s="2">
        <v>5</v>
      </c>
      <c r="I5249" s="2">
        <f t="shared" si="650"/>
        <v>1</v>
      </c>
      <c r="J5249" s="2">
        <f t="shared" si="651"/>
        <v>0</v>
      </c>
      <c r="K5249" s="1">
        <f t="shared" si="652"/>
        <v>0</v>
      </c>
      <c r="L5249" s="1">
        <f t="shared" si="653"/>
        <v>0</v>
      </c>
      <c r="M5249" s="1">
        <f t="shared" si="654"/>
        <v>1</v>
      </c>
      <c r="N5249" s="1">
        <f t="shared" si="655"/>
        <v>1</v>
      </c>
      <c r="O5249" s="1" t="s">
        <v>135</v>
      </c>
      <c r="P5249" s="1" t="s">
        <v>340</v>
      </c>
      <c r="Q5249" s="1" t="s">
        <v>198</v>
      </c>
      <c r="S5249" s="1" t="s">
        <v>24</v>
      </c>
      <c r="T5249" s="1" t="s">
        <v>58</v>
      </c>
      <c r="U5249" s="1" t="s">
        <v>26</v>
      </c>
    </row>
    <row r="5250" spans="1:21" x14ac:dyDescent="0.35">
      <c r="A5250" s="1" t="s">
        <v>1842</v>
      </c>
      <c r="B5250" s="1" t="str">
        <f t="shared" si="648"/>
        <v>Maruti</v>
      </c>
      <c r="C5250" s="1">
        <v>2017</v>
      </c>
      <c r="D5250" s="2">
        <v>589000</v>
      </c>
      <c r="E5250" s="2">
        <f t="shared" si="649"/>
        <v>6</v>
      </c>
      <c r="F5250" s="2">
        <v>41232</v>
      </c>
      <c r="G5250" s="2">
        <v>1</v>
      </c>
      <c r="H5250" s="2">
        <v>5</v>
      </c>
      <c r="I5250" s="2">
        <f t="shared" si="650"/>
        <v>1</v>
      </c>
      <c r="J5250" s="2">
        <f t="shared" si="651"/>
        <v>0</v>
      </c>
      <c r="K5250" s="1">
        <f t="shared" si="652"/>
        <v>0</v>
      </c>
      <c r="L5250" s="1">
        <f t="shared" si="653"/>
        <v>0</v>
      </c>
      <c r="M5250" s="1">
        <f t="shared" si="654"/>
        <v>1</v>
      </c>
      <c r="N5250" s="1">
        <f t="shared" si="655"/>
        <v>1</v>
      </c>
      <c r="O5250" s="1" t="s">
        <v>135</v>
      </c>
      <c r="P5250" s="1" t="s">
        <v>285</v>
      </c>
      <c r="Q5250" s="1" t="s">
        <v>137</v>
      </c>
      <c r="S5250" s="1" t="s">
        <v>24</v>
      </c>
      <c r="T5250" s="1" t="s">
        <v>58</v>
      </c>
      <c r="U5250" s="1" t="s">
        <v>26</v>
      </c>
    </row>
    <row r="5251" spans="1:21" ht="29" x14ac:dyDescent="0.35">
      <c r="A5251" s="1" t="s">
        <v>1676</v>
      </c>
      <c r="B5251" s="1" t="str">
        <f t="shared" ref="B5251:B5314" si="656">LEFT(A5251,FIND(" ",A5251)-1)</f>
        <v>Honda</v>
      </c>
      <c r="C5251" s="1">
        <v>2014</v>
      </c>
      <c r="D5251" s="2">
        <v>465000</v>
      </c>
      <c r="E5251" s="2">
        <f t="shared" ref="E5251:E5314" si="657">2023-C5251</f>
        <v>9</v>
      </c>
      <c r="F5251" s="2">
        <v>27233</v>
      </c>
      <c r="G5251" s="2">
        <v>1</v>
      </c>
      <c r="H5251" s="2">
        <v>5</v>
      </c>
      <c r="I5251" s="2">
        <f t="shared" ref="I5251:I5314" si="658">IF(S5251="Diesel",1,0)</f>
        <v>1</v>
      </c>
      <c r="J5251" s="2">
        <f t="shared" ref="J5251:J5314" si="659">IF(S5251="Petrol",1,0)</f>
        <v>0</v>
      </c>
      <c r="K5251" s="1">
        <f t="shared" ref="K5251:K5314" si="660">IF(S5251="LPG",1,0)</f>
        <v>0</v>
      </c>
      <c r="L5251" s="1">
        <f t="shared" ref="L5251:L5314" si="661">IF(T5251="Individual",1,0)</f>
        <v>0</v>
      </c>
      <c r="M5251" s="1">
        <f t="shared" ref="M5251:M5314" si="662">IF(T5251="Dealer",1,0)</f>
        <v>1</v>
      </c>
      <c r="N5251" s="1">
        <f t="shared" ref="N5251:N5314" si="663">IF(U5251="Manual",1,0)</f>
        <v>1</v>
      </c>
      <c r="O5251" s="1" t="s">
        <v>159</v>
      </c>
      <c r="P5251" s="1" t="s">
        <v>993</v>
      </c>
      <c r="Q5251" s="1" t="s">
        <v>198</v>
      </c>
      <c r="S5251" s="1" t="s">
        <v>24</v>
      </c>
      <c r="T5251" s="1" t="s">
        <v>58</v>
      </c>
      <c r="U5251" s="1" t="s">
        <v>26</v>
      </c>
    </row>
    <row r="5252" spans="1:21" ht="29" x14ac:dyDescent="0.35">
      <c r="A5252" s="1" t="s">
        <v>1678</v>
      </c>
      <c r="B5252" s="1" t="str">
        <f t="shared" si="656"/>
        <v>Tata</v>
      </c>
      <c r="C5252" s="1">
        <v>2011</v>
      </c>
      <c r="D5252" s="2">
        <v>225000</v>
      </c>
      <c r="E5252" s="2">
        <f t="shared" si="657"/>
        <v>12</v>
      </c>
      <c r="F5252" s="2">
        <v>35000</v>
      </c>
      <c r="G5252" s="2">
        <v>1</v>
      </c>
      <c r="H5252" s="2">
        <v>5</v>
      </c>
      <c r="I5252" s="2">
        <f t="shared" si="658"/>
        <v>0</v>
      </c>
      <c r="J5252" s="2">
        <f t="shared" si="659"/>
        <v>1</v>
      </c>
      <c r="K5252" s="1">
        <f t="shared" si="660"/>
        <v>0</v>
      </c>
      <c r="L5252" s="1">
        <f t="shared" si="661"/>
        <v>1</v>
      </c>
      <c r="M5252" s="1">
        <f t="shared" si="662"/>
        <v>0</v>
      </c>
      <c r="N5252" s="1">
        <f t="shared" si="663"/>
        <v>1</v>
      </c>
      <c r="O5252" s="1" t="s">
        <v>579</v>
      </c>
      <c r="P5252" s="1" t="s">
        <v>153</v>
      </c>
      <c r="Q5252" s="1" t="s">
        <v>580</v>
      </c>
      <c r="S5252" s="1" t="s">
        <v>32</v>
      </c>
      <c r="T5252" s="1" t="s">
        <v>25</v>
      </c>
      <c r="U5252" s="1" t="s">
        <v>26</v>
      </c>
    </row>
    <row r="5253" spans="1:21" x14ac:dyDescent="0.35">
      <c r="A5253" s="1" t="s">
        <v>463</v>
      </c>
      <c r="B5253" s="1" t="str">
        <f t="shared" si="656"/>
        <v>Maruti</v>
      </c>
      <c r="C5253" s="1">
        <v>2010</v>
      </c>
      <c r="D5253" s="2">
        <v>200000</v>
      </c>
      <c r="E5253" s="2">
        <f t="shared" si="657"/>
        <v>13</v>
      </c>
      <c r="F5253" s="2">
        <v>35000</v>
      </c>
      <c r="G5253" s="2">
        <v>1</v>
      </c>
      <c r="H5253" s="2">
        <v>5</v>
      </c>
      <c r="I5253" s="2">
        <f t="shared" si="658"/>
        <v>0</v>
      </c>
      <c r="J5253" s="2">
        <f t="shared" si="659"/>
        <v>1</v>
      </c>
      <c r="K5253" s="1">
        <f t="shared" si="660"/>
        <v>0</v>
      </c>
      <c r="L5253" s="1">
        <f t="shared" si="661"/>
        <v>0</v>
      </c>
      <c r="M5253" s="1">
        <f t="shared" si="662"/>
        <v>1</v>
      </c>
      <c r="N5253" s="1">
        <f t="shared" si="663"/>
        <v>1</v>
      </c>
      <c r="O5253" s="1" t="s">
        <v>94</v>
      </c>
      <c r="P5253" s="1" t="s">
        <v>149</v>
      </c>
      <c r="Q5253" s="1" t="s">
        <v>150</v>
      </c>
      <c r="S5253" s="1" t="s">
        <v>32</v>
      </c>
      <c r="T5253" s="1" t="s">
        <v>58</v>
      </c>
      <c r="U5253" s="1" t="s">
        <v>26</v>
      </c>
    </row>
    <row r="5254" spans="1:21" x14ac:dyDescent="0.35">
      <c r="A5254" s="1" t="s">
        <v>853</v>
      </c>
      <c r="B5254" s="1" t="str">
        <f t="shared" si="656"/>
        <v>Maruti</v>
      </c>
      <c r="C5254" s="1">
        <v>2018</v>
      </c>
      <c r="D5254" s="2">
        <v>611000</v>
      </c>
      <c r="E5254" s="2">
        <f t="shared" si="657"/>
        <v>5</v>
      </c>
      <c r="F5254" s="2">
        <v>9000</v>
      </c>
      <c r="G5254" s="2">
        <v>1</v>
      </c>
      <c r="H5254" s="2">
        <v>5</v>
      </c>
      <c r="I5254" s="2">
        <f t="shared" si="658"/>
        <v>0</v>
      </c>
      <c r="J5254" s="2">
        <f t="shared" si="659"/>
        <v>1</v>
      </c>
      <c r="K5254" s="1">
        <f t="shared" si="660"/>
        <v>0</v>
      </c>
      <c r="L5254" s="1">
        <f t="shared" si="661"/>
        <v>0</v>
      </c>
      <c r="M5254" s="1">
        <f t="shared" si="662"/>
        <v>1</v>
      </c>
      <c r="N5254" s="1">
        <f t="shared" si="663"/>
        <v>1</v>
      </c>
      <c r="O5254" s="1" t="s">
        <v>104</v>
      </c>
      <c r="P5254" s="1" t="s">
        <v>145</v>
      </c>
      <c r="Q5254" s="1" t="s">
        <v>146</v>
      </c>
      <c r="S5254" s="1" t="s">
        <v>32</v>
      </c>
      <c r="T5254" s="1" t="s">
        <v>58</v>
      </c>
      <c r="U5254" s="1" t="s">
        <v>26</v>
      </c>
    </row>
    <row r="5255" spans="1:21" ht="29" x14ac:dyDescent="0.35">
      <c r="A5255" s="1" t="s">
        <v>1896</v>
      </c>
      <c r="B5255" s="1" t="str">
        <f t="shared" si="656"/>
        <v>Hyundai</v>
      </c>
      <c r="C5255" s="1">
        <v>2016</v>
      </c>
      <c r="D5255" s="2">
        <v>819999</v>
      </c>
      <c r="E5255" s="2">
        <f t="shared" si="657"/>
        <v>7</v>
      </c>
      <c r="F5255" s="2">
        <v>39000</v>
      </c>
      <c r="G5255" s="2">
        <v>1</v>
      </c>
      <c r="H5255" s="2">
        <v>5</v>
      </c>
      <c r="I5255" s="2">
        <f t="shared" si="658"/>
        <v>1</v>
      </c>
      <c r="J5255" s="2">
        <f t="shared" si="659"/>
        <v>0</v>
      </c>
      <c r="K5255" s="1">
        <f t="shared" si="660"/>
        <v>0</v>
      </c>
      <c r="L5255" s="1">
        <f t="shared" si="661"/>
        <v>0</v>
      </c>
      <c r="M5255" s="1">
        <f t="shared" si="662"/>
        <v>1</v>
      </c>
      <c r="N5255" s="1">
        <f t="shared" si="663"/>
        <v>1</v>
      </c>
      <c r="O5255" s="1" t="s">
        <v>141</v>
      </c>
      <c r="P5255" s="1" t="s">
        <v>342</v>
      </c>
      <c r="Q5255" s="1" t="s">
        <v>283</v>
      </c>
      <c r="S5255" s="1" t="s">
        <v>24</v>
      </c>
      <c r="T5255" s="1" t="s">
        <v>58</v>
      </c>
      <c r="U5255" s="1" t="s">
        <v>26</v>
      </c>
    </row>
    <row r="5256" spans="1:21" x14ac:dyDescent="0.35">
      <c r="A5256" s="1" t="s">
        <v>1739</v>
      </c>
      <c r="B5256" s="1" t="str">
        <f t="shared" si="656"/>
        <v>Hyundai</v>
      </c>
      <c r="C5256" s="1">
        <v>2016</v>
      </c>
      <c r="D5256" s="2">
        <v>825000</v>
      </c>
      <c r="E5256" s="2">
        <f t="shared" si="657"/>
        <v>7</v>
      </c>
      <c r="F5256" s="2">
        <v>39000</v>
      </c>
      <c r="G5256" s="2">
        <v>1</v>
      </c>
      <c r="H5256" s="2">
        <v>5</v>
      </c>
      <c r="I5256" s="2">
        <f t="shared" si="658"/>
        <v>1</v>
      </c>
      <c r="J5256" s="2">
        <f t="shared" si="659"/>
        <v>0</v>
      </c>
      <c r="K5256" s="1">
        <f t="shared" si="660"/>
        <v>0</v>
      </c>
      <c r="L5256" s="1">
        <f t="shared" si="661"/>
        <v>0</v>
      </c>
      <c r="M5256" s="1">
        <f t="shared" si="662"/>
        <v>1</v>
      </c>
      <c r="N5256" s="1">
        <f t="shared" si="663"/>
        <v>1</v>
      </c>
      <c r="O5256" s="1" t="s">
        <v>152</v>
      </c>
      <c r="P5256" s="1" t="s">
        <v>247</v>
      </c>
      <c r="Q5256" s="1" t="s">
        <v>884</v>
      </c>
      <c r="S5256" s="1" t="s">
        <v>24</v>
      </c>
      <c r="T5256" s="1" t="s">
        <v>58</v>
      </c>
      <c r="U5256" s="1" t="s">
        <v>26</v>
      </c>
    </row>
    <row r="5257" spans="1:21" ht="29" x14ac:dyDescent="0.35">
      <c r="A5257" s="1" t="s">
        <v>1897</v>
      </c>
      <c r="B5257" s="1" t="str">
        <f t="shared" si="656"/>
        <v>Ford</v>
      </c>
      <c r="C5257" s="1">
        <v>2015</v>
      </c>
      <c r="D5257" s="2">
        <v>599000</v>
      </c>
      <c r="E5257" s="2">
        <f t="shared" si="657"/>
        <v>8</v>
      </c>
      <c r="F5257" s="2">
        <v>92651</v>
      </c>
      <c r="G5257" s="2">
        <v>1</v>
      </c>
      <c r="H5257" s="2">
        <v>5</v>
      </c>
      <c r="I5257" s="2">
        <f t="shared" si="658"/>
        <v>1</v>
      </c>
      <c r="J5257" s="2">
        <f t="shared" si="659"/>
        <v>0</v>
      </c>
      <c r="K5257" s="1">
        <f t="shared" si="660"/>
        <v>0</v>
      </c>
      <c r="L5257" s="1">
        <f t="shared" si="661"/>
        <v>0</v>
      </c>
      <c r="M5257" s="1">
        <f t="shared" si="662"/>
        <v>1</v>
      </c>
      <c r="N5257" s="1">
        <f t="shared" si="663"/>
        <v>1</v>
      </c>
      <c r="O5257" s="1" t="s">
        <v>159</v>
      </c>
      <c r="P5257" s="1" t="s">
        <v>160</v>
      </c>
      <c r="Q5257" s="1" t="s">
        <v>836</v>
      </c>
      <c r="S5257" s="1" t="s">
        <v>24</v>
      </c>
      <c r="T5257" s="1" t="s">
        <v>58</v>
      </c>
      <c r="U5257" s="1" t="s">
        <v>26</v>
      </c>
    </row>
    <row r="5258" spans="1:21" x14ac:dyDescent="0.35">
      <c r="A5258" s="1" t="s">
        <v>1898</v>
      </c>
      <c r="B5258" s="1" t="str">
        <f t="shared" si="656"/>
        <v>Maruti</v>
      </c>
      <c r="C5258" s="1">
        <v>2018</v>
      </c>
      <c r="D5258" s="2">
        <v>490000</v>
      </c>
      <c r="E5258" s="2">
        <f t="shared" si="657"/>
        <v>5</v>
      </c>
      <c r="F5258" s="2">
        <v>28000</v>
      </c>
      <c r="G5258" s="2">
        <v>1</v>
      </c>
      <c r="H5258" s="2">
        <v>5</v>
      </c>
      <c r="I5258" s="2">
        <f t="shared" si="658"/>
        <v>0</v>
      </c>
      <c r="J5258" s="2">
        <f t="shared" si="659"/>
        <v>1</v>
      </c>
      <c r="K5258" s="1">
        <f t="shared" si="660"/>
        <v>0</v>
      </c>
      <c r="L5258" s="1">
        <f t="shared" si="661"/>
        <v>0</v>
      </c>
      <c r="M5258" s="1">
        <f t="shared" si="662"/>
        <v>1</v>
      </c>
      <c r="N5258" s="1">
        <f t="shared" si="663"/>
        <v>1</v>
      </c>
      <c r="O5258" s="1" t="s">
        <v>104</v>
      </c>
      <c r="P5258" s="1" t="s">
        <v>440</v>
      </c>
      <c r="Q5258" s="1" t="s">
        <v>1141</v>
      </c>
      <c r="S5258" s="1" t="s">
        <v>32</v>
      </c>
      <c r="T5258" s="1" t="s">
        <v>58</v>
      </c>
      <c r="U5258" s="1" t="s">
        <v>26</v>
      </c>
    </row>
    <row r="5259" spans="1:21" ht="29" x14ac:dyDescent="0.35">
      <c r="A5259" s="1" t="s">
        <v>464</v>
      </c>
      <c r="B5259" s="1" t="str">
        <f t="shared" si="656"/>
        <v>Hyundai</v>
      </c>
      <c r="C5259" s="1">
        <v>2017</v>
      </c>
      <c r="D5259" s="2">
        <v>340000</v>
      </c>
      <c r="E5259" s="2">
        <f t="shared" si="657"/>
        <v>6</v>
      </c>
      <c r="F5259" s="2">
        <v>30000</v>
      </c>
      <c r="G5259" s="2">
        <v>1</v>
      </c>
      <c r="H5259" s="2">
        <v>5</v>
      </c>
      <c r="I5259" s="2">
        <f t="shared" si="658"/>
        <v>0</v>
      </c>
      <c r="J5259" s="2">
        <f t="shared" si="659"/>
        <v>1</v>
      </c>
      <c r="K5259" s="1">
        <f t="shared" si="660"/>
        <v>0</v>
      </c>
      <c r="L5259" s="1">
        <f t="shared" si="661"/>
        <v>1</v>
      </c>
      <c r="M5259" s="1">
        <f t="shared" si="662"/>
        <v>0</v>
      </c>
      <c r="N5259" s="1">
        <f t="shared" si="663"/>
        <v>1</v>
      </c>
      <c r="O5259" s="1" t="s">
        <v>241</v>
      </c>
      <c r="P5259" s="1" t="s">
        <v>242</v>
      </c>
      <c r="Q5259" s="1" t="s">
        <v>243</v>
      </c>
      <c r="S5259" s="1" t="s">
        <v>32</v>
      </c>
      <c r="T5259" s="1" t="s">
        <v>25</v>
      </c>
      <c r="U5259" s="1" t="s">
        <v>26</v>
      </c>
    </row>
    <row r="5260" spans="1:21" ht="29" x14ac:dyDescent="0.35">
      <c r="A5260" s="1" t="s">
        <v>1243</v>
      </c>
      <c r="B5260" s="1" t="str">
        <f t="shared" si="656"/>
        <v>Hyundai</v>
      </c>
      <c r="C5260" s="1">
        <v>2018</v>
      </c>
      <c r="D5260" s="2">
        <v>1237000</v>
      </c>
      <c r="E5260" s="2">
        <f t="shared" si="657"/>
        <v>5</v>
      </c>
      <c r="F5260" s="2">
        <v>46000</v>
      </c>
      <c r="G5260" s="2">
        <v>1</v>
      </c>
      <c r="H5260" s="2">
        <v>5</v>
      </c>
      <c r="I5260" s="2">
        <f t="shared" si="658"/>
        <v>1</v>
      </c>
      <c r="J5260" s="2">
        <f t="shared" si="659"/>
        <v>0</v>
      </c>
      <c r="K5260" s="1">
        <f t="shared" si="660"/>
        <v>0</v>
      </c>
      <c r="L5260" s="1">
        <f t="shared" si="661"/>
        <v>1</v>
      </c>
      <c r="M5260" s="1">
        <f t="shared" si="662"/>
        <v>0</v>
      </c>
      <c r="N5260" s="1">
        <f t="shared" si="663"/>
        <v>1</v>
      </c>
      <c r="O5260" s="1" t="s">
        <v>141</v>
      </c>
      <c r="P5260" s="1" t="s">
        <v>342</v>
      </c>
      <c r="Q5260" s="1" t="s">
        <v>283</v>
      </c>
      <c r="S5260" s="1" t="s">
        <v>24</v>
      </c>
      <c r="T5260" s="1" t="s">
        <v>25</v>
      </c>
      <c r="U5260" s="1" t="s">
        <v>26</v>
      </c>
    </row>
    <row r="5261" spans="1:21" ht="29" x14ac:dyDescent="0.35">
      <c r="A5261" s="1" t="s">
        <v>1808</v>
      </c>
      <c r="B5261" s="1" t="str">
        <f t="shared" si="656"/>
        <v>Maruti</v>
      </c>
      <c r="C5261" s="1">
        <v>2018</v>
      </c>
      <c r="D5261" s="2">
        <v>695000</v>
      </c>
      <c r="E5261" s="2">
        <f t="shared" si="657"/>
        <v>5</v>
      </c>
      <c r="F5261" s="2">
        <v>40000</v>
      </c>
      <c r="G5261" s="2">
        <v>1</v>
      </c>
      <c r="H5261" s="2">
        <v>5</v>
      </c>
      <c r="I5261" s="2">
        <f t="shared" si="658"/>
        <v>0</v>
      </c>
      <c r="J5261" s="2">
        <f t="shared" si="659"/>
        <v>1</v>
      </c>
      <c r="K5261" s="1">
        <f t="shared" si="660"/>
        <v>0</v>
      </c>
      <c r="L5261" s="1">
        <f t="shared" si="661"/>
        <v>1</v>
      </c>
      <c r="M5261" s="1">
        <f t="shared" si="662"/>
        <v>0</v>
      </c>
      <c r="N5261" s="1">
        <f t="shared" si="663"/>
        <v>1</v>
      </c>
      <c r="O5261" s="1" t="s">
        <v>104</v>
      </c>
      <c r="P5261" s="1" t="s">
        <v>841</v>
      </c>
      <c r="Q5261" s="1" t="s">
        <v>842</v>
      </c>
      <c r="S5261" s="1" t="s">
        <v>32</v>
      </c>
      <c r="T5261" s="1" t="s">
        <v>25</v>
      </c>
      <c r="U5261" s="1" t="s">
        <v>26</v>
      </c>
    </row>
    <row r="5262" spans="1:21" ht="29" x14ac:dyDescent="0.35">
      <c r="A5262" s="1" t="s">
        <v>789</v>
      </c>
      <c r="B5262" s="1" t="str">
        <f t="shared" si="656"/>
        <v>Maruti</v>
      </c>
      <c r="C5262" s="1">
        <v>2015</v>
      </c>
      <c r="D5262" s="2">
        <v>270000</v>
      </c>
      <c r="E5262" s="2">
        <f t="shared" si="657"/>
        <v>8</v>
      </c>
      <c r="F5262" s="2">
        <v>40000</v>
      </c>
      <c r="G5262" s="2">
        <v>1</v>
      </c>
      <c r="H5262" s="2">
        <v>5</v>
      </c>
      <c r="I5262" s="2">
        <f t="shared" si="658"/>
        <v>0</v>
      </c>
      <c r="J5262" s="2">
        <f t="shared" si="659"/>
        <v>1</v>
      </c>
      <c r="K5262" s="1">
        <f t="shared" si="660"/>
        <v>0</v>
      </c>
      <c r="L5262" s="1">
        <f t="shared" si="661"/>
        <v>1</v>
      </c>
      <c r="M5262" s="1">
        <f t="shared" si="662"/>
        <v>0</v>
      </c>
      <c r="N5262" s="1">
        <f t="shared" si="663"/>
        <v>1</v>
      </c>
      <c r="O5262" s="1" t="s">
        <v>34</v>
      </c>
      <c r="P5262" s="1" t="s">
        <v>551</v>
      </c>
      <c r="Q5262" s="1" t="s">
        <v>552</v>
      </c>
      <c r="S5262" s="1" t="s">
        <v>32</v>
      </c>
      <c r="T5262" s="1" t="s">
        <v>25</v>
      </c>
      <c r="U5262" s="1" t="s">
        <v>26</v>
      </c>
    </row>
    <row r="5263" spans="1:21" ht="29" x14ac:dyDescent="0.35">
      <c r="A5263" s="1" t="s">
        <v>771</v>
      </c>
      <c r="B5263" s="1" t="str">
        <f t="shared" si="656"/>
        <v>Maruti</v>
      </c>
      <c r="C5263" s="1">
        <v>2016</v>
      </c>
      <c r="D5263" s="2">
        <v>590000</v>
      </c>
      <c r="E5263" s="2">
        <f t="shared" si="657"/>
        <v>7</v>
      </c>
      <c r="F5263" s="2">
        <v>120000</v>
      </c>
      <c r="G5263" s="2">
        <v>1</v>
      </c>
      <c r="H5263" s="2">
        <v>5</v>
      </c>
      <c r="I5263" s="2">
        <f t="shared" si="658"/>
        <v>1</v>
      </c>
      <c r="J5263" s="2">
        <f t="shared" si="659"/>
        <v>0</v>
      </c>
      <c r="K5263" s="1">
        <f t="shared" si="660"/>
        <v>0</v>
      </c>
      <c r="L5263" s="1">
        <f t="shared" si="661"/>
        <v>1</v>
      </c>
      <c r="M5263" s="1">
        <f t="shared" si="662"/>
        <v>0</v>
      </c>
      <c r="N5263" s="1">
        <f t="shared" si="663"/>
        <v>1</v>
      </c>
      <c r="O5263" s="1" t="s">
        <v>135</v>
      </c>
      <c r="P5263" s="1" t="s">
        <v>285</v>
      </c>
      <c r="Q5263" s="1" t="s">
        <v>137</v>
      </c>
      <c r="S5263" s="1" t="s">
        <v>24</v>
      </c>
      <c r="T5263" s="1" t="s">
        <v>25</v>
      </c>
      <c r="U5263" s="1" t="s">
        <v>26</v>
      </c>
    </row>
    <row r="5264" spans="1:21" ht="29" x14ac:dyDescent="0.35">
      <c r="A5264" s="1" t="s">
        <v>1615</v>
      </c>
      <c r="B5264" s="1" t="str">
        <f t="shared" si="656"/>
        <v>Maruti</v>
      </c>
      <c r="C5264" s="1">
        <v>2017</v>
      </c>
      <c r="D5264" s="2">
        <v>635000</v>
      </c>
      <c r="E5264" s="2">
        <f t="shared" si="657"/>
        <v>6</v>
      </c>
      <c r="F5264" s="2">
        <v>120000</v>
      </c>
      <c r="G5264" s="2">
        <v>1</v>
      </c>
      <c r="H5264" s="2">
        <v>5</v>
      </c>
      <c r="I5264" s="2">
        <f t="shared" si="658"/>
        <v>0</v>
      </c>
      <c r="J5264" s="2">
        <f t="shared" si="659"/>
        <v>1</v>
      </c>
      <c r="K5264" s="1">
        <f t="shared" si="660"/>
        <v>0</v>
      </c>
      <c r="L5264" s="1">
        <f t="shared" si="661"/>
        <v>1</v>
      </c>
      <c r="M5264" s="1">
        <f t="shared" si="662"/>
        <v>0</v>
      </c>
      <c r="N5264" s="1">
        <f t="shared" si="663"/>
        <v>0</v>
      </c>
      <c r="O5264" s="1" t="s">
        <v>104</v>
      </c>
      <c r="P5264" s="1" t="s">
        <v>841</v>
      </c>
      <c r="Q5264" s="1" t="s">
        <v>842</v>
      </c>
      <c r="S5264" s="1" t="s">
        <v>32</v>
      </c>
      <c r="T5264" s="1" t="s">
        <v>25</v>
      </c>
      <c r="U5264" s="1" t="s">
        <v>57</v>
      </c>
    </row>
    <row r="5265" spans="1:21" ht="29" x14ac:dyDescent="0.35">
      <c r="A5265" s="1" t="s">
        <v>645</v>
      </c>
      <c r="B5265" s="1" t="str">
        <f t="shared" si="656"/>
        <v>Maruti</v>
      </c>
      <c r="C5265" s="1">
        <v>2014</v>
      </c>
      <c r="D5265" s="2">
        <v>600000</v>
      </c>
      <c r="E5265" s="2">
        <f t="shared" si="657"/>
        <v>9</v>
      </c>
      <c r="F5265" s="2">
        <v>50000</v>
      </c>
      <c r="G5265" s="2">
        <v>1</v>
      </c>
      <c r="H5265" s="2">
        <v>5</v>
      </c>
      <c r="I5265" s="2">
        <f t="shared" si="658"/>
        <v>1</v>
      </c>
      <c r="J5265" s="2">
        <f t="shared" si="659"/>
        <v>0</v>
      </c>
      <c r="K5265" s="1">
        <f t="shared" si="660"/>
        <v>0</v>
      </c>
      <c r="L5265" s="1">
        <f t="shared" si="661"/>
        <v>1</v>
      </c>
      <c r="M5265" s="1">
        <f t="shared" si="662"/>
        <v>0</v>
      </c>
      <c r="N5265" s="1">
        <f t="shared" si="663"/>
        <v>1</v>
      </c>
      <c r="O5265" s="1" t="s">
        <v>135</v>
      </c>
      <c r="P5265" s="1" t="s">
        <v>285</v>
      </c>
      <c r="Q5265" s="1" t="s">
        <v>137</v>
      </c>
      <c r="S5265" s="1" t="s">
        <v>24</v>
      </c>
      <c r="T5265" s="1" t="s">
        <v>25</v>
      </c>
      <c r="U5265" s="1" t="s">
        <v>26</v>
      </c>
    </row>
    <row r="5266" spans="1:21" ht="29" x14ac:dyDescent="0.35">
      <c r="A5266" s="1" t="s">
        <v>1815</v>
      </c>
      <c r="B5266" s="1" t="str">
        <f t="shared" si="656"/>
        <v>Ford</v>
      </c>
      <c r="C5266" s="1">
        <v>2011</v>
      </c>
      <c r="D5266" s="2">
        <v>150000</v>
      </c>
      <c r="E5266" s="2">
        <f t="shared" si="657"/>
        <v>12</v>
      </c>
      <c r="F5266" s="2">
        <v>50000</v>
      </c>
      <c r="G5266" s="2">
        <v>1</v>
      </c>
      <c r="H5266" s="2">
        <v>5</v>
      </c>
      <c r="I5266" s="2">
        <f t="shared" si="658"/>
        <v>1</v>
      </c>
      <c r="J5266" s="2">
        <f t="shared" si="659"/>
        <v>0</v>
      </c>
      <c r="K5266" s="1">
        <f t="shared" si="660"/>
        <v>0</v>
      </c>
      <c r="L5266" s="1">
        <f t="shared" si="661"/>
        <v>1</v>
      </c>
      <c r="M5266" s="1">
        <f t="shared" si="662"/>
        <v>0</v>
      </c>
      <c r="N5266" s="1">
        <f t="shared" si="663"/>
        <v>1</v>
      </c>
      <c r="O5266" s="1" t="s">
        <v>193</v>
      </c>
      <c r="P5266" s="1" t="s">
        <v>164</v>
      </c>
      <c r="Q5266" s="1" t="s">
        <v>215</v>
      </c>
      <c r="S5266" s="1" t="s">
        <v>24</v>
      </c>
      <c r="T5266" s="1" t="s">
        <v>25</v>
      </c>
      <c r="U5266" s="1" t="s">
        <v>26</v>
      </c>
    </row>
    <row r="5267" spans="1:21" ht="29" x14ac:dyDescent="0.35">
      <c r="A5267" s="1" t="s">
        <v>745</v>
      </c>
      <c r="B5267" s="1" t="str">
        <f t="shared" si="656"/>
        <v>Maruti</v>
      </c>
      <c r="C5267" s="1">
        <v>2017</v>
      </c>
      <c r="D5267" s="2">
        <v>925000</v>
      </c>
      <c r="E5267" s="2">
        <f t="shared" si="657"/>
        <v>6</v>
      </c>
      <c r="F5267" s="2">
        <v>50000</v>
      </c>
      <c r="G5267" s="2">
        <v>1</v>
      </c>
      <c r="H5267" s="2">
        <v>5</v>
      </c>
      <c r="I5267" s="2">
        <f t="shared" si="658"/>
        <v>1</v>
      </c>
      <c r="J5267" s="2">
        <f t="shared" si="659"/>
        <v>0</v>
      </c>
      <c r="K5267" s="1">
        <f t="shared" si="660"/>
        <v>0</v>
      </c>
      <c r="L5267" s="1">
        <f t="shared" si="661"/>
        <v>1</v>
      </c>
      <c r="M5267" s="1">
        <f t="shared" si="662"/>
        <v>0</v>
      </c>
      <c r="N5267" s="1">
        <f t="shared" si="663"/>
        <v>1</v>
      </c>
      <c r="O5267" s="1" t="s">
        <v>135</v>
      </c>
      <c r="P5267" s="1" t="s">
        <v>340</v>
      </c>
      <c r="Q5267" s="1" t="s">
        <v>198</v>
      </c>
      <c r="S5267" s="1" t="s">
        <v>24</v>
      </c>
      <c r="T5267" s="1" t="s">
        <v>25</v>
      </c>
      <c r="U5267" s="1" t="s">
        <v>26</v>
      </c>
    </row>
    <row r="5268" spans="1:21" ht="29" x14ac:dyDescent="0.35">
      <c r="A5268" s="1" t="s">
        <v>2132</v>
      </c>
      <c r="B5268" s="1" t="str">
        <f t="shared" si="656"/>
        <v>Maruti</v>
      </c>
      <c r="C5268" s="1">
        <v>2018</v>
      </c>
      <c r="D5268" s="2">
        <v>950000</v>
      </c>
      <c r="E5268" s="2">
        <f t="shared" si="657"/>
        <v>5</v>
      </c>
      <c r="F5268" s="2">
        <v>7500</v>
      </c>
      <c r="G5268" s="2">
        <v>1</v>
      </c>
      <c r="H5268" s="2">
        <v>5</v>
      </c>
      <c r="I5268" s="2">
        <f t="shared" si="658"/>
        <v>1</v>
      </c>
      <c r="J5268" s="2">
        <f t="shared" si="659"/>
        <v>0</v>
      </c>
      <c r="K5268" s="1">
        <f t="shared" si="660"/>
        <v>0</v>
      </c>
      <c r="L5268" s="1">
        <f t="shared" si="661"/>
        <v>1</v>
      </c>
      <c r="M5268" s="1">
        <f t="shared" si="662"/>
        <v>0</v>
      </c>
      <c r="N5268" s="1">
        <f t="shared" si="663"/>
        <v>1</v>
      </c>
      <c r="O5268" s="1" t="s">
        <v>135</v>
      </c>
      <c r="P5268" s="1" t="s">
        <v>1636</v>
      </c>
      <c r="Q5268" s="1" t="s">
        <v>198</v>
      </c>
      <c r="S5268" s="1" t="s">
        <v>24</v>
      </c>
      <c r="T5268" s="1" t="s">
        <v>25</v>
      </c>
      <c r="U5268" s="1" t="s">
        <v>26</v>
      </c>
    </row>
    <row r="5269" spans="1:21" ht="29" x14ac:dyDescent="0.35">
      <c r="A5269" s="1" t="s">
        <v>2133</v>
      </c>
      <c r="B5269" s="1" t="str">
        <f t="shared" si="656"/>
        <v>BMW</v>
      </c>
      <c r="C5269" s="1">
        <v>2013</v>
      </c>
      <c r="D5269" s="2">
        <v>2000000</v>
      </c>
      <c r="E5269" s="2">
        <f t="shared" si="657"/>
        <v>10</v>
      </c>
      <c r="F5269" s="2">
        <v>60000</v>
      </c>
      <c r="G5269" s="2">
        <v>1</v>
      </c>
      <c r="H5269" s="2">
        <v>5</v>
      </c>
      <c r="I5269" s="2">
        <f t="shared" si="658"/>
        <v>1</v>
      </c>
      <c r="J5269" s="2">
        <f t="shared" si="659"/>
        <v>0</v>
      </c>
      <c r="K5269" s="1">
        <f t="shared" si="660"/>
        <v>0</v>
      </c>
      <c r="L5269" s="1">
        <f t="shared" si="661"/>
        <v>1</v>
      </c>
      <c r="M5269" s="1">
        <f t="shared" si="662"/>
        <v>0</v>
      </c>
      <c r="N5269" s="1">
        <f t="shared" si="663"/>
        <v>0</v>
      </c>
      <c r="O5269" s="1" t="s">
        <v>80</v>
      </c>
      <c r="P5269" s="1" t="s">
        <v>556</v>
      </c>
      <c r="Q5269" s="1" t="s">
        <v>2134</v>
      </c>
      <c r="S5269" s="1" t="s">
        <v>24</v>
      </c>
      <c r="T5269" s="1" t="s">
        <v>25</v>
      </c>
      <c r="U5269" s="1" t="s">
        <v>57</v>
      </c>
    </row>
    <row r="5270" spans="1:21" ht="29" x14ac:dyDescent="0.35">
      <c r="A5270" s="1" t="s">
        <v>1140</v>
      </c>
      <c r="B5270" s="1" t="str">
        <f t="shared" si="656"/>
        <v>Maruti</v>
      </c>
      <c r="C5270" s="1">
        <v>2009</v>
      </c>
      <c r="D5270" s="2">
        <v>229999</v>
      </c>
      <c r="E5270" s="2">
        <f t="shared" si="657"/>
        <v>14</v>
      </c>
      <c r="F5270" s="2">
        <v>71000</v>
      </c>
      <c r="G5270" s="2">
        <v>1</v>
      </c>
      <c r="H5270" s="2">
        <v>5</v>
      </c>
      <c r="I5270" s="2">
        <f t="shared" si="658"/>
        <v>0</v>
      </c>
      <c r="J5270" s="2">
        <f t="shared" si="659"/>
        <v>1</v>
      </c>
      <c r="K5270" s="1">
        <f t="shared" si="660"/>
        <v>0</v>
      </c>
      <c r="L5270" s="1">
        <f t="shared" si="661"/>
        <v>1</v>
      </c>
      <c r="M5270" s="1">
        <f t="shared" si="662"/>
        <v>0</v>
      </c>
      <c r="N5270" s="1">
        <f t="shared" si="663"/>
        <v>1</v>
      </c>
      <c r="O5270" s="1" t="s">
        <v>104</v>
      </c>
      <c r="P5270" s="1" t="s">
        <v>440</v>
      </c>
      <c r="Q5270" s="1" t="s">
        <v>1141</v>
      </c>
      <c r="S5270" s="1" t="s">
        <v>32</v>
      </c>
      <c r="T5270" s="1" t="s">
        <v>25</v>
      </c>
      <c r="U5270" s="1" t="s">
        <v>26</v>
      </c>
    </row>
    <row r="5271" spans="1:21" ht="29" x14ac:dyDescent="0.35">
      <c r="A5271" s="1" t="s">
        <v>374</v>
      </c>
      <c r="B5271" s="1" t="str">
        <f t="shared" si="656"/>
        <v>Maruti</v>
      </c>
      <c r="C5271" s="1">
        <v>2017</v>
      </c>
      <c r="D5271" s="2">
        <v>300000</v>
      </c>
      <c r="E5271" s="2">
        <f t="shared" si="657"/>
        <v>6</v>
      </c>
      <c r="F5271" s="2">
        <v>30000</v>
      </c>
      <c r="G5271" s="2">
        <v>1</v>
      </c>
      <c r="H5271" s="2">
        <v>5</v>
      </c>
      <c r="I5271" s="2">
        <f t="shared" si="658"/>
        <v>0</v>
      </c>
      <c r="J5271" s="2">
        <f t="shared" si="659"/>
        <v>1</v>
      </c>
      <c r="K5271" s="1">
        <f t="shared" si="660"/>
        <v>0</v>
      </c>
      <c r="L5271" s="1">
        <f t="shared" si="661"/>
        <v>1</v>
      </c>
      <c r="M5271" s="1">
        <f t="shared" si="662"/>
        <v>0</v>
      </c>
      <c r="N5271" s="1">
        <f t="shared" si="663"/>
        <v>1</v>
      </c>
      <c r="O5271" s="1" t="s">
        <v>94</v>
      </c>
      <c r="P5271" s="1" t="s">
        <v>650</v>
      </c>
      <c r="Q5271" s="1" t="s">
        <v>150</v>
      </c>
      <c r="S5271" s="1" t="s">
        <v>32</v>
      </c>
      <c r="T5271" s="1" t="s">
        <v>25</v>
      </c>
      <c r="U5271" s="1" t="s">
        <v>26</v>
      </c>
    </row>
    <row r="5272" spans="1:21" ht="29" x14ac:dyDescent="0.35">
      <c r="A5272" s="1" t="s">
        <v>980</v>
      </c>
      <c r="B5272" s="1" t="str">
        <f t="shared" si="656"/>
        <v>Hyundai</v>
      </c>
      <c r="C5272" s="1">
        <v>2017</v>
      </c>
      <c r="D5272" s="2">
        <v>666000</v>
      </c>
      <c r="E5272" s="2">
        <f t="shared" si="657"/>
        <v>6</v>
      </c>
      <c r="F5272" s="2">
        <v>13000</v>
      </c>
      <c r="G5272" s="2">
        <v>1</v>
      </c>
      <c r="H5272" s="2">
        <v>5</v>
      </c>
      <c r="I5272" s="2">
        <f t="shared" si="658"/>
        <v>0</v>
      </c>
      <c r="J5272" s="2">
        <f t="shared" si="659"/>
        <v>1</v>
      </c>
      <c r="K5272" s="1">
        <f t="shared" si="660"/>
        <v>0</v>
      </c>
      <c r="L5272" s="1">
        <f t="shared" si="661"/>
        <v>1</v>
      </c>
      <c r="M5272" s="1">
        <f t="shared" si="662"/>
        <v>0</v>
      </c>
      <c r="N5272" s="1">
        <f t="shared" si="663"/>
        <v>1</v>
      </c>
      <c r="O5272" s="1" t="s">
        <v>104</v>
      </c>
      <c r="P5272" s="1" t="s">
        <v>663</v>
      </c>
      <c r="Q5272" s="1" t="s">
        <v>664</v>
      </c>
      <c r="S5272" s="1" t="s">
        <v>32</v>
      </c>
      <c r="T5272" s="1" t="s">
        <v>25</v>
      </c>
      <c r="U5272" s="1" t="s">
        <v>26</v>
      </c>
    </row>
    <row r="5273" spans="1:21" ht="29" x14ac:dyDescent="0.35">
      <c r="A5273" s="1" t="s">
        <v>833</v>
      </c>
      <c r="B5273" s="1" t="str">
        <f t="shared" si="656"/>
        <v>Honda</v>
      </c>
      <c r="C5273" s="1">
        <v>2018</v>
      </c>
      <c r="D5273" s="2">
        <v>834000</v>
      </c>
      <c r="E5273" s="2">
        <f t="shared" si="657"/>
        <v>5</v>
      </c>
      <c r="F5273" s="2">
        <v>30000</v>
      </c>
      <c r="G5273" s="2">
        <v>1</v>
      </c>
      <c r="H5273" s="2">
        <v>5</v>
      </c>
      <c r="I5273" s="2">
        <f t="shared" si="658"/>
        <v>1</v>
      </c>
      <c r="J5273" s="2">
        <f t="shared" si="659"/>
        <v>0</v>
      </c>
      <c r="K5273" s="1">
        <f t="shared" si="660"/>
        <v>0</v>
      </c>
      <c r="L5273" s="1">
        <f t="shared" si="661"/>
        <v>1</v>
      </c>
      <c r="M5273" s="1">
        <f t="shared" si="662"/>
        <v>0</v>
      </c>
      <c r="N5273" s="1">
        <f t="shared" si="663"/>
        <v>1</v>
      </c>
      <c r="O5273" s="1" t="s">
        <v>159</v>
      </c>
      <c r="P5273" s="1" t="s">
        <v>197</v>
      </c>
      <c r="Q5273" s="1" t="s">
        <v>198</v>
      </c>
      <c r="S5273" s="1" t="s">
        <v>24</v>
      </c>
      <c r="T5273" s="1" t="s">
        <v>25</v>
      </c>
      <c r="U5273" s="1" t="s">
        <v>26</v>
      </c>
    </row>
    <row r="5274" spans="1:21" ht="29" x14ac:dyDescent="0.35">
      <c r="A5274" s="1" t="s">
        <v>240</v>
      </c>
      <c r="B5274" s="1" t="str">
        <f t="shared" si="656"/>
        <v>Hyundai</v>
      </c>
      <c r="C5274" s="1">
        <v>2014</v>
      </c>
      <c r="D5274" s="2">
        <v>240000</v>
      </c>
      <c r="E5274" s="2">
        <f t="shared" si="657"/>
        <v>9</v>
      </c>
      <c r="F5274" s="2">
        <v>70000</v>
      </c>
      <c r="G5274" s="2">
        <v>1</v>
      </c>
      <c r="H5274" s="2">
        <v>5</v>
      </c>
      <c r="I5274" s="2">
        <f t="shared" si="658"/>
        <v>0</v>
      </c>
      <c r="J5274" s="2">
        <f t="shared" si="659"/>
        <v>1</v>
      </c>
      <c r="K5274" s="1">
        <f t="shared" si="660"/>
        <v>0</v>
      </c>
      <c r="L5274" s="1">
        <f t="shared" si="661"/>
        <v>1</v>
      </c>
      <c r="M5274" s="1">
        <f t="shared" si="662"/>
        <v>0</v>
      </c>
      <c r="N5274" s="1">
        <f t="shared" si="663"/>
        <v>1</v>
      </c>
      <c r="O5274" s="1" t="s">
        <v>241</v>
      </c>
      <c r="P5274" s="1" t="s">
        <v>242</v>
      </c>
      <c r="Q5274" s="1" t="s">
        <v>243</v>
      </c>
      <c r="S5274" s="1" t="s">
        <v>32</v>
      </c>
      <c r="T5274" s="1" t="s">
        <v>25</v>
      </c>
      <c r="U5274" s="1" t="s">
        <v>26</v>
      </c>
    </row>
    <row r="5275" spans="1:21" ht="29" x14ac:dyDescent="0.35">
      <c r="A5275" s="1" t="s">
        <v>1415</v>
      </c>
      <c r="B5275" s="1" t="str">
        <f t="shared" si="656"/>
        <v>Maruti</v>
      </c>
      <c r="C5275" s="1">
        <v>2016</v>
      </c>
      <c r="D5275" s="2">
        <v>210000</v>
      </c>
      <c r="E5275" s="2">
        <f t="shared" si="657"/>
        <v>7</v>
      </c>
      <c r="F5275" s="2">
        <v>210000</v>
      </c>
      <c r="G5275" s="2">
        <v>1</v>
      </c>
      <c r="H5275" s="2">
        <v>5</v>
      </c>
      <c r="I5275" s="2">
        <f t="shared" si="658"/>
        <v>1</v>
      </c>
      <c r="J5275" s="2">
        <f t="shared" si="659"/>
        <v>0</v>
      </c>
      <c r="K5275" s="1">
        <f t="shared" si="660"/>
        <v>0</v>
      </c>
      <c r="L5275" s="1">
        <f t="shared" si="661"/>
        <v>1</v>
      </c>
      <c r="M5275" s="1">
        <f t="shared" si="662"/>
        <v>0</v>
      </c>
      <c r="N5275" s="1">
        <f t="shared" si="663"/>
        <v>1</v>
      </c>
      <c r="O5275" s="1" t="s">
        <v>135</v>
      </c>
      <c r="P5275" s="1" t="s">
        <v>285</v>
      </c>
      <c r="Q5275" s="1" t="s">
        <v>137</v>
      </c>
      <c r="S5275" s="1" t="s">
        <v>24</v>
      </c>
      <c r="T5275" s="1" t="s">
        <v>25</v>
      </c>
      <c r="U5275" s="1" t="s">
        <v>26</v>
      </c>
    </row>
    <row r="5276" spans="1:21" ht="29" x14ac:dyDescent="0.35">
      <c r="A5276" s="1" t="s">
        <v>1345</v>
      </c>
      <c r="B5276" s="1" t="str">
        <f t="shared" si="656"/>
        <v>Skoda</v>
      </c>
      <c r="C5276" s="1">
        <v>2012</v>
      </c>
      <c r="D5276" s="2">
        <v>425000</v>
      </c>
      <c r="E5276" s="2">
        <f t="shared" si="657"/>
        <v>11</v>
      </c>
      <c r="F5276" s="2">
        <v>90000</v>
      </c>
      <c r="G5276" s="2">
        <v>1</v>
      </c>
      <c r="H5276" s="2">
        <v>5</v>
      </c>
      <c r="I5276" s="2">
        <f t="shared" si="658"/>
        <v>1</v>
      </c>
      <c r="J5276" s="2">
        <f t="shared" si="659"/>
        <v>0</v>
      </c>
      <c r="K5276" s="1">
        <f t="shared" si="660"/>
        <v>0</v>
      </c>
      <c r="L5276" s="1">
        <f t="shared" si="661"/>
        <v>1</v>
      </c>
      <c r="M5276" s="1">
        <f t="shared" si="662"/>
        <v>0</v>
      </c>
      <c r="N5276" s="1">
        <f t="shared" si="663"/>
        <v>1</v>
      </c>
      <c r="O5276" s="1" t="s">
        <v>231</v>
      </c>
      <c r="P5276" s="1" t="s">
        <v>743</v>
      </c>
      <c r="Q5276" s="1" t="s">
        <v>233</v>
      </c>
      <c r="S5276" s="1" t="s">
        <v>24</v>
      </c>
      <c r="T5276" s="1" t="s">
        <v>25</v>
      </c>
      <c r="U5276" s="1" t="s">
        <v>26</v>
      </c>
    </row>
    <row r="5277" spans="1:21" ht="29" x14ac:dyDescent="0.35">
      <c r="A5277" s="1" t="s">
        <v>1266</v>
      </c>
      <c r="B5277" s="1" t="str">
        <f t="shared" si="656"/>
        <v>Hyundai</v>
      </c>
      <c r="C5277" s="1">
        <v>2014</v>
      </c>
      <c r="D5277" s="2">
        <v>215000</v>
      </c>
      <c r="E5277" s="2">
        <f t="shared" si="657"/>
        <v>9</v>
      </c>
      <c r="F5277" s="2">
        <v>40000</v>
      </c>
      <c r="G5277" s="2">
        <v>1</v>
      </c>
      <c r="H5277" s="2">
        <v>5</v>
      </c>
      <c r="I5277" s="2">
        <f t="shared" si="658"/>
        <v>0</v>
      </c>
      <c r="J5277" s="2">
        <f t="shared" si="659"/>
        <v>1</v>
      </c>
      <c r="K5277" s="1">
        <f t="shared" si="660"/>
        <v>0</v>
      </c>
      <c r="L5277" s="1">
        <f t="shared" si="661"/>
        <v>1</v>
      </c>
      <c r="M5277" s="1">
        <f t="shared" si="662"/>
        <v>0</v>
      </c>
      <c r="N5277" s="1">
        <f t="shared" si="663"/>
        <v>1</v>
      </c>
      <c r="O5277" s="1" t="s">
        <v>241</v>
      </c>
      <c r="P5277" s="1" t="s">
        <v>242</v>
      </c>
      <c r="Q5277" s="1" t="s">
        <v>243</v>
      </c>
      <c r="S5277" s="1" t="s">
        <v>32</v>
      </c>
      <c r="T5277" s="1" t="s">
        <v>25</v>
      </c>
      <c r="U5277" s="1" t="s">
        <v>26</v>
      </c>
    </row>
    <row r="5278" spans="1:21" ht="29" x14ac:dyDescent="0.35">
      <c r="A5278" s="1" t="s">
        <v>673</v>
      </c>
      <c r="B5278" s="1" t="str">
        <f t="shared" si="656"/>
        <v>Datsun</v>
      </c>
      <c r="C5278" s="1">
        <v>2014</v>
      </c>
      <c r="D5278" s="2">
        <v>225000</v>
      </c>
      <c r="E5278" s="2">
        <f t="shared" si="657"/>
        <v>9</v>
      </c>
      <c r="F5278" s="2">
        <v>35000</v>
      </c>
      <c r="G5278" s="2">
        <v>1</v>
      </c>
      <c r="H5278" s="2">
        <v>5</v>
      </c>
      <c r="I5278" s="2">
        <f t="shared" si="658"/>
        <v>0</v>
      </c>
      <c r="J5278" s="2">
        <f t="shared" si="659"/>
        <v>1</v>
      </c>
      <c r="K5278" s="1">
        <f t="shared" si="660"/>
        <v>0</v>
      </c>
      <c r="L5278" s="1">
        <f t="shared" si="661"/>
        <v>1</v>
      </c>
      <c r="M5278" s="1">
        <f t="shared" si="662"/>
        <v>0</v>
      </c>
      <c r="N5278" s="1">
        <f t="shared" si="663"/>
        <v>1</v>
      </c>
      <c r="O5278" s="1" t="s">
        <v>382</v>
      </c>
      <c r="P5278" s="1" t="s">
        <v>238</v>
      </c>
      <c r="Q5278" s="1" t="s">
        <v>674</v>
      </c>
      <c r="S5278" s="1" t="s">
        <v>32</v>
      </c>
      <c r="T5278" s="1" t="s">
        <v>25</v>
      </c>
      <c r="U5278" s="1" t="s">
        <v>26</v>
      </c>
    </row>
    <row r="5279" spans="1:21" ht="29" x14ac:dyDescent="0.35">
      <c r="A5279" s="1" t="s">
        <v>1634</v>
      </c>
      <c r="B5279" s="1" t="str">
        <f t="shared" si="656"/>
        <v>Renault</v>
      </c>
      <c r="C5279" s="1">
        <v>2017</v>
      </c>
      <c r="D5279" s="2">
        <v>330000</v>
      </c>
      <c r="E5279" s="2">
        <f t="shared" si="657"/>
        <v>6</v>
      </c>
      <c r="F5279" s="2">
        <v>20000</v>
      </c>
      <c r="G5279" s="2">
        <v>1</v>
      </c>
      <c r="H5279" s="2">
        <v>5</v>
      </c>
      <c r="I5279" s="2">
        <f t="shared" si="658"/>
        <v>0</v>
      </c>
      <c r="J5279" s="2">
        <f t="shared" si="659"/>
        <v>1</v>
      </c>
      <c r="K5279" s="1">
        <f t="shared" si="660"/>
        <v>0</v>
      </c>
      <c r="L5279" s="1">
        <f t="shared" si="661"/>
        <v>1</v>
      </c>
      <c r="M5279" s="1">
        <f t="shared" si="662"/>
        <v>0</v>
      </c>
      <c r="N5279" s="1">
        <f t="shared" si="663"/>
        <v>1</v>
      </c>
      <c r="O5279" s="1" t="s">
        <v>539</v>
      </c>
      <c r="P5279" s="1" t="s">
        <v>238</v>
      </c>
      <c r="Q5279" s="1" t="s">
        <v>540</v>
      </c>
      <c r="S5279" s="1" t="s">
        <v>32</v>
      </c>
      <c r="T5279" s="1" t="s">
        <v>25</v>
      </c>
      <c r="U5279" s="1" t="s">
        <v>26</v>
      </c>
    </row>
    <row r="5280" spans="1:21" ht="29" x14ac:dyDescent="0.35">
      <c r="A5280" s="1" t="s">
        <v>2135</v>
      </c>
      <c r="B5280" s="1" t="str">
        <f t="shared" si="656"/>
        <v>Hyundai</v>
      </c>
      <c r="C5280" s="1">
        <v>2014</v>
      </c>
      <c r="D5280" s="2">
        <v>374000</v>
      </c>
      <c r="E5280" s="2">
        <f t="shared" si="657"/>
        <v>9</v>
      </c>
      <c r="F5280" s="2">
        <v>54043</v>
      </c>
      <c r="G5280" s="2">
        <v>1</v>
      </c>
      <c r="H5280" s="2">
        <v>5</v>
      </c>
      <c r="I5280" s="2">
        <f t="shared" si="658"/>
        <v>0</v>
      </c>
      <c r="J5280" s="2">
        <f t="shared" si="659"/>
        <v>1</v>
      </c>
      <c r="K5280" s="1">
        <f t="shared" si="660"/>
        <v>0</v>
      </c>
      <c r="L5280" s="1">
        <f t="shared" si="661"/>
        <v>0</v>
      </c>
      <c r="M5280" s="1">
        <f t="shared" si="662"/>
        <v>1</v>
      </c>
      <c r="N5280" s="1">
        <f t="shared" si="663"/>
        <v>0</v>
      </c>
      <c r="O5280" s="1" t="s">
        <v>104</v>
      </c>
      <c r="P5280" s="1" t="s">
        <v>451</v>
      </c>
      <c r="Q5280" s="1" t="s">
        <v>788</v>
      </c>
      <c r="S5280" s="1" t="s">
        <v>32</v>
      </c>
      <c r="T5280" s="1" t="s">
        <v>58</v>
      </c>
      <c r="U5280" s="1" t="s">
        <v>57</v>
      </c>
    </row>
    <row r="5281" spans="1:21" ht="29" x14ac:dyDescent="0.35">
      <c r="A5281" s="1" t="s">
        <v>2066</v>
      </c>
      <c r="B5281" s="1" t="str">
        <f t="shared" si="656"/>
        <v>Hyundai</v>
      </c>
      <c r="C5281" s="1">
        <v>2012</v>
      </c>
      <c r="D5281" s="2">
        <v>549000</v>
      </c>
      <c r="E5281" s="2">
        <f t="shared" si="657"/>
        <v>11</v>
      </c>
      <c r="F5281" s="2">
        <v>66657</v>
      </c>
      <c r="G5281" s="2">
        <v>1</v>
      </c>
      <c r="H5281" s="2">
        <v>5</v>
      </c>
      <c r="I5281" s="2">
        <f t="shared" si="658"/>
        <v>1</v>
      </c>
      <c r="J5281" s="2">
        <f t="shared" si="659"/>
        <v>0</v>
      </c>
      <c r="K5281" s="1">
        <f t="shared" si="660"/>
        <v>0</v>
      </c>
      <c r="L5281" s="1">
        <f t="shared" si="661"/>
        <v>0</v>
      </c>
      <c r="M5281" s="1">
        <f t="shared" si="662"/>
        <v>1</v>
      </c>
      <c r="N5281" s="1">
        <f t="shared" si="663"/>
        <v>0</v>
      </c>
      <c r="O5281" s="1" t="s">
        <v>141</v>
      </c>
      <c r="P5281" s="1" t="s">
        <v>142</v>
      </c>
      <c r="Q5281" s="1" t="s">
        <v>143</v>
      </c>
      <c r="S5281" s="1" t="s">
        <v>24</v>
      </c>
      <c r="T5281" s="1" t="s">
        <v>58</v>
      </c>
      <c r="U5281" s="1" t="s">
        <v>57</v>
      </c>
    </row>
    <row r="5282" spans="1:21" ht="29" x14ac:dyDescent="0.35">
      <c r="A5282" s="1" t="s">
        <v>1420</v>
      </c>
      <c r="B5282" s="1" t="str">
        <f t="shared" si="656"/>
        <v>Hyundai</v>
      </c>
      <c r="C5282" s="1">
        <v>2013</v>
      </c>
      <c r="D5282" s="2">
        <v>455999</v>
      </c>
      <c r="E5282" s="2">
        <f t="shared" si="657"/>
        <v>10</v>
      </c>
      <c r="F5282" s="2">
        <v>35582</v>
      </c>
      <c r="G5282" s="2">
        <v>1</v>
      </c>
      <c r="H5282" s="2">
        <v>5</v>
      </c>
      <c r="I5282" s="2">
        <f t="shared" si="658"/>
        <v>0</v>
      </c>
      <c r="J5282" s="2">
        <f t="shared" si="659"/>
        <v>1</v>
      </c>
      <c r="K5282" s="1">
        <f t="shared" si="660"/>
        <v>0</v>
      </c>
      <c r="L5282" s="1">
        <f t="shared" si="661"/>
        <v>0</v>
      </c>
      <c r="M5282" s="1">
        <f t="shared" si="662"/>
        <v>1</v>
      </c>
      <c r="N5282" s="1">
        <f t="shared" si="663"/>
        <v>1</v>
      </c>
      <c r="O5282" s="1" t="s">
        <v>104</v>
      </c>
      <c r="P5282" s="1" t="s">
        <v>671</v>
      </c>
      <c r="Q5282" s="1" t="s">
        <v>672</v>
      </c>
      <c r="S5282" s="1" t="s">
        <v>32</v>
      </c>
      <c r="T5282" s="1" t="s">
        <v>58</v>
      </c>
      <c r="U5282" s="1" t="s">
        <v>26</v>
      </c>
    </row>
    <row r="5283" spans="1:21" ht="29" x14ac:dyDescent="0.35">
      <c r="A5283" s="1" t="s">
        <v>2136</v>
      </c>
      <c r="B5283" s="1" t="str">
        <f t="shared" si="656"/>
        <v>Volkswagen</v>
      </c>
      <c r="C5283" s="1">
        <v>2016</v>
      </c>
      <c r="D5283" s="2">
        <v>579000</v>
      </c>
      <c r="E5283" s="2">
        <f t="shared" si="657"/>
        <v>7</v>
      </c>
      <c r="F5283" s="2">
        <v>7949</v>
      </c>
      <c r="G5283" s="2">
        <v>1</v>
      </c>
      <c r="H5283" s="2">
        <v>5</v>
      </c>
      <c r="I5283" s="2">
        <f t="shared" si="658"/>
        <v>0</v>
      </c>
      <c r="J5283" s="2">
        <f t="shared" si="659"/>
        <v>1</v>
      </c>
      <c r="K5283" s="1">
        <f t="shared" si="660"/>
        <v>0</v>
      </c>
      <c r="L5283" s="1">
        <f t="shared" si="661"/>
        <v>0</v>
      </c>
      <c r="M5283" s="1">
        <f t="shared" si="662"/>
        <v>1</v>
      </c>
      <c r="N5283" s="1">
        <f t="shared" si="663"/>
        <v>1</v>
      </c>
      <c r="O5283" s="1" t="s">
        <v>382</v>
      </c>
      <c r="P5283" s="1" t="s">
        <v>1517</v>
      </c>
      <c r="Q5283" s="1" t="s">
        <v>1095</v>
      </c>
      <c r="S5283" s="1" t="s">
        <v>32</v>
      </c>
      <c r="T5283" s="1" t="s">
        <v>58</v>
      </c>
      <c r="U5283" s="1" t="s">
        <v>26</v>
      </c>
    </row>
    <row r="5284" spans="1:21" x14ac:dyDescent="0.35">
      <c r="A5284" s="1" t="s">
        <v>2137</v>
      </c>
      <c r="B5284" s="1" t="str">
        <f t="shared" si="656"/>
        <v>Hyundai</v>
      </c>
      <c r="C5284" s="1">
        <v>2010</v>
      </c>
      <c r="D5284" s="2">
        <v>258000</v>
      </c>
      <c r="E5284" s="2">
        <f t="shared" si="657"/>
        <v>13</v>
      </c>
      <c r="F5284" s="2">
        <v>59734</v>
      </c>
      <c r="G5284" s="2">
        <v>1</v>
      </c>
      <c r="H5284" s="2">
        <v>5</v>
      </c>
      <c r="I5284" s="2">
        <f t="shared" si="658"/>
        <v>0</v>
      </c>
      <c r="J5284" s="2">
        <f t="shared" si="659"/>
        <v>1</v>
      </c>
      <c r="K5284" s="1">
        <f t="shared" si="660"/>
        <v>0</v>
      </c>
      <c r="L5284" s="1">
        <f t="shared" si="661"/>
        <v>0</v>
      </c>
      <c r="M5284" s="1">
        <f t="shared" si="662"/>
        <v>1</v>
      </c>
      <c r="N5284" s="1">
        <f t="shared" si="663"/>
        <v>0</v>
      </c>
      <c r="O5284" s="1" t="s">
        <v>104</v>
      </c>
      <c r="P5284" s="1" t="s">
        <v>105</v>
      </c>
      <c r="Q5284" s="1" t="s">
        <v>156</v>
      </c>
      <c r="S5284" s="1" t="s">
        <v>32</v>
      </c>
      <c r="T5284" s="1" t="s">
        <v>58</v>
      </c>
      <c r="U5284" s="1" t="s">
        <v>57</v>
      </c>
    </row>
    <row r="5285" spans="1:21" ht="29" x14ac:dyDescent="0.35">
      <c r="A5285" s="1" t="s">
        <v>494</v>
      </c>
      <c r="B5285" s="1" t="str">
        <f t="shared" si="656"/>
        <v>Honda</v>
      </c>
      <c r="C5285" s="1">
        <v>2012</v>
      </c>
      <c r="D5285" s="2">
        <v>428000</v>
      </c>
      <c r="E5285" s="2">
        <f t="shared" si="657"/>
        <v>11</v>
      </c>
      <c r="F5285" s="2">
        <v>49185</v>
      </c>
      <c r="G5285" s="2">
        <v>1</v>
      </c>
      <c r="H5285" s="2">
        <v>5</v>
      </c>
      <c r="I5285" s="2">
        <f t="shared" si="658"/>
        <v>0</v>
      </c>
      <c r="J5285" s="2">
        <f t="shared" si="659"/>
        <v>1</v>
      </c>
      <c r="K5285" s="1">
        <f t="shared" si="660"/>
        <v>0</v>
      </c>
      <c r="L5285" s="1">
        <f t="shared" si="661"/>
        <v>0</v>
      </c>
      <c r="M5285" s="1">
        <f t="shared" si="662"/>
        <v>1</v>
      </c>
      <c r="N5285" s="1">
        <f t="shared" si="663"/>
        <v>1</v>
      </c>
      <c r="O5285" s="1" t="s">
        <v>100</v>
      </c>
      <c r="P5285" s="1" t="s">
        <v>495</v>
      </c>
      <c r="Q5285" s="1" t="s">
        <v>258</v>
      </c>
      <c r="S5285" s="1" t="s">
        <v>32</v>
      </c>
      <c r="T5285" s="1" t="s">
        <v>58</v>
      </c>
      <c r="U5285" s="1" t="s">
        <v>26</v>
      </c>
    </row>
    <row r="5286" spans="1:21" x14ac:dyDescent="0.35">
      <c r="A5286" s="1" t="s">
        <v>103</v>
      </c>
      <c r="B5286" s="1" t="str">
        <f t="shared" si="656"/>
        <v>Hyundai</v>
      </c>
      <c r="C5286" s="1">
        <v>2011</v>
      </c>
      <c r="D5286" s="2">
        <v>262000</v>
      </c>
      <c r="E5286" s="2">
        <f t="shared" si="657"/>
        <v>12</v>
      </c>
      <c r="F5286" s="2">
        <v>56389</v>
      </c>
      <c r="G5286" s="2">
        <v>1</v>
      </c>
      <c r="H5286" s="2">
        <v>5</v>
      </c>
      <c r="I5286" s="2">
        <f t="shared" si="658"/>
        <v>0</v>
      </c>
      <c r="J5286" s="2">
        <f t="shared" si="659"/>
        <v>1</v>
      </c>
      <c r="K5286" s="1">
        <f t="shared" si="660"/>
        <v>0</v>
      </c>
      <c r="L5286" s="1">
        <f t="shared" si="661"/>
        <v>0</v>
      </c>
      <c r="M5286" s="1">
        <f t="shared" si="662"/>
        <v>1</v>
      </c>
      <c r="N5286" s="1">
        <f t="shared" si="663"/>
        <v>1</v>
      </c>
      <c r="O5286" s="1" t="s">
        <v>104</v>
      </c>
      <c r="P5286" s="1" t="s">
        <v>105</v>
      </c>
      <c r="Q5286" s="1" t="s">
        <v>106</v>
      </c>
      <c r="S5286" s="1" t="s">
        <v>32</v>
      </c>
      <c r="T5286" s="1" t="s">
        <v>58</v>
      </c>
      <c r="U5286" s="1" t="s">
        <v>26</v>
      </c>
    </row>
    <row r="5287" spans="1:21" x14ac:dyDescent="0.35">
      <c r="A5287" s="1" t="s">
        <v>1094</v>
      </c>
      <c r="B5287" s="1" t="str">
        <f t="shared" si="656"/>
        <v>Volkswagen</v>
      </c>
      <c r="C5287" s="1">
        <v>2013</v>
      </c>
      <c r="D5287" s="2">
        <v>389000</v>
      </c>
      <c r="E5287" s="2">
        <f t="shared" si="657"/>
        <v>10</v>
      </c>
      <c r="F5287" s="2">
        <v>58245</v>
      </c>
      <c r="G5287" s="2">
        <v>1</v>
      </c>
      <c r="H5287" s="2">
        <v>5</v>
      </c>
      <c r="I5287" s="2">
        <f t="shared" si="658"/>
        <v>0</v>
      </c>
      <c r="J5287" s="2">
        <f t="shared" si="659"/>
        <v>1</v>
      </c>
      <c r="K5287" s="1">
        <f t="shared" si="660"/>
        <v>0</v>
      </c>
      <c r="L5287" s="1">
        <f t="shared" si="661"/>
        <v>0</v>
      </c>
      <c r="M5287" s="1">
        <f t="shared" si="662"/>
        <v>1</v>
      </c>
      <c r="N5287" s="1">
        <f t="shared" si="663"/>
        <v>1</v>
      </c>
      <c r="O5287" s="1" t="s">
        <v>382</v>
      </c>
      <c r="P5287" s="1" t="s">
        <v>136</v>
      </c>
      <c r="Q5287" s="1" t="s">
        <v>1095</v>
      </c>
      <c r="S5287" s="1" t="s">
        <v>32</v>
      </c>
      <c r="T5287" s="1" t="s">
        <v>58</v>
      </c>
      <c r="U5287" s="1" t="s">
        <v>26</v>
      </c>
    </row>
    <row r="5288" spans="1:21" x14ac:dyDescent="0.35">
      <c r="A5288" s="1" t="s">
        <v>2138</v>
      </c>
      <c r="B5288" s="1" t="str">
        <f t="shared" si="656"/>
        <v>Nissan</v>
      </c>
      <c r="C5288" s="1">
        <v>2015</v>
      </c>
      <c r="D5288" s="2">
        <v>346000</v>
      </c>
      <c r="E5288" s="2">
        <f t="shared" si="657"/>
        <v>8</v>
      </c>
      <c r="F5288" s="2">
        <v>36422</v>
      </c>
      <c r="G5288" s="2">
        <v>1</v>
      </c>
      <c r="H5288" s="2">
        <v>5</v>
      </c>
      <c r="I5288" s="2">
        <f t="shared" si="658"/>
        <v>0</v>
      </c>
      <c r="J5288" s="2">
        <f t="shared" si="659"/>
        <v>1</v>
      </c>
      <c r="K5288" s="1">
        <f t="shared" si="660"/>
        <v>0</v>
      </c>
      <c r="L5288" s="1">
        <f t="shared" si="661"/>
        <v>0</v>
      </c>
      <c r="M5288" s="1">
        <f t="shared" si="662"/>
        <v>1</v>
      </c>
      <c r="N5288" s="1">
        <f t="shared" si="663"/>
        <v>1</v>
      </c>
      <c r="O5288" s="1" t="s">
        <v>382</v>
      </c>
      <c r="P5288" s="1" t="s">
        <v>139</v>
      </c>
      <c r="Q5288" s="1" t="s">
        <v>674</v>
      </c>
      <c r="S5288" s="1" t="s">
        <v>32</v>
      </c>
      <c r="T5288" s="1" t="s">
        <v>58</v>
      </c>
      <c r="U5288" s="1" t="s">
        <v>26</v>
      </c>
    </row>
    <row r="5289" spans="1:21" x14ac:dyDescent="0.35">
      <c r="A5289" s="1" t="s">
        <v>2139</v>
      </c>
      <c r="B5289" s="1" t="str">
        <f t="shared" si="656"/>
        <v>Honda</v>
      </c>
      <c r="C5289" s="1">
        <v>2011</v>
      </c>
      <c r="D5289" s="2">
        <v>339000</v>
      </c>
      <c r="E5289" s="2">
        <f t="shared" si="657"/>
        <v>12</v>
      </c>
      <c r="F5289" s="2">
        <v>42535</v>
      </c>
      <c r="G5289" s="2">
        <v>1</v>
      </c>
      <c r="H5289" s="2">
        <v>5</v>
      </c>
      <c r="I5289" s="2">
        <f t="shared" si="658"/>
        <v>0</v>
      </c>
      <c r="J5289" s="2">
        <f t="shared" si="659"/>
        <v>1</v>
      </c>
      <c r="K5289" s="1">
        <f t="shared" si="660"/>
        <v>0</v>
      </c>
      <c r="L5289" s="1">
        <f t="shared" si="661"/>
        <v>0</v>
      </c>
      <c r="M5289" s="1">
        <f t="shared" si="662"/>
        <v>1</v>
      </c>
      <c r="N5289" s="1">
        <f t="shared" si="663"/>
        <v>1</v>
      </c>
      <c r="O5289" s="1" t="s">
        <v>382</v>
      </c>
      <c r="P5289" s="1" t="s">
        <v>445</v>
      </c>
      <c r="Q5289" s="1" t="s">
        <v>1291</v>
      </c>
      <c r="S5289" s="1" t="s">
        <v>32</v>
      </c>
      <c r="T5289" s="1" t="s">
        <v>58</v>
      </c>
      <c r="U5289" s="1" t="s">
        <v>26</v>
      </c>
    </row>
    <row r="5290" spans="1:21" x14ac:dyDescent="0.35">
      <c r="A5290" s="1" t="s">
        <v>206</v>
      </c>
      <c r="B5290" s="1" t="str">
        <f t="shared" si="656"/>
        <v>Hyundai</v>
      </c>
      <c r="C5290" s="1">
        <v>2011</v>
      </c>
      <c r="D5290" s="2">
        <v>272000</v>
      </c>
      <c r="E5290" s="2">
        <f t="shared" si="657"/>
        <v>12</v>
      </c>
      <c r="F5290" s="2">
        <v>40736</v>
      </c>
      <c r="G5290" s="2">
        <v>1</v>
      </c>
      <c r="H5290" s="2">
        <v>5</v>
      </c>
      <c r="I5290" s="2">
        <f t="shared" si="658"/>
        <v>0</v>
      </c>
      <c r="J5290" s="2">
        <f t="shared" si="659"/>
        <v>1</v>
      </c>
      <c r="K5290" s="1">
        <f t="shared" si="660"/>
        <v>0</v>
      </c>
      <c r="L5290" s="1">
        <f t="shared" si="661"/>
        <v>0</v>
      </c>
      <c r="M5290" s="1">
        <f t="shared" si="662"/>
        <v>1</v>
      </c>
      <c r="N5290" s="1">
        <f t="shared" si="663"/>
        <v>0</v>
      </c>
      <c r="O5290" s="1" t="s">
        <v>104</v>
      </c>
      <c r="P5290" s="1" t="s">
        <v>105</v>
      </c>
      <c r="Q5290" s="1" t="s">
        <v>156</v>
      </c>
      <c r="S5290" s="1" t="s">
        <v>32</v>
      </c>
      <c r="T5290" s="1" t="s">
        <v>58</v>
      </c>
      <c r="U5290" s="1" t="s">
        <v>57</v>
      </c>
    </row>
    <row r="5291" spans="1:21" x14ac:dyDescent="0.35">
      <c r="A5291" s="1" t="s">
        <v>686</v>
      </c>
      <c r="B5291" s="1" t="str">
        <f t="shared" si="656"/>
        <v>Maruti</v>
      </c>
      <c r="C5291" s="1">
        <v>2012</v>
      </c>
      <c r="D5291" s="2">
        <v>369000</v>
      </c>
      <c r="E5291" s="2">
        <f t="shared" si="657"/>
        <v>11</v>
      </c>
      <c r="F5291" s="2">
        <v>56246</v>
      </c>
      <c r="G5291" s="2">
        <v>1</v>
      </c>
      <c r="H5291" s="2">
        <v>5</v>
      </c>
      <c r="I5291" s="2">
        <f t="shared" si="658"/>
        <v>0</v>
      </c>
      <c r="J5291" s="2">
        <f t="shared" si="659"/>
        <v>1</v>
      </c>
      <c r="K5291" s="1">
        <f t="shared" si="660"/>
        <v>0</v>
      </c>
      <c r="L5291" s="1">
        <f t="shared" si="661"/>
        <v>0</v>
      </c>
      <c r="M5291" s="1">
        <f t="shared" si="662"/>
        <v>1</v>
      </c>
      <c r="N5291" s="1">
        <f t="shared" si="663"/>
        <v>1</v>
      </c>
      <c r="O5291" s="1" t="s">
        <v>104</v>
      </c>
      <c r="P5291" s="1" t="s">
        <v>145</v>
      </c>
      <c r="Q5291" s="1" t="s">
        <v>146</v>
      </c>
      <c r="S5291" s="1" t="s">
        <v>32</v>
      </c>
      <c r="T5291" s="1" t="s">
        <v>58</v>
      </c>
      <c r="U5291" s="1" t="s">
        <v>26</v>
      </c>
    </row>
    <row r="5292" spans="1:21" x14ac:dyDescent="0.35">
      <c r="A5292" s="1" t="s">
        <v>1075</v>
      </c>
      <c r="B5292" s="1" t="str">
        <f t="shared" si="656"/>
        <v>Maruti</v>
      </c>
      <c r="C5292" s="1">
        <v>2011</v>
      </c>
      <c r="D5292" s="2">
        <v>277000</v>
      </c>
      <c r="E5292" s="2">
        <f t="shared" si="657"/>
        <v>12</v>
      </c>
      <c r="F5292" s="2">
        <v>55403</v>
      </c>
      <c r="G5292" s="2">
        <v>1</v>
      </c>
      <c r="H5292" s="2">
        <v>5</v>
      </c>
      <c r="I5292" s="2">
        <f t="shared" si="658"/>
        <v>0</v>
      </c>
      <c r="J5292" s="2">
        <f t="shared" si="659"/>
        <v>1</v>
      </c>
      <c r="K5292" s="1">
        <f t="shared" si="660"/>
        <v>0</v>
      </c>
      <c r="L5292" s="1">
        <f t="shared" si="661"/>
        <v>0</v>
      </c>
      <c r="M5292" s="1">
        <f t="shared" si="662"/>
        <v>1</v>
      </c>
      <c r="N5292" s="1">
        <f t="shared" si="663"/>
        <v>1</v>
      </c>
      <c r="O5292" s="1" t="s">
        <v>104</v>
      </c>
      <c r="P5292" s="1" t="s">
        <v>145</v>
      </c>
      <c r="Q5292" s="1" t="s">
        <v>146</v>
      </c>
      <c r="S5292" s="1" t="s">
        <v>32</v>
      </c>
      <c r="T5292" s="1" t="s">
        <v>58</v>
      </c>
      <c r="U5292" s="1" t="s">
        <v>26</v>
      </c>
    </row>
    <row r="5293" spans="1:21" ht="29" x14ac:dyDescent="0.35">
      <c r="A5293" s="1" t="s">
        <v>1483</v>
      </c>
      <c r="B5293" s="1" t="str">
        <f t="shared" si="656"/>
        <v>Tata</v>
      </c>
      <c r="C5293" s="1">
        <v>2018</v>
      </c>
      <c r="D5293" s="2">
        <v>535000</v>
      </c>
      <c r="E5293" s="2">
        <f t="shared" si="657"/>
        <v>5</v>
      </c>
      <c r="F5293" s="2">
        <v>30000</v>
      </c>
      <c r="G5293" s="2">
        <v>1</v>
      </c>
      <c r="H5293" s="2">
        <v>5</v>
      </c>
      <c r="I5293" s="2">
        <f t="shared" si="658"/>
        <v>0</v>
      </c>
      <c r="J5293" s="2">
        <f t="shared" si="659"/>
        <v>1</v>
      </c>
      <c r="K5293" s="1">
        <f t="shared" si="660"/>
        <v>0</v>
      </c>
      <c r="L5293" s="1">
        <f t="shared" si="661"/>
        <v>1</v>
      </c>
      <c r="M5293" s="1">
        <f t="shared" si="662"/>
        <v>0</v>
      </c>
      <c r="N5293" s="1">
        <f t="shared" si="663"/>
        <v>1</v>
      </c>
      <c r="O5293" s="1" t="s">
        <v>127</v>
      </c>
      <c r="P5293" s="1" t="s">
        <v>987</v>
      </c>
      <c r="Q5293" s="1" t="s">
        <v>988</v>
      </c>
      <c r="S5293" s="1" t="s">
        <v>32</v>
      </c>
      <c r="T5293" s="1" t="s">
        <v>25</v>
      </c>
      <c r="U5293" s="1" t="s">
        <v>26</v>
      </c>
    </row>
    <row r="5294" spans="1:21" ht="29" x14ac:dyDescent="0.35">
      <c r="A5294" s="1" t="s">
        <v>699</v>
      </c>
      <c r="B5294" s="1" t="str">
        <f t="shared" si="656"/>
        <v>Maruti</v>
      </c>
      <c r="C5294" s="1">
        <v>2015</v>
      </c>
      <c r="D5294" s="2">
        <v>265000</v>
      </c>
      <c r="E5294" s="2">
        <f t="shared" si="657"/>
        <v>8</v>
      </c>
      <c r="F5294" s="2">
        <v>67000</v>
      </c>
      <c r="G5294" s="2">
        <v>1</v>
      </c>
      <c r="H5294" s="2">
        <v>5</v>
      </c>
      <c r="I5294" s="2">
        <f t="shared" si="658"/>
        <v>0</v>
      </c>
      <c r="J5294" s="2">
        <f t="shared" si="659"/>
        <v>1</v>
      </c>
      <c r="K5294" s="1">
        <f t="shared" si="660"/>
        <v>0</v>
      </c>
      <c r="L5294" s="1">
        <f t="shared" si="661"/>
        <v>1</v>
      </c>
      <c r="M5294" s="1">
        <f t="shared" si="662"/>
        <v>0</v>
      </c>
      <c r="N5294" s="1">
        <f t="shared" si="663"/>
        <v>1</v>
      </c>
      <c r="O5294" s="1" t="s">
        <v>94</v>
      </c>
      <c r="P5294" s="1" t="s">
        <v>650</v>
      </c>
      <c r="Q5294" s="1" t="s">
        <v>150</v>
      </c>
      <c r="S5294" s="1" t="s">
        <v>32</v>
      </c>
      <c r="T5294" s="1" t="s">
        <v>25</v>
      </c>
      <c r="U5294" s="1" t="s">
        <v>26</v>
      </c>
    </row>
    <row r="5295" spans="1:21" ht="29" x14ac:dyDescent="0.35">
      <c r="A5295" s="1" t="s">
        <v>476</v>
      </c>
      <c r="B5295" s="1" t="str">
        <f t="shared" si="656"/>
        <v>Hyundai</v>
      </c>
      <c r="C5295" s="1">
        <v>2013</v>
      </c>
      <c r="D5295" s="2">
        <v>400000</v>
      </c>
      <c r="E5295" s="2">
        <f t="shared" si="657"/>
        <v>10</v>
      </c>
      <c r="F5295" s="2">
        <v>70000</v>
      </c>
      <c r="G5295" s="2">
        <v>1</v>
      </c>
      <c r="H5295" s="2">
        <v>5</v>
      </c>
      <c r="I5295" s="2">
        <f t="shared" si="658"/>
        <v>0</v>
      </c>
      <c r="J5295" s="2">
        <f t="shared" si="659"/>
        <v>1</v>
      </c>
      <c r="K5295" s="1">
        <f t="shared" si="660"/>
        <v>0</v>
      </c>
      <c r="L5295" s="1">
        <f t="shared" si="661"/>
        <v>1</v>
      </c>
      <c r="M5295" s="1">
        <f t="shared" si="662"/>
        <v>0</v>
      </c>
      <c r="N5295" s="1">
        <f t="shared" si="663"/>
        <v>1</v>
      </c>
      <c r="O5295" s="1" t="s">
        <v>477</v>
      </c>
      <c r="P5295" s="1" t="s">
        <v>478</v>
      </c>
      <c r="Q5295" s="1" t="s">
        <v>479</v>
      </c>
      <c r="S5295" s="1" t="s">
        <v>32</v>
      </c>
      <c r="T5295" s="1" t="s">
        <v>25</v>
      </c>
      <c r="U5295" s="1" t="s">
        <v>26</v>
      </c>
    </row>
    <row r="5296" spans="1:21" ht="29" x14ac:dyDescent="0.35">
      <c r="A5296" s="1" t="s">
        <v>1630</v>
      </c>
      <c r="B5296" s="1" t="str">
        <f t="shared" si="656"/>
        <v>Hyundai</v>
      </c>
      <c r="C5296" s="1">
        <v>2019</v>
      </c>
      <c r="D5296" s="2">
        <v>667000</v>
      </c>
      <c r="E5296" s="2">
        <f t="shared" si="657"/>
        <v>4</v>
      </c>
      <c r="F5296" s="2">
        <v>7500</v>
      </c>
      <c r="G5296" s="2">
        <v>1</v>
      </c>
      <c r="H5296" s="2">
        <v>5</v>
      </c>
      <c r="I5296" s="2">
        <f t="shared" si="658"/>
        <v>0</v>
      </c>
      <c r="J5296" s="2">
        <f t="shared" si="659"/>
        <v>1</v>
      </c>
      <c r="K5296" s="1">
        <f t="shared" si="660"/>
        <v>0</v>
      </c>
      <c r="L5296" s="1">
        <f t="shared" si="661"/>
        <v>1</v>
      </c>
      <c r="M5296" s="1">
        <f t="shared" si="662"/>
        <v>0</v>
      </c>
      <c r="N5296" s="1">
        <f t="shared" si="663"/>
        <v>1</v>
      </c>
      <c r="O5296" s="1" t="s">
        <v>104</v>
      </c>
      <c r="P5296" s="1" t="s">
        <v>451</v>
      </c>
      <c r="Q5296" s="1" t="s">
        <v>1283</v>
      </c>
      <c r="S5296" s="1" t="s">
        <v>32</v>
      </c>
      <c r="T5296" s="1" t="s">
        <v>25</v>
      </c>
      <c r="U5296" s="1" t="s">
        <v>26</v>
      </c>
    </row>
    <row r="5297" spans="1:21" ht="29" x14ac:dyDescent="0.35">
      <c r="A5297" s="1" t="s">
        <v>1161</v>
      </c>
      <c r="B5297" s="1" t="str">
        <f t="shared" si="656"/>
        <v>Tata</v>
      </c>
      <c r="C5297" s="1">
        <v>2012</v>
      </c>
      <c r="D5297" s="2">
        <v>229999</v>
      </c>
      <c r="E5297" s="2">
        <f t="shared" si="657"/>
        <v>11</v>
      </c>
      <c r="F5297" s="2">
        <v>186000</v>
      </c>
      <c r="G5297" s="2">
        <v>1</v>
      </c>
      <c r="H5297" s="2">
        <v>5</v>
      </c>
      <c r="I5297" s="2">
        <f t="shared" si="658"/>
        <v>1</v>
      </c>
      <c r="J5297" s="2">
        <f t="shared" si="659"/>
        <v>0</v>
      </c>
      <c r="K5297" s="1">
        <f t="shared" si="660"/>
        <v>0</v>
      </c>
      <c r="L5297" s="1">
        <f t="shared" si="661"/>
        <v>1</v>
      </c>
      <c r="M5297" s="1">
        <f t="shared" si="662"/>
        <v>0</v>
      </c>
      <c r="N5297" s="1">
        <f t="shared" si="663"/>
        <v>1</v>
      </c>
      <c r="O5297" s="1" t="s">
        <v>152</v>
      </c>
      <c r="P5297" s="1" t="s">
        <v>22</v>
      </c>
      <c r="Q5297" s="1" t="s">
        <v>416</v>
      </c>
      <c r="S5297" s="1" t="s">
        <v>24</v>
      </c>
      <c r="T5297" s="1" t="s">
        <v>25</v>
      </c>
      <c r="U5297" s="1" t="s">
        <v>26</v>
      </c>
    </row>
    <row r="5298" spans="1:21" ht="29" x14ac:dyDescent="0.35">
      <c r="A5298" s="1" t="s">
        <v>2024</v>
      </c>
      <c r="B5298" s="1" t="str">
        <f t="shared" si="656"/>
        <v>Honda</v>
      </c>
      <c r="C5298" s="1">
        <v>2017</v>
      </c>
      <c r="D5298" s="2">
        <v>850000</v>
      </c>
      <c r="E5298" s="2">
        <f t="shared" si="657"/>
        <v>6</v>
      </c>
      <c r="F5298" s="2">
        <v>40000</v>
      </c>
      <c r="G5298" s="2">
        <v>1</v>
      </c>
      <c r="H5298" s="2">
        <v>5</v>
      </c>
      <c r="I5298" s="2">
        <f t="shared" si="658"/>
        <v>0</v>
      </c>
      <c r="J5298" s="2">
        <f t="shared" si="659"/>
        <v>1</v>
      </c>
      <c r="K5298" s="1">
        <f t="shared" si="660"/>
        <v>0</v>
      </c>
      <c r="L5298" s="1">
        <f t="shared" si="661"/>
        <v>1</v>
      </c>
      <c r="M5298" s="1">
        <f t="shared" si="662"/>
        <v>0</v>
      </c>
      <c r="N5298" s="1">
        <f t="shared" si="663"/>
        <v>1</v>
      </c>
      <c r="O5298" s="1" t="s">
        <v>100</v>
      </c>
      <c r="P5298" s="1" t="s">
        <v>1453</v>
      </c>
      <c r="Q5298" s="1" t="s">
        <v>826</v>
      </c>
      <c r="S5298" s="1" t="s">
        <v>32</v>
      </c>
      <c r="T5298" s="1" t="s">
        <v>25</v>
      </c>
      <c r="U5298" s="1" t="s">
        <v>26</v>
      </c>
    </row>
    <row r="5299" spans="1:21" ht="29" x14ac:dyDescent="0.35">
      <c r="A5299" s="1" t="s">
        <v>126</v>
      </c>
      <c r="B5299" s="1" t="str">
        <f t="shared" si="656"/>
        <v>Chevrolet</v>
      </c>
      <c r="C5299" s="1">
        <v>2013</v>
      </c>
      <c r="D5299" s="2">
        <v>200000</v>
      </c>
      <c r="E5299" s="2">
        <f t="shared" si="657"/>
        <v>10</v>
      </c>
      <c r="F5299" s="2">
        <v>70000</v>
      </c>
      <c r="G5299" s="2">
        <v>1</v>
      </c>
      <c r="H5299" s="2">
        <v>5</v>
      </c>
      <c r="I5299" s="2">
        <f t="shared" si="658"/>
        <v>0</v>
      </c>
      <c r="J5299" s="2">
        <f t="shared" si="659"/>
        <v>1</v>
      </c>
      <c r="K5299" s="1">
        <f t="shared" si="660"/>
        <v>0</v>
      </c>
      <c r="L5299" s="1">
        <f t="shared" si="661"/>
        <v>1</v>
      </c>
      <c r="M5299" s="1">
        <f t="shared" si="662"/>
        <v>0</v>
      </c>
      <c r="N5299" s="1">
        <f t="shared" si="663"/>
        <v>1</v>
      </c>
      <c r="O5299" s="1" t="s">
        <v>127</v>
      </c>
      <c r="P5299" s="1" t="s">
        <v>128</v>
      </c>
      <c r="Q5299" s="1" t="s">
        <v>129</v>
      </c>
      <c r="S5299" s="1" t="s">
        <v>32</v>
      </c>
      <c r="T5299" s="1" t="s">
        <v>25</v>
      </c>
      <c r="U5299" s="1" t="s">
        <v>26</v>
      </c>
    </row>
    <row r="5300" spans="1:21" ht="29" x14ac:dyDescent="0.35">
      <c r="A5300" s="1" t="s">
        <v>1243</v>
      </c>
      <c r="B5300" s="1" t="str">
        <f t="shared" si="656"/>
        <v>Hyundai</v>
      </c>
      <c r="C5300" s="1">
        <v>2016</v>
      </c>
      <c r="D5300" s="2">
        <v>900000</v>
      </c>
      <c r="E5300" s="2">
        <f t="shared" si="657"/>
        <v>7</v>
      </c>
      <c r="F5300" s="2">
        <v>110000</v>
      </c>
      <c r="G5300" s="2">
        <v>1</v>
      </c>
      <c r="H5300" s="2">
        <v>5</v>
      </c>
      <c r="I5300" s="2">
        <f t="shared" si="658"/>
        <v>1</v>
      </c>
      <c r="J5300" s="2">
        <f t="shared" si="659"/>
        <v>0</v>
      </c>
      <c r="K5300" s="1">
        <f t="shared" si="660"/>
        <v>0</v>
      </c>
      <c r="L5300" s="1">
        <f t="shared" si="661"/>
        <v>1</v>
      </c>
      <c r="M5300" s="1">
        <f t="shared" si="662"/>
        <v>0</v>
      </c>
      <c r="N5300" s="1">
        <f t="shared" si="663"/>
        <v>1</v>
      </c>
      <c r="O5300" s="1" t="s">
        <v>141</v>
      </c>
      <c r="P5300" s="1" t="s">
        <v>342</v>
      </c>
      <c r="Q5300" s="1" t="s">
        <v>283</v>
      </c>
      <c r="S5300" s="1" t="s">
        <v>24</v>
      </c>
      <c r="T5300" s="1" t="s">
        <v>25</v>
      </c>
      <c r="U5300" s="1" t="s">
        <v>26</v>
      </c>
    </row>
    <row r="5301" spans="1:21" ht="29" x14ac:dyDescent="0.35">
      <c r="A5301" s="1" t="s">
        <v>699</v>
      </c>
      <c r="B5301" s="1" t="str">
        <f t="shared" si="656"/>
        <v>Maruti</v>
      </c>
      <c r="C5301" s="1">
        <v>2014</v>
      </c>
      <c r="D5301" s="2">
        <v>220000</v>
      </c>
      <c r="E5301" s="2">
        <f t="shared" si="657"/>
        <v>9</v>
      </c>
      <c r="F5301" s="2">
        <v>100000</v>
      </c>
      <c r="G5301" s="2">
        <v>1</v>
      </c>
      <c r="H5301" s="2">
        <v>5</v>
      </c>
      <c r="I5301" s="2">
        <f t="shared" si="658"/>
        <v>0</v>
      </c>
      <c r="J5301" s="2">
        <f t="shared" si="659"/>
        <v>1</v>
      </c>
      <c r="K5301" s="1">
        <f t="shared" si="660"/>
        <v>0</v>
      </c>
      <c r="L5301" s="1">
        <f t="shared" si="661"/>
        <v>1</v>
      </c>
      <c r="M5301" s="1">
        <f t="shared" si="662"/>
        <v>0</v>
      </c>
      <c r="N5301" s="1">
        <f t="shared" si="663"/>
        <v>1</v>
      </c>
      <c r="O5301" s="1" t="s">
        <v>94</v>
      </c>
      <c r="P5301" s="1" t="s">
        <v>650</v>
      </c>
      <c r="Q5301" s="1" t="s">
        <v>150</v>
      </c>
      <c r="S5301" s="1" t="s">
        <v>32</v>
      </c>
      <c r="T5301" s="1" t="s">
        <v>25</v>
      </c>
      <c r="U5301" s="1" t="s">
        <v>26</v>
      </c>
    </row>
    <row r="5302" spans="1:21" ht="29" x14ac:dyDescent="0.35">
      <c r="A5302" s="1" t="s">
        <v>2140</v>
      </c>
      <c r="B5302" s="1" t="str">
        <f t="shared" si="656"/>
        <v>BMW</v>
      </c>
      <c r="C5302" s="1">
        <v>2012</v>
      </c>
      <c r="D5302" s="2">
        <v>1800000</v>
      </c>
      <c r="E5302" s="2">
        <f t="shared" si="657"/>
        <v>11</v>
      </c>
      <c r="F5302" s="2">
        <v>50000</v>
      </c>
      <c r="G5302" s="2">
        <v>1</v>
      </c>
      <c r="H5302" s="2">
        <v>5</v>
      </c>
      <c r="I5302" s="2">
        <f t="shared" si="658"/>
        <v>1</v>
      </c>
      <c r="J5302" s="2">
        <f t="shared" si="659"/>
        <v>0</v>
      </c>
      <c r="K5302" s="1">
        <f t="shared" si="660"/>
        <v>0</v>
      </c>
      <c r="L5302" s="1">
        <f t="shared" si="661"/>
        <v>1</v>
      </c>
      <c r="M5302" s="1">
        <f t="shared" si="662"/>
        <v>0</v>
      </c>
      <c r="N5302" s="1">
        <f t="shared" si="663"/>
        <v>0</v>
      </c>
      <c r="O5302" s="1" t="s">
        <v>69</v>
      </c>
      <c r="P5302" s="1" t="s">
        <v>901</v>
      </c>
      <c r="Q5302" s="1" t="s">
        <v>902</v>
      </c>
      <c r="S5302" s="1" t="s">
        <v>24</v>
      </c>
      <c r="T5302" s="1" t="s">
        <v>25</v>
      </c>
      <c r="U5302" s="1" t="s">
        <v>57</v>
      </c>
    </row>
    <row r="5303" spans="1:21" ht="29" x14ac:dyDescent="0.35">
      <c r="A5303" s="1" t="s">
        <v>397</v>
      </c>
      <c r="B5303" s="1" t="str">
        <f t="shared" si="656"/>
        <v>Renault</v>
      </c>
      <c r="C5303" s="1">
        <v>2012</v>
      </c>
      <c r="D5303" s="2">
        <v>550000</v>
      </c>
      <c r="E5303" s="2">
        <f t="shared" si="657"/>
        <v>11</v>
      </c>
      <c r="F5303" s="2">
        <v>86000</v>
      </c>
      <c r="G5303" s="2">
        <v>1</v>
      </c>
      <c r="H5303" s="2">
        <v>5</v>
      </c>
      <c r="I5303" s="2">
        <f t="shared" si="658"/>
        <v>1</v>
      </c>
      <c r="J5303" s="2">
        <f t="shared" si="659"/>
        <v>0</v>
      </c>
      <c r="K5303" s="1">
        <f t="shared" si="660"/>
        <v>0</v>
      </c>
      <c r="L5303" s="1">
        <f t="shared" si="661"/>
        <v>1</v>
      </c>
      <c r="M5303" s="1">
        <f t="shared" si="662"/>
        <v>0</v>
      </c>
      <c r="N5303" s="1">
        <f t="shared" si="663"/>
        <v>1</v>
      </c>
      <c r="O5303" s="1" t="s">
        <v>115</v>
      </c>
      <c r="P5303" s="1" t="s">
        <v>217</v>
      </c>
      <c r="Q5303" s="1" t="s">
        <v>218</v>
      </c>
      <c r="S5303" s="1" t="s">
        <v>24</v>
      </c>
      <c r="T5303" s="1" t="s">
        <v>25</v>
      </c>
      <c r="U5303" s="1" t="s">
        <v>26</v>
      </c>
    </row>
    <row r="5304" spans="1:21" ht="29" x14ac:dyDescent="0.35">
      <c r="A5304" s="1" t="s">
        <v>771</v>
      </c>
      <c r="B5304" s="1" t="str">
        <f t="shared" si="656"/>
        <v>Maruti</v>
      </c>
      <c r="C5304" s="1">
        <v>2015</v>
      </c>
      <c r="D5304" s="2">
        <v>600000</v>
      </c>
      <c r="E5304" s="2">
        <f t="shared" si="657"/>
        <v>8</v>
      </c>
      <c r="F5304" s="2">
        <v>80000</v>
      </c>
      <c r="G5304" s="2">
        <v>1</v>
      </c>
      <c r="H5304" s="2">
        <v>5</v>
      </c>
      <c r="I5304" s="2">
        <f t="shared" si="658"/>
        <v>1</v>
      </c>
      <c r="J5304" s="2">
        <f t="shared" si="659"/>
        <v>0</v>
      </c>
      <c r="K5304" s="1">
        <f t="shared" si="660"/>
        <v>0</v>
      </c>
      <c r="L5304" s="1">
        <f t="shared" si="661"/>
        <v>1</v>
      </c>
      <c r="M5304" s="1">
        <f t="shared" si="662"/>
        <v>0</v>
      </c>
      <c r="N5304" s="1">
        <f t="shared" si="663"/>
        <v>1</v>
      </c>
      <c r="O5304" s="1" t="s">
        <v>135</v>
      </c>
      <c r="P5304" s="1" t="s">
        <v>285</v>
      </c>
      <c r="Q5304" s="1" t="s">
        <v>137</v>
      </c>
      <c r="S5304" s="1" t="s">
        <v>24</v>
      </c>
      <c r="T5304" s="1" t="s">
        <v>25</v>
      </c>
      <c r="U5304" s="1" t="s">
        <v>26</v>
      </c>
    </row>
    <row r="5305" spans="1:21" ht="29" x14ac:dyDescent="0.35">
      <c r="A5305" s="1" t="s">
        <v>1540</v>
      </c>
      <c r="B5305" s="1" t="str">
        <f t="shared" si="656"/>
        <v>Ford</v>
      </c>
      <c r="C5305" s="1">
        <v>2016</v>
      </c>
      <c r="D5305" s="2">
        <v>550000</v>
      </c>
      <c r="E5305" s="2">
        <f t="shared" si="657"/>
        <v>7</v>
      </c>
      <c r="F5305" s="2">
        <v>44000</v>
      </c>
      <c r="G5305" s="2">
        <v>1</v>
      </c>
      <c r="H5305" s="2">
        <v>5</v>
      </c>
      <c r="I5305" s="2">
        <f t="shared" si="658"/>
        <v>0</v>
      </c>
      <c r="J5305" s="2">
        <f t="shared" si="659"/>
        <v>1</v>
      </c>
      <c r="K5305" s="1">
        <f t="shared" si="660"/>
        <v>0</v>
      </c>
      <c r="L5305" s="1">
        <f t="shared" si="661"/>
        <v>1</v>
      </c>
      <c r="M5305" s="1">
        <f t="shared" si="662"/>
        <v>0</v>
      </c>
      <c r="N5305" s="1">
        <f t="shared" si="663"/>
        <v>1</v>
      </c>
      <c r="O5305" s="1" t="s">
        <v>108</v>
      </c>
      <c r="P5305" s="1" t="s">
        <v>109</v>
      </c>
      <c r="Q5305" s="1" t="s">
        <v>110</v>
      </c>
      <c r="S5305" s="1" t="s">
        <v>32</v>
      </c>
      <c r="T5305" s="1" t="s">
        <v>25</v>
      </c>
      <c r="U5305" s="1" t="s">
        <v>26</v>
      </c>
    </row>
    <row r="5306" spans="1:21" ht="29" x14ac:dyDescent="0.35">
      <c r="A5306" s="1" t="s">
        <v>786</v>
      </c>
      <c r="B5306" s="1" t="str">
        <f t="shared" si="656"/>
        <v>Maruti</v>
      </c>
      <c r="C5306" s="1">
        <v>2014</v>
      </c>
      <c r="D5306" s="2">
        <v>385000</v>
      </c>
      <c r="E5306" s="2">
        <f t="shared" si="657"/>
        <v>9</v>
      </c>
      <c r="F5306" s="2">
        <v>25000</v>
      </c>
      <c r="G5306" s="2">
        <v>1</v>
      </c>
      <c r="H5306" s="2">
        <v>5</v>
      </c>
      <c r="I5306" s="2">
        <f t="shared" si="658"/>
        <v>0</v>
      </c>
      <c r="J5306" s="2">
        <f t="shared" si="659"/>
        <v>1</v>
      </c>
      <c r="K5306" s="1">
        <f t="shared" si="660"/>
        <v>0</v>
      </c>
      <c r="L5306" s="1">
        <f t="shared" si="661"/>
        <v>1</v>
      </c>
      <c r="M5306" s="1">
        <f t="shared" si="662"/>
        <v>0</v>
      </c>
      <c r="N5306" s="1">
        <f t="shared" si="663"/>
        <v>1</v>
      </c>
      <c r="O5306" s="1" t="s">
        <v>94</v>
      </c>
      <c r="P5306" s="1" t="s">
        <v>263</v>
      </c>
      <c r="Q5306" s="1" t="s">
        <v>150</v>
      </c>
      <c r="S5306" s="1" t="s">
        <v>32</v>
      </c>
      <c r="T5306" s="1" t="s">
        <v>25</v>
      </c>
      <c r="U5306" s="1" t="s">
        <v>26</v>
      </c>
    </row>
    <row r="5307" spans="1:21" ht="29" x14ac:dyDescent="0.35">
      <c r="A5307" s="1" t="s">
        <v>1541</v>
      </c>
      <c r="B5307" s="1" t="str">
        <f t="shared" si="656"/>
        <v>Hyundai</v>
      </c>
      <c r="C5307" s="1">
        <v>2016</v>
      </c>
      <c r="D5307" s="2">
        <v>800000</v>
      </c>
      <c r="E5307" s="2">
        <f t="shared" si="657"/>
        <v>7</v>
      </c>
      <c r="F5307" s="2">
        <v>25000</v>
      </c>
      <c r="G5307" s="2">
        <v>1</v>
      </c>
      <c r="H5307" s="2">
        <v>5</v>
      </c>
      <c r="I5307" s="2">
        <f t="shared" si="658"/>
        <v>0</v>
      </c>
      <c r="J5307" s="2">
        <f t="shared" si="659"/>
        <v>1</v>
      </c>
      <c r="K5307" s="1">
        <f t="shared" si="660"/>
        <v>0</v>
      </c>
      <c r="L5307" s="1">
        <f t="shared" si="661"/>
        <v>1</v>
      </c>
      <c r="M5307" s="1">
        <f t="shared" si="662"/>
        <v>0</v>
      </c>
      <c r="N5307" s="1">
        <f t="shared" si="663"/>
        <v>1</v>
      </c>
      <c r="O5307" s="1" t="s">
        <v>477</v>
      </c>
      <c r="P5307" s="1" t="s">
        <v>478</v>
      </c>
      <c r="Q5307" s="1" t="s">
        <v>1396</v>
      </c>
      <c r="S5307" s="1" t="s">
        <v>32</v>
      </c>
      <c r="T5307" s="1" t="s">
        <v>25</v>
      </c>
      <c r="U5307" s="1" t="s">
        <v>26</v>
      </c>
    </row>
    <row r="5308" spans="1:21" ht="29" x14ac:dyDescent="0.35">
      <c r="A5308" s="1" t="s">
        <v>883</v>
      </c>
      <c r="B5308" s="1" t="str">
        <f t="shared" si="656"/>
        <v>Hyundai</v>
      </c>
      <c r="C5308" s="1">
        <v>2016</v>
      </c>
      <c r="D5308" s="2">
        <v>780000</v>
      </c>
      <c r="E5308" s="2">
        <f t="shared" si="657"/>
        <v>7</v>
      </c>
      <c r="F5308" s="2">
        <v>35000</v>
      </c>
      <c r="G5308" s="2">
        <v>1</v>
      </c>
      <c r="H5308" s="2">
        <v>5</v>
      </c>
      <c r="I5308" s="2">
        <f t="shared" si="658"/>
        <v>1</v>
      </c>
      <c r="J5308" s="2">
        <f t="shared" si="659"/>
        <v>0</v>
      </c>
      <c r="K5308" s="1">
        <f t="shared" si="660"/>
        <v>0</v>
      </c>
      <c r="L5308" s="1">
        <f t="shared" si="661"/>
        <v>1</v>
      </c>
      <c r="M5308" s="1">
        <f t="shared" si="662"/>
        <v>0</v>
      </c>
      <c r="N5308" s="1">
        <f t="shared" si="663"/>
        <v>1</v>
      </c>
      <c r="O5308" s="1" t="s">
        <v>152</v>
      </c>
      <c r="P5308" s="1" t="s">
        <v>169</v>
      </c>
      <c r="Q5308" s="1" t="s">
        <v>884</v>
      </c>
      <c r="S5308" s="1" t="s">
        <v>24</v>
      </c>
      <c r="T5308" s="1" t="s">
        <v>25</v>
      </c>
      <c r="U5308" s="1" t="s">
        <v>26</v>
      </c>
    </row>
    <row r="5309" spans="1:21" ht="29" x14ac:dyDescent="0.35">
      <c r="A5309" s="1" t="s">
        <v>1950</v>
      </c>
      <c r="B5309" s="1" t="str">
        <f t="shared" si="656"/>
        <v>Hyundai</v>
      </c>
      <c r="C5309" s="1">
        <v>2017</v>
      </c>
      <c r="D5309" s="2">
        <v>650000</v>
      </c>
      <c r="E5309" s="2">
        <f t="shared" si="657"/>
        <v>6</v>
      </c>
      <c r="F5309" s="2">
        <v>60000</v>
      </c>
      <c r="G5309" s="2">
        <v>1</v>
      </c>
      <c r="H5309" s="2">
        <v>5</v>
      </c>
      <c r="I5309" s="2">
        <f t="shared" si="658"/>
        <v>1</v>
      </c>
      <c r="J5309" s="2">
        <f t="shared" si="659"/>
        <v>0</v>
      </c>
      <c r="K5309" s="1">
        <f t="shared" si="660"/>
        <v>0</v>
      </c>
      <c r="L5309" s="1">
        <f t="shared" si="661"/>
        <v>1</v>
      </c>
      <c r="M5309" s="1">
        <f t="shared" si="662"/>
        <v>0</v>
      </c>
      <c r="N5309" s="1">
        <f t="shared" si="663"/>
        <v>1</v>
      </c>
      <c r="O5309" s="1" t="s">
        <v>152</v>
      </c>
      <c r="P5309" s="1" t="s">
        <v>169</v>
      </c>
      <c r="Q5309" s="1" t="s">
        <v>884</v>
      </c>
      <c r="S5309" s="1" t="s">
        <v>24</v>
      </c>
      <c r="T5309" s="1" t="s">
        <v>25</v>
      </c>
      <c r="U5309" s="1" t="s">
        <v>26</v>
      </c>
    </row>
    <row r="5310" spans="1:21" ht="29" x14ac:dyDescent="0.35">
      <c r="A5310" s="1" t="s">
        <v>1717</v>
      </c>
      <c r="B5310" s="1" t="str">
        <f t="shared" si="656"/>
        <v>Fiat</v>
      </c>
      <c r="C5310" s="1">
        <v>2015</v>
      </c>
      <c r="D5310" s="2">
        <v>500000</v>
      </c>
      <c r="E5310" s="2">
        <f t="shared" si="657"/>
        <v>8</v>
      </c>
      <c r="F5310" s="2">
        <v>70000</v>
      </c>
      <c r="G5310" s="2">
        <v>1</v>
      </c>
      <c r="H5310" s="2">
        <v>5</v>
      </c>
      <c r="I5310" s="2">
        <f t="shared" si="658"/>
        <v>1</v>
      </c>
      <c r="J5310" s="2">
        <f t="shared" si="659"/>
        <v>0</v>
      </c>
      <c r="K5310" s="1">
        <f t="shared" si="660"/>
        <v>0</v>
      </c>
      <c r="L5310" s="1">
        <f t="shared" si="661"/>
        <v>1</v>
      </c>
      <c r="M5310" s="1">
        <f t="shared" si="662"/>
        <v>0</v>
      </c>
      <c r="N5310" s="1">
        <f t="shared" si="663"/>
        <v>1</v>
      </c>
      <c r="O5310" s="1" t="s">
        <v>135</v>
      </c>
      <c r="P5310" s="1" t="s">
        <v>596</v>
      </c>
      <c r="Q5310" s="1" t="s">
        <v>597</v>
      </c>
      <c r="S5310" s="1" t="s">
        <v>24</v>
      </c>
      <c r="T5310" s="1" t="s">
        <v>25</v>
      </c>
      <c r="U5310" s="1" t="s">
        <v>26</v>
      </c>
    </row>
    <row r="5311" spans="1:21" ht="29" x14ac:dyDescent="0.35">
      <c r="A5311" s="1" t="s">
        <v>406</v>
      </c>
      <c r="B5311" s="1" t="str">
        <f t="shared" si="656"/>
        <v>Maruti</v>
      </c>
      <c r="C5311" s="1">
        <v>2017</v>
      </c>
      <c r="D5311" s="2">
        <v>590000</v>
      </c>
      <c r="E5311" s="2">
        <f t="shared" si="657"/>
        <v>6</v>
      </c>
      <c r="F5311" s="2">
        <v>30000</v>
      </c>
      <c r="G5311" s="2">
        <v>1</v>
      </c>
      <c r="H5311" s="2">
        <v>5</v>
      </c>
      <c r="I5311" s="2">
        <f t="shared" si="658"/>
        <v>1</v>
      </c>
      <c r="J5311" s="2">
        <f t="shared" si="659"/>
        <v>0</v>
      </c>
      <c r="K5311" s="1">
        <f t="shared" si="660"/>
        <v>0</v>
      </c>
      <c r="L5311" s="1">
        <f t="shared" si="661"/>
        <v>1</v>
      </c>
      <c r="M5311" s="1">
        <f t="shared" si="662"/>
        <v>0</v>
      </c>
      <c r="N5311" s="1">
        <f t="shared" si="663"/>
        <v>1</v>
      </c>
      <c r="O5311" s="1" t="s">
        <v>135</v>
      </c>
      <c r="P5311" s="1" t="s">
        <v>285</v>
      </c>
      <c r="Q5311" s="1" t="s">
        <v>137</v>
      </c>
      <c r="S5311" s="1" t="s">
        <v>24</v>
      </c>
      <c r="T5311" s="1" t="s">
        <v>25</v>
      </c>
      <c r="U5311" s="1" t="s">
        <v>26</v>
      </c>
    </row>
    <row r="5312" spans="1:21" ht="29" x14ac:dyDescent="0.35">
      <c r="A5312" s="1" t="s">
        <v>786</v>
      </c>
      <c r="B5312" s="1" t="str">
        <f t="shared" si="656"/>
        <v>Maruti</v>
      </c>
      <c r="C5312" s="1">
        <v>2016</v>
      </c>
      <c r="D5312" s="2">
        <v>459999</v>
      </c>
      <c r="E5312" s="2">
        <f t="shared" si="657"/>
        <v>7</v>
      </c>
      <c r="F5312" s="2">
        <v>27000</v>
      </c>
      <c r="G5312" s="2">
        <v>1</v>
      </c>
      <c r="H5312" s="2">
        <v>5</v>
      </c>
      <c r="I5312" s="2">
        <f t="shared" si="658"/>
        <v>0</v>
      </c>
      <c r="J5312" s="2">
        <f t="shared" si="659"/>
        <v>1</v>
      </c>
      <c r="K5312" s="1">
        <f t="shared" si="660"/>
        <v>0</v>
      </c>
      <c r="L5312" s="1">
        <f t="shared" si="661"/>
        <v>1</v>
      </c>
      <c r="M5312" s="1">
        <f t="shared" si="662"/>
        <v>0</v>
      </c>
      <c r="N5312" s="1">
        <f t="shared" si="663"/>
        <v>1</v>
      </c>
      <c r="O5312" s="1" t="s">
        <v>94</v>
      </c>
      <c r="P5312" s="1" t="s">
        <v>263</v>
      </c>
      <c r="Q5312" s="1" t="s">
        <v>150</v>
      </c>
      <c r="S5312" s="1" t="s">
        <v>32</v>
      </c>
      <c r="T5312" s="1" t="s">
        <v>25</v>
      </c>
      <c r="U5312" s="1" t="s">
        <v>26</v>
      </c>
    </row>
    <row r="5313" spans="1:21" ht="29" x14ac:dyDescent="0.35">
      <c r="A5313" s="1" t="s">
        <v>1808</v>
      </c>
      <c r="B5313" s="1" t="str">
        <f t="shared" si="656"/>
        <v>Maruti</v>
      </c>
      <c r="C5313" s="1">
        <v>2020</v>
      </c>
      <c r="D5313" s="2">
        <v>578000</v>
      </c>
      <c r="E5313" s="2">
        <f t="shared" si="657"/>
        <v>3</v>
      </c>
      <c r="F5313" s="2">
        <v>5000</v>
      </c>
      <c r="G5313" s="2">
        <v>1</v>
      </c>
      <c r="H5313" s="2">
        <v>5</v>
      </c>
      <c r="I5313" s="2">
        <f t="shared" si="658"/>
        <v>0</v>
      </c>
      <c r="J5313" s="2">
        <f t="shared" si="659"/>
        <v>1</v>
      </c>
      <c r="K5313" s="1">
        <f t="shared" si="660"/>
        <v>0</v>
      </c>
      <c r="L5313" s="1">
        <f t="shared" si="661"/>
        <v>1</v>
      </c>
      <c r="M5313" s="1">
        <f t="shared" si="662"/>
        <v>0</v>
      </c>
      <c r="N5313" s="1">
        <f t="shared" si="663"/>
        <v>1</v>
      </c>
      <c r="O5313" s="1" t="s">
        <v>104</v>
      </c>
      <c r="P5313" s="1" t="s">
        <v>841</v>
      </c>
      <c r="Q5313" s="1" t="s">
        <v>842</v>
      </c>
      <c r="S5313" s="1" t="s">
        <v>32</v>
      </c>
      <c r="T5313" s="1" t="s">
        <v>25</v>
      </c>
      <c r="U5313" s="1" t="s">
        <v>26</v>
      </c>
    </row>
    <row r="5314" spans="1:21" ht="29" x14ac:dyDescent="0.35">
      <c r="A5314" s="1" t="s">
        <v>2141</v>
      </c>
      <c r="B5314" s="1" t="str">
        <f t="shared" si="656"/>
        <v>Mahindra</v>
      </c>
      <c r="C5314" s="1">
        <v>2014</v>
      </c>
      <c r="D5314" s="2">
        <v>250000</v>
      </c>
      <c r="E5314" s="2">
        <f t="shared" si="657"/>
        <v>9</v>
      </c>
      <c r="F5314" s="2">
        <v>110000</v>
      </c>
      <c r="G5314" s="2">
        <v>1</v>
      </c>
      <c r="H5314" s="2">
        <v>5</v>
      </c>
      <c r="I5314" s="2">
        <f t="shared" si="658"/>
        <v>1</v>
      </c>
      <c r="J5314" s="2">
        <f t="shared" si="659"/>
        <v>0</v>
      </c>
      <c r="K5314" s="1">
        <f t="shared" si="660"/>
        <v>0</v>
      </c>
      <c r="L5314" s="1">
        <f t="shared" si="661"/>
        <v>1</v>
      </c>
      <c r="M5314" s="1">
        <f t="shared" si="662"/>
        <v>0</v>
      </c>
      <c r="N5314" s="1">
        <f t="shared" si="663"/>
        <v>1</v>
      </c>
      <c r="O5314" s="1" t="s">
        <v>115</v>
      </c>
      <c r="P5314" s="1" t="s">
        <v>300</v>
      </c>
      <c r="Q5314" s="1" t="s">
        <v>215</v>
      </c>
      <c r="S5314" s="1" t="s">
        <v>24</v>
      </c>
      <c r="T5314" s="1" t="s">
        <v>25</v>
      </c>
      <c r="U5314" s="1" t="s">
        <v>26</v>
      </c>
    </row>
    <row r="5315" spans="1:21" ht="29" x14ac:dyDescent="0.35">
      <c r="A5315" s="1" t="s">
        <v>661</v>
      </c>
      <c r="B5315" s="1" t="str">
        <f t="shared" ref="B5315:B5378" si="664">LEFT(A5315,FIND(" ",A5315)-1)</f>
        <v>Maruti</v>
      </c>
      <c r="C5315" s="1">
        <v>2018</v>
      </c>
      <c r="D5315" s="2">
        <v>420000</v>
      </c>
      <c r="E5315" s="2">
        <f t="shared" ref="E5315:E5378" si="665">2023-C5315</f>
        <v>5</v>
      </c>
      <c r="F5315" s="2">
        <v>35000</v>
      </c>
      <c r="G5315" s="2">
        <v>1</v>
      </c>
      <c r="H5315" s="2">
        <v>5</v>
      </c>
      <c r="I5315" s="2">
        <f t="shared" ref="I5315:I5378" si="666">IF(S5315="Diesel",1,0)</f>
        <v>0</v>
      </c>
      <c r="J5315" s="2">
        <f t="shared" ref="J5315:J5378" si="667">IF(S5315="Petrol",1,0)</f>
        <v>1</v>
      </c>
      <c r="K5315" s="1">
        <f t="shared" ref="K5315:K5378" si="668">IF(S5315="LPG",1,0)</f>
        <v>0</v>
      </c>
      <c r="L5315" s="1">
        <f t="shared" ref="L5315:L5378" si="669">IF(T5315="Individual",1,0)</f>
        <v>1</v>
      </c>
      <c r="M5315" s="1">
        <f t="shared" ref="M5315:M5378" si="670">IF(T5315="Dealer",1,0)</f>
        <v>0</v>
      </c>
      <c r="N5315" s="1">
        <f t="shared" ref="N5315:N5378" si="671">IF(U5315="Manual",1,0)</f>
        <v>0</v>
      </c>
      <c r="O5315" s="1" t="s">
        <v>94</v>
      </c>
      <c r="P5315" s="1" t="s">
        <v>238</v>
      </c>
      <c r="Q5315" s="1" t="s">
        <v>150</v>
      </c>
      <c r="S5315" s="1" t="s">
        <v>32</v>
      </c>
      <c r="T5315" s="1" t="s">
        <v>25</v>
      </c>
      <c r="U5315" s="1" t="s">
        <v>57</v>
      </c>
    </row>
    <row r="5316" spans="1:21" ht="29" x14ac:dyDescent="0.35">
      <c r="A5316" s="1" t="s">
        <v>1485</v>
      </c>
      <c r="B5316" s="1" t="str">
        <f t="shared" si="664"/>
        <v>Maruti</v>
      </c>
      <c r="C5316" s="1">
        <v>2017</v>
      </c>
      <c r="D5316" s="2">
        <v>550000</v>
      </c>
      <c r="E5316" s="2">
        <f t="shared" si="665"/>
        <v>6</v>
      </c>
      <c r="F5316" s="2">
        <v>20000</v>
      </c>
      <c r="G5316" s="2">
        <v>1</v>
      </c>
      <c r="H5316" s="2">
        <v>5</v>
      </c>
      <c r="I5316" s="2">
        <f t="shared" si="666"/>
        <v>0</v>
      </c>
      <c r="J5316" s="2">
        <f t="shared" si="667"/>
        <v>1</v>
      </c>
      <c r="K5316" s="1">
        <f t="shared" si="668"/>
        <v>0</v>
      </c>
      <c r="L5316" s="1">
        <f t="shared" si="669"/>
        <v>1</v>
      </c>
      <c r="M5316" s="1">
        <f t="shared" si="670"/>
        <v>0</v>
      </c>
      <c r="N5316" s="1">
        <f t="shared" si="671"/>
        <v>1</v>
      </c>
      <c r="O5316" s="1" t="s">
        <v>104</v>
      </c>
      <c r="P5316" s="1" t="s">
        <v>841</v>
      </c>
      <c r="Q5316" s="1" t="s">
        <v>842</v>
      </c>
      <c r="S5316" s="1" t="s">
        <v>32</v>
      </c>
      <c r="T5316" s="1" t="s">
        <v>25</v>
      </c>
      <c r="U5316" s="1" t="s">
        <v>26</v>
      </c>
    </row>
    <row r="5317" spans="1:21" ht="29" x14ac:dyDescent="0.35">
      <c r="A5317" s="1" t="s">
        <v>570</v>
      </c>
      <c r="B5317" s="1" t="str">
        <f t="shared" si="664"/>
        <v>Maruti</v>
      </c>
      <c r="C5317" s="1">
        <v>2018</v>
      </c>
      <c r="D5317" s="2">
        <v>270000</v>
      </c>
      <c r="E5317" s="2">
        <f t="shared" si="665"/>
        <v>5</v>
      </c>
      <c r="F5317" s="2">
        <v>20000</v>
      </c>
      <c r="G5317" s="2">
        <v>1</v>
      </c>
      <c r="H5317" s="2">
        <v>5</v>
      </c>
      <c r="I5317" s="2">
        <f t="shared" si="666"/>
        <v>0</v>
      </c>
      <c r="J5317" s="2">
        <f t="shared" si="667"/>
        <v>1</v>
      </c>
      <c r="K5317" s="1">
        <f t="shared" si="668"/>
        <v>0</v>
      </c>
      <c r="L5317" s="1">
        <f t="shared" si="669"/>
        <v>1</v>
      </c>
      <c r="M5317" s="1">
        <f t="shared" si="670"/>
        <v>0</v>
      </c>
      <c r="N5317" s="1">
        <f t="shared" si="671"/>
        <v>1</v>
      </c>
      <c r="O5317" s="1" t="s">
        <v>34</v>
      </c>
      <c r="P5317" s="1" t="s">
        <v>551</v>
      </c>
      <c r="Q5317" s="1" t="s">
        <v>552</v>
      </c>
      <c r="S5317" s="1" t="s">
        <v>32</v>
      </c>
      <c r="T5317" s="1" t="s">
        <v>25</v>
      </c>
      <c r="U5317" s="1" t="s">
        <v>26</v>
      </c>
    </row>
    <row r="5318" spans="1:21" ht="29" x14ac:dyDescent="0.35">
      <c r="A5318" s="1" t="s">
        <v>1486</v>
      </c>
      <c r="B5318" s="1" t="str">
        <f t="shared" si="664"/>
        <v>Maruti</v>
      </c>
      <c r="C5318" s="1">
        <v>2018</v>
      </c>
      <c r="D5318" s="2">
        <v>700000</v>
      </c>
      <c r="E5318" s="2">
        <f t="shared" si="665"/>
        <v>5</v>
      </c>
      <c r="F5318" s="2">
        <v>7800</v>
      </c>
      <c r="G5318" s="2">
        <v>1</v>
      </c>
      <c r="H5318" s="2">
        <v>5</v>
      </c>
      <c r="I5318" s="2">
        <f t="shared" si="666"/>
        <v>0</v>
      </c>
      <c r="J5318" s="2">
        <f t="shared" si="667"/>
        <v>1</v>
      </c>
      <c r="K5318" s="1">
        <f t="shared" si="668"/>
        <v>0</v>
      </c>
      <c r="L5318" s="1">
        <f t="shared" si="669"/>
        <v>1</v>
      </c>
      <c r="M5318" s="1">
        <f t="shared" si="670"/>
        <v>0</v>
      </c>
      <c r="N5318" s="1">
        <f t="shared" si="671"/>
        <v>0</v>
      </c>
      <c r="O5318" s="1" t="s">
        <v>104</v>
      </c>
      <c r="P5318" s="1" t="s">
        <v>841</v>
      </c>
      <c r="Q5318" s="1" t="s">
        <v>842</v>
      </c>
      <c r="S5318" s="1" t="s">
        <v>32</v>
      </c>
      <c r="T5318" s="1" t="s">
        <v>25</v>
      </c>
      <c r="U5318" s="1" t="s">
        <v>57</v>
      </c>
    </row>
    <row r="5319" spans="1:21" ht="29" x14ac:dyDescent="0.35">
      <c r="A5319" s="1" t="s">
        <v>840</v>
      </c>
      <c r="B5319" s="1" t="str">
        <f t="shared" si="664"/>
        <v>Maruti</v>
      </c>
      <c r="C5319" s="1">
        <v>2017</v>
      </c>
      <c r="D5319" s="2">
        <v>500000</v>
      </c>
      <c r="E5319" s="2">
        <f t="shared" si="665"/>
        <v>6</v>
      </c>
      <c r="F5319" s="2">
        <v>20000</v>
      </c>
      <c r="G5319" s="2">
        <v>1</v>
      </c>
      <c r="H5319" s="2">
        <v>5</v>
      </c>
      <c r="I5319" s="2">
        <f t="shared" si="666"/>
        <v>0</v>
      </c>
      <c r="J5319" s="2">
        <f t="shared" si="667"/>
        <v>1</v>
      </c>
      <c r="K5319" s="1">
        <f t="shared" si="668"/>
        <v>0</v>
      </c>
      <c r="L5319" s="1">
        <f t="shared" si="669"/>
        <v>1</v>
      </c>
      <c r="M5319" s="1">
        <f t="shared" si="670"/>
        <v>0</v>
      </c>
      <c r="N5319" s="1">
        <f t="shared" si="671"/>
        <v>1</v>
      </c>
      <c r="O5319" s="1" t="s">
        <v>104</v>
      </c>
      <c r="P5319" s="1" t="s">
        <v>841</v>
      </c>
      <c r="Q5319" s="1" t="s">
        <v>842</v>
      </c>
      <c r="S5319" s="1" t="s">
        <v>32</v>
      </c>
      <c r="T5319" s="1" t="s">
        <v>25</v>
      </c>
      <c r="U5319" s="1" t="s">
        <v>26</v>
      </c>
    </row>
    <row r="5320" spans="1:21" ht="29" x14ac:dyDescent="0.35">
      <c r="A5320" s="1" t="s">
        <v>345</v>
      </c>
      <c r="B5320" s="1" t="str">
        <f t="shared" si="664"/>
        <v>Maruti</v>
      </c>
      <c r="C5320" s="1">
        <v>2018</v>
      </c>
      <c r="D5320" s="2">
        <v>700000</v>
      </c>
      <c r="E5320" s="2">
        <f t="shared" si="665"/>
        <v>5</v>
      </c>
      <c r="F5320" s="2">
        <v>50000</v>
      </c>
      <c r="G5320" s="2">
        <v>1</v>
      </c>
      <c r="H5320" s="2">
        <v>5</v>
      </c>
      <c r="I5320" s="2">
        <f t="shared" si="666"/>
        <v>1</v>
      </c>
      <c r="J5320" s="2">
        <f t="shared" si="667"/>
        <v>0</v>
      </c>
      <c r="K5320" s="1">
        <f t="shared" si="668"/>
        <v>0</v>
      </c>
      <c r="L5320" s="1">
        <f t="shared" si="669"/>
        <v>1</v>
      </c>
      <c r="M5320" s="1">
        <f t="shared" si="670"/>
        <v>0</v>
      </c>
      <c r="N5320" s="1">
        <f t="shared" si="671"/>
        <v>1</v>
      </c>
      <c r="O5320" s="1" t="s">
        <v>135</v>
      </c>
      <c r="P5320" s="1" t="s">
        <v>889</v>
      </c>
      <c r="Q5320" s="1" t="s">
        <v>137</v>
      </c>
      <c r="S5320" s="1" t="s">
        <v>24</v>
      </c>
      <c r="T5320" s="1" t="s">
        <v>25</v>
      </c>
      <c r="U5320" s="1" t="s">
        <v>26</v>
      </c>
    </row>
    <row r="5321" spans="1:21" ht="29" x14ac:dyDescent="0.35">
      <c r="A5321" s="1" t="s">
        <v>178</v>
      </c>
      <c r="B5321" s="1" t="str">
        <f t="shared" si="664"/>
        <v>Maruti</v>
      </c>
      <c r="C5321" s="1">
        <v>2015</v>
      </c>
      <c r="D5321" s="2">
        <v>290000</v>
      </c>
      <c r="E5321" s="2">
        <f t="shared" si="665"/>
        <v>8</v>
      </c>
      <c r="F5321" s="2">
        <v>60000</v>
      </c>
      <c r="G5321" s="2">
        <v>1</v>
      </c>
      <c r="H5321" s="2">
        <v>5</v>
      </c>
      <c r="I5321" s="2">
        <f t="shared" si="666"/>
        <v>0</v>
      </c>
      <c r="J5321" s="2">
        <f t="shared" si="667"/>
        <v>1</v>
      </c>
      <c r="K5321" s="1">
        <f t="shared" si="668"/>
        <v>0</v>
      </c>
      <c r="L5321" s="1">
        <f t="shared" si="669"/>
        <v>1</v>
      </c>
      <c r="M5321" s="1">
        <f t="shared" si="670"/>
        <v>0</v>
      </c>
      <c r="N5321" s="1">
        <f t="shared" si="671"/>
        <v>1</v>
      </c>
      <c r="O5321" s="1" t="s">
        <v>94</v>
      </c>
      <c r="P5321" s="1" t="s">
        <v>263</v>
      </c>
      <c r="Q5321" s="1" t="s">
        <v>150</v>
      </c>
      <c r="S5321" s="1" t="s">
        <v>32</v>
      </c>
      <c r="T5321" s="1" t="s">
        <v>25</v>
      </c>
      <c r="U5321" s="1" t="s">
        <v>26</v>
      </c>
    </row>
    <row r="5322" spans="1:21" ht="29" x14ac:dyDescent="0.35">
      <c r="A5322" s="1" t="s">
        <v>790</v>
      </c>
      <c r="B5322" s="1" t="str">
        <f t="shared" si="664"/>
        <v>Toyota</v>
      </c>
      <c r="C5322" s="1">
        <v>2012</v>
      </c>
      <c r="D5322" s="2">
        <v>550000</v>
      </c>
      <c r="E5322" s="2">
        <f t="shared" si="665"/>
        <v>11</v>
      </c>
      <c r="F5322" s="2">
        <v>100000</v>
      </c>
      <c r="G5322" s="2">
        <v>1</v>
      </c>
      <c r="H5322" s="2">
        <v>5</v>
      </c>
      <c r="I5322" s="2">
        <f t="shared" si="666"/>
        <v>0</v>
      </c>
      <c r="J5322" s="2">
        <f t="shared" si="667"/>
        <v>1</v>
      </c>
      <c r="K5322" s="1">
        <f t="shared" si="668"/>
        <v>0</v>
      </c>
      <c r="L5322" s="1">
        <f t="shared" si="669"/>
        <v>1</v>
      </c>
      <c r="M5322" s="1">
        <f t="shared" si="670"/>
        <v>0</v>
      </c>
      <c r="N5322" s="1">
        <f t="shared" si="671"/>
        <v>0</v>
      </c>
      <c r="O5322" s="1" t="s">
        <v>483</v>
      </c>
      <c r="P5322" s="1" t="s">
        <v>567</v>
      </c>
      <c r="Q5322" s="1" t="s">
        <v>656</v>
      </c>
      <c r="S5322" s="1" t="s">
        <v>32</v>
      </c>
      <c r="T5322" s="1" t="s">
        <v>25</v>
      </c>
      <c r="U5322" s="1" t="s">
        <v>57</v>
      </c>
    </row>
    <row r="5323" spans="1:21" ht="29" x14ac:dyDescent="0.35">
      <c r="A5323" s="1" t="s">
        <v>381</v>
      </c>
      <c r="B5323" s="1" t="str">
        <f t="shared" si="664"/>
        <v>Honda</v>
      </c>
      <c r="C5323" s="1">
        <v>2012</v>
      </c>
      <c r="D5323" s="2">
        <v>265000</v>
      </c>
      <c r="E5323" s="2">
        <f t="shared" si="665"/>
        <v>11</v>
      </c>
      <c r="F5323" s="2">
        <v>60000</v>
      </c>
      <c r="G5323" s="2">
        <v>1</v>
      </c>
      <c r="H5323" s="2">
        <v>5</v>
      </c>
      <c r="I5323" s="2">
        <f t="shared" si="666"/>
        <v>0</v>
      </c>
      <c r="J5323" s="2">
        <f t="shared" si="667"/>
        <v>1</v>
      </c>
      <c r="K5323" s="1">
        <f t="shared" si="668"/>
        <v>0</v>
      </c>
      <c r="L5323" s="1">
        <f t="shared" si="669"/>
        <v>1</v>
      </c>
      <c r="M5323" s="1">
        <f t="shared" si="670"/>
        <v>0</v>
      </c>
      <c r="N5323" s="1">
        <f t="shared" si="671"/>
        <v>1</v>
      </c>
      <c r="O5323" s="1" t="s">
        <v>382</v>
      </c>
      <c r="P5323" s="1" t="s">
        <v>109</v>
      </c>
      <c r="Q5323" s="1" t="s">
        <v>383</v>
      </c>
      <c r="S5323" s="1" t="s">
        <v>32</v>
      </c>
      <c r="T5323" s="1" t="s">
        <v>25</v>
      </c>
      <c r="U5323" s="1" t="s">
        <v>26</v>
      </c>
    </row>
    <row r="5324" spans="1:21" ht="29" x14ac:dyDescent="0.35">
      <c r="A5324" s="1" t="s">
        <v>1487</v>
      </c>
      <c r="B5324" s="1" t="str">
        <f t="shared" si="664"/>
        <v>Maruti</v>
      </c>
      <c r="C5324" s="1">
        <v>2018</v>
      </c>
      <c r="D5324" s="2">
        <v>830000</v>
      </c>
      <c r="E5324" s="2">
        <f t="shared" si="665"/>
        <v>5</v>
      </c>
      <c r="F5324" s="2">
        <v>5000</v>
      </c>
      <c r="G5324" s="2">
        <v>1</v>
      </c>
      <c r="H5324" s="2">
        <v>5</v>
      </c>
      <c r="I5324" s="2">
        <f t="shared" si="666"/>
        <v>0</v>
      </c>
      <c r="J5324" s="2">
        <f t="shared" si="667"/>
        <v>1</v>
      </c>
      <c r="K5324" s="1">
        <f t="shared" si="668"/>
        <v>0</v>
      </c>
      <c r="L5324" s="1">
        <f t="shared" si="669"/>
        <v>1</v>
      </c>
      <c r="M5324" s="1">
        <f t="shared" si="670"/>
        <v>0</v>
      </c>
      <c r="N5324" s="1">
        <f t="shared" si="671"/>
        <v>0</v>
      </c>
      <c r="O5324" s="1" t="s">
        <v>104</v>
      </c>
      <c r="P5324" s="1" t="s">
        <v>919</v>
      </c>
      <c r="Q5324" s="1" t="s">
        <v>670</v>
      </c>
      <c r="S5324" s="1" t="s">
        <v>32</v>
      </c>
      <c r="T5324" s="1" t="s">
        <v>25</v>
      </c>
      <c r="U5324" s="1" t="s">
        <v>57</v>
      </c>
    </row>
    <row r="5325" spans="1:21" ht="29" x14ac:dyDescent="0.35">
      <c r="A5325" s="1" t="s">
        <v>572</v>
      </c>
      <c r="B5325" s="1" t="str">
        <f t="shared" si="664"/>
        <v>Renault</v>
      </c>
      <c r="C5325" s="1">
        <v>2018</v>
      </c>
      <c r="D5325" s="2">
        <v>335000</v>
      </c>
      <c r="E5325" s="2">
        <f t="shared" si="665"/>
        <v>5</v>
      </c>
      <c r="F5325" s="2">
        <v>30000</v>
      </c>
      <c r="G5325" s="2">
        <v>1</v>
      </c>
      <c r="H5325" s="2">
        <v>5</v>
      </c>
      <c r="I5325" s="2">
        <f t="shared" si="666"/>
        <v>0</v>
      </c>
      <c r="J5325" s="2">
        <f t="shared" si="667"/>
        <v>1</v>
      </c>
      <c r="K5325" s="1">
        <f t="shared" si="668"/>
        <v>0</v>
      </c>
      <c r="L5325" s="1">
        <f t="shared" si="669"/>
        <v>1</v>
      </c>
      <c r="M5325" s="1">
        <f t="shared" si="670"/>
        <v>0</v>
      </c>
      <c r="N5325" s="1">
        <f t="shared" si="671"/>
        <v>1</v>
      </c>
      <c r="O5325" s="1" t="s">
        <v>573</v>
      </c>
      <c r="P5325" s="1" t="s">
        <v>574</v>
      </c>
      <c r="Q5325" s="1" t="s">
        <v>575</v>
      </c>
      <c r="S5325" s="1" t="s">
        <v>32</v>
      </c>
      <c r="T5325" s="1" t="s">
        <v>25</v>
      </c>
      <c r="U5325" s="1" t="s">
        <v>26</v>
      </c>
    </row>
    <row r="5326" spans="1:21" ht="29" x14ac:dyDescent="0.35">
      <c r="A5326" s="1" t="s">
        <v>1263</v>
      </c>
      <c r="B5326" s="1" t="str">
        <f t="shared" si="664"/>
        <v>Maruti</v>
      </c>
      <c r="C5326" s="1">
        <v>2017</v>
      </c>
      <c r="D5326" s="2">
        <v>775000</v>
      </c>
      <c r="E5326" s="2">
        <f t="shared" si="665"/>
        <v>6</v>
      </c>
      <c r="F5326" s="2">
        <v>75000</v>
      </c>
      <c r="G5326" s="2">
        <v>1</v>
      </c>
      <c r="H5326" s="2">
        <v>5</v>
      </c>
      <c r="I5326" s="2">
        <f t="shared" si="666"/>
        <v>1</v>
      </c>
      <c r="J5326" s="2">
        <f t="shared" si="667"/>
        <v>0</v>
      </c>
      <c r="K5326" s="1">
        <f t="shared" si="668"/>
        <v>0</v>
      </c>
      <c r="L5326" s="1">
        <f t="shared" si="669"/>
        <v>1</v>
      </c>
      <c r="M5326" s="1">
        <f t="shared" si="670"/>
        <v>0</v>
      </c>
      <c r="N5326" s="1">
        <f t="shared" si="671"/>
        <v>1</v>
      </c>
      <c r="O5326" s="1" t="s">
        <v>135</v>
      </c>
      <c r="P5326" s="1" t="s">
        <v>340</v>
      </c>
      <c r="Q5326" s="1" t="s">
        <v>198</v>
      </c>
      <c r="S5326" s="1" t="s">
        <v>24</v>
      </c>
      <c r="T5326" s="1" t="s">
        <v>25</v>
      </c>
      <c r="U5326" s="1" t="s">
        <v>26</v>
      </c>
    </row>
    <row r="5327" spans="1:21" ht="29" x14ac:dyDescent="0.35">
      <c r="A5327" s="1" t="s">
        <v>1488</v>
      </c>
      <c r="B5327" s="1" t="str">
        <f t="shared" si="664"/>
        <v>Hyundai</v>
      </c>
      <c r="C5327" s="1">
        <v>2020</v>
      </c>
      <c r="D5327" s="2">
        <v>524000</v>
      </c>
      <c r="E5327" s="2">
        <f t="shared" si="665"/>
        <v>3</v>
      </c>
      <c r="F5327" s="2">
        <v>32000</v>
      </c>
      <c r="G5327" s="2">
        <v>1</v>
      </c>
      <c r="H5327" s="2">
        <v>5</v>
      </c>
      <c r="I5327" s="2">
        <f t="shared" si="666"/>
        <v>0</v>
      </c>
      <c r="J5327" s="2">
        <f t="shared" si="667"/>
        <v>1</v>
      </c>
      <c r="K5327" s="1">
        <f t="shared" si="668"/>
        <v>0</v>
      </c>
      <c r="L5327" s="1">
        <f t="shared" si="669"/>
        <v>1</v>
      </c>
      <c r="M5327" s="1">
        <f t="shared" si="670"/>
        <v>0</v>
      </c>
      <c r="N5327" s="1">
        <f t="shared" si="671"/>
        <v>1</v>
      </c>
      <c r="O5327" s="1" t="s">
        <v>104</v>
      </c>
      <c r="P5327" s="1" t="s">
        <v>451</v>
      </c>
      <c r="Q5327" s="1" t="s">
        <v>717</v>
      </c>
      <c r="S5327" s="1" t="s">
        <v>32</v>
      </c>
      <c r="T5327" s="1" t="s">
        <v>25</v>
      </c>
      <c r="U5327" s="1" t="s">
        <v>26</v>
      </c>
    </row>
    <row r="5328" spans="1:21" ht="29" x14ac:dyDescent="0.35">
      <c r="A5328" s="1" t="s">
        <v>570</v>
      </c>
      <c r="B5328" s="1" t="str">
        <f t="shared" si="664"/>
        <v>Maruti</v>
      </c>
      <c r="C5328" s="1">
        <v>2015</v>
      </c>
      <c r="D5328" s="2">
        <v>245000</v>
      </c>
      <c r="E5328" s="2">
        <f t="shared" si="665"/>
        <v>8</v>
      </c>
      <c r="F5328" s="2">
        <v>40000</v>
      </c>
      <c r="G5328" s="2">
        <v>1</v>
      </c>
      <c r="H5328" s="2">
        <v>5</v>
      </c>
      <c r="I5328" s="2">
        <f t="shared" si="666"/>
        <v>0</v>
      </c>
      <c r="J5328" s="2">
        <f t="shared" si="667"/>
        <v>1</v>
      </c>
      <c r="K5328" s="1">
        <f t="shared" si="668"/>
        <v>0</v>
      </c>
      <c r="L5328" s="1">
        <f t="shared" si="669"/>
        <v>1</v>
      </c>
      <c r="M5328" s="1">
        <f t="shared" si="670"/>
        <v>0</v>
      </c>
      <c r="N5328" s="1">
        <f t="shared" si="671"/>
        <v>1</v>
      </c>
      <c r="O5328" s="1" t="s">
        <v>34</v>
      </c>
      <c r="P5328" s="1" t="s">
        <v>551</v>
      </c>
      <c r="Q5328" s="1" t="s">
        <v>552</v>
      </c>
      <c r="S5328" s="1" t="s">
        <v>32</v>
      </c>
      <c r="T5328" s="1" t="s">
        <v>25</v>
      </c>
      <c r="U5328" s="1" t="s">
        <v>26</v>
      </c>
    </row>
    <row r="5329" spans="1:21" ht="29" x14ac:dyDescent="0.35">
      <c r="A5329" s="1" t="s">
        <v>345</v>
      </c>
      <c r="B5329" s="1" t="str">
        <f t="shared" si="664"/>
        <v>Maruti</v>
      </c>
      <c r="C5329" s="1">
        <v>2015</v>
      </c>
      <c r="D5329" s="2">
        <v>615000</v>
      </c>
      <c r="E5329" s="2">
        <f t="shared" si="665"/>
        <v>8</v>
      </c>
      <c r="F5329" s="2">
        <v>60000</v>
      </c>
      <c r="G5329" s="2">
        <v>1</v>
      </c>
      <c r="H5329" s="2">
        <v>5</v>
      </c>
      <c r="I5329" s="2">
        <f t="shared" si="666"/>
        <v>1</v>
      </c>
      <c r="J5329" s="2">
        <f t="shared" si="667"/>
        <v>0</v>
      </c>
      <c r="K5329" s="1">
        <f t="shared" si="668"/>
        <v>0</v>
      </c>
      <c r="L5329" s="1">
        <f t="shared" si="669"/>
        <v>1</v>
      </c>
      <c r="M5329" s="1">
        <f t="shared" si="670"/>
        <v>0</v>
      </c>
      <c r="N5329" s="1">
        <f t="shared" si="671"/>
        <v>1</v>
      </c>
      <c r="O5329" s="1" t="s">
        <v>135</v>
      </c>
      <c r="P5329" s="1" t="s">
        <v>285</v>
      </c>
      <c r="Q5329" s="1" t="s">
        <v>137</v>
      </c>
      <c r="S5329" s="1" t="s">
        <v>24</v>
      </c>
      <c r="T5329" s="1" t="s">
        <v>25</v>
      </c>
      <c r="U5329" s="1" t="s">
        <v>26</v>
      </c>
    </row>
    <row r="5330" spans="1:21" ht="29" x14ac:dyDescent="0.35">
      <c r="A5330" s="1" t="s">
        <v>1015</v>
      </c>
      <c r="B5330" s="1" t="str">
        <f t="shared" si="664"/>
        <v>Renault</v>
      </c>
      <c r="C5330" s="1">
        <v>2014</v>
      </c>
      <c r="D5330" s="2">
        <v>500000</v>
      </c>
      <c r="E5330" s="2">
        <f t="shared" si="665"/>
        <v>9</v>
      </c>
      <c r="F5330" s="2">
        <v>120000</v>
      </c>
      <c r="G5330" s="2">
        <v>1</v>
      </c>
      <c r="H5330" s="2">
        <v>5</v>
      </c>
      <c r="I5330" s="2">
        <f t="shared" si="666"/>
        <v>1</v>
      </c>
      <c r="J5330" s="2">
        <f t="shared" si="667"/>
        <v>0</v>
      </c>
      <c r="K5330" s="1">
        <f t="shared" si="668"/>
        <v>0</v>
      </c>
      <c r="L5330" s="1">
        <f t="shared" si="669"/>
        <v>1</v>
      </c>
      <c r="M5330" s="1">
        <f t="shared" si="670"/>
        <v>0</v>
      </c>
      <c r="N5330" s="1">
        <f t="shared" si="671"/>
        <v>1</v>
      </c>
      <c r="O5330" s="1" t="s">
        <v>115</v>
      </c>
      <c r="P5330" s="1" t="s">
        <v>116</v>
      </c>
      <c r="Q5330" s="1" t="s">
        <v>117</v>
      </c>
      <c r="S5330" s="1" t="s">
        <v>24</v>
      </c>
      <c r="T5330" s="1" t="s">
        <v>25</v>
      </c>
      <c r="U5330" s="1" t="s">
        <v>26</v>
      </c>
    </row>
    <row r="5331" spans="1:21" ht="29" x14ac:dyDescent="0.35">
      <c r="A5331" s="1" t="s">
        <v>1015</v>
      </c>
      <c r="B5331" s="1" t="str">
        <f t="shared" si="664"/>
        <v>Renault</v>
      </c>
      <c r="C5331" s="1">
        <v>2014</v>
      </c>
      <c r="D5331" s="2">
        <v>520000</v>
      </c>
      <c r="E5331" s="2">
        <f t="shared" si="665"/>
        <v>9</v>
      </c>
      <c r="F5331" s="2">
        <v>120000</v>
      </c>
      <c r="G5331" s="2">
        <v>1</v>
      </c>
      <c r="H5331" s="2">
        <v>5</v>
      </c>
      <c r="I5331" s="2">
        <f t="shared" si="666"/>
        <v>1</v>
      </c>
      <c r="J5331" s="2">
        <f t="shared" si="667"/>
        <v>0</v>
      </c>
      <c r="K5331" s="1">
        <f t="shared" si="668"/>
        <v>0</v>
      </c>
      <c r="L5331" s="1">
        <f t="shared" si="669"/>
        <v>1</v>
      </c>
      <c r="M5331" s="1">
        <f t="shared" si="670"/>
        <v>0</v>
      </c>
      <c r="N5331" s="1">
        <f t="shared" si="671"/>
        <v>1</v>
      </c>
      <c r="O5331" s="1" t="s">
        <v>115</v>
      </c>
      <c r="P5331" s="1" t="s">
        <v>116</v>
      </c>
      <c r="Q5331" s="1" t="s">
        <v>117</v>
      </c>
      <c r="S5331" s="1" t="s">
        <v>24</v>
      </c>
      <c r="T5331" s="1" t="s">
        <v>25</v>
      </c>
      <c r="U5331" s="1" t="s">
        <v>26</v>
      </c>
    </row>
    <row r="5332" spans="1:21" ht="29" x14ac:dyDescent="0.35">
      <c r="A5332" s="1" t="s">
        <v>2142</v>
      </c>
      <c r="B5332" s="1" t="str">
        <f t="shared" si="664"/>
        <v>Ford</v>
      </c>
      <c r="C5332" s="1">
        <v>2018</v>
      </c>
      <c r="D5332" s="2">
        <v>675000</v>
      </c>
      <c r="E5332" s="2">
        <f t="shared" si="665"/>
        <v>5</v>
      </c>
      <c r="F5332" s="2">
        <v>60000</v>
      </c>
      <c r="G5332" s="2">
        <v>1</v>
      </c>
      <c r="H5332" s="2">
        <v>5</v>
      </c>
      <c r="I5332" s="2">
        <f t="shared" si="666"/>
        <v>1</v>
      </c>
      <c r="J5332" s="2">
        <f t="shared" si="667"/>
        <v>0</v>
      </c>
      <c r="K5332" s="1">
        <f t="shared" si="668"/>
        <v>0</v>
      </c>
      <c r="L5332" s="1">
        <f t="shared" si="669"/>
        <v>1</v>
      </c>
      <c r="M5332" s="1">
        <f t="shared" si="670"/>
        <v>0</v>
      </c>
      <c r="N5332" s="1">
        <f t="shared" si="671"/>
        <v>1</v>
      </c>
      <c r="O5332" s="1" t="s">
        <v>159</v>
      </c>
      <c r="P5332" s="1" t="s">
        <v>993</v>
      </c>
      <c r="Q5332" s="1" t="s">
        <v>991</v>
      </c>
      <c r="S5332" s="1" t="s">
        <v>24</v>
      </c>
      <c r="T5332" s="1" t="s">
        <v>25</v>
      </c>
      <c r="U5332" s="1" t="s">
        <v>26</v>
      </c>
    </row>
    <row r="5333" spans="1:21" ht="29" x14ac:dyDescent="0.35">
      <c r="A5333" s="1" t="s">
        <v>2143</v>
      </c>
      <c r="B5333" s="1" t="str">
        <f t="shared" si="664"/>
        <v>Mercedes-Benz</v>
      </c>
      <c r="C5333" s="1">
        <v>2011</v>
      </c>
      <c r="D5333" s="2">
        <v>1350000</v>
      </c>
      <c r="E5333" s="2">
        <f t="shared" si="665"/>
        <v>12</v>
      </c>
      <c r="F5333" s="2">
        <v>80000</v>
      </c>
      <c r="G5333" s="2">
        <v>1</v>
      </c>
      <c r="H5333" s="2">
        <v>5</v>
      </c>
      <c r="I5333" s="2">
        <f t="shared" si="666"/>
        <v>1</v>
      </c>
      <c r="J5333" s="2">
        <f t="shared" si="667"/>
        <v>0</v>
      </c>
      <c r="K5333" s="1">
        <f t="shared" si="668"/>
        <v>0</v>
      </c>
      <c r="L5333" s="1">
        <f t="shared" si="669"/>
        <v>1</v>
      </c>
      <c r="M5333" s="1">
        <f t="shared" si="670"/>
        <v>0</v>
      </c>
      <c r="N5333" s="1">
        <f t="shared" si="671"/>
        <v>0</v>
      </c>
      <c r="O5333" s="1" t="s">
        <v>1762</v>
      </c>
      <c r="P5333" s="1" t="s">
        <v>1135</v>
      </c>
      <c r="Q5333" s="1" t="s">
        <v>1763</v>
      </c>
      <c r="S5333" s="1" t="s">
        <v>24</v>
      </c>
      <c r="T5333" s="1" t="s">
        <v>25</v>
      </c>
      <c r="U5333" s="1" t="s">
        <v>57</v>
      </c>
    </row>
    <row r="5334" spans="1:21" ht="29" x14ac:dyDescent="0.35">
      <c r="A5334" s="1" t="s">
        <v>1485</v>
      </c>
      <c r="B5334" s="1" t="str">
        <f t="shared" si="664"/>
        <v>Maruti</v>
      </c>
      <c r="C5334" s="1">
        <v>2019</v>
      </c>
      <c r="D5334" s="2">
        <v>675000</v>
      </c>
      <c r="E5334" s="2">
        <f t="shared" si="665"/>
        <v>4</v>
      </c>
      <c r="F5334" s="2">
        <v>5000</v>
      </c>
      <c r="G5334" s="2">
        <v>1</v>
      </c>
      <c r="H5334" s="2">
        <v>5</v>
      </c>
      <c r="I5334" s="2">
        <f t="shared" si="666"/>
        <v>0</v>
      </c>
      <c r="J5334" s="2">
        <f t="shared" si="667"/>
        <v>1</v>
      </c>
      <c r="K5334" s="1">
        <f t="shared" si="668"/>
        <v>0</v>
      </c>
      <c r="L5334" s="1">
        <f t="shared" si="669"/>
        <v>1</v>
      </c>
      <c r="M5334" s="1">
        <f t="shared" si="670"/>
        <v>0</v>
      </c>
      <c r="N5334" s="1">
        <f t="shared" si="671"/>
        <v>1</v>
      </c>
      <c r="O5334" s="1" t="s">
        <v>104</v>
      </c>
      <c r="P5334" s="1" t="s">
        <v>841</v>
      </c>
      <c r="Q5334" s="1" t="s">
        <v>842</v>
      </c>
      <c r="S5334" s="1" t="s">
        <v>32</v>
      </c>
      <c r="T5334" s="1" t="s">
        <v>25</v>
      </c>
      <c r="U5334" s="1" t="s">
        <v>26</v>
      </c>
    </row>
    <row r="5335" spans="1:21" ht="29" x14ac:dyDescent="0.35">
      <c r="A5335" s="1" t="s">
        <v>1897</v>
      </c>
      <c r="B5335" s="1" t="str">
        <f t="shared" si="664"/>
        <v>Ford</v>
      </c>
      <c r="C5335" s="1">
        <v>2016</v>
      </c>
      <c r="D5335" s="2">
        <v>725000</v>
      </c>
      <c r="E5335" s="2">
        <f t="shared" si="665"/>
        <v>7</v>
      </c>
      <c r="F5335" s="2">
        <v>30000</v>
      </c>
      <c r="G5335" s="2">
        <v>1</v>
      </c>
      <c r="H5335" s="2">
        <v>5</v>
      </c>
      <c r="I5335" s="2">
        <f t="shared" si="666"/>
        <v>1</v>
      </c>
      <c r="J5335" s="2">
        <f t="shared" si="667"/>
        <v>0</v>
      </c>
      <c r="K5335" s="1">
        <f t="shared" si="668"/>
        <v>0</v>
      </c>
      <c r="L5335" s="1">
        <f t="shared" si="669"/>
        <v>1</v>
      </c>
      <c r="M5335" s="1">
        <f t="shared" si="670"/>
        <v>0</v>
      </c>
      <c r="N5335" s="1">
        <f t="shared" si="671"/>
        <v>1</v>
      </c>
      <c r="O5335" s="1" t="s">
        <v>159</v>
      </c>
      <c r="P5335" s="1" t="s">
        <v>160</v>
      </c>
      <c r="Q5335" s="1" t="s">
        <v>836</v>
      </c>
      <c r="S5335" s="1" t="s">
        <v>24</v>
      </c>
      <c r="T5335" s="1" t="s">
        <v>25</v>
      </c>
      <c r="U5335" s="1" t="s">
        <v>26</v>
      </c>
    </row>
    <row r="5336" spans="1:21" ht="29" x14ac:dyDescent="0.35">
      <c r="A5336" s="1" t="s">
        <v>2099</v>
      </c>
      <c r="B5336" s="1" t="str">
        <f t="shared" si="664"/>
        <v>Mahindra</v>
      </c>
      <c r="C5336" s="1">
        <v>2019</v>
      </c>
      <c r="D5336" s="2">
        <v>1200000</v>
      </c>
      <c r="E5336" s="2">
        <f t="shared" si="665"/>
        <v>4</v>
      </c>
      <c r="F5336" s="2">
        <v>15000</v>
      </c>
      <c r="G5336" s="2">
        <v>1</v>
      </c>
      <c r="H5336" s="2">
        <v>5</v>
      </c>
      <c r="I5336" s="2">
        <f t="shared" si="666"/>
        <v>1</v>
      </c>
      <c r="J5336" s="2">
        <f t="shared" si="667"/>
        <v>0</v>
      </c>
      <c r="K5336" s="1">
        <f t="shared" si="668"/>
        <v>0</v>
      </c>
      <c r="L5336" s="1">
        <f t="shared" si="669"/>
        <v>1</v>
      </c>
      <c r="M5336" s="1">
        <f t="shared" si="670"/>
        <v>0</v>
      </c>
      <c r="N5336" s="1">
        <f t="shared" si="671"/>
        <v>1</v>
      </c>
      <c r="O5336" s="1" t="s">
        <v>100</v>
      </c>
      <c r="P5336" s="1" t="s">
        <v>201</v>
      </c>
      <c r="Q5336" s="1" t="s">
        <v>1789</v>
      </c>
      <c r="S5336" s="1" t="s">
        <v>24</v>
      </c>
      <c r="T5336" s="1" t="s">
        <v>25</v>
      </c>
      <c r="U5336" s="1" t="s">
        <v>26</v>
      </c>
    </row>
    <row r="5337" spans="1:21" ht="29" x14ac:dyDescent="0.35">
      <c r="A5337" s="1" t="s">
        <v>1839</v>
      </c>
      <c r="B5337" s="1" t="str">
        <f t="shared" si="664"/>
        <v>Volkswagen</v>
      </c>
      <c r="C5337" s="1">
        <v>2018</v>
      </c>
      <c r="D5337" s="2">
        <v>650000</v>
      </c>
      <c r="E5337" s="2">
        <f t="shared" si="665"/>
        <v>5</v>
      </c>
      <c r="F5337" s="2">
        <v>40000</v>
      </c>
      <c r="G5337" s="2">
        <v>1</v>
      </c>
      <c r="H5337" s="2">
        <v>5</v>
      </c>
      <c r="I5337" s="2">
        <f t="shared" si="666"/>
        <v>1</v>
      </c>
      <c r="J5337" s="2">
        <f t="shared" si="667"/>
        <v>0</v>
      </c>
      <c r="K5337" s="1">
        <f t="shared" si="668"/>
        <v>0</v>
      </c>
      <c r="L5337" s="1">
        <f t="shared" si="669"/>
        <v>0</v>
      </c>
      <c r="M5337" s="1">
        <f t="shared" si="670"/>
        <v>1</v>
      </c>
      <c r="N5337" s="1">
        <f t="shared" si="671"/>
        <v>1</v>
      </c>
      <c r="O5337" s="1" t="s">
        <v>159</v>
      </c>
      <c r="P5337" s="1" t="s">
        <v>1805</v>
      </c>
      <c r="Q5337" s="1" t="s">
        <v>502</v>
      </c>
      <c r="S5337" s="1" t="s">
        <v>24</v>
      </c>
      <c r="T5337" s="1" t="s">
        <v>58</v>
      </c>
      <c r="U5337" s="1" t="s">
        <v>26</v>
      </c>
    </row>
    <row r="5338" spans="1:21" x14ac:dyDescent="0.35">
      <c r="A5338" s="1" t="s">
        <v>1512</v>
      </c>
      <c r="B5338" s="1" t="str">
        <f t="shared" si="664"/>
        <v>Mahindra</v>
      </c>
      <c r="C5338" s="1">
        <v>2019</v>
      </c>
      <c r="D5338" s="2">
        <v>1090000</v>
      </c>
      <c r="E5338" s="2">
        <f t="shared" si="665"/>
        <v>4</v>
      </c>
      <c r="F5338" s="2">
        <v>16500</v>
      </c>
      <c r="G5338" s="2">
        <v>1</v>
      </c>
      <c r="H5338" s="2">
        <v>5</v>
      </c>
      <c r="I5338" s="2">
        <f t="shared" si="666"/>
        <v>0</v>
      </c>
      <c r="J5338" s="2">
        <f t="shared" si="667"/>
        <v>1</v>
      </c>
      <c r="K5338" s="1">
        <f t="shared" si="668"/>
        <v>0</v>
      </c>
      <c r="L5338" s="1">
        <f t="shared" si="669"/>
        <v>0</v>
      </c>
      <c r="M5338" s="1">
        <f t="shared" si="670"/>
        <v>1</v>
      </c>
      <c r="N5338" s="1">
        <f t="shared" si="671"/>
        <v>1</v>
      </c>
      <c r="O5338" s="1" t="s">
        <v>104</v>
      </c>
      <c r="P5338" s="1" t="s">
        <v>316</v>
      </c>
      <c r="Q5338" s="1" t="s">
        <v>1513</v>
      </c>
      <c r="S5338" s="1" t="s">
        <v>32</v>
      </c>
      <c r="T5338" s="1" t="s">
        <v>58</v>
      </c>
      <c r="U5338" s="1" t="s">
        <v>26</v>
      </c>
    </row>
    <row r="5339" spans="1:21" ht="29" x14ac:dyDescent="0.35">
      <c r="A5339" s="1" t="s">
        <v>1236</v>
      </c>
      <c r="B5339" s="1" t="str">
        <f t="shared" si="664"/>
        <v>Hyundai</v>
      </c>
      <c r="C5339" s="1">
        <v>2017</v>
      </c>
      <c r="D5339" s="2">
        <v>1100000</v>
      </c>
      <c r="E5339" s="2">
        <f t="shared" si="665"/>
        <v>6</v>
      </c>
      <c r="F5339" s="2">
        <v>67000</v>
      </c>
      <c r="G5339" s="2">
        <v>1</v>
      </c>
      <c r="H5339" s="2">
        <v>5</v>
      </c>
      <c r="I5339" s="2">
        <f t="shared" si="666"/>
        <v>1</v>
      </c>
      <c r="J5339" s="2">
        <f t="shared" si="667"/>
        <v>0</v>
      </c>
      <c r="K5339" s="1">
        <f t="shared" si="668"/>
        <v>0</v>
      </c>
      <c r="L5339" s="1">
        <f t="shared" si="669"/>
        <v>1</v>
      </c>
      <c r="M5339" s="1">
        <f t="shared" si="670"/>
        <v>0</v>
      </c>
      <c r="N5339" s="1">
        <f t="shared" si="671"/>
        <v>0</v>
      </c>
      <c r="O5339" s="1" t="s">
        <v>141</v>
      </c>
      <c r="P5339" s="1" t="s">
        <v>342</v>
      </c>
      <c r="Q5339" s="1" t="s">
        <v>283</v>
      </c>
      <c r="S5339" s="1" t="s">
        <v>24</v>
      </c>
      <c r="T5339" s="1" t="s">
        <v>25</v>
      </c>
      <c r="U5339" s="1" t="s">
        <v>57</v>
      </c>
    </row>
    <row r="5340" spans="1:21" ht="29" x14ac:dyDescent="0.35">
      <c r="A5340" s="1" t="s">
        <v>1422</v>
      </c>
      <c r="B5340" s="1" t="str">
        <f t="shared" si="664"/>
        <v>Hyundai</v>
      </c>
      <c r="C5340" s="1">
        <v>2017</v>
      </c>
      <c r="D5340" s="2">
        <v>670000</v>
      </c>
      <c r="E5340" s="2">
        <f t="shared" si="665"/>
        <v>6</v>
      </c>
      <c r="F5340" s="2">
        <v>48000</v>
      </c>
      <c r="G5340" s="2">
        <v>1</v>
      </c>
      <c r="H5340" s="2">
        <v>5</v>
      </c>
      <c r="I5340" s="2">
        <f t="shared" si="666"/>
        <v>1</v>
      </c>
      <c r="J5340" s="2">
        <f t="shared" si="667"/>
        <v>0</v>
      </c>
      <c r="K5340" s="1">
        <f t="shared" si="668"/>
        <v>0</v>
      </c>
      <c r="L5340" s="1">
        <f t="shared" si="669"/>
        <v>1</v>
      </c>
      <c r="M5340" s="1">
        <f t="shared" si="670"/>
        <v>0</v>
      </c>
      <c r="N5340" s="1">
        <f t="shared" si="671"/>
        <v>1</v>
      </c>
      <c r="O5340" s="1" t="s">
        <v>152</v>
      </c>
      <c r="P5340" s="1" t="s">
        <v>169</v>
      </c>
      <c r="Q5340" s="1" t="s">
        <v>884</v>
      </c>
      <c r="S5340" s="1" t="s">
        <v>24</v>
      </c>
      <c r="T5340" s="1" t="s">
        <v>25</v>
      </c>
      <c r="U5340" s="1" t="s">
        <v>26</v>
      </c>
    </row>
    <row r="5341" spans="1:21" ht="29" x14ac:dyDescent="0.35">
      <c r="A5341" s="1" t="s">
        <v>1098</v>
      </c>
      <c r="B5341" s="1" t="str">
        <f t="shared" si="664"/>
        <v>Hyundai</v>
      </c>
      <c r="C5341" s="1">
        <v>2018</v>
      </c>
      <c r="D5341" s="2">
        <v>780000</v>
      </c>
      <c r="E5341" s="2">
        <f t="shared" si="665"/>
        <v>5</v>
      </c>
      <c r="F5341" s="2">
        <v>35000</v>
      </c>
      <c r="G5341" s="2">
        <v>1</v>
      </c>
      <c r="H5341" s="2">
        <v>5</v>
      </c>
      <c r="I5341" s="2">
        <f t="shared" si="666"/>
        <v>1</v>
      </c>
      <c r="J5341" s="2">
        <f t="shared" si="667"/>
        <v>0</v>
      </c>
      <c r="K5341" s="1">
        <f t="shared" si="668"/>
        <v>0</v>
      </c>
      <c r="L5341" s="1">
        <f t="shared" si="669"/>
        <v>1</v>
      </c>
      <c r="M5341" s="1">
        <f t="shared" si="670"/>
        <v>0</v>
      </c>
      <c r="N5341" s="1">
        <f t="shared" si="671"/>
        <v>1</v>
      </c>
      <c r="O5341" s="1" t="s">
        <v>152</v>
      </c>
      <c r="P5341" s="1" t="s">
        <v>169</v>
      </c>
      <c r="Q5341" s="1" t="s">
        <v>884</v>
      </c>
      <c r="S5341" s="1" t="s">
        <v>24</v>
      </c>
      <c r="T5341" s="1" t="s">
        <v>25</v>
      </c>
      <c r="U5341" s="1" t="s">
        <v>26</v>
      </c>
    </row>
    <row r="5342" spans="1:21" ht="29" x14ac:dyDescent="0.35">
      <c r="A5342" s="1" t="s">
        <v>339</v>
      </c>
      <c r="B5342" s="1" t="str">
        <f t="shared" si="664"/>
        <v>Maruti</v>
      </c>
      <c r="C5342" s="1">
        <v>2017</v>
      </c>
      <c r="D5342" s="2">
        <v>720000</v>
      </c>
      <c r="E5342" s="2">
        <f t="shared" si="665"/>
        <v>6</v>
      </c>
      <c r="F5342" s="2">
        <v>60000</v>
      </c>
      <c r="G5342" s="2">
        <v>1</v>
      </c>
      <c r="H5342" s="2">
        <v>5</v>
      </c>
      <c r="I5342" s="2">
        <f t="shared" si="666"/>
        <v>1</v>
      </c>
      <c r="J5342" s="2">
        <f t="shared" si="667"/>
        <v>0</v>
      </c>
      <c r="K5342" s="1">
        <f t="shared" si="668"/>
        <v>0</v>
      </c>
      <c r="L5342" s="1">
        <f t="shared" si="669"/>
        <v>1</v>
      </c>
      <c r="M5342" s="1">
        <f t="shared" si="670"/>
        <v>0</v>
      </c>
      <c r="N5342" s="1">
        <f t="shared" si="671"/>
        <v>1</v>
      </c>
      <c r="O5342" s="1" t="s">
        <v>135</v>
      </c>
      <c r="P5342" s="1" t="s">
        <v>340</v>
      </c>
      <c r="Q5342" s="1" t="s">
        <v>198</v>
      </c>
      <c r="S5342" s="1" t="s">
        <v>24</v>
      </c>
      <c r="T5342" s="1" t="s">
        <v>25</v>
      </c>
      <c r="U5342" s="1" t="s">
        <v>26</v>
      </c>
    </row>
    <row r="5343" spans="1:21" ht="29" x14ac:dyDescent="0.35">
      <c r="A5343" s="1" t="s">
        <v>1514</v>
      </c>
      <c r="B5343" s="1" t="str">
        <f t="shared" si="664"/>
        <v>Maruti</v>
      </c>
      <c r="C5343" s="1">
        <v>2018</v>
      </c>
      <c r="D5343" s="2">
        <v>610000</v>
      </c>
      <c r="E5343" s="2">
        <f t="shared" si="665"/>
        <v>5</v>
      </c>
      <c r="F5343" s="2">
        <v>52000</v>
      </c>
      <c r="G5343" s="2">
        <v>1</v>
      </c>
      <c r="H5343" s="2">
        <v>5</v>
      </c>
      <c r="I5343" s="2">
        <f t="shared" si="666"/>
        <v>0</v>
      </c>
      <c r="J5343" s="2">
        <f t="shared" si="667"/>
        <v>1</v>
      </c>
      <c r="K5343" s="1">
        <f t="shared" si="668"/>
        <v>0</v>
      </c>
      <c r="L5343" s="1">
        <f t="shared" si="669"/>
        <v>0</v>
      </c>
      <c r="M5343" s="1">
        <f t="shared" si="670"/>
        <v>1</v>
      </c>
      <c r="N5343" s="1">
        <f t="shared" si="671"/>
        <v>1</v>
      </c>
      <c r="O5343" s="1" t="s">
        <v>104</v>
      </c>
      <c r="P5343" s="1" t="s">
        <v>841</v>
      </c>
      <c r="Q5343" s="1" t="s">
        <v>842</v>
      </c>
      <c r="S5343" s="1" t="s">
        <v>32</v>
      </c>
      <c r="T5343" s="1" t="s">
        <v>58</v>
      </c>
      <c r="U5343" s="1" t="s">
        <v>26</v>
      </c>
    </row>
    <row r="5344" spans="1:21" ht="29" x14ac:dyDescent="0.35">
      <c r="A5344" s="1" t="s">
        <v>1410</v>
      </c>
      <c r="B5344" s="1" t="str">
        <f t="shared" si="664"/>
        <v>Volkswagen</v>
      </c>
      <c r="C5344" s="1">
        <v>2017</v>
      </c>
      <c r="D5344" s="2">
        <v>600000</v>
      </c>
      <c r="E5344" s="2">
        <f t="shared" si="665"/>
        <v>6</v>
      </c>
      <c r="F5344" s="2">
        <v>29000</v>
      </c>
      <c r="G5344" s="2">
        <v>1</v>
      </c>
      <c r="H5344" s="2">
        <v>5</v>
      </c>
      <c r="I5344" s="2">
        <f t="shared" si="666"/>
        <v>1</v>
      </c>
      <c r="J5344" s="2">
        <f t="shared" si="667"/>
        <v>0</v>
      </c>
      <c r="K5344" s="1">
        <f t="shared" si="668"/>
        <v>0</v>
      </c>
      <c r="L5344" s="1">
        <f t="shared" si="669"/>
        <v>1</v>
      </c>
      <c r="M5344" s="1">
        <f t="shared" si="670"/>
        <v>0</v>
      </c>
      <c r="N5344" s="1">
        <f t="shared" si="671"/>
        <v>1</v>
      </c>
      <c r="O5344" s="1" t="s">
        <v>159</v>
      </c>
      <c r="P5344" s="1" t="s">
        <v>1411</v>
      </c>
      <c r="Q5344" s="1" t="s">
        <v>625</v>
      </c>
      <c r="S5344" s="1" t="s">
        <v>24</v>
      </c>
      <c r="T5344" s="1" t="s">
        <v>25</v>
      </c>
      <c r="U5344" s="1" t="s">
        <v>26</v>
      </c>
    </row>
    <row r="5345" spans="1:21" ht="29" x14ac:dyDescent="0.35">
      <c r="A5345" s="1" t="s">
        <v>1519</v>
      </c>
      <c r="B5345" s="1" t="str">
        <f t="shared" si="664"/>
        <v>Renault</v>
      </c>
      <c r="C5345" s="1">
        <v>2016</v>
      </c>
      <c r="D5345" s="2">
        <v>535000</v>
      </c>
      <c r="E5345" s="2">
        <f t="shared" si="665"/>
        <v>7</v>
      </c>
      <c r="F5345" s="2">
        <v>50000</v>
      </c>
      <c r="G5345" s="2">
        <v>1</v>
      </c>
      <c r="H5345" s="2">
        <v>5</v>
      </c>
      <c r="I5345" s="2">
        <f t="shared" si="666"/>
        <v>1</v>
      </c>
      <c r="J5345" s="2">
        <f t="shared" si="667"/>
        <v>0</v>
      </c>
      <c r="K5345" s="1">
        <f t="shared" si="668"/>
        <v>0</v>
      </c>
      <c r="L5345" s="1">
        <f t="shared" si="669"/>
        <v>1</v>
      </c>
      <c r="M5345" s="1">
        <f t="shared" si="670"/>
        <v>0</v>
      </c>
      <c r="N5345" s="1">
        <f t="shared" si="671"/>
        <v>1</v>
      </c>
      <c r="O5345" s="1" t="s">
        <v>115</v>
      </c>
      <c r="P5345" s="1" t="s">
        <v>116</v>
      </c>
      <c r="Q5345" s="1" t="s">
        <v>198</v>
      </c>
      <c r="S5345" s="1" t="s">
        <v>24</v>
      </c>
      <c r="T5345" s="1" t="s">
        <v>25</v>
      </c>
      <c r="U5345" s="1" t="s">
        <v>26</v>
      </c>
    </row>
    <row r="5346" spans="1:21" ht="29" x14ac:dyDescent="0.35">
      <c r="A5346" s="1" t="s">
        <v>103</v>
      </c>
      <c r="B5346" s="1" t="str">
        <f t="shared" si="664"/>
        <v>Hyundai</v>
      </c>
      <c r="C5346" s="1">
        <v>2009</v>
      </c>
      <c r="D5346" s="2">
        <v>142000</v>
      </c>
      <c r="E5346" s="2">
        <f t="shared" si="665"/>
        <v>14</v>
      </c>
      <c r="F5346" s="2">
        <v>110000</v>
      </c>
      <c r="G5346" s="2">
        <v>1</v>
      </c>
      <c r="H5346" s="2">
        <v>5</v>
      </c>
      <c r="I5346" s="2">
        <f t="shared" si="666"/>
        <v>0</v>
      </c>
      <c r="J5346" s="2">
        <f t="shared" si="667"/>
        <v>1</v>
      </c>
      <c r="K5346" s="1">
        <f t="shared" si="668"/>
        <v>0</v>
      </c>
      <c r="L5346" s="1">
        <f t="shared" si="669"/>
        <v>1</v>
      </c>
      <c r="M5346" s="1">
        <f t="shared" si="670"/>
        <v>0</v>
      </c>
      <c r="N5346" s="1">
        <f t="shared" si="671"/>
        <v>1</v>
      </c>
      <c r="O5346" s="1" t="s">
        <v>104</v>
      </c>
      <c r="P5346" s="1" t="s">
        <v>105</v>
      </c>
      <c r="Q5346" s="1" t="s">
        <v>106</v>
      </c>
      <c r="S5346" s="1" t="s">
        <v>32</v>
      </c>
      <c r="T5346" s="1" t="s">
        <v>25</v>
      </c>
      <c r="U5346" s="1" t="s">
        <v>26</v>
      </c>
    </row>
    <row r="5347" spans="1:21" ht="29" x14ac:dyDescent="0.35">
      <c r="A5347" s="1" t="s">
        <v>1912</v>
      </c>
      <c r="B5347" s="1" t="str">
        <f t="shared" si="664"/>
        <v>Maruti</v>
      </c>
      <c r="C5347" s="1">
        <v>2017</v>
      </c>
      <c r="D5347" s="2">
        <v>515000</v>
      </c>
      <c r="E5347" s="2">
        <f t="shared" si="665"/>
        <v>6</v>
      </c>
      <c r="F5347" s="2">
        <v>23000</v>
      </c>
      <c r="G5347" s="2">
        <v>1</v>
      </c>
      <c r="H5347" s="2">
        <v>5</v>
      </c>
      <c r="I5347" s="2">
        <f t="shared" si="666"/>
        <v>0</v>
      </c>
      <c r="J5347" s="2">
        <f t="shared" si="667"/>
        <v>1</v>
      </c>
      <c r="K5347" s="1">
        <f t="shared" si="668"/>
        <v>0</v>
      </c>
      <c r="L5347" s="1">
        <f t="shared" si="669"/>
        <v>1</v>
      </c>
      <c r="M5347" s="1">
        <f t="shared" si="670"/>
        <v>0</v>
      </c>
      <c r="N5347" s="1">
        <f t="shared" si="671"/>
        <v>1</v>
      </c>
      <c r="O5347" s="1" t="s">
        <v>104</v>
      </c>
      <c r="P5347" s="1" t="s">
        <v>919</v>
      </c>
      <c r="Q5347" s="1" t="s">
        <v>670</v>
      </c>
      <c r="S5347" s="1" t="s">
        <v>32</v>
      </c>
      <c r="T5347" s="1" t="s">
        <v>25</v>
      </c>
      <c r="U5347" s="1" t="s">
        <v>26</v>
      </c>
    </row>
    <row r="5348" spans="1:21" x14ac:dyDescent="0.35">
      <c r="A5348" s="1" t="s">
        <v>859</v>
      </c>
      <c r="B5348" s="1" t="str">
        <f t="shared" si="664"/>
        <v>Datsun</v>
      </c>
      <c r="C5348" s="1">
        <v>2016</v>
      </c>
      <c r="D5348" s="2">
        <v>335000</v>
      </c>
      <c r="E5348" s="2">
        <f t="shared" si="665"/>
        <v>7</v>
      </c>
      <c r="F5348" s="2">
        <v>40000</v>
      </c>
      <c r="G5348" s="2">
        <v>1</v>
      </c>
      <c r="H5348" s="2">
        <v>5</v>
      </c>
      <c r="I5348" s="2">
        <f t="shared" si="666"/>
        <v>0</v>
      </c>
      <c r="J5348" s="2">
        <f t="shared" si="667"/>
        <v>1</v>
      </c>
      <c r="K5348" s="1">
        <f t="shared" si="668"/>
        <v>0</v>
      </c>
      <c r="L5348" s="1">
        <f t="shared" si="669"/>
        <v>0</v>
      </c>
      <c r="M5348" s="1">
        <f t="shared" si="670"/>
        <v>1</v>
      </c>
      <c r="N5348" s="1">
        <f t="shared" si="671"/>
        <v>1</v>
      </c>
      <c r="O5348" s="1" t="s">
        <v>382</v>
      </c>
      <c r="P5348" s="1" t="s">
        <v>238</v>
      </c>
      <c r="Q5348" s="1" t="s">
        <v>674</v>
      </c>
      <c r="S5348" s="1" t="s">
        <v>32</v>
      </c>
      <c r="T5348" s="1" t="s">
        <v>58</v>
      </c>
      <c r="U5348" s="1" t="s">
        <v>26</v>
      </c>
    </row>
    <row r="5349" spans="1:21" ht="29" x14ac:dyDescent="0.35">
      <c r="A5349" s="1" t="s">
        <v>1537</v>
      </c>
      <c r="B5349" s="1" t="str">
        <f t="shared" si="664"/>
        <v>Hyundai</v>
      </c>
      <c r="C5349" s="1">
        <v>2017</v>
      </c>
      <c r="D5349" s="2">
        <v>957000</v>
      </c>
      <c r="E5349" s="2">
        <f t="shared" si="665"/>
        <v>6</v>
      </c>
      <c r="F5349" s="2">
        <v>60000</v>
      </c>
      <c r="G5349" s="2">
        <v>1</v>
      </c>
      <c r="H5349" s="2">
        <v>5</v>
      </c>
      <c r="I5349" s="2">
        <f t="shared" si="666"/>
        <v>1</v>
      </c>
      <c r="J5349" s="2">
        <f t="shared" si="667"/>
        <v>0</v>
      </c>
      <c r="K5349" s="1">
        <f t="shared" si="668"/>
        <v>0</v>
      </c>
      <c r="L5349" s="1">
        <f t="shared" si="669"/>
        <v>1</v>
      </c>
      <c r="M5349" s="1">
        <f t="shared" si="670"/>
        <v>0</v>
      </c>
      <c r="N5349" s="1">
        <f t="shared" si="671"/>
        <v>1</v>
      </c>
      <c r="O5349" s="1" t="s">
        <v>152</v>
      </c>
      <c r="P5349" s="1" t="s">
        <v>247</v>
      </c>
      <c r="Q5349" s="1" t="s">
        <v>884</v>
      </c>
      <c r="S5349" s="1" t="s">
        <v>24</v>
      </c>
      <c r="T5349" s="1" t="s">
        <v>25</v>
      </c>
      <c r="U5349" s="1" t="s">
        <v>26</v>
      </c>
    </row>
    <row r="5350" spans="1:21" ht="29" x14ac:dyDescent="0.35">
      <c r="A5350" s="1" t="s">
        <v>345</v>
      </c>
      <c r="B5350" s="1" t="str">
        <f t="shared" si="664"/>
        <v>Maruti</v>
      </c>
      <c r="C5350" s="1">
        <v>2017</v>
      </c>
      <c r="D5350" s="2">
        <v>605000</v>
      </c>
      <c r="E5350" s="2">
        <f t="shared" si="665"/>
        <v>6</v>
      </c>
      <c r="F5350" s="2">
        <v>127000</v>
      </c>
      <c r="G5350" s="2">
        <v>1</v>
      </c>
      <c r="H5350" s="2">
        <v>5</v>
      </c>
      <c r="I5350" s="2">
        <f t="shared" si="666"/>
        <v>1</v>
      </c>
      <c r="J5350" s="2">
        <f t="shared" si="667"/>
        <v>0</v>
      </c>
      <c r="K5350" s="1">
        <f t="shared" si="668"/>
        <v>0</v>
      </c>
      <c r="L5350" s="1">
        <f t="shared" si="669"/>
        <v>1</v>
      </c>
      <c r="M5350" s="1">
        <f t="shared" si="670"/>
        <v>0</v>
      </c>
      <c r="N5350" s="1">
        <f t="shared" si="671"/>
        <v>1</v>
      </c>
      <c r="O5350" s="1" t="s">
        <v>135</v>
      </c>
      <c r="P5350" s="1" t="s">
        <v>889</v>
      </c>
      <c r="Q5350" s="1" t="s">
        <v>137</v>
      </c>
      <c r="S5350" s="1" t="s">
        <v>24</v>
      </c>
      <c r="T5350" s="1" t="s">
        <v>25</v>
      </c>
      <c r="U5350" s="1" t="s">
        <v>26</v>
      </c>
    </row>
    <row r="5351" spans="1:21" ht="29" x14ac:dyDescent="0.35">
      <c r="A5351" s="1" t="s">
        <v>1932</v>
      </c>
      <c r="B5351" s="1" t="str">
        <f t="shared" si="664"/>
        <v>Tata</v>
      </c>
      <c r="C5351" s="1">
        <v>2013</v>
      </c>
      <c r="D5351" s="2">
        <v>316000</v>
      </c>
      <c r="E5351" s="2">
        <f t="shared" si="665"/>
        <v>10</v>
      </c>
      <c r="F5351" s="2">
        <v>140000</v>
      </c>
      <c r="G5351" s="2">
        <v>1</v>
      </c>
      <c r="H5351" s="2">
        <v>5</v>
      </c>
      <c r="I5351" s="2">
        <f t="shared" si="666"/>
        <v>1</v>
      </c>
      <c r="J5351" s="2">
        <f t="shared" si="667"/>
        <v>0</v>
      </c>
      <c r="K5351" s="1">
        <f t="shared" si="668"/>
        <v>0</v>
      </c>
      <c r="L5351" s="1">
        <f t="shared" si="669"/>
        <v>1</v>
      </c>
      <c r="M5351" s="1">
        <f t="shared" si="670"/>
        <v>0</v>
      </c>
      <c r="N5351" s="1">
        <f t="shared" si="671"/>
        <v>1</v>
      </c>
      <c r="O5351" s="1" t="s">
        <v>135</v>
      </c>
      <c r="P5351" s="1" t="s">
        <v>228</v>
      </c>
      <c r="Q5351" s="1" t="s">
        <v>365</v>
      </c>
      <c r="S5351" s="1" t="s">
        <v>24</v>
      </c>
      <c r="T5351" s="1" t="s">
        <v>25</v>
      </c>
      <c r="U5351" s="1" t="s">
        <v>26</v>
      </c>
    </row>
    <row r="5352" spans="1:21" ht="29" x14ac:dyDescent="0.35">
      <c r="A5352" s="1" t="s">
        <v>345</v>
      </c>
      <c r="B5352" s="1" t="str">
        <f t="shared" si="664"/>
        <v>Maruti</v>
      </c>
      <c r="C5352" s="1">
        <v>2015</v>
      </c>
      <c r="D5352" s="2">
        <v>520000</v>
      </c>
      <c r="E5352" s="2">
        <f t="shared" si="665"/>
        <v>8</v>
      </c>
      <c r="F5352" s="2">
        <v>70000</v>
      </c>
      <c r="G5352" s="2">
        <v>1</v>
      </c>
      <c r="H5352" s="2">
        <v>5</v>
      </c>
      <c r="I5352" s="2">
        <f t="shared" si="666"/>
        <v>1</v>
      </c>
      <c r="J5352" s="2">
        <f t="shared" si="667"/>
        <v>0</v>
      </c>
      <c r="K5352" s="1">
        <f t="shared" si="668"/>
        <v>0</v>
      </c>
      <c r="L5352" s="1">
        <f t="shared" si="669"/>
        <v>1</v>
      </c>
      <c r="M5352" s="1">
        <f t="shared" si="670"/>
        <v>0</v>
      </c>
      <c r="N5352" s="1">
        <f t="shared" si="671"/>
        <v>1</v>
      </c>
      <c r="O5352" s="1" t="s">
        <v>135</v>
      </c>
      <c r="P5352" s="1" t="s">
        <v>285</v>
      </c>
      <c r="Q5352" s="1" t="s">
        <v>137</v>
      </c>
      <c r="S5352" s="1" t="s">
        <v>24</v>
      </c>
      <c r="T5352" s="1" t="s">
        <v>25</v>
      </c>
      <c r="U5352" s="1" t="s">
        <v>26</v>
      </c>
    </row>
    <row r="5353" spans="1:21" ht="29" x14ac:dyDescent="0.35">
      <c r="A5353" s="1" t="s">
        <v>1101</v>
      </c>
      <c r="B5353" s="1" t="str">
        <f t="shared" si="664"/>
        <v>Maruti</v>
      </c>
      <c r="C5353" s="1">
        <v>2011</v>
      </c>
      <c r="D5353" s="2">
        <v>265000</v>
      </c>
      <c r="E5353" s="2">
        <f t="shared" si="665"/>
        <v>12</v>
      </c>
      <c r="F5353" s="2">
        <v>60000</v>
      </c>
      <c r="G5353" s="2">
        <v>1</v>
      </c>
      <c r="H5353" s="2">
        <v>5</v>
      </c>
      <c r="I5353" s="2">
        <f t="shared" si="666"/>
        <v>1</v>
      </c>
      <c r="J5353" s="2">
        <f t="shared" si="667"/>
        <v>0</v>
      </c>
      <c r="K5353" s="1">
        <f t="shared" si="668"/>
        <v>0</v>
      </c>
      <c r="L5353" s="1">
        <f t="shared" si="669"/>
        <v>1</v>
      </c>
      <c r="M5353" s="1">
        <f t="shared" si="670"/>
        <v>0</v>
      </c>
      <c r="N5353" s="1">
        <f t="shared" si="671"/>
        <v>1</v>
      </c>
      <c r="O5353" s="1" t="s">
        <v>135</v>
      </c>
      <c r="P5353" s="1" t="s">
        <v>136</v>
      </c>
      <c r="Q5353" s="1" t="s">
        <v>137</v>
      </c>
      <c r="S5353" s="1" t="s">
        <v>24</v>
      </c>
      <c r="T5353" s="1" t="s">
        <v>25</v>
      </c>
      <c r="U5353" s="1" t="s">
        <v>26</v>
      </c>
    </row>
    <row r="5354" spans="1:21" ht="29" x14ac:dyDescent="0.35">
      <c r="A5354" s="1" t="s">
        <v>338</v>
      </c>
      <c r="B5354" s="1" t="str">
        <f t="shared" si="664"/>
        <v>Hyundai</v>
      </c>
      <c r="C5354" s="1">
        <v>2009</v>
      </c>
      <c r="D5354" s="2">
        <v>160000</v>
      </c>
      <c r="E5354" s="2">
        <f t="shared" si="665"/>
        <v>14</v>
      </c>
      <c r="F5354" s="2">
        <v>35000</v>
      </c>
      <c r="G5354" s="2">
        <v>1</v>
      </c>
      <c r="H5354" s="2">
        <v>5</v>
      </c>
      <c r="I5354" s="2">
        <f t="shared" si="666"/>
        <v>0</v>
      </c>
      <c r="J5354" s="2">
        <f t="shared" si="667"/>
        <v>1</v>
      </c>
      <c r="K5354" s="1">
        <f t="shared" si="668"/>
        <v>0</v>
      </c>
      <c r="L5354" s="1">
        <f t="shared" si="669"/>
        <v>1</v>
      </c>
      <c r="M5354" s="1">
        <f t="shared" si="670"/>
        <v>0</v>
      </c>
      <c r="N5354" s="1">
        <f t="shared" si="671"/>
        <v>1</v>
      </c>
      <c r="O5354" s="1" t="s">
        <v>224</v>
      </c>
      <c r="P5354" s="1" t="s">
        <v>312</v>
      </c>
      <c r="Q5354" s="1" t="s">
        <v>313</v>
      </c>
      <c r="S5354" s="1" t="s">
        <v>32</v>
      </c>
      <c r="T5354" s="1" t="s">
        <v>25</v>
      </c>
      <c r="U5354" s="1" t="s">
        <v>26</v>
      </c>
    </row>
    <row r="5355" spans="1:21" ht="29" x14ac:dyDescent="0.35">
      <c r="A5355" s="1" t="s">
        <v>1281</v>
      </c>
      <c r="B5355" s="1" t="str">
        <f t="shared" si="664"/>
        <v>Honda</v>
      </c>
      <c r="C5355" s="1">
        <v>2013</v>
      </c>
      <c r="D5355" s="2">
        <v>480000</v>
      </c>
      <c r="E5355" s="2">
        <f t="shared" si="665"/>
        <v>10</v>
      </c>
      <c r="F5355" s="2">
        <v>42462</v>
      </c>
      <c r="G5355" s="2">
        <v>1</v>
      </c>
      <c r="H5355" s="2">
        <v>5</v>
      </c>
      <c r="I5355" s="2">
        <f t="shared" si="666"/>
        <v>0</v>
      </c>
      <c r="J5355" s="2">
        <f t="shared" si="667"/>
        <v>1</v>
      </c>
      <c r="K5355" s="1">
        <f t="shared" si="668"/>
        <v>0</v>
      </c>
      <c r="L5355" s="1">
        <f t="shared" si="669"/>
        <v>0</v>
      </c>
      <c r="M5355" s="1">
        <f t="shared" si="670"/>
        <v>1</v>
      </c>
      <c r="N5355" s="1">
        <f t="shared" si="671"/>
        <v>1</v>
      </c>
      <c r="O5355" s="1" t="s">
        <v>100</v>
      </c>
      <c r="P5355" s="1" t="s">
        <v>257</v>
      </c>
      <c r="Q5355" s="1" t="s">
        <v>258</v>
      </c>
      <c r="S5355" s="1" t="s">
        <v>32</v>
      </c>
      <c r="T5355" s="1" t="s">
        <v>58</v>
      </c>
      <c r="U5355" s="1" t="s">
        <v>26</v>
      </c>
    </row>
    <row r="5356" spans="1:21" x14ac:dyDescent="0.35">
      <c r="A5356" s="1" t="s">
        <v>406</v>
      </c>
      <c r="B5356" s="1" t="str">
        <f t="shared" si="664"/>
        <v>Maruti</v>
      </c>
      <c r="C5356" s="1">
        <v>2015</v>
      </c>
      <c r="D5356" s="2">
        <v>470000</v>
      </c>
      <c r="E5356" s="2">
        <f t="shared" si="665"/>
        <v>8</v>
      </c>
      <c r="F5356" s="2">
        <v>54723</v>
      </c>
      <c r="G5356" s="2">
        <v>1</v>
      </c>
      <c r="H5356" s="2">
        <v>5</v>
      </c>
      <c r="I5356" s="2">
        <f t="shared" si="666"/>
        <v>1</v>
      </c>
      <c r="J5356" s="2">
        <f t="shared" si="667"/>
        <v>0</v>
      </c>
      <c r="K5356" s="1">
        <f t="shared" si="668"/>
        <v>0</v>
      </c>
      <c r="L5356" s="1">
        <f t="shared" si="669"/>
        <v>0</v>
      </c>
      <c r="M5356" s="1">
        <f t="shared" si="670"/>
        <v>1</v>
      </c>
      <c r="N5356" s="1">
        <f t="shared" si="671"/>
        <v>1</v>
      </c>
      <c r="O5356" s="1" t="s">
        <v>135</v>
      </c>
      <c r="P5356" s="1" t="s">
        <v>285</v>
      </c>
      <c r="Q5356" s="1" t="s">
        <v>137</v>
      </c>
      <c r="S5356" s="1" t="s">
        <v>24</v>
      </c>
      <c r="T5356" s="1" t="s">
        <v>58</v>
      </c>
      <c r="U5356" s="1" t="s">
        <v>26</v>
      </c>
    </row>
    <row r="5357" spans="1:21" ht="29" x14ac:dyDescent="0.35">
      <c r="A5357" s="1" t="s">
        <v>1675</v>
      </c>
      <c r="B5357" s="1" t="str">
        <f t="shared" si="664"/>
        <v>Maruti</v>
      </c>
      <c r="C5357" s="1">
        <v>2018</v>
      </c>
      <c r="D5357" s="2">
        <v>480000</v>
      </c>
      <c r="E5357" s="2">
        <f t="shared" si="665"/>
        <v>5</v>
      </c>
      <c r="F5357" s="2">
        <v>20375</v>
      </c>
      <c r="G5357" s="2">
        <v>1</v>
      </c>
      <c r="H5357" s="2">
        <v>5</v>
      </c>
      <c r="I5357" s="2">
        <f t="shared" si="666"/>
        <v>0</v>
      </c>
      <c r="J5357" s="2">
        <f t="shared" si="667"/>
        <v>1</v>
      </c>
      <c r="K5357" s="1">
        <f t="shared" si="668"/>
        <v>0</v>
      </c>
      <c r="L5357" s="1">
        <f t="shared" si="669"/>
        <v>0</v>
      </c>
      <c r="M5357" s="1">
        <f t="shared" si="670"/>
        <v>1</v>
      </c>
      <c r="N5357" s="1">
        <f t="shared" si="671"/>
        <v>1</v>
      </c>
      <c r="O5357" s="1" t="s">
        <v>104</v>
      </c>
      <c r="P5357" s="1" t="s">
        <v>841</v>
      </c>
      <c r="Q5357" s="1" t="s">
        <v>842</v>
      </c>
      <c r="S5357" s="1" t="s">
        <v>32</v>
      </c>
      <c r="T5357" s="1" t="s">
        <v>58</v>
      </c>
      <c r="U5357" s="1" t="s">
        <v>26</v>
      </c>
    </row>
    <row r="5358" spans="1:21" x14ac:dyDescent="0.35">
      <c r="A5358" s="1" t="s">
        <v>1677</v>
      </c>
      <c r="B5358" s="1" t="str">
        <f t="shared" si="664"/>
        <v>Maruti</v>
      </c>
      <c r="C5358" s="1">
        <v>2017</v>
      </c>
      <c r="D5358" s="2">
        <v>520000</v>
      </c>
      <c r="E5358" s="2">
        <f t="shared" si="665"/>
        <v>6</v>
      </c>
      <c r="F5358" s="2">
        <v>28832</v>
      </c>
      <c r="G5358" s="2">
        <v>1</v>
      </c>
      <c r="H5358" s="2">
        <v>5</v>
      </c>
      <c r="I5358" s="2">
        <f t="shared" si="666"/>
        <v>1</v>
      </c>
      <c r="J5358" s="2">
        <f t="shared" si="667"/>
        <v>0</v>
      </c>
      <c r="K5358" s="1">
        <f t="shared" si="668"/>
        <v>0</v>
      </c>
      <c r="L5358" s="1">
        <f t="shared" si="669"/>
        <v>0</v>
      </c>
      <c r="M5358" s="1">
        <f t="shared" si="670"/>
        <v>1</v>
      </c>
      <c r="N5358" s="1">
        <f t="shared" si="671"/>
        <v>1</v>
      </c>
      <c r="O5358" s="1" t="s">
        <v>135</v>
      </c>
      <c r="P5358" s="1" t="s">
        <v>285</v>
      </c>
      <c r="Q5358" s="1" t="s">
        <v>137</v>
      </c>
      <c r="S5358" s="1" t="s">
        <v>24</v>
      </c>
      <c r="T5358" s="1" t="s">
        <v>58</v>
      </c>
      <c r="U5358" s="1" t="s">
        <v>26</v>
      </c>
    </row>
    <row r="5359" spans="1:21" ht="29" x14ac:dyDescent="0.35">
      <c r="A5359" s="1" t="s">
        <v>2144</v>
      </c>
      <c r="B5359" s="1" t="str">
        <f t="shared" si="664"/>
        <v>Ford</v>
      </c>
      <c r="C5359" s="1">
        <v>2019</v>
      </c>
      <c r="D5359" s="2">
        <v>700000</v>
      </c>
      <c r="E5359" s="2">
        <f t="shared" si="665"/>
        <v>4</v>
      </c>
      <c r="F5359" s="2">
        <v>3177</v>
      </c>
      <c r="G5359" s="2">
        <v>1</v>
      </c>
      <c r="H5359" s="2">
        <v>5</v>
      </c>
      <c r="I5359" s="2">
        <f t="shared" si="666"/>
        <v>0</v>
      </c>
      <c r="J5359" s="2">
        <f t="shared" si="667"/>
        <v>1</v>
      </c>
      <c r="K5359" s="1">
        <f t="shared" si="668"/>
        <v>0</v>
      </c>
      <c r="L5359" s="1">
        <f t="shared" si="669"/>
        <v>0</v>
      </c>
      <c r="M5359" s="1">
        <f t="shared" si="670"/>
        <v>1</v>
      </c>
      <c r="N5359" s="1">
        <f t="shared" si="671"/>
        <v>1</v>
      </c>
      <c r="O5359" s="1" t="s">
        <v>652</v>
      </c>
      <c r="P5359" s="1" t="s">
        <v>1287</v>
      </c>
      <c r="Q5359" s="1" t="s">
        <v>1288</v>
      </c>
      <c r="S5359" s="1" t="s">
        <v>32</v>
      </c>
      <c r="T5359" s="1" t="s">
        <v>58</v>
      </c>
      <c r="U5359" s="1" t="s">
        <v>26</v>
      </c>
    </row>
    <row r="5360" spans="1:21" ht="29" x14ac:dyDescent="0.35">
      <c r="A5360" s="1" t="s">
        <v>544</v>
      </c>
      <c r="B5360" s="1" t="str">
        <f t="shared" si="664"/>
        <v>Hyundai</v>
      </c>
      <c r="C5360" s="1">
        <v>2015</v>
      </c>
      <c r="D5360" s="2">
        <v>400000</v>
      </c>
      <c r="E5360" s="2">
        <f t="shared" si="665"/>
        <v>8</v>
      </c>
      <c r="F5360" s="2">
        <v>39414</v>
      </c>
      <c r="G5360" s="2">
        <v>1</v>
      </c>
      <c r="H5360" s="2">
        <v>5</v>
      </c>
      <c r="I5360" s="2">
        <f t="shared" si="666"/>
        <v>0</v>
      </c>
      <c r="J5360" s="2">
        <f t="shared" si="667"/>
        <v>1</v>
      </c>
      <c r="K5360" s="1">
        <f t="shared" si="668"/>
        <v>0</v>
      </c>
      <c r="L5360" s="1">
        <f t="shared" si="669"/>
        <v>0</v>
      </c>
      <c r="M5360" s="1">
        <f t="shared" si="670"/>
        <v>1</v>
      </c>
      <c r="N5360" s="1">
        <f t="shared" si="671"/>
        <v>1</v>
      </c>
      <c r="O5360" s="1" t="s">
        <v>104</v>
      </c>
      <c r="P5360" s="1" t="s">
        <v>451</v>
      </c>
      <c r="Q5360" s="1" t="s">
        <v>717</v>
      </c>
      <c r="S5360" s="1" t="s">
        <v>32</v>
      </c>
      <c r="T5360" s="1" t="s">
        <v>58</v>
      </c>
      <c r="U5360" s="1" t="s">
        <v>26</v>
      </c>
    </row>
    <row r="5361" spans="1:21" x14ac:dyDescent="0.35">
      <c r="A5361" s="1" t="s">
        <v>1103</v>
      </c>
      <c r="B5361" s="1" t="str">
        <f t="shared" si="664"/>
        <v>Tata</v>
      </c>
      <c r="C5361" s="1">
        <v>2012</v>
      </c>
      <c r="D5361" s="2">
        <v>200000</v>
      </c>
      <c r="E5361" s="2">
        <f t="shared" si="665"/>
        <v>11</v>
      </c>
      <c r="F5361" s="2">
        <v>30078</v>
      </c>
      <c r="G5361" s="2">
        <v>1</v>
      </c>
      <c r="H5361" s="2">
        <v>5</v>
      </c>
      <c r="I5361" s="2">
        <f t="shared" si="666"/>
        <v>0</v>
      </c>
      <c r="J5361" s="2">
        <f t="shared" si="667"/>
        <v>1</v>
      </c>
      <c r="K5361" s="1">
        <f t="shared" si="668"/>
        <v>0</v>
      </c>
      <c r="L5361" s="1">
        <f t="shared" si="669"/>
        <v>0</v>
      </c>
      <c r="M5361" s="1">
        <f t="shared" si="670"/>
        <v>1</v>
      </c>
      <c r="N5361" s="1">
        <f t="shared" si="671"/>
        <v>1</v>
      </c>
      <c r="O5361" s="1" t="s">
        <v>152</v>
      </c>
      <c r="P5361" s="1" t="s">
        <v>22</v>
      </c>
      <c r="Q5361" s="1" t="s">
        <v>1104</v>
      </c>
      <c r="S5361" s="1" t="s">
        <v>32</v>
      </c>
      <c r="T5361" s="1" t="s">
        <v>58</v>
      </c>
      <c r="U5361" s="1" t="s">
        <v>26</v>
      </c>
    </row>
    <row r="5362" spans="1:21" x14ac:dyDescent="0.35">
      <c r="A5362" s="1" t="s">
        <v>2145</v>
      </c>
      <c r="B5362" s="1" t="str">
        <f t="shared" si="664"/>
        <v>Hyundai</v>
      </c>
      <c r="C5362" s="1">
        <v>2012</v>
      </c>
      <c r="D5362" s="2">
        <v>250000</v>
      </c>
      <c r="E5362" s="2">
        <f t="shared" si="665"/>
        <v>11</v>
      </c>
      <c r="F5362" s="2">
        <v>44588</v>
      </c>
      <c r="G5362" s="2">
        <v>1</v>
      </c>
      <c r="H5362" s="2">
        <v>5</v>
      </c>
      <c r="I5362" s="2">
        <f t="shared" si="666"/>
        <v>0</v>
      </c>
      <c r="J5362" s="2">
        <f t="shared" si="667"/>
        <v>1</v>
      </c>
      <c r="K5362" s="1">
        <f t="shared" si="668"/>
        <v>0</v>
      </c>
      <c r="L5362" s="1">
        <f t="shared" si="669"/>
        <v>0</v>
      </c>
      <c r="M5362" s="1">
        <f t="shared" si="670"/>
        <v>1</v>
      </c>
      <c r="N5362" s="1">
        <f t="shared" si="671"/>
        <v>1</v>
      </c>
      <c r="O5362" s="1" t="s">
        <v>241</v>
      </c>
      <c r="P5362" s="1" t="s">
        <v>242</v>
      </c>
      <c r="Q5362" s="1" t="s">
        <v>243</v>
      </c>
      <c r="S5362" s="1" t="s">
        <v>32</v>
      </c>
      <c r="T5362" s="1" t="s">
        <v>58</v>
      </c>
      <c r="U5362" s="1" t="s">
        <v>26</v>
      </c>
    </row>
    <row r="5363" spans="1:21" ht="29" x14ac:dyDescent="0.35">
      <c r="A5363" s="1" t="s">
        <v>786</v>
      </c>
      <c r="B5363" s="1" t="str">
        <f t="shared" si="664"/>
        <v>Maruti</v>
      </c>
      <c r="C5363" s="1">
        <v>2015</v>
      </c>
      <c r="D5363" s="2">
        <v>400000</v>
      </c>
      <c r="E5363" s="2">
        <f t="shared" si="665"/>
        <v>8</v>
      </c>
      <c r="F5363" s="2">
        <v>49907</v>
      </c>
      <c r="G5363" s="2">
        <v>1</v>
      </c>
      <c r="H5363" s="2">
        <v>5</v>
      </c>
      <c r="I5363" s="2">
        <f t="shared" si="666"/>
        <v>0</v>
      </c>
      <c r="J5363" s="2">
        <f t="shared" si="667"/>
        <v>1</v>
      </c>
      <c r="K5363" s="1">
        <f t="shared" si="668"/>
        <v>0</v>
      </c>
      <c r="L5363" s="1">
        <f t="shared" si="669"/>
        <v>0</v>
      </c>
      <c r="M5363" s="1">
        <f t="shared" si="670"/>
        <v>1</v>
      </c>
      <c r="N5363" s="1">
        <f t="shared" si="671"/>
        <v>1</v>
      </c>
      <c r="O5363" s="1" t="s">
        <v>94</v>
      </c>
      <c r="P5363" s="1" t="s">
        <v>263</v>
      </c>
      <c r="Q5363" s="1" t="s">
        <v>150</v>
      </c>
      <c r="S5363" s="1" t="s">
        <v>32</v>
      </c>
      <c r="T5363" s="1" t="s">
        <v>58</v>
      </c>
      <c r="U5363" s="1" t="s">
        <v>26</v>
      </c>
    </row>
    <row r="5364" spans="1:21" ht="29" x14ac:dyDescent="0.35">
      <c r="A5364" s="1" t="s">
        <v>1843</v>
      </c>
      <c r="B5364" s="1" t="str">
        <f t="shared" si="664"/>
        <v>Hyundai</v>
      </c>
      <c r="C5364" s="1">
        <v>2016</v>
      </c>
      <c r="D5364" s="2">
        <v>450000</v>
      </c>
      <c r="E5364" s="2">
        <f t="shared" si="665"/>
        <v>7</v>
      </c>
      <c r="F5364" s="2">
        <v>40000</v>
      </c>
      <c r="G5364" s="2">
        <v>1</v>
      </c>
      <c r="H5364" s="2">
        <v>5</v>
      </c>
      <c r="I5364" s="2">
        <f t="shared" si="666"/>
        <v>0</v>
      </c>
      <c r="J5364" s="2">
        <f t="shared" si="667"/>
        <v>1</v>
      </c>
      <c r="K5364" s="1">
        <f t="shared" si="668"/>
        <v>0</v>
      </c>
      <c r="L5364" s="1">
        <f t="shared" si="669"/>
        <v>1</v>
      </c>
      <c r="M5364" s="1">
        <f t="shared" si="670"/>
        <v>0</v>
      </c>
      <c r="N5364" s="1">
        <f t="shared" si="671"/>
        <v>1</v>
      </c>
      <c r="O5364" s="1" t="s">
        <v>104</v>
      </c>
      <c r="P5364" s="1" t="s">
        <v>292</v>
      </c>
      <c r="Q5364" s="1" t="s">
        <v>146</v>
      </c>
      <c r="S5364" s="1" t="s">
        <v>32</v>
      </c>
      <c r="T5364" s="1" t="s">
        <v>25</v>
      </c>
      <c r="U5364" s="1" t="s">
        <v>26</v>
      </c>
    </row>
    <row r="5365" spans="1:21" ht="29" x14ac:dyDescent="0.35">
      <c r="A5365" s="1" t="s">
        <v>319</v>
      </c>
      <c r="B5365" s="1" t="str">
        <f t="shared" si="664"/>
        <v>Hyundai</v>
      </c>
      <c r="C5365" s="1">
        <v>2017</v>
      </c>
      <c r="D5365" s="2">
        <v>620000</v>
      </c>
      <c r="E5365" s="2">
        <f t="shared" si="665"/>
        <v>6</v>
      </c>
      <c r="F5365" s="2">
        <v>25000</v>
      </c>
      <c r="G5365" s="2">
        <v>1</v>
      </c>
      <c r="H5365" s="2">
        <v>5</v>
      </c>
      <c r="I5365" s="2">
        <f t="shared" si="666"/>
        <v>0</v>
      </c>
      <c r="J5365" s="2">
        <f t="shared" si="667"/>
        <v>1</v>
      </c>
      <c r="K5365" s="1">
        <f t="shared" si="668"/>
        <v>0</v>
      </c>
      <c r="L5365" s="1">
        <f t="shared" si="669"/>
        <v>1</v>
      </c>
      <c r="M5365" s="1">
        <f t="shared" si="670"/>
        <v>0</v>
      </c>
      <c r="N5365" s="1">
        <f t="shared" si="671"/>
        <v>1</v>
      </c>
      <c r="O5365" s="1" t="s">
        <v>104</v>
      </c>
      <c r="P5365" s="1" t="s">
        <v>663</v>
      </c>
      <c r="Q5365" s="1" t="s">
        <v>664</v>
      </c>
      <c r="S5365" s="1" t="s">
        <v>32</v>
      </c>
      <c r="T5365" s="1" t="s">
        <v>25</v>
      </c>
      <c r="U5365" s="1" t="s">
        <v>26</v>
      </c>
    </row>
    <row r="5366" spans="1:21" ht="29" x14ac:dyDescent="0.35">
      <c r="A5366" s="1" t="s">
        <v>2146</v>
      </c>
      <c r="B5366" s="1" t="str">
        <f t="shared" si="664"/>
        <v>Honda</v>
      </c>
      <c r="C5366" s="1">
        <v>2018</v>
      </c>
      <c r="D5366" s="2">
        <v>949000</v>
      </c>
      <c r="E5366" s="2">
        <f t="shared" si="665"/>
        <v>5</v>
      </c>
      <c r="F5366" s="2">
        <v>10200</v>
      </c>
      <c r="G5366" s="2">
        <v>1</v>
      </c>
      <c r="H5366" s="2">
        <v>5</v>
      </c>
      <c r="I5366" s="2">
        <f t="shared" si="666"/>
        <v>0</v>
      </c>
      <c r="J5366" s="2">
        <f t="shared" si="667"/>
        <v>1</v>
      </c>
      <c r="K5366" s="1">
        <f t="shared" si="668"/>
        <v>0</v>
      </c>
      <c r="L5366" s="1">
        <f t="shared" si="669"/>
        <v>1</v>
      </c>
      <c r="M5366" s="1">
        <f t="shared" si="670"/>
        <v>0</v>
      </c>
      <c r="N5366" s="1">
        <f t="shared" si="671"/>
        <v>1</v>
      </c>
      <c r="O5366" s="1" t="s">
        <v>100</v>
      </c>
      <c r="P5366" s="1" t="s">
        <v>1453</v>
      </c>
      <c r="Q5366" s="1" t="s">
        <v>826</v>
      </c>
      <c r="S5366" s="1" t="s">
        <v>32</v>
      </c>
      <c r="T5366" s="1" t="s">
        <v>25</v>
      </c>
      <c r="U5366" s="1" t="s">
        <v>26</v>
      </c>
    </row>
    <row r="5367" spans="1:21" ht="29" x14ac:dyDescent="0.35">
      <c r="A5367" s="1" t="s">
        <v>840</v>
      </c>
      <c r="B5367" s="1" t="str">
        <f t="shared" si="664"/>
        <v>Maruti</v>
      </c>
      <c r="C5367" s="1">
        <v>2016</v>
      </c>
      <c r="D5367" s="2">
        <v>500000</v>
      </c>
      <c r="E5367" s="2">
        <f t="shared" si="665"/>
        <v>7</v>
      </c>
      <c r="F5367" s="2">
        <v>60000</v>
      </c>
      <c r="G5367" s="2">
        <v>1</v>
      </c>
      <c r="H5367" s="2">
        <v>5</v>
      </c>
      <c r="I5367" s="2">
        <f t="shared" si="666"/>
        <v>0</v>
      </c>
      <c r="J5367" s="2">
        <f t="shared" si="667"/>
        <v>1</v>
      </c>
      <c r="K5367" s="1">
        <f t="shared" si="668"/>
        <v>0</v>
      </c>
      <c r="L5367" s="1">
        <f t="shared" si="669"/>
        <v>1</v>
      </c>
      <c r="M5367" s="1">
        <f t="shared" si="670"/>
        <v>0</v>
      </c>
      <c r="N5367" s="1">
        <f t="shared" si="671"/>
        <v>1</v>
      </c>
      <c r="O5367" s="1" t="s">
        <v>104</v>
      </c>
      <c r="P5367" s="1" t="s">
        <v>841</v>
      </c>
      <c r="Q5367" s="1" t="s">
        <v>842</v>
      </c>
      <c r="S5367" s="1" t="s">
        <v>32</v>
      </c>
      <c r="T5367" s="1" t="s">
        <v>25</v>
      </c>
      <c r="U5367" s="1" t="s">
        <v>26</v>
      </c>
    </row>
    <row r="5368" spans="1:21" ht="29" x14ac:dyDescent="0.35">
      <c r="A5368" s="1" t="s">
        <v>157</v>
      </c>
      <c r="B5368" s="1" t="str">
        <f t="shared" si="664"/>
        <v>Maruti</v>
      </c>
      <c r="C5368" s="1">
        <v>2012</v>
      </c>
      <c r="D5368" s="2">
        <v>220000</v>
      </c>
      <c r="E5368" s="2">
        <f t="shared" si="665"/>
        <v>11</v>
      </c>
      <c r="F5368" s="2">
        <v>111000</v>
      </c>
      <c r="G5368" s="2">
        <v>1</v>
      </c>
      <c r="H5368" s="2">
        <v>5</v>
      </c>
      <c r="I5368" s="2">
        <f t="shared" si="666"/>
        <v>0</v>
      </c>
      <c r="J5368" s="2">
        <f t="shared" si="667"/>
        <v>1</v>
      </c>
      <c r="K5368" s="1">
        <f t="shared" si="668"/>
        <v>0</v>
      </c>
      <c r="L5368" s="1">
        <f t="shared" si="669"/>
        <v>1</v>
      </c>
      <c r="M5368" s="1">
        <f t="shared" si="670"/>
        <v>0</v>
      </c>
      <c r="N5368" s="1">
        <f t="shared" si="671"/>
        <v>1</v>
      </c>
      <c r="O5368" s="1" t="s">
        <v>34</v>
      </c>
      <c r="P5368" s="1" t="s">
        <v>112</v>
      </c>
      <c r="Q5368" s="1" t="s">
        <v>113</v>
      </c>
      <c r="S5368" s="1" t="s">
        <v>32</v>
      </c>
      <c r="T5368" s="1" t="s">
        <v>25</v>
      </c>
      <c r="U5368" s="1" t="s">
        <v>26</v>
      </c>
    </row>
    <row r="5369" spans="1:21" ht="29" x14ac:dyDescent="0.35">
      <c r="A5369" s="1" t="s">
        <v>1207</v>
      </c>
      <c r="B5369" s="1" t="str">
        <f t="shared" si="664"/>
        <v>Hyundai</v>
      </c>
      <c r="C5369" s="1">
        <v>2017</v>
      </c>
      <c r="D5369" s="2">
        <v>339000</v>
      </c>
      <c r="E5369" s="2">
        <f t="shared" si="665"/>
        <v>6</v>
      </c>
      <c r="F5369" s="2">
        <v>25000</v>
      </c>
      <c r="G5369" s="2">
        <v>1</v>
      </c>
      <c r="H5369" s="2">
        <v>5</v>
      </c>
      <c r="I5369" s="2">
        <f t="shared" si="666"/>
        <v>0</v>
      </c>
      <c r="J5369" s="2">
        <f t="shared" si="667"/>
        <v>1</v>
      </c>
      <c r="K5369" s="1">
        <f t="shared" si="668"/>
        <v>0</v>
      </c>
      <c r="L5369" s="1">
        <f t="shared" si="669"/>
        <v>1</v>
      </c>
      <c r="M5369" s="1">
        <f t="shared" si="670"/>
        <v>0</v>
      </c>
      <c r="N5369" s="1">
        <f t="shared" si="671"/>
        <v>1</v>
      </c>
      <c r="O5369" s="1" t="s">
        <v>94</v>
      </c>
      <c r="P5369" s="1" t="s">
        <v>312</v>
      </c>
      <c r="Q5369" s="1" t="s">
        <v>763</v>
      </c>
      <c r="S5369" s="1" t="s">
        <v>32</v>
      </c>
      <c r="T5369" s="1" t="s">
        <v>25</v>
      </c>
      <c r="U5369" s="1" t="s">
        <v>26</v>
      </c>
    </row>
    <row r="5370" spans="1:21" ht="29" x14ac:dyDescent="0.35">
      <c r="A5370" s="1" t="s">
        <v>2147</v>
      </c>
      <c r="B5370" s="1" t="str">
        <f t="shared" si="664"/>
        <v>Ford</v>
      </c>
      <c r="C5370" s="1">
        <v>2011</v>
      </c>
      <c r="D5370" s="2">
        <v>229999</v>
      </c>
      <c r="E5370" s="2">
        <f t="shared" si="665"/>
        <v>12</v>
      </c>
      <c r="F5370" s="2">
        <v>100000</v>
      </c>
      <c r="G5370" s="2">
        <v>1</v>
      </c>
      <c r="H5370" s="2">
        <v>5</v>
      </c>
      <c r="I5370" s="2">
        <f t="shared" si="666"/>
        <v>0</v>
      </c>
      <c r="J5370" s="2">
        <f t="shared" si="667"/>
        <v>1</v>
      </c>
      <c r="K5370" s="1">
        <f t="shared" si="668"/>
        <v>0</v>
      </c>
      <c r="L5370" s="1">
        <f t="shared" si="669"/>
        <v>1</v>
      </c>
      <c r="M5370" s="1">
        <f t="shared" si="670"/>
        <v>0</v>
      </c>
      <c r="N5370" s="1">
        <f t="shared" si="671"/>
        <v>1</v>
      </c>
      <c r="O5370" s="1" t="s">
        <v>518</v>
      </c>
      <c r="P5370" s="1" t="s">
        <v>685</v>
      </c>
      <c r="Q5370" s="1" t="s">
        <v>888</v>
      </c>
      <c r="S5370" s="1" t="s">
        <v>32</v>
      </c>
      <c r="T5370" s="1" t="s">
        <v>25</v>
      </c>
      <c r="U5370" s="1" t="s">
        <v>26</v>
      </c>
    </row>
    <row r="5371" spans="1:21" ht="29" x14ac:dyDescent="0.35">
      <c r="A5371" s="1" t="s">
        <v>1265</v>
      </c>
      <c r="B5371" s="1" t="str">
        <f t="shared" si="664"/>
        <v>Hyundai</v>
      </c>
      <c r="C5371" s="1">
        <v>2018</v>
      </c>
      <c r="D5371" s="2">
        <v>470000</v>
      </c>
      <c r="E5371" s="2">
        <f t="shared" si="665"/>
        <v>5</v>
      </c>
      <c r="F5371" s="2">
        <v>25000</v>
      </c>
      <c r="G5371" s="2">
        <v>1</v>
      </c>
      <c r="H5371" s="2">
        <v>5</v>
      </c>
      <c r="I5371" s="2">
        <f t="shared" si="666"/>
        <v>1</v>
      </c>
      <c r="J5371" s="2">
        <f t="shared" si="667"/>
        <v>0</v>
      </c>
      <c r="K5371" s="1">
        <f t="shared" si="668"/>
        <v>0</v>
      </c>
      <c r="L5371" s="1">
        <f t="shared" si="669"/>
        <v>1</v>
      </c>
      <c r="M5371" s="1">
        <f t="shared" si="670"/>
        <v>0</v>
      </c>
      <c r="N5371" s="1">
        <f t="shared" si="671"/>
        <v>1</v>
      </c>
      <c r="O5371" s="1" t="s">
        <v>681</v>
      </c>
      <c r="P5371" s="1" t="s">
        <v>682</v>
      </c>
      <c r="Q5371" s="1" t="s">
        <v>1147</v>
      </c>
      <c r="S5371" s="1" t="s">
        <v>24</v>
      </c>
      <c r="T5371" s="1" t="s">
        <v>25</v>
      </c>
      <c r="U5371" s="1" t="s">
        <v>26</v>
      </c>
    </row>
    <row r="5372" spans="1:21" ht="29" x14ac:dyDescent="0.35">
      <c r="A5372" s="1" t="s">
        <v>1727</v>
      </c>
      <c r="B5372" s="1" t="str">
        <f t="shared" si="664"/>
        <v>Ford</v>
      </c>
      <c r="C5372" s="1">
        <v>2019</v>
      </c>
      <c r="D5372" s="2">
        <v>575000</v>
      </c>
      <c r="E5372" s="2">
        <f t="shared" si="665"/>
        <v>4</v>
      </c>
      <c r="F5372" s="2">
        <v>20000</v>
      </c>
      <c r="G5372" s="2">
        <v>1</v>
      </c>
      <c r="H5372" s="2">
        <v>5</v>
      </c>
      <c r="I5372" s="2">
        <f t="shared" si="666"/>
        <v>0</v>
      </c>
      <c r="J5372" s="2">
        <f t="shared" si="667"/>
        <v>1</v>
      </c>
      <c r="K5372" s="1">
        <f t="shared" si="668"/>
        <v>0</v>
      </c>
      <c r="L5372" s="1">
        <f t="shared" si="669"/>
        <v>1</v>
      </c>
      <c r="M5372" s="1">
        <f t="shared" si="670"/>
        <v>0</v>
      </c>
      <c r="N5372" s="1">
        <f t="shared" si="671"/>
        <v>1</v>
      </c>
      <c r="O5372" s="1" t="s">
        <v>652</v>
      </c>
      <c r="P5372" s="1" t="s">
        <v>1287</v>
      </c>
      <c r="Q5372" s="1" t="s">
        <v>654</v>
      </c>
      <c r="S5372" s="1" t="s">
        <v>32</v>
      </c>
      <c r="T5372" s="1" t="s">
        <v>25</v>
      </c>
      <c r="U5372" s="1" t="s">
        <v>26</v>
      </c>
    </row>
    <row r="5373" spans="1:21" ht="29" x14ac:dyDescent="0.35">
      <c r="A5373" s="1" t="s">
        <v>2148</v>
      </c>
      <c r="B5373" s="1" t="str">
        <f t="shared" si="664"/>
        <v>Datsun</v>
      </c>
      <c r="C5373" s="1">
        <v>2019</v>
      </c>
      <c r="D5373" s="2">
        <v>325000</v>
      </c>
      <c r="E5373" s="2">
        <f t="shared" si="665"/>
        <v>4</v>
      </c>
      <c r="F5373" s="2">
        <v>1300</v>
      </c>
      <c r="G5373" s="2">
        <v>1</v>
      </c>
      <c r="H5373" s="2">
        <v>5</v>
      </c>
      <c r="I5373" s="2">
        <f t="shared" si="666"/>
        <v>0</v>
      </c>
      <c r="J5373" s="2">
        <f t="shared" si="667"/>
        <v>1</v>
      </c>
      <c r="K5373" s="1">
        <f t="shared" si="668"/>
        <v>0</v>
      </c>
      <c r="L5373" s="1">
        <f t="shared" si="669"/>
        <v>1</v>
      </c>
      <c r="M5373" s="1">
        <f t="shared" si="670"/>
        <v>0</v>
      </c>
      <c r="N5373" s="1">
        <f t="shared" si="671"/>
        <v>1</v>
      </c>
      <c r="O5373" s="1" t="s">
        <v>539</v>
      </c>
      <c r="P5373" s="1" t="s">
        <v>238</v>
      </c>
      <c r="Q5373" s="1" t="s">
        <v>540</v>
      </c>
      <c r="S5373" s="1" t="s">
        <v>32</v>
      </c>
      <c r="T5373" s="1" t="s">
        <v>25</v>
      </c>
      <c r="U5373" s="1" t="s">
        <v>26</v>
      </c>
    </row>
    <row r="5374" spans="1:21" ht="29" x14ac:dyDescent="0.35">
      <c r="A5374" s="1" t="s">
        <v>178</v>
      </c>
      <c r="B5374" s="1" t="str">
        <f t="shared" si="664"/>
        <v>Maruti</v>
      </c>
      <c r="C5374" s="1">
        <v>2014</v>
      </c>
      <c r="D5374" s="2">
        <v>350000</v>
      </c>
      <c r="E5374" s="2">
        <f t="shared" si="665"/>
        <v>9</v>
      </c>
      <c r="F5374" s="2">
        <v>15000</v>
      </c>
      <c r="G5374" s="2">
        <v>1</v>
      </c>
      <c r="H5374" s="2">
        <v>5</v>
      </c>
      <c r="I5374" s="2">
        <f t="shared" si="666"/>
        <v>0</v>
      </c>
      <c r="J5374" s="2">
        <f t="shared" si="667"/>
        <v>1</v>
      </c>
      <c r="K5374" s="1">
        <f t="shared" si="668"/>
        <v>0</v>
      </c>
      <c r="L5374" s="1">
        <f t="shared" si="669"/>
        <v>1</v>
      </c>
      <c r="M5374" s="1">
        <f t="shared" si="670"/>
        <v>0</v>
      </c>
      <c r="N5374" s="1">
        <f t="shared" si="671"/>
        <v>1</v>
      </c>
      <c r="O5374" s="1" t="s">
        <v>94</v>
      </c>
      <c r="P5374" s="1" t="s">
        <v>263</v>
      </c>
      <c r="Q5374" s="1" t="s">
        <v>150</v>
      </c>
      <c r="S5374" s="1" t="s">
        <v>32</v>
      </c>
      <c r="T5374" s="1" t="s">
        <v>25</v>
      </c>
      <c r="U5374" s="1" t="s">
        <v>26</v>
      </c>
    </row>
    <row r="5375" spans="1:21" ht="29" x14ac:dyDescent="0.35">
      <c r="A5375" s="1" t="s">
        <v>1460</v>
      </c>
      <c r="B5375" s="1" t="str">
        <f t="shared" si="664"/>
        <v>Jaguar</v>
      </c>
      <c r="C5375" s="1">
        <v>2017</v>
      </c>
      <c r="D5375" s="2">
        <v>2711000</v>
      </c>
      <c r="E5375" s="2">
        <f t="shared" si="665"/>
        <v>6</v>
      </c>
      <c r="F5375" s="2">
        <v>9000</v>
      </c>
      <c r="G5375" s="2">
        <v>1</v>
      </c>
      <c r="H5375" s="2">
        <v>5</v>
      </c>
      <c r="I5375" s="2">
        <f t="shared" si="666"/>
        <v>1</v>
      </c>
      <c r="J5375" s="2">
        <f t="shared" si="667"/>
        <v>0</v>
      </c>
      <c r="K5375" s="1">
        <f t="shared" si="668"/>
        <v>0</v>
      </c>
      <c r="L5375" s="1">
        <f t="shared" si="669"/>
        <v>0</v>
      </c>
      <c r="M5375" s="1">
        <f t="shared" si="670"/>
        <v>1</v>
      </c>
      <c r="N5375" s="1">
        <f t="shared" si="671"/>
        <v>0</v>
      </c>
      <c r="O5375" s="1" t="s">
        <v>1435</v>
      </c>
      <c r="P5375" s="1" t="s">
        <v>1168</v>
      </c>
      <c r="Q5375" s="1" t="s">
        <v>1436</v>
      </c>
      <c r="S5375" s="1" t="s">
        <v>24</v>
      </c>
      <c r="T5375" s="1" t="s">
        <v>58</v>
      </c>
      <c r="U5375" s="1" t="s">
        <v>57</v>
      </c>
    </row>
    <row r="5376" spans="1:21" ht="29" x14ac:dyDescent="0.35">
      <c r="A5376" s="1" t="s">
        <v>1430</v>
      </c>
      <c r="B5376" s="1" t="str">
        <f t="shared" si="664"/>
        <v>Lexus</v>
      </c>
      <c r="C5376" s="1">
        <v>2019</v>
      </c>
      <c r="D5376" s="2">
        <v>5150000</v>
      </c>
      <c r="E5376" s="2">
        <f t="shared" si="665"/>
        <v>4</v>
      </c>
      <c r="F5376" s="2">
        <v>20000</v>
      </c>
      <c r="G5376" s="2">
        <v>1</v>
      </c>
      <c r="H5376" s="2">
        <v>5</v>
      </c>
      <c r="I5376" s="2">
        <f t="shared" si="666"/>
        <v>0</v>
      </c>
      <c r="J5376" s="2">
        <f t="shared" si="667"/>
        <v>1</v>
      </c>
      <c r="K5376" s="1">
        <f t="shared" si="668"/>
        <v>0</v>
      </c>
      <c r="L5376" s="1">
        <f t="shared" si="669"/>
        <v>0</v>
      </c>
      <c r="M5376" s="1">
        <f t="shared" si="670"/>
        <v>1</v>
      </c>
      <c r="N5376" s="1">
        <f t="shared" si="671"/>
        <v>0</v>
      </c>
      <c r="O5376" s="1" t="s">
        <v>1431</v>
      </c>
      <c r="P5376" s="1" t="s">
        <v>1432</v>
      </c>
      <c r="Q5376" s="1" t="s">
        <v>1433</v>
      </c>
      <c r="S5376" s="1" t="s">
        <v>32</v>
      </c>
      <c r="T5376" s="1" t="s">
        <v>58</v>
      </c>
      <c r="U5376" s="1" t="s">
        <v>57</v>
      </c>
    </row>
    <row r="5377" spans="1:21" x14ac:dyDescent="0.35">
      <c r="A5377" s="1" t="s">
        <v>1434</v>
      </c>
      <c r="B5377" s="1" t="str">
        <f t="shared" si="664"/>
        <v>Jaguar</v>
      </c>
      <c r="C5377" s="1">
        <v>2017</v>
      </c>
      <c r="D5377" s="2">
        <v>3200000</v>
      </c>
      <c r="E5377" s="2">
        <f t="shared" si="665"/>
        <v>6</v>
      </c>
      <c r="F5377" s="2">
        <v>45000</v>
      </c>
      <c r="G5377" s="2">
        <v>1</v>
      </c>
      <c r="H5377" s="2">
        <v>5</v>
      </c>
      <c r="I5377" s="2">
        <f t="shared" si="666"/>
        <v>1</v>
      </c>
      <c r="J5377" s="2">
        <f t="shared" si="667"/>
        <v>0</v>
      </c>
      <c r="K5377" s="1">
        <f t="shared" si="668"/>
        <v>0</v>
      </c>
      <c r="L5377" s="1">
        <f t="shared" si="669"/>
        <v>0</v>
      </c>
      <c r="M5377" s="1">
        <f t="shared" si="670"/>
        <v>1</v>
      </c>
      <c r="N5377" s="1">
        <f t="shared" si="671"/>
        <v>0</v>
      </c>
      <c r="O5377" s="1" t="s">
        <v>1435</v>
      </c>
      <c r="P5377" s="1" t="s">
        <v>1168</v>
      </c>
      <c r="Q5377" s="1" t="s">
        <v>1436</v>
      </c>
      <c r="S5377" s="1" t="s">
        <v>24</v>
      </c>
      <c r="T5377" s="1" t="s">
        <v>58</v>
      </c>
      <c r="U5377" s="1" t="s">
        <v>57</v>
      </c>
    </row>
    <row r="5378" spans="1:21" ht="29" x14ac:dyDescent="0.35">
      <c r="A5378" s="1" t="s">
        <v>1525</v>
      </c>
      <c r="B5378" s="1" t="str">
        <f t="shared" si="664"/>
        <v>Volvo</v>
      </c>
      <c r="C5378" s="1">
        <v>2019</v>
      </c>
      <c r="D5378" s="2">
        <v>3800000</v>
      </c>
      <c r="E5378" s="2">
        <f t="shared" si="665"/>
        <v>4</v>
      </c>
      <c r="F5378" s="2">
        <v>20000</v>
      </c>
      <c r="G5378" s="2">
        <v>1</v>
      </c>
      <c r="H5378" s="2">
        <v>5</v>
      </c>
      <c r="I5378" s="2">
        <f t="shared" si="666"/>
        <v>1</v>
      </c>
      <c r="J5378" s="2">
        <f t="shared" si="667"/>
        <v>0</v>
      </c>
      <c r="K5378" s="1">
        <f t="shared" si="668"/>
        <v>0</v>
      </c>
      <c r="L5378" s="1">
        <f t="shared" si="669"/>
        <v>1</v>
      </c>
      <c r="M5378" s="1">
        <f t="shared" si="670"/>
        <v>0</v>
      </c>
      <c r="N5378" s="1">
        <f t="shared" si="671"/>
        <v>0</v>
      </c>
      <c r="O5378" s="1" t="s">
        <v>75</v>
      </c>
      <c r="P5378" s="1" t="s">
        <v>1202</v>
      </c>
      <c r="Q5378" s="1" t="s">
        <v>1456</v>
      </c>
      <c r="S5378" s="1" t="s">
        <v>24</v>
      </c>
      <c r="T5378" s="1" t="s">
        <v>25</v>
      </c>
      <c r="U5378" s="1" t="s">
        <v>57</v>
      </c>
    </row>
    <row r="5379" spans="1:21" ht="29" x14ac:dyDescent="0.35">
      <c r="A5379" s="1" t="s">
        <v>1469</v>
      </c>
      <c r="B5379" s="1" t="str">
        <f t="shared" ref="B5379:B5442" si="672">LEFT(A5379,FIND(" ",A5379)-1)</f>
        <v>Toyota</v>
      </c>
      <c r="C5379" s="1">
        <v>2016</v>
      </c>
      <c r="D5379" s="2">
        <v>2000000</v>
      </c>
      <c r="E5379" s="2">
        <f t="shared" ref="E5379:E5442" si="673">2023-C5379</f>
        <v>7</v>
      </c>
      <c r="F5379" s="2">
        <v>68089</v>
      </c>
      <c r="G5379" s="2">
        <v>1</v>
      </c>
      <c r="H5379" s="2">
        <v>5</v>
      </c>
      <c r="I5379" s="2">
        <f t="shared" ref="I5379:I5442" si="674">IF(S5379="Diesel",1,0)</f>
        <v>0</v>
      </c>
      <c r="J5379" s="2">
        <f t="shared" ref="J5379:J5442" si="675">IF(S5379="Petrol",1,0)</f>
        <v>1</v>
      </c>
      <c r="K5379" s="1">
        <f t="shared" ref="K5379:K5442" si="676">IF(S5379="LPG",1,0)</f>
        <v>0</v>
      </c>
      <c r="L5379" s="1">
        <f t="shared" ref="L5379:L5442" si="677">IF(T5379="Individual",1,0)</f>
        <v>0</v>
      </c>
      <c r="M5379" s="1">
        <f t="shared" ref="M5379:M5442" si="678">IF(T5379="Dealer",1,0)</f>
        <v>0</v>
      </c>
      <c r="N5379" s="1">
        <f t="shared" ref="N5379:N5442" si="679">IF(U5379="Manual",1,0)</f>
        <v>0</v>
      </c>
      <c r="O5379" s="1" t="s">
        <v>1470</v>
      </c>
      <c r="P5379" s="1" t="s">
        <v>1471</v>
      </c>
      <c r="Q5379" s="1" t="s">
        <v>1472</v>
      </c>
      <c r="S5379" s="1" t="s">
        <v>32</v>
      </c>
      <c r="T5379" s="1" t="s">
        <v>882</v>
      </c>
      <c r="U5379" s="1" t="s">
        <v>57</v>
      </c>
    </row>
    <row r="5380" spans="1:21" ht="29" x14ac:dyDescent="0.35">
      <c r="A5380" s="1" t="s">
        <v>148</v>
      </c>
      <c r="B5380" s="1" t="str">
        <f t="shared" si="672"/>
        <v>Maruti</v>
      </c>
      <c r="C5380" s="1">
        <v>2013</v>
      </c>
      <c r="D5380" s="2">
        <v>225000</v>
      </c>
      <c r="E5380" s="2">
        <f t="shared" si="673"/>
        <v>10</v>
      </c>
      <c r="F5380" s="2">
        <v>58343</v>
      </c>
      <c r="G5380" s="2">
        <v>1</v>
      </c>
      <c r="H5380" s="2">
        <v>5</v>
      </c>
      <c r="I5380" s="2">
        <f t="shared" si="674"/>
        <v>0</v>
      </c>
      <c r="J5380" s="2">
        <f t="shared" si="675"/>
        <v>1</v>
      </c>
      <c r="K5380" s="1">
        <f t="shared" si="676"/>
        <v>0</v>
      </c>
      <c r="L5380" s="1">
        <f t="shared" si="677"/>
        <v>0</v>
      </c>
      <c r="M5380" s="1">
        <f t="shared" si="678"/>
        <v>0</v>
      </c>
      <c r="N5380" s="1">
        <f t="shared" si="679"/>
        <v>1</v>
      </c>
      <c r="O5380" s="1" t="s">
        <v>94</v>
      </c>
      <c r="P5380" s="1" t="s">
        <v>650</v>
      </c>
      <c r="Q5380" s="1" t="s">
        <v>150</v>
      </c>
      <c r="S5380" s="1" t="s">
        <v>32</v>
      </c>
      <c r="T5380" s="1" t="s">
        <v>882</v>
      </c>
      <c r="U5380" s="1" t="s">
        <v>26</v>
      </c>
    </row>
    <row r="5381" spans="1:21" x14ac:dyDescent="0.35">
      <c r="A5381" s="1" t="s">
        <v>1301</v>
      </c>
      <c r="B5381" s="1" t="str">
        <f t="shared" si="672"/>
        <v>Maruti</v>
      </c>
      <c r="C5381" s="1">
        <v>2018</v>
      </c>
      <c r="D5381" s="2">
        <v>740000</v>
      </c>
      <c r="E5381" s="2">
        <f t="shared" si="673"/>
        <v>5</v>
      </c>
      <c r="F5381" s="2">
        <v>38817</v>
      </c>
      <c r="G5381" s="2">
        <v>1</v>
      </c>
      <c r="H5381" s="2">
        <v>5</v>
      </c>
      <c r="I5381" s="2">
        <f t="shared" si="674"/>
        <v>1</v>
      </c>
      <c r="J5381" s="2">
        <f t="shared" si="675"/>
        <v>0</v>
      </c>
      <c r="K5381" s="1">
        <f t="shared" si="676"/>
        <v>0</v>
      </c>
      <c r="L5381" s="1">
        <f t="shared" si="677"/>
        <v>0</v>
      </c>
      <c r="M5381" s="1">
        <f t="shared" si="678"/>
        <v>1</v>
      </c>
      <c r="N5381" s="1">
        <f t="shared" si="679"/>
        <v>1</v>
      </c>
      <c r="O5381" s="1" t="s">
        <v>135</v>
      </c>
      <c r="P5381" s="1" t="s">
        <v>285</v>
      </c>
      <c r="Q5381" s="1" t="s">
        <v>137</v>
      </c>
      <c r="S5381" s="1" t="s">
        <v>24</v>
      </c>
      <c r="T5381" s="1" t="s">
        <v>58</v>
      </c>
      <c r="U5381" s="1" t="s">
        <v>26</v>
      </c>
    </row>
    <row r="5382" spans="1:21" ht="29" x14ac:dyDescent="0.35">
      <c r="A5382" s="1" t="s">
        <v>1526</v>
      </c>
      <c r="B5382" s="1" t="str">
        <f t="shared" si="672"/>
        <v>Honda</v>
      </c>
      <c r="C5382" s="1">
        <v>2016</v>
      </c>
      <c r="D5382" s="2">
        <v>550000</v>
      </c>
      <c r="E5382" s="2">
        <f t="shared" si="673"/>
        <v>7</v>
      </c>
      <c r="F5382" s="2">
        <v>56494</v>
      </c>
      <c r="G5382" s="2">
        <v>1</v>
      </c>
      <c r="H5382" s="2">
        <v>5</v>
      </c>
      <c r="I5382" s="2">
        <f t="shared" si="674"/>
        <v>0</v>
      </c>
      <c r="J5382" s="2">
        <f t="shared" si="675"/>
        <v>1</v>
      </c>
      <c r="K5382" s="1">
        <f t="shared" si="676"/>
        <v>0</v>
      </c>
      <c r="L5382" s="1">
        <f t="shared" si="677"/>
        <v>0</v>
      </c>
      <c r="M5382" s="1">
        <f t="shared" si="678"/>
        <v>0</v>
      </c>
      <c r="N5382" s="1">
        <f t="shared" si="679"/>
        <v>1</v>
      </c>
      <c r="O5382" s="1" t="s">
        <v>127</v>
      </c>
      <c r="P5382" s="1" t="s">
        <v>247</v>
      </c>
      <c r="Q5382" s="1" t="s">
        <v>1291</v>
      </c>
      <c r="S5382" s="1" t="s">
        <v>32</v>
      </c>
      <c r="T5382" s="1" t="s">
        <v>882</v>
      </c>
      <c r="U5382" s="1" t="s">
        <v>26</v>
      </c>
    </row>
    <row r="5383" spans="1:21" ht="29" x14ac:dyDescent="0.35">
      <c r="A5383" s="1" t="s">
        <v>1527</v>
      </c>
      <c r="B5383" s="1" t="str">
        <f t="shared" si="672"/>
        <v>Maruti</v>
      </c>
      <c r="C5383" s="1">
        <v>2019</v>
      </c>
      <c r="D5383" s="2">
        <v>650000</v>
      </c>
      <c r="E5383" s="2">
        <f t="shared" si="673"/>
        <v>4</v>
      </c>
      <c r="F5383" s="2">
        <v>5621</v>
      </c>
      <c r="G5383" s="2">
        <v>1</v>
      </c>
      <c r="H5383" s="2">
        <v>5</v>
      </c>
      <c r="I5383" s="2">
        <f t="shared" si="674"/>
        <v>0</v>
      </c>
      <c r="J5383" s="2">
        <f t="shared" si="675"/>
        <v>1</v>
      </c>
      <c r="K5383" s="1">
        <f t="shared" si="676"/>
        <v>0</v>
      </c>
      <c r="L5383" s="1">
        <f t="shared" si="677"/>
        <v>0</v>
      </c>
      <c r="M5383" s="1">
        <f t="shared" si="678"/>
        <v>0</v>
      </c>
      <c r="N5383" s="1">
        <f t="shared" si="679"/>
        <v>0</v>
      </c>
      <c r="O5383" s="1" t="s">
        <v>104</v>
      </c>
      <c r="P5383" s="1" t="s">
        <v>841</v>
      </c>
      <c r="Q5383" s="1" t="s">
        <v>842</v>
      </c>
      <c r="S5383" s="1" t="s">
        <v>32</v>
      </c>
      <c r="T5383" s="1" t="s">
        <v>882</v>
      </c>
      <c r="U5383" s="1" t="s">
        <v>57</v>
      </c>
    </row>
    <row r="5384" spans="1:21" ht="29" x14ac:dyDescent="0.35">
      <c r="A5384" s="1" t="s">
        <v>245</v>
      </c>
      <c r="B5384" s="1" t="str">
        <f t="shared" si="672"/>
        <v>Toyota</v>
      </c>
      <c r="C5384" s="1">
        <v>2017</v>
      </c>
      <c r="D5384" s="2">
        <v>625000</v>
      </c>
      <c r="E5384" s="2">
        <f t="shared" si="673"/>
        <v>6</v>
      </c>
      <c r="F5384" s="2">
        <v>25538</v>
      </c>
      <c r="G5384" s="2">
        <v>1</v>
      </c>
      <c r="H5384" s="2">
        <v>5</v>
      </c>
      <c r="I5384" s="2">
        <f t="shared" si="674"/>
        <v>0</v>
      </c>
      <c r="J5384" s="2">
        <f t="shared" si="675"/>
        <v>1</v>
      </c>
      <c r="K5384" s="1">
        <f t="shared" si="676"/>
        <v>0</v>
      </c>
      <c r="L5384" s="1">
        <f t="shared" si="677"/>
        <v>0</v>
      </c>
      <c r="M5384" s="1">
        <f t="shared" si="678"/>
        <v>0</v>
      </c>
      <c r="N5384" s="1">
        <f t="shared" si="679"/>
        <v>1</v>
      </c>
      <c r="O5384" s="1" t="s">
        <v>246</v>
      </c>
      <c r="P5384" s="1" t="s">
        <v>169</v>
      </c>
      <c r="Q5384" s="1" t="s">
        <v>248</v>
      </c>
      <c r="S5384" s="1" t="s">
        <v>32</v>
      </c>
      <c r="T5384" s="1" t="s">
        <v>882</v>
      </c>
      <c r="U5384" s="1" t="s">
        <v>26</v>
      </c>
    </row>
    <row r="5385" spans="1:21" ht="29" x14ac:dyDescent="0.35">
      <c r="A5385" s="1" t="s">
        <v>1528</v>
      </c>
      <c r="B5385" s="1" t="str">
        <f t="shared" si="672"/>
        <v>Maruti</v>
      </c>
      <c r="C5385" s="1">
        <v>2018</v>
      </c>
      <c r="D5385" s="2">
        <v>600000</v>
      </c>
      <c r="E5385" s="2">
        <f t="shared" si="673"/>
        <v>5</v>
      </c>
      <c r="F5385" s="2">
        <v>69779</v>
      </c>
      <c r="G5385" s="2">
        <v>1</v>
      </c>
      <c r="H5385" s="2">
        <v>5</v>
      </c>
      <c r="I5385" s="2">
        <f t="shared" si="674"/>
        <v>0</v>
      </c>
      <c r="J5385" s="2">
        <f t="shared" si="675"/>
        <v>1</v>
      </c>
      <c r="K5385" s="1">
        <f t="shared" si="676"/>
        <v>0</v>
      </c>
      <c r="L5385" s="1">
        <f t="shared" si="677"/>
        <v>0</v>
      </c>
      <c r="M5385" s="1">
        <f t="shared" si="678"/>
        <v>1</v>
      </c>
      <c r="N5385" s="1">
        <f t="shared" si="679"/>
        <v>0</v>
      </c>
      <c r="O5385" s="1" t="s">
        <v>104</v>
      </c>
      <c r="P5385" s="1" t="s">
        <v>841</v>
      </c>
      <c r="Q5385" s="1" t="s">
        <v>842</v>
      </c>
      <c r="S5385" s="1" t="s">
        <v>32</v>
      </c>
      <c r="T5385" s="1" t="s">
        <v>58</v>
      </c>
      <c r="U5385" s="1" t="s">
        <v>57</v>
      </c>
    </row>
    <row r="5386" spans="1:21" ht="29" x14ac:dyDescent="0.35">
      <c r="A5386" s="1" t="s">
        <v>1146</v>
      </c>
      <c r="B5386" s="1" t="str">
        <f t="shared" si="672"/>
        <v>Hyundai</v>
      </c>
      <c r="C5386" s="1">
        <v>2017</v>
      </c>
      <c r="D5386" s="2">
        <v>450000</v>
      </c>
      <c r="E5386" s="2">
        <f t="shared" si="673"/>
        <v>6</v>
      </c>
      <c r="F5386" s="2">
        <v>56290</v>
      </c>
      <c r="G5386" s="2">
        <v>1</v>
      </c>
      <c r="H5386" s="2">
        <v>5</v>
      </c>
      <c r="I5386" s="2">
        <f t="shared" si="674"/>
        <v>1</v>
      </c>
      <c r="J5386" s="2">
        <f t="shared" si="675"/>
        <v>0</v>
      </c>
      <c r="K5386" s="1">
        <f t="shared" si="676"/>
        <v>0</v>
      </c>
      <c r="L5386" s="1">
        <f t="shared" si="677"/>
        <v>0</v>
      </c>
      <c r="M5386" s="1">
        <f t="shared" si="678"/>
        <v>1</v>
      </c>
      <c r="N5386" s="1">
        <f t="shared" si="679"/>
        <v>1</v>
      </c>
      <c r="O5386" s="1" t="s">
        <v>681</v>
      </c>
      <c r="P5386" s="1" t="s">
        <v>682</v>
      </c>
      <c r="Q5386" s="1" t="s">
        <v>1147</v>
      </c>
      <c r="S5386" s="1" t="s">
        <v>24</v>
      </c>
      <c r="T5386" s="1" t="s">
        <v>58</v>
      </c>
      <c r="U5386" s="1" t="s">
        <v>26</v>
      </c>
    </row>
    <row r="5387" spans="1:21" x14ac:dyDescent="0.35">
      <c r="A5387" s="1" t="s">
        <v>1444</v>
      </c>
      <c r="B5387" s="1" t="str">
        <f t="shared" si="672"/>
        <v>BMW</v>
      </c>
      <c r="C5387" s="1">
        <v>2019</v>
      </c>
      <c r="D5387" s="2">
        <v>5400000</v>
      </c>
      <c r="E5387" s="2">
        <f t="shared" si="673"/>
        <v>4</v>
      </c>
      <c r="F5387" s="2">
        <v>7500</v>
      </c>
      <c r="G5387" s="2">
        <v>1</v>
      </c>
      <c r="H5387" s="2">
        <v>5</v>
      </c>
      <c r="I5387" s="2">
        <f t="shared" si="674"/>
        <v>1</v>
      </c>
      <c r="J5387" s="2">
        <f t="shared" si="675"/>
        <v>0</v>
      </c>
      <c r="K5387" s="1">
        <f t="shared" si="676"/>
        <v>0</v>
      </c>
      <c r="L5387" s="1">
        <f t="shared" si="677"/>
        <v>0</v>
      </c>
      <c r="M5387" s="1">
        <f t="shared" si="678"/>
        <v>1</v>
      </c>
      <c r="N5387" s="1">
        <f t="shared" si="679"/>
        <v>0</v>
      </c>
      <c r="O5387" s="1" t="s">
        <v>69</v>
      </c>
      <c r="P5387" s="1" t="s">
        <v>1202</v>
      </c>
      <c r="Q5387" s="1" t="s">
        <v>1347</v>
      </c>
      <c r="S5387" s="1" t="s">
        <v>24</v>
      </c>
      <c r="T5387" s="1" t="s">
        <v>58</v>
      </c>
      <c r="U5387" s="1" t="s">
        <v>57</v>
      </c>
    </row>
    <row r="5388" spans="1:21" x14ac:dyDescent="0.35">
      <c r="A5388" s="1" t="s">
        <v>1444</v>
      </c>
      <c r="B5388" s="1" t="str">
        <f t="shared" si="672"/>
        <v>BMW</v>
      </c>
      <c r="C5388" s="1">
        <v>2019</v>
      </c>
      <c r="D5388" s="2">
        <v>5500000</v>
      </c>
      <c r="E5388" s="2">
        <f t="shared" si="673"/>
        <v>4</v>
      </c>
      <c r="F5388" s="2">
        <v>8500</v>
      </c>
      <c r="G5388" s="2">
        <v>1</v>
      </c>
      <c r="H5388" s="2">
        <v>5</v>
      </c>
      <c r="I5388" s="2">
        <f t="shared" si="674"/>
        <v>1</v>
      </c>
      <c r="J5388" s="2">
        <f t="shared" si="675"/>
        <v>0</v>
      </c>
      <c r="K5388" s="1">
        <f t="shared" si="676"/>
        <v>0</v>
      </c>
      <c r="L5388" s="1">
        <f t="shared" si="677"/>
        <v>0</v>
      </c>
      <c r="M5388" s="1">
        <f t="shared" si="678"/>
        <v>1</v>
      </c>
      <c r="N5388" s="1">
        <f t="shared" si="679"/>
        <v>0</v>
      </c>
      <c r="O5388" s="1" t="s">
        <v>69</v>
      </c>
      <c r="P5388" s="1" t="s">
        <v>1202</v>
      </c>
      <c r="Q5388" s="1" t="s">
        <v>1347</v>
      </c>
      <c r="S5388" s="1" t="s">
        <v>24</v>
      </c>
      <c r="T5388" s="1" t="s">
        <v>58</v>
      </c>
      <c r="U5388" s="1" t="s">
        <v>57</v>
      </c>
    </row>
    <row r="5389" spans="1:21" ht="29" x14ac:dyDescent="0.35">
      <c r="A5389" s="1" t="s">
        <v>1529</v>
      </c>
      <c r="B5389" s="1" t="str">
        <f t="shared" si="672"/>
        <v>Honda</v>
      </c>
      <c r="C5389" s="1">
        <v>2019</v>
      </c>
      <c r="D5389" s="2">
        <v>779000</v>
      </c>
      <c r="E5389" s="2">
        <f t="shared" si="673"/>
        <v>4</v>
      </c>
      <c r="F5389" s="2">
        <v>7032</v>
      </c>
      <c r="G5389" s="2">
        <v>1</v>
      </c>
      <c r="H5389" s="2">
        <v>5</v>
      </c>
      <c r="I5389" s="2">
        <f t="shared" si="674"/>
        <v>0</v>
      </c>
      <c r="J5389" s="2">
        <f t="shared" si="675"/>
        <v>1</v>
      </c>
      <c r="K5389" s="1">
        <f t="shared" si="676"/>
        <v>0</v>
      </c>
      <c r="L5389" s="1">
        <f t="shared" si="677"/>
        <v>0</v>
      </c>
      <c r="M5389" s="1">
        <f t="shared" si="678"/>
        <v>0</v>
      </c>
      <c r="N5389" s="1">
        <f t="shared" si="679"/>
        <v>0</v>
      </c>
      <c r="O5389" s="1" t="s">
        <v>127</v>
      </c>
      <c r="P5389" s="1" t="s">
        <v>228</v>
      </c>
      <c r="Q5389" s="1" t="s">
        <v>1291</v>
      </c>
      <c r="S5389" s="1" t="s">
        <v>32</v>
      </c>
      <c r="T5389" s="1" t="s">
        <v>882</v>
      </c>
      <c r="U5389" s="1" t="s">
        <v>57</v>
      </c>
    </row>
    <row r="5390" spans="1:21" ht="29" x14ac:dyDescent="0.35">
      <c r="A5390" s="1" t="s">
        <v>1175</v>
      </c>
      <c r="B5390" s="1" t="str">
        <f t="shared" si="672"/>
        <v>Skoda</v>
      </c>
      <c r="C5390" s="1">
        <v>2016</v>
      </c>
      <c r="D5390" s="2">
        <v>645000</v>
      </c>
      <c r="E5390" s="2">
        <f t="shared" si="673"/>
        <v>7</v>
      </c>
      <c r="F5390" s="2">
        <v>11000</v>
      </c>
      <c r="G5390" s="2">
        <v>1</v>
      </c>
      <c r="H5390" s="2">
        <v>5</v>
      </c>
      <c r="I5390" s="2">
        <f t="shared" si="674"/>
        <v>0</v>
      </c>
      <c r="J5390" s="2">
        <f t="shared" si="675"/>
        <v>1</v>
      </c>
      <c r="K5390" s="1">
        <f t="shared" si="676"/>
        <v>0</v>
      </c>
      <c r="L5390" s="1">
        <f t="shared" si="677"/>
        <v>0</v>
      </c>
      <c r="M5390" s="1">
        <f t="shared" si="678"/>
        <v>1</v>
      </c>
      <c r="N5390" s="1">
        <f t="shared" si="679"/>
        <v>0</v>
      </c>
      <c r="O5390" s="1" t="s">
        <v>231</v>
      </c>
      <c r="P5390" s="1" t="s">
        <v>743</v>
      </c>
      <c r="Q5390" s="1" t="s">
        <v>359</v>
      </c>
      <c r="S5390" s="1" t="s">
        <v>32</v>
      </c>
      <c r="T5390" s="1" t="s">
        <v>58</v>
      </c>
      <c r="U5390" s="1" t="s">
        <v>57</v>
      </c>
    </row>
    <row r="5391" spans="1:21" x14ac:dyDescent="0.35">
      <c r="A5391" s="1" t="s">
        <v>1530</v>
      </c>
      <c r="B5391" s="1" t="str">
        <f t="shared" si="672"/>
        <v>Volvo</v>
      </c>
      <c r="C5391" s="1">
        <v>2018</v>
      </c>
      <c r="D5391" s="2">
        <v>2475000</v>
      </c>
      <c r="E5391" s="2">
        <f t="shared" si="673"/>
        <v>5</v>
      </c>
      <c r="F5391" s="2">
        <v>2000</v>
      </c>
      <c r="G5391" s="2">
        <v>1</v>
      </c>
      <c r="H5391" s="2">
        <v>5</v>
      </c>
      <c r="I5391" s="2">
        <f t="shared" si="674"/>
        <v>1</v>
      </c>
      <c r="J5391" s="2">
        <f t="shared" si="675"/>
        <v>0</v>
      </c>
      <c r="K5391" s="1">
        <f t="shared" si="676"/>
        <v>0</v>
      </c>
      <c r="L5391" s="1">
        <f t="shared" si="677"/>
        <v>0</v>
      </c>
      <c r="M5391" s="1">
        <f t="shared" si="678"/>
        <v>1</v>
      </c>
      <c r="N5391" s="1">
        <f t="shared" si="679"/>
        <v>0</v>
      </c>
      <c r="O5391" s="1" t="s">
        <v>996</v>
      </c>
      <c r="P5391" s="1" t="s">
        <v>659</v>
      </c>
      <c r="Q5391" s="1" t="s">
        <v>997</v>
      </c>
      <c r="S5391" s="1" t="s">
        <v>24</v>
      </c>
      <c r="T5391" s="1" t="s">
        <v>58</v>
      </c>
      <c r="U5391" s="1" t="s">
        <v>57</v>
      </c>
    </row>
    <row r="5392" spans="1:21" ht="29" x14ac:dyDescent="0.35">
      <c r="A5392" s="1" t="s">
        <v>1603</v>
      </c>
      <c r="B5392" s="1" t="str">
        <f t="shared" si="672"/>
        <v>Renault</v>
      </c>
      <c r="C5392" s="1">
        <v>2016</v>
      </c>
      <c r="D5392" s="2">
        <v>300000</v>
      </c>
      <c r="E5392" s="2">
        <f t="shared" si="673"/>
        <v>7</v>
      </c>
      <c r="F5392" s="2">
        <v>25000</v>
      </c>
      <c r="G5392" s="2">
        <v>1</v>
      </c>
      <c r="H5392" s="2">
        <v>5</v>
      </c>
      <c r="I5392" s="2">
        <f t="shared" si="674"/>
        <v>0</v>
      </c>
      <c r="J5392" s="2">
        <f t="shared" si="675"/>
        <v>1</v>
      </c>
      <c r="K5392" s="1">
        <f t="shared" si="676"/>
        <v>0</v>
      </c>
      <c r="L5392" s="1">
        <f t="shared" si="677"/>
        <v>1</v>
      </c>
      <c r="M5392" s="1">
        <f t="shared" si="678"/>
        <v>0</v>
      </c>
      <c r="N5392" s="1">
        <f t="shared" si="679"/>
        <v>1</v>
      </c>
      <c r="O5392" s="1" t="s">
        <v>573</v>
      </c>
      <c r="P5392" s="1" t="s">
        <v>574</v>
      </c>
      <c r="Q5392" s="1" t="s">
        <v>575</v>
      </c>
      <c r="S5392" s="1" t="s">
        <v>32</v>
      </c>
      <c r="T5392" s="1" t="s">
        <v>25</v>
      </c>
      <c r="U5392" s="1" t="s">
        <v>26</v>
      </c>
    </row>
    <row r="5393" spans="1:21" ht="29" x14ac:dyDescent="0.35">
      <c r="A5393" s="1" t="s">
        <v>1771</v>
      </c>
      <c r="B5393" s="1" t="str">
        <f t="shared" si="672"/>
        <v>Nissan</v>
      </c>
      <c r="C5393" s="1">
        <v>2014</v>
      </c>
      <c r="D5393" s="2">
        <v>540000</v>
      </c>
      <c r="E5393" s="2">
        <f t="shared" si="673"/>
        <v>9</v>
      </c>
      <c r="F5393" s="2">
        <v>150000</v>
      </c>
      <c r="G5393" s="2">
        <v>1</v>
      </c>
      <c r="H5393" s="2">
        <v>5</v>
      </c>
      <c r="I5393" s="2">
        <f t="shared" si="674"/>
        <v>1</v>
      </c>
      <c r="J5393" s="2">
        <f t="shared" si="675"/>
        <v>0</v>
      </c>
      <c r="K5393" s="1">
        <f t="shared" si="676"/>
        <v>0</v>
      </c>
      <c r="L5393" s="1">
        <f t="shared" si="677"/>
        <v>1</v>
      </c>
      <c r="M5393" s="1">
        <f t="shared" si="678"/>
        <v>0</v>
      </c>
      <c r="N5393" s="1">
        <f t="shared" si="679"/>
        <v>1</v>
      </c>
      <c r="O5393" s="1" t="s">
        <v>115</v>
      </c>
      <c r="P5393" s="1" t="s">
        <v>270</v>
      </c>
      <c r="Q5393" s="1" t="s">
        <v>218</v>
      </c>
      <c r="S5393" s="1" t="s">
        <v>24</v>
      </c>
      <c r="T5393" s="1" t="s">
        <v>25</v>
      </c>
      <c r="U5393" s="1" t="s">
        <v>26</v>
      </c>
    </row>
    <row r="5394" spans="1:21" ht="29" x14ac:dyDescent="0.35">
      <c r="A5394" s="1" t="s">
        <v>2149</v>
      </c>
      <c r="B5394" s="1" t="str">
        <f t="shared" si="672"/>
        <v>Maruti</v>
      </c>
      <c r="C5394" s="1">
        <v>2018</v>
      </c>
      <c r="D5394" s="2">
        <v>580000</v>
      </c>
      <c r="E5394" s="2">
        <f t="shared" si="673"/>
        <v>5</v>
      </c>
      <c r="F5394" s="2">
        <v>10000</v>
      </c>
      <c r="G5394" s="2">
        <v>1</v>
      </c>
      <c r="H5394" s="2">
        <v>5</v>
      </c>
      <c r="I5394" s="2">
        <f t="shared" si="674"/>
        <v>0</v>
      </c>
      <c r="J5394" s="2">
        <f t="shared" si="675"/>
        <v>1</v>
      </c>
      <c r="K5394" s="1">
        <f t="shared" si="676"/>
        <v>0</v>
      </c>
      <c r="L5394" s="1">
        <f t="shared" si="677"/>
        <v>1</v>
      </c>
      <c r="M5394" s="1">
        <f t="shared" si="678"/>
        <v>0</v>
      </c>
      <c r="N5394" s="1">
        <f t="shared" si="679"/>
        <v>1</v>
      </c>
      <c r="O5394" s="1" t="s">
        <v>94</v>
      </c>
      <c r="P5394" s="1" t="s">
        <v>263</v>
      </c>
      <c r="Q5394" s="1" t="s">
        <v>150</v>
      </c>
      <c r="S5394" s="1" t="s">
        <v>32</v>
      </c>
      <c r="T5394" s="1" t="s">
        <v>25</v>
      </c>
      <c r="U5394" s="1" t="s">
        <v>26</v>
      </c>
    </row>
    <row r="5395" spans="1:21" ht="29" x14ac:dyDescent="0.35">
      <c r="A5395" s="1" t="s">
        <v>866</v>
      </c>
      <c r="B5395" s="1" t="str">
        <f t="shared" si="672"/>
        <v>Hyundai</v>
      </c>
      <c r="C5395" s="1">
        <v>2015</v>
      </c>
      <c r="D5395" s="2">
        <v>1000000</v>
      </c>
      <c r="E5395" s="2">
        <f t="shared" si="673"/>
        <v>8</v>
      </c>
      <c r="F5395" s="2">
        <v>70000</v>
      </c>
      <c r="G5395" s="2">
        <v>1</v>
      </c>
      <c r="H5395" s="2">
        <v>5</v>
      </c>
      <c r="I5395" s="2">
        <f t="shared" si="674"/>
        <v>1</v>
      </c>
      <c r="J5395" s="2">
        <f t="shared" si="675"/>
        <v>0</v>
      </c>
      <c r="K5395" s="1">
        <f t="shared" si="676"/>
        <v>0</v>
      </c>
      <c r="L5395" s="1">
        <f t="shared" si="677"/>
        <v>1</v>
      </c>
      <c r="M5395" s="1">
        <f t="shared" si="678"/>
        <v>0</v>
      </c>
      <c r="N5395" s="1">
        <f t="shared" si="679"/>
        <v>1</v>
      </c>
      <c r="O5395" s="1" t="s">
        <v>141</v>
      </c>
      <c r="P5395" s="1" t="s">
        <v>342</v>
      </c>
      <c r="Q5395" s="1" t="s">
        <v>283</v>
      </c>
      <c r="S5395" s="1" t="s">
        <v>24</v>
      </c>
      <c r="T5395" s="1" t="s">
        <v>25</v>
      </c>
      <c r="U5395" s="1" t="s">
        <v>26</v>
      </c>
    </row>
    <row r="5396" spans="1:21" ht="29" x14ac:dyDescent="0.35">
      <c r="A5396" s="1" t="s">
        <v>1480</v>
      </c>
      <c r="B5396" s="1" t="str">
        <f t="shared" si="672"/>
        <v>Tata</v>
      </c>
      <c r="C5396" s="1">
        <v>2017</v>
      </c>
      <c r="D5396" s="2">
        <v>459999</v>
      </c>
      <c r="E5396" s="2">
        <f t="shared" si="673"/>
        <v>6</v>
      </c>
      <c r="F5396" s="2">
        <v>80000</v>
      </c>
      <c r="G5396" s="2">
        <v>1</v>
      </c>
      <c r="H5396" s="2">
        <v>5</v>
      </c>
      <c r="I5396" s="2">
        <f t="shared" si="674"/>
        <v>1</v>
      </c>
      <c r="J5396" s="2">
        <f t="shared" si="675"/>
        <v>0</v>
      </c>
      <c r="K5396" s="1">
        <f t="shared" si="676"/>
        <v>0</v>
      </c>
      <c r="L5396" s="1">
        <f t="shared" si="677"/>
        <v>1</v>
      </c>
      <c r="M5396" s="1">
        <f t="shared" si="678"/>
        <v>0</v>
      </c>
      <c r="N5396" s="1">
        <f t="shared" si="679"/>
        <v>1</v>
      </c>
      <c r="O5396" s="1" t="s">
        <v>135</v>
      </c>
      <c r="P5396" s="1" t="s">
        <v>285</v>
      </c>
      <c r="Q5396" s="1" t="s">
        <v>1030</v>
      </c>
      <c r="S5396" s="1" t="s">
        <v>24</v>
      </c>
      <c r="T5396" s="1" t="s">
        <v>25</v>
      </c>
      <c r="U5396" s="1" t="s">
        <v>26</v>
      </c>
    </row>
    <row r="5397" spans="1:21" ht="29" x14ac:dyDescent="0.35">
      <c r="A5397" s="1" t="s">
        <v>406</v>
      </c>
      <c r="B5397" s="1" t="str">
        <f t="shared" si="672"/>
        <v>Maruti</v>
      </c>
      <c r="C5397" s="1">
        <v>2015</v>
      </c>
      <c r="D5397" s="2">
        <v>635000</v>
      </c>
      <c r="E5397" s="2">
        <f t="shared" si="673"/>
        <v>8</v>
      </c>
      <c r="F5397" s="2">
        <v>50000</v>
      </c>
      <c r="G5397" s="2">
        <v>1</v>
      </c>
      <c r="H5397" s="2">
        <v>5</v>
      </c>
      <c r="I5397" s="2">
        <f t="shared" si="674"/>
        <v>1</v>
      </c>
      <c r="J5397" s="2">
        <f t="shared" si="675"/>
        <v>0</v>
      </c>
      <c r="K5397" s="1">
        <f t="shared" si="676"/>
        <v>0</v>
      </c>
      <c r="L5397" s="1">
        <f t="shared" si="677"/>
        <v>1</v>
      </c>
      <c r="M5397" s="1">
        <f t="shared" si="678"/>
        <v>0</v>
      </c>
      <c r="N5397" s="1">
        <f t="shared" si="679"/>
        <v>1</v>
      </c>
      <c r="O5397" s="1" t="s">
        <v>135</v>
      </c>
      <c r="P5397" s="1" t="s">
        <v>285</v>
      </c>
      <c r="Q5397" s="1" t="s">
        <v>137</v>
      </c>
      <c r="S5397" s="1" t="s">
        <v>24</v>
      </c>
      <c r="T5397" s="1" t="s">
        <v>25</v>
      </c>
      <c r="U5397" s="1" t="s">
        <v>26</v>
      </c>
    </row>
    <row r="5398" spans="1:21" ht="29" x14ac:dyDescent="0.35">
      <c r="A5398" s="1" t="s">
        <v>2150</v>
      </c>
      <c r="B5398" s="1" t="str">
        <f t="shared" si="672"/>
        <v>Volkswagen</v>
      </c>
      <c r="C5398" s="1">
        <v>2011</v>
      </c>
      <c r="D5398" s="2">
        <v>227000</v>
      </c>
      <c r="E5398" s="2">
        <f t="shared" si="673"/>
        <v>12</v>
      </c>
      <c r="F5398" s="2">
        <v>73840</v>
      </c>
      <c r="G5398" s="2">
        <v>1</v>
      </c>
      <c r="H5398" s="2">
        <v>5</v>
      </c>
      <c r="I5398" s="2">
        <f t="shared" si="674"/>
        <v>0</v>
      </c>
      <c r="J5398" s="2">
        <f t="shared" si="675"/>
        <v>1</v>
      </c>
      <c r="K5398" s="1">
        <f t="shared" si="676"/>
        <v>0</v>
      </c>
      <c r="L5398" s="1">
        <f t="shared" si="677"/>
        <v>1</v>
      </c>
      <c r="M5398" s="1">
        <f t="shared" si="678"/>
        <v>0</v>
      </c>
      <c r="N5398" s="1">
        <f t="shared" si="679"/>
        <v>1</v>
      </c>
      <c r="O5398" s="1" t="s">
        <v>231</v>
      </c>
      <c r="P5398" s="1" t="s">
        <v>232</v>
      </c>
      <c r="Q5398" s="1" t="s">
        <v>359</v>
      </c>
      <c r="S5398" s="1" t="s">
        <v>32</v>
      </c>
      <c r="T5398" s="1" t="s">
        <v>25</v>
      </c>
      <c r="U5398" s="1" t="s">
        <v>26</v>
      </c>
    </row>
    <row r="5399" spans="1:21" ht="29" x14ac:dyDescent="0.35">
      <c r="A5399" s="1" t="s">
        <v>2151</v>
      </c>
      <c r="B5399" s="1" t="str">
        <f t="shared" si="672"/>
        <v>Datsun</v>
      </c>
      <c r="C5399" s="1">
        <v>2018</v>
      </c>
      <c r="D5399" s="2">
        <v>275000</v>
      </c>
      <c r="E5399" s="2">
        <f t="shared" si="673"/>
        <v>5</v>
      </c>
      <c r="F5399" s="2">
        <v>20000</v>
      </c>
      <c r="G5399" s="2">
        <v>1</v>
      </c>
      <c r="H5399" s="2">
        <v>5</v>
      </c>
      <c r="I5399" s="2">
        <f t="shared" si="674"/>
        <v>0</v>
      </c>
      <c r="J5399" s="2">
        <f t="shared" si="675"/>
        <v>1</v>
      </c>
      <c r="K5399" s="1">
        <f t="shared" si="676"/>
        <v>0</v>
      </c>
      <c r="L5399" s="1">
        <f t="shared" si="677"/>
        <v>1</v>
      </c>
      <c r="M5399" s="1">
        <f t="shared" si="678"/>
        <v>0</v>
      </c>
      <c r="N5399" s="1">
        <f t="shared" si="679"/>
        <v>0</v>
      </c>
      <c r="O5399" s="1" t="s">
        <v>539</v>
      </c>
      <c r="P5399" s="1" t="s">
        <v>238</v>
      </c>
      <c r="Q5399" s="1" t="s">
        <v>540</v>
      </c>
      <c r="S5399" s="1" t="s">
        <v>32</v>
      </c>
      <c r="T5399" s="1" t="s">
        <v>25</v>
      </c>
      <c r="U5399" s="1" t="s">
        <v>57</v>
      </c>
    </row>
    <row r="5400" spans="1:21" ht="29" x14ac:dyDescent="0.35">
      <c r="A5400" s="1" t="s">
        <v>840</v>
      </c>
      <c r="B5400" s="1" t="str">
        <f t="shared" si="672"/>
        <v>Maruti</v>
      </c>
      <c r="C5400" s="1">
        <v>2016</v>
      </c>
      <c r="D5400" s="2">
        <v>550000</v>
      </c>
      <c r="E5400" s="2">
        <f t="shared" si="673"/>
        <v>7</v>
      </c>
      <c r="F5400" s="2">
        <v>20000</v>
      </c>
      <c r="G5400" s="2">
        <v>1</v>
      </c>
      <c r="H5400" s="2">
        <v>5</v>
      </c>
      <c r="I5400" s="2">
        <f t="shared" si="674"/>
        <v>0</v>
      </c>
      <c r="J5400" s="2">
        <f t="shared" si="675"/>
        <v>1</v>
      </c>
      <c r="K5400" s="1">
        <f t="shared" si="676"/>
        <v>0</v>
      </c>
      <c r="L5400" s="1">
        <f t="shared" si="677"/>
        <v>1</v>
      </c>
      <c r="M5400" s="1">
        <f t="shared" si="678"/>
        <v>0</v>
      </c>
      <c r="N5400" s="1">
        <f t="shared" si="679"/>
        <v>1</v>
      </c>
      <c r="O5400" s="1" t="s">
        <v>104</v>
      </c>
      <c r="P5400" s="1" t="s">
        <v>841</v>
      </c>
      <c r="Q5400" s="1" t="s">
        <v>842</v>
      </c>
      <c r="S5400" s="1" t="s">
        <v>32</v>
      </c>
      <c r="T5400" s="1" t="s">
        <v>25</v>
      </c>
      <c r="U5400" s="1" t="s">
        <v>26</v>
      </c>
    </row>
    <row r="5401" spans="1:21" ht="29" x14ac:dyDescent="0.35">
      <c r="A5401" s="1" t="s">
        <v>2152</v>
      </c>
      <c r="B5401" s="1" t="str">
        <f t="shared" si="672"/>
        <v>Skoda</v>
      </c>
      <c r="C5401" s="1">
        <v>2017</v>
      </c>
      <c r="D5401" s="2">
        <v>900000</v>
      </c>
      <c r="E5401" s="2">
        <f t="shared" si="673"/>
        <v>6</v>
      </c>
      <c r="F5401" s="2">
        <v>40000</v>
      </c>
      <c r="G5401" s="2">
        <v>1</v>
      </c>
      <c r="H5401" s="2">
        <v>5</v>
      </c>
      <c r="I5401" s="2">
        <f t="shared" si="674"/>
        <v>1</v>
      </c>
      <c r="J5401" s="2">
        <f t="shared" si="675"/>
        <v>0</v>
      </c>
      <c r="K5401" s="1">
        <f t="shared" si="676"/>
        <v>0</v>
      </c>
      <c r="L5401" s="1">
        <f t="shared" si="677"/>
        <v>1</v>
      </c>
      <c r="M5401" s="1">
        <f t="shared" si="678"/>
        <v>0</v>
      </c>
      <c r="N5401" s="1">
        <f t="shared" si="679"/>
        <v>0</v>
      </c>
      <c r="O5401" s="1" t="s">
        <v>159</v>
      </c>
      <c r="P5401" s="1" t="s">
        <v>624</v>
      </c>
      <c r="Q5401" s="1" t="s">
        <v>233</v>
      </c>
      <c r="S5401" s="1" t="s">
        <v>24</v>
      </c>
      <c r="T5401" s="1" t="s">
        <v>25</v>
      </c>
      <c r="U5401" s="1" t="s">
        <v>57</v>
      </c>
    </row>
    <row r="5402" spans="1:21" ht="29" x14ac:dyDescent="0.35">
      <c r="A5402" s="1" t="s">
        <v>147</v>
      </c>
      <c r="B5402" s="1" t="str">
        <f t="shared" si="672"/>
        <v>Maruti</v>
      </c>
      <c r="C5402" s="1">
        <v>2010</v>
      </c>
      <c r="D5402" s="2">
        <v>165000</v>
      </c>
      <c r="E5402" s="2">
        <f t="shared" si="673"/>
        <v>13</v>
      </c>
      <c r="F5402" s="2">
        <v>20000</v>
      </c>
      <c r="G5402" s="2">
        <v>1</v>
      </c>
      <c r="H5402" s="2">
        <v>5</v>
      </c>
      <c r="I5402" s="2">
        <f t="shared" si="674"/>
        <v>0</v>
      </c>
      <c r="J5402" s="2">
        <f t="shared" si="675"/>
        <v>1</v>
      </c>
      <c r="K5402" s="1">
        <f t="shared" si="676"/>
        <v>0</v>
      </c>
      <c r="L5402" s="1">
        <f t="shared" si="677"/>
        <v>1</v>
      </c>
      <c r="M5402" s="1">
        <f t="shared" si="678"/>
        <v>0</v>
      </c>
      <c r="N5402" s="1">
        <f t="shared" si="679"/>
        <v>1</v>
      </c>
      <c r="O5402" s="1" t="s">
        <v>34</v>
      </c>
      <c r="P5402" s="1" t="s">
        <v>112</v>
      </c>
      <c r="Q5402" s="1" t="s">
        <v>113</v>
      </c>
      <c r="S5402" s="1" t="s">
        <v>32</v>
      </c>
      <c r="T5402" s="1" t="s">
        <v>25</v>
      </c>
      <c r="U5402" s="1" t="s">
        <v>26</v>
      </c>
    </row>
    <row r="5403" spans="1:21" ht="29" x14ac:dyDescent="0.35">
      <c r="A5403" s="1" t="s">
        <v>464</v>
      </c>
      <c r="B5403" s="1" t="str">
        <f t="shared" si="672"/>
        <v>Hyundai</v>
      </c>
      <c r="C5403" s="1">
        <v>2014</v>
      </c>
      <c r="D5403" s="2">
        <v>210000</v>
      </c>
      <c r="E5403" s="2">
        <f t="shared" si="673"/>
        <v>9</v>
      </c>
      <c r="F5403" s="2">
        <v>70000</v>
      </c>
      <c r="G5403" s="2">
        <v>1</v>
      </c>
      <c r="H5403" s="2">
        <v>5</v>
      </c>
      <c r="I5403" s="2">
        <f t="shared" si="674"/>
        <v>0</v>
      </c>
      <c r="J5403" s="2">
        <f t="shared" si="675"/>
        <v>1</v>
      </c>
      <c r="K5403" s="1">
        <f t="shared" si="676"/>
        <v>0</v>
      </c>
      <c r="L5403" s="1">
        <f t="shared" si="677"/>
        <v>1</v>
      </c>
      <c r="M5403" s="1">
        <f t="shared" si="678"/>
        <v>0</v>
      </c>
      <c r="N5403" s="1">
        <f t="shared" si="679"/>
        <v>1</v>
      </c>
      <c r="O5403" s="1" t="s">
        <v>241</v>
      </c>
      <c r="P5403" s="1" t="s">
        <v>242</v>
      </c>
      <c r="Q5403" s="1" t="s">
        <v>243</v>
      </c>
      <c r="S5403" s="1" t="s">
        <v>32</v>
      </c>
      <c r="T5403" s="1" t="s">
        <v>25</v>
      </c>
      <c r="U5403" s="1" t="s">
        <v>26</v>
      </c>
    </row>
    <row r="5404" spans="1:21" ht="29" x14ac:dyDescent="0.35">
      <c r="A5404" s="1" t="s">
        <v>2153</v>
      </c>
      <c r="B5404" s="1" t="str">
        <f t="shared" si="672"/>
        <v>Renault</v>
      </c>
      <c r="C5404" s="1">
        <v>2016</v>
      </c>
      <c r="D5404" s="2">
        <v>650000</v>
      </c>
      <c r="E5404" s="2">
        <f t="shared" si="673"/>
        <v>7</v>
      </c>
      <c r="F5404" s="2">
        <v>30000</v>
      </c>
      <c r="G5404" s="2">
        <v>1</v>
      </c>
      <c r="H5404" s="2">
        <v>5</v>
      </c>
      <c r="I5404" s="2">
        <f t="shared" si="674"/>
        <v>1</v>
      </c>
      <c r="J5404" s="2">
        <f t="shared" si="675"/>
        <v>0</v>
      </c>
      <c r="K5404" s="1">
        <f t="shared" si="676"/>
        <v>0</v>
      </c>
      <c r="L5404" s="1">
        <f t="shared" si="677"/>
        <v>1</v>
      </c>
      <c r="M5404" s="1">
        <f t="shared" si="678"/>
        <v>0</v>
      </c>
      <c r="N5404" s="1">
        <f t="shared" si="679"/>
        <v>1</v>
      </c>
      <c r="O5404" s="1" t="s">
        <v>115</v>
      </c>
      <c r="P5404" s="1" t="s">
        <v>217</v>
      </c>
      <c r="Q5404" s="1" t="s">
        <v>864</v>
      </c>
      <c r="S5404" s="1" t="s">
        <v>24</v>
      </c>
      <c r="T5404" s="1" t="s">
        <v>25</v>
      </c>
      <c r="U5404" s="1" t="s">
        <v>26</v>
      </c>
    </row>
    <row r="5405" spans="1:21" ht="29" x14ac:dyDescent="0.35">
      <c r="A5405" s="1" t="s">
        <v>1949</v>
      </c>
      <c r="B5405" s="1" t="str">
        <f t="shared" si="672"/>
        <v>Renault</v>
      </c>
      <c r="C5405" s="1">
        <v>2019</v>
      </c>
      <c r="D5405" s="2">
        <v>390000</v>
      </c>
      <c r="E5405" s="2">
        <f t="shared" si="673"/>
        <v>4</v>
      </c>
      <c r="F5405" s="2">
        <v>25000</v>
      </c>
      <c r="G5405" s="2">
        <v>1</v>
      </c>
      <c r="H5405" s="2">
        <v>5</v>
      </c>
      <c r="I5405" s="2">
        <f t="shared" si="674"/>
        <v>0</v>
      </c>
      <c r="J5405" s="2">
        <f t="shared" si="675"/>
        <v>1</v>
      </c>
      <c r="K5405" s="1">
        <f t="shared" si="676"/>
        <v>0</v>
      </c>
      <c r="L5405" s="1">
        <f t="shared" si="677"/>
        <v>1</v>
      </c>
      <c r="M5405" s="1">
        <f t="shared" si="678"/>
        <v>0</v>
      </c>
      <c r="N5405" s="1">
        <f t="shared" si="679"/>
        <v>1</v>
      </c>
      <c r="O5405" s="1" t="s">
        <v>539</v>
      </c>
      <c r="P5405" s="1" t="s">
        <v>238</v>
      </c>
      <c r="Q5405" s="1" t="s">
        <v>540</v>
      </c>
      <c r="S5405" s="1" t="s">
        <v>32</v>
      </c>
      <c r="T5405" s="1" t="s">
        <v>25</v>
      </c>
      <c r="U5405" s="1" t="s">
        <v>26</v>
      </c>
    </row>
    <row r="5406" spans="1:21" ht="29" x14ac:dyDescent="0.35">
      <c r="A5406" s="1" t="s">
        <v>913</v>
      </c>
      <c r="B5406" s="1" t="str">
        <f t="shared" si="672"/>
        <v>Renault</v>
      </c>
      <c r="C5406" s="1">
        <v>2016</v>
      </c>
      <c r="D5406" s="2">
        <v>260000</v>
      </c>
      <c r="E5406" s="2">
        <f t="shared" si="673"/>
        <v>7</v>
      </c>
      <c r="F5406" s="2">
        <v>80000</v>
      </c>
      <c r="G5406" s="2">
        <v>1</v>
      </c>
      <c r="H5406" s="2">
        <v>5</v>
      </c>
      <c r="I5406" s="2">
        <f t="shared" si="674"/>
        <v>0</v>
      </c>
      <c r="J5406" s="2">
        <f t="shared" si="675"/>
        <v>1</v>
      </c>
      <c r="K5406" s="1">
        <f t="shared" si="676"/>
        <v>0</v>
      </c>
      <c r="L5406" s="1">
        <f t="shared" si="677"/>
        <v>1</v>
      </c>
      <c r="M5406" s="1">
        <f t="shared" si="678"/>
        <v>0</v>
      </c>
      <c r="N5406" s="1">
        <f t="shared" si="679"/>
        <v>1</v>
      </c>
      <c r="O5406" s="1" t="s">
        <v>573</v>
      </c>
      <c r="P5406" s="1" t="s">
        <v>574</v>
      </c>
      <c r="Q5406" s="1" t="s">
        <v>575</v>
      </c>
      <c r="S5406" s="1" t="s">
        <v>32</v>
      </c>
      <c r="T5406" s="1" t="s">
        <v>25</v>
      </c>
      <c r="U5406" s="1" t="s">
        <v>26</v>
      </c>
    </row>
    <row r="5407" spans="1:21" ht="29" x14ac:dyDescent="0.35">
      <c r="A5407" s="1" t="s">
        <v>474</v>
      </c>
      <c r="B5407" s="1" t="str">
        <f t="shared" si="672"/>
        <v>Maruti</v>
      </c>
      <c r="C5407" s="1">
        <v>2013</v>
      </c>
      <c r="D5407" s="2">
        <v>450000</v>
      </c>
      <c r="E5407" s="2">
        <f t="shared" si="673"/>
        <v>10</v>
      </c>
      <c r="F5407" s="2">
        <v>67000</v>
      </c>
      <c r="G5407" s="2">
        <v>1</v>
      </c>
      <c r="H5407" s="2">
        <v>5</v>
      </c>
      <c r="I5407" s="2">
        <f t="shared" si="674"/>
        <v>0</v>
      </c>
      <c r="J5407" s="2">
        <f t="shared" si="675"/>
        <v>1</v>
      </c>
      <c r="K5407" s="1">
        <f t="shared" si="676"/>
        <v>0</v>
      </c>
      <c r="L5407" s="1">
        <f t="shared" si="677"/>
        <v>1</v>
      </c>
      <c r="M5407" s="1">
        <f t="shared" si="678"/>
        <v>0</v>
      </c>
      <c r="N5407" s="1">
        <f t="shared" si="679"/>
        <v>1</v>
      </c>
      <c r="O5407" s="1" t="s">
        <v>104</v>
      </c>
      <c r="P5407" s="1" t="s">
        <v>145</v>
      </c>
      <c r="Q5407" s="1" t="s">
        <v>146</v>
      </c>
      <c r="S5407" s="1" t="s">
        <v>32</v>
      </c>
      <c r="T5407" s="1" t="s">
        <v>25</v>
      </c>
      <c r="U5407" s="1" t="s">
        <v>26</v>
      </c>
    </row>
    <row r="5408" spans="1:21" ht="29" x14ac:dyDescent="0.35">
      <c r="A5408" s="1" t="s">
        <v>1758</v>
      </c>
      <c r="B5408" s="1" t="str">
        <f t="shared" si="672"/>
        <v>Maruti</v>
      </c>
      <c r="C5408" s="1">
        <v>2019</v>
      </c>
      <c r="D5408" s="2">
        <v>890000</v>
      </c>
      <c r="E5408" s="2">
        <f t="shared" si="673"/>
        <v>4</v>
      </c>
      <c r="F5408" s="2">
        <v>9000</v>
      </c>
      <c r="G5408" s="2">
        <v>1</v>
      </c>
      <c r="H5408" s="2">
        <v>5</v>
      </c>
      <c r="I5408" s="2">
        <f t="shared" si="674"/>
        <v>1</v>
      </c>
      <c r="J5408" s="2">
        <f t="shared" si="675"/>
        <v>0</v>
      </c>
      <c r="K5408" s="1">
        <f t="shared" si="676"/>
        <v>0</v>
      </c>
      <c r="L5408" s="1">
        <f t="shared" si="677"/>
        <v>1</v>
      </c>
      <c r="M5408" s="1">
        <f t="shared" si="678"/>
        <v>0</v>
      </c>
      <c r="N5408" s="1">
        <f t="shared" si="679"/>
        <v>1</v>
      </c>
      <c r="O5408" s="1" t="s">
        <v>135</v>
      </c>
      <c r="P5408" s="1" t="s">
        <v>340</v>
      </c>
      <c r="Q5408" s="1" t="s">
        <v>198</v>
      </c>
      <c r="S5408" s="1" t="s">
        <v>24</v>
      </c>
      <c r="T5408" s="1" t="s">
        <v>25</v>
      </c>
      <c r="U5408" s="1" t="s">
        <v>26</v>
      </c>
    </row>
    <row r="5409" spans="1:21" ht="29" x14ac:dyDescent="0.35">
      <c r="A5409" s="1" t="s">
        <v>1525</v>
      </c>
      <c r="B5409" s="1" t="str">
        <f t="shared" si="672"/>
        <v>Volvo</v>
      </c>
      <c r="C5409" s="1">
        <v>2019</v>
      </c>
      <c r="D5409" s="2">
        <v>3800000</v>
      </c>
      <c r="E5409" s="2">
        <f t="shared" si="673"/>
        <v>4</v>
      </c>
      <c r="F5409" s="2">
        <v>20000</v>
      </c>
      <c r="G5409" s="2">
        <v>1</v>
      </c>
      <c r="H5409" s="2">
        <v>5</v>
      </c>
      <c r="I5409" s="2">
        <f t="shared" si="674"/>
        <v>1</v>
      </c>
      <c r="J5409" s="2">
        <f t="shared" si="675"/>
        <v>0</v>
      </c>
      <c r="K5409" s="1">
        <f t="shared" si="676"/>
        <v>0</v>
      </c>
      <c r="L5409" s="1">
        <f t="shared" si="677"/>
        <v>1</v>
      </c>
      <c r="M5409" s="1">
        <f t="shared" si="678"/>
        <v>0</v>
      </c>
      <c r="N5409" s="1">
        <f t="shared" si="679"/>
        <v>0</v>
      </c>
      <c r="O5409" s="1" t="s">
        <v>75</v>
      </c>
      <c r="P5409" s="1" t="s">
        <v>1202</v>
      </c>
      <c r="Q5409" s="1" t="s">
        <v>1456</v>
      </c>
      <c r="S5409" s="1" t="s">
        <v>24</v>
      </c>
      <c r="T5409" s="1" t="s">
        <v>25</v>
      </c>
      <c r="U5409" s="1" t="s">
        <v>57</v>
      </c>
    </row>
    <row r="5410" spans="1:21" ht="29" x14ac:dyDescent="0.35">
      <c r="A5410" s="1" t="s">
        <v>444</v>
      </c>
      <c r="B5410" s="1" t="str">
        <f t="shared" si="672"/>
        <v>Tata</v>
      </c>
      <c r="C5410" s="1">
        <v>2010</v>
      </c>
      <c r="D5410" s="2">
        <v>210000</v>
      </c>
      <c r="E5410" s="2">
        <f t="shared" si="673"/>
        <v>13</v>
      </c>
      <c r="F5410" s="2">
        <v>120000</v>
      </c>
      <c r="G5410" s="2">
        <v>1</v>
      </c>
      <c r="H5410" s="2">
        <v>5</v>
      </c>
      <c r="I5410" s="2">
        <f t="shared" si="674"/>
        <v>1</v>
      </c>
      <c r="J5410" s="2">
        <f t="shared" si="675"/>
        <v>0</v>
      </c>
      <c r="K5410" s="1">
        <f t="shared" si="676"/>
        <v>0</v>
      </c>
      <c r="L5410" s="1">
        <f t="shared" si="677"/>
        <v>1</v>
      </c>
      <c r="M5410" s="1">
        <f t="shared" si="678"/>
        <v>0</v>
      </c>
      <c r="N5410" s="1">
        <f t="shared" si="679"/>
        <v>1</v>
      </c>
      <c r="O5410" s="1" t="s">
        <v>135</v>
      </c>
      <c r="P5410" s="1" t="s">
        <v>445</v>
      </c>
      <c r="Q5410" s="1" t="s">
        <v>365</v>
      </c>
      <c r="S5410" s="1" t="s">
        <v>24</v>
      </c>
      <c r="T5410" s="1" t="s">
        <v>25</v>
      </c>
      <c r="U5410" s="1" t="s">
        <v>26</v>
      </c>
    </row>
    <row r="5411" spans="1:21" ht="29" x14ac:dyDescent="0.35">
      <c r="A5411" s="1" t="s">
        <v>1207</v>
      </c>
      <c r="B5411" s="1" t="str">
        <f t="shared" si="672"/>
        <v>Hyundai</v>
      </c>
      <c r="C5411" s="1">
        <v>2017</v>
      </c>
      <c r="D5411" s="2">
        <v>270000</v>
      </c>
      <c r="E5411" s="2">
        <f t="shared" si="673"/>
        <v>6</v>
      </c>
      <c r="F5411" s="2">
        <v>26442</v>
      </c>
      <c r="G5411" s="2">
        <v>1</v>
      </c>
      <c r="H5411" s="2">
        <v>5</v>
      </c>
      <c r="I5411" s="2">
        <f t="shared" si="674"/>
        <v>0</v>
      </c>
      <c r="J5411" s="2">
        <f t="shared" si="675"/>
        <v>1</v>
      </c>
      <c r="K5411" s="1">
        <f t="shared" si="676"/>
        <v>0</v>
      </c>
      <c r="L5411" s="1">
        <f t="shared" si="677"/>
        <v>1</v>
      </c>
      <c r="M5411" s="1">
        <f t="shared" si="678"/>
        <v>0</v>
      </c>
      <c r="N5411" s="1">
        <f t="shared" si="679"/>
        <v>1</v>
      </c>
      <c r="O5411" s="1" t="s">
        <v>94</v>
      </c>
      <c r="P5411" s="1" t="s">
        <v>312</v>
      </c>
      <c r="Q5411" s="1" t="s">
        <v>763</v>
      </c>
      <c r="S5411" s="1" t="s">
        <v>32</v>
      </c>
      <c r="T5411" s="1" t="s">
        <v>25</v>
      </c>
      <c r="U5411" s="1" t="s">
        <v>26</v>
      </c>
    </row>
    <row r="5412" spans="1:21" ht="29" x14ac:dyDescent="0.35">
      <c r="A5412" s="1" t="s">
        <v>212</v>
      </c>
      <c r="B5412" s="1" t="str">
        <f t="shared" si="672"/>
        <v>Maruti</v>
      </c>
      <c r="C5412" s="1">
        <v>2005</v>
      </c>
      <c r="D5412" s="2">
        <v>55000</v>
      </c>
      <c r="E5412" s="2">
        <f t="shared" si="673"/>
        <v>18</v>
      </c>
      <c r="F5412" s="2">
        <v>39000</v>
      </c>
      <c r="G5412" s="2">
        <v>1</v>
      </c>
      <c r="H5412" s="2">
        <v>5</v>
      </c>
      <c r="I5412" s="2">
        <f t="shared" si="674"/>
        <v>0</v>
      </c>
      <c r="J5412" s="2">
        <f t="shared" si="675"/>
        <v>1</v>
      </c>
      <c r="K5412" s="1">
        <f t="shared" si="676"/>
        <v>0</v>
      </c>
      <c r="L5412" s="1">
        <f t="shared" si="677"/>
        <v>1</v>
      </c>
      <c r="M5412" s="1">
        <f t="shared" si="678"/>
        <v>0</v>
      </c>
      <c r="N5412" s="1">
        <f t="shared" si="679"/>
        <v>1</v>
      </c>
      <c r="O5412" s="1" t="s">
        <v>34</v>
      </c>
      <c r="P5412" s="1" t="s">
        <v>112</v>
      </c>
      <c r="Q5412" s="1" t="s">
        <v>113</v>
      </c>
      <c r="S5412" s="1" t="s">
        <v>32</v>
      </c>
      <c r="T5412" s="1" t="s">
        <v>25</v>
      </c>
      <c r="U5412" s="1" t="s">
        <v>26</v>
      </c>
    </row>
    <row r="5413" spans="1:21" ht="29" x14ac:dyDescent="0.35">
      <c r="A5413" s="1" t="s">
        <v>2154</v>
      </c>
      <c r="B5413" s="1" t="str">
        <f t="shared" si="672"/>
        <v>Maruti</v>
      </c>
      <c r="C5413" s="1">
        <v>2017</v>
      </c>
      <c r="D5413" s="2">
        <v>475000</v>
      </c>
      <c r="E5413" s="2">
        <f t="shared" si="673"/>
        <v>6</v>
      </c>
      <c r="F5413" s="2">
        <v>20000</v>
      </c>
      <c r="G5413" s="2">
        <v>1</v>
      </c>
      <c r="H5413" s="2">
        <v>5</v>
      </c>
      <c r="I5413" s="2">
        <f t="shared" si="674"/>
        <v>0</v>
      </c>
      <c r="J5413" s="2">
        <f t="shared" si="675"/>
        <v>1</v>
      </c>
      <c r="K5413" s="1">
        <f t="shared" si="676"/>
        <v>0</v>
      </c>
      <c r="L5413" s="1">
        <f t="shared" si="677"/>
        <v>1</v>
      </c>
      <c r="M5413" s="1">
        <f t="shared" si="678"/>
        <v>0</v>
      </c>
      <c r="N5413" s="1">
        <f t="shared" si="679"/>
        <v>0</v>
      </c>
      <c r="O5413" s="1" t="s">
        <v>94</v>
      </c>
      <c r="P5413" s="1" t="s">
        <v>238</v>
      </c>
      <c r="Q5413" s="1" t="s">
        <v>150</v>
      </c>
      <c r="S5413" s="1" t="s">
        <v>32</v>
      </c>
      <c r="T5413" s="1" t="s">
        <v>25</v>
      </c>
      <c r="U5413" s="1" t="s">
        <v>57</v>
      </c>
    </row>
    <row r="5414" spans="1:21" ht="29" x14ac:dyDescent="0.35">
      <c r="A5414" s="1" t="s">
        <v>562</v>
      </c>
      <c r="B5414" s="1" t="str">
        <f t="shared" si="672"/>
        <v>Nissan</v>
      </c>
      <c r="C5414" s="1">
        <v>2013</v>
      </c>
      <c r="D5414" s="2">
        <v>325000</v>
      </c>
      <c r="E5414" s="2">
        <f t="shared" si="673"/>
        <v>10</v>
      </c>
      <c r="F5414" s="2">
        <v>50000</v>
      </c>
      <c r="G5414" s="2">
        <v>1</v>
      </c>
      <c r="H5414" s="2">
        <v>5</v>
      </c>
      <c r="I5414" s="2">
        <f t="shared" si="674"/>
        <v>1</v>
      </c>
      <c r="J5414" s="2">
        <f t="shared" si="675"/>
        <v>0</v>
      </c>
      <c r="K5414" s="1">
        <f t="shared" si="676"/>
        <v>0</v>
      </c>
      <c r="L5414" s="1">
        <f t="shared" si="677"/>
        <v>1</v>
      </c>
      <c r="M5414" s="1">
        <f t="shared" si="678"/>
        <v>0</v>
      </c>
      <c r="N5414" s="1">
        <f t="shared" si="679"/>
        <v>1</v>
      </c>
      <c r="O5414" s="1" t="s">
        <v>115</v>
      </c>
      <c r="P5414" s="1" t="s">
        <v>563</v>
      </c>
      <c r="Q5414" s="1" t="s">
        <v>564</v>
      </c>
      <c r="S5414" s="1" t="s">
        <v>24</v>
      </c>
      <c r="T5414" s="1" t="s">
        <v>25</v>
      </c>
      <c r="U5414" s="1" t="s">
        <v>26</v>
      </c>
    </row>
    <row r="5415" spans="1:21" ht="29" x14ac:dyDescent="0.35">
      <c r="A5415" s="1" t="s">
        <v>2155</v>
      </c>
      <c r="B5415" s="1" t="str">
        <f t="shared" si="672"/>
        <v>Honda</v>
      </c>
      <c r="C5415" s="1">
        <v>2017</v>
      </c>
      <c r="D5415" s="2">
        <v>615000</v>
      </c>
      <c r="E5415" s="2">
        <f t="shared" si="673"/>
        <v>6</v>
      </c>
      <c r="F5415" s="2">
        <v>40000</v>
      </c>
      <c r="G5415" s="2">
        <v>1</v>
      </c>
      <c r="H5415" s="2">
        <v>5</v>
      </c>
      <c r="I5415" s="2">
        <f t="shared" si="674"/>
        <v>0</v>
      </c>
      <c r="J5415" s="2">
        <f t="shared" si="675"/>
        <v>1</v>
      </c>
      <c r="K5415" s="1">
        <f t="shared" si="676"/>
        <v>0</v>
      </c>
      <c r="L5415" s="1">
        <f t="shared" si="677"/>
        <v>1</v>
      </c>
      <c r="M5415" s="1">
        <f t="shared" si="678"/>
        <v>0</v>
      </c>
      <c r="N5415" s="1">
        <f t="shared" si="679"/>
        <v>0</v>
      </c>
      <c r="O5415" s="1" t="s">
        <v>127</v>
      </c>
      <c r="P5415" s="1" t="s">
        <v>247</v>
      </c>
      <c r="Q5415" s="1" t="s">
        <v>1291</v>
      </c>
      <c r="S5415" s="1" t="s">
        <v>32</v>
      </c>
      <c r="T5415" s="1" t="s">
        <v>25</v>
      </c>
      <c r="U5415" s="1" t="s">
        <v>57</v>
      </c>
    </row>
    <row r="5416" spans="1:21" ht="29" x14ac:dyDescent="0.35">
      <c r="A5416" s="1" t="s">
        <v>665</v>
      </c>
      <c r="B5416" s="1" t="str">
        <f t="shared" si="672"/>
        <v>Hyundai</v>
      </c>
      <c r="C5416" s="1">
        <v>2015</v>
      </c>
      <c r="D5416" s="2">
        <v>390000</v>
      </c>
      <c r="E5416" s="2">
        <f t="shared" si="673"/>
        <v>8</v>
      </c>
      <c r="F5416" s="2">
        <v>15000</v>
      </c>
      <c r="G5416" s="2">
        <v>1</v>
      </c>
      <c r="H5416" s="2">
        <v>5</v>
      </c>
      <c r="I5416" s="2">
        <f t="shared" si="674"/>
        <v>0</v>
      </c>
      <c r="J5416" s="2">
        <f t="shared" si="675"/>
        <v>1</v>
      </c>
      <c r="K5416" s="1">
        <f t="shared" si="676"/>
        <v>0</v>
      </c>
      <c r="L5416" s="1">
        <f t="shared" si="677"/>
        <v>1</v>
      </c>
      <c r="M5416" s="1">
        <f t="shared" si="678"/>
        <v>0</v>
      </c>
      <c r="N5416" s="1">
        <f t="shared" si="679"/>
        <v>1</v>
      </c>
      <c r="O5416" s="1" t="s">
        <v>104</v>
      </c>
      <c r="P5416" s="1" t="s">
        <v>292</v>
      </c>
      <c r="Q5416" s="1" t="s">
        <v>146</v>
      </c>
      <c r="S5416" s="1" t="s">
        <v>32</v>
      </c>
      <c r="T5416" s="1" t="s">
        <v>25</v>
      </c>
      <c r="U5416" s="1" t="s">
        <v>26</v>
      </c>
    </row>
    <row r="5417" spans="1:21" ht="29" x14ac:dyDescent="0.35">
      <c r="A5417" s="1" t="s">
        <v>1691</v>
      </c>
      <c r="B5417" s="1" t="str">
        <f t="shared" si="672"/>
        <v>Maruti</v>
      </c>
      <c r="C5417" s="1">
        <v>2019</v>
      </c>
      <c r="D5417" s="2">
        <v>650000</v>
      </c>
      <c r="E5417" s="2">
        <f t="shared" si="673"/>
        <v>4</v>
      </c>
      <c r="F5417" s="2">
        <v>15000</v>
      </c>
      <c r="G5417" s="2">
        <v>1</v>
      </c>
      <c r="H5417" s="2">
        <v>5</v>
      </c>
      <c r="I5417" s="2">
        <f t="shared" si="674"/>
        <v>0</v>
      </c>
      <c r="J5417" s="2">
        <f t="shared" si="675"/>
        <v>1</v>
      </c>
      <c r="K5417" s="1">
        <f t="shared" si="676"/>
        <v>0</v>
      </c>
      <c r="L5417" s="1">
        <f t="shared" si="677"/>
        <v>1</v>
      </c>
      <c r="M5417" s="1">
        <f t="shared" si="678"/>
        <v>0</v>
      </c>
      <c r="N5417" s="1">
        <f t="shared" si="679"/>
        <v>0</v>
      </c>
      <c r="O5417" s="1" t="s">
        <v>104</v>
      </c>
      <c r="P5417" s="1" t="s">
        <v>841</v>
      </c>
      <c r="Q5417" s="1" t="s">
        <v>842</v>
      </c>
      <c r="S5417" s="1" t="s">
        <v>32</v>
      </c>
      <c r="T5417" s="1" t="s">
        <v>25</v>
      </c>
      <c r="U5417" s="1" t="s">
        <v>57</v>
      </c>
    </row>
    <row r="5418" spans="1:21" ht="29" x14ac:dyDescent="0.35">
      <c r="A5418" s="1" t="s">
        <v>840</v>
      </c>
      <c r="B5418" s="1" t="str">
        <f t="shared" si="672"/>
        <v>Maruti</v>
      </c>
      <c r="C5418" s="1">
        <v>2015</v>
      </c>
      <c r="D5418" s="2">
        <v>440000</v>
      </c>
      <c r="E5418" s="2">
        <f t="shared" si="673"/>
        <v>8</v>
      </c>
      <c r="F5418" s="2">
        <v>30000</v>
      </c>
      <c r="G5418" s="2">
        <v>1</v>
      </c>
      <c r="H5418" s="2">
        <v>5</v>
      </c>
      <c r="I5418" s="2">
        <f t="shared" si="674"/>
        <v>0</v>
      </c>
      <c r="J5418" s="2">
        <f t="shared" si="675"/>
        <v>1</v>
      </c>
      <c r="K5418" s="1">
        <f t="shared" si="676"/>
        <v>0</v>
      </c>
      <c r="L5418" s="1">
        <f t="shared" si="677"/>
        <v>1</v>
      </c>
      <c r="M5418" s="1">
        <f t="shared" si="678"/>
        <v>0</v>
      </c>
      <c r="N5418" s="1">
        <f t="shared" si="679"/>
        <v>1</v>
      </c>
      <c r="O5418" s="1" t="s">
        <v>104</v>
      </c>
      <c r="P5418" s="1" t="s">
        <v>841</v>
      </c>
      <c r="Q5418" s="1" t="s">
        <v>842</v>
      </c>
      <c r="S5418" s="1" t="s">
        <v>32</v>
      </c>
      <c r="T5418" s="1" t="s">
        <v>25</v>
      </c>
      <c r="U5418" s="1" t="s">
        <v>26</v>
      </c>
    </row>
    <row r="5419" spans="1:21" ht="29" x14ac:dyDescent="0.35">
      <c r="A5419" s="1" t="s">
        <v>679</v>
      </c>
      <c r="B5419" s="1" t="str">
        <f t="shared" si="672"/>
        <v>Honda</v>
      </c>
      <c r="C5419" s="1">
        <v>2014</v>
      </c>
      <c r="D5419" s="2">
        <v>600000</v>
      </c>
      <c r="E5419" s="2">
        <f t="shared" si="673"/>
        <v>9</v>
      </c>
      <c r="F5419" s="2">
        <v>70000</v>
      </c>
      <c r="G5419" s="2">
        <v>1</v>
      </c>
      <c r="H5419" s="2">
        <v>5</v>
      </c>
      <c r="I5419" s="2">
        <f t="shared" si="674"/>
        <v>1</v>
      </c>
      <c r="J5419" s="2">
        <f t="shared" si="675"/>
        <v>0</v>
      </c>
      <c r="K5419" s="1">
        <f t="shared" si="676"/>
        <v>0</v>
      </c>
      <c r="L5419" s="1">
        <f t="shared" si="677"/>
        <v>1</v>
      </c>
      <c r="M5419" s="1">
        <f t="shared" si="678"/>
        <v>0</v>
      </c>
      <c r="N5419" s="1">
        <f t="shared" si="679"/>
        <v>1</v>
      </c>
      <c r="O5419" s="1" t="s">
        <v>159</v>
      </c>
      <c r="P5419" s="1" t="s">
        <v>197</v>
      </c>
      <c r="Q5419" s="1" t="s">
        <v>198</v>
      </c>
      <c r="S5419" s="1" t="s">
        <v>24</v>
      </c>
      <c r="T5419" s="1" t="s">
        <v>25</v>
      </c>
      <c r="U5419" s="1" t="s">
        <v>26</v>
      </c>
    </row>
    <row r="5420" spans="1:21" ht="29" x14ac:dyDescent="0.35">
      <c r="A5420" s="1" t="s">
        <v>184</v>
      </c>
      <c r="B5420" s="1" t="str">
        <f t="shared" si="672"/>
        <v>Chevrolet</v>
      </c>
      <c r="C5420" s="1">
        <v>2012</v>
      </c>
      <c r="D5420" s="2">
        <v>170000</v>
      </c>
      <c r="E5420" s="2">
        <f t="shared" si="673"/>
        <v>11</v>
      </c>
      <c r="F5420" s="2">
        <v>80000</v>
      </c>
      <c r="G5420" s="2">
        <v>1</v>
      </c>
      <c r="H5420" s="2">
        <v>5</v>
      </c>
      <c r="I5420" s="2">
        <f t="shared" si="674"/>
        <v>0</v>
      </c>
      <c r="J5420" s="2">
        <f t="shared" si="675"/>
        <v>1</v>
      </c>
      <c r="K5420" s="1">
        <f t="shared" si="676"/>
        <v>0</v>
      </c>
      <c r="L5420" s="1">
        <f t="shared" si="677"/>
        <v>1</v>
      </c>
      <c r="M5420" s="1">
        <f t="shared" si="678"/>
        <v>0</v>
      </c>
      <c r="N5420" s="1">
        <f t="shared" si="679"/>
        <v>1</v>
      </c>
      <c r="O5420" s="1" t="s">
        <v>185</v>
      </c>
      <c r="P5420" s="1" t="s">
        <v>225</v>
      </c>
      <c r="Q5420" s="1" t="s">
        <v>187</v>
      </c>
      <c r="S5420" s="1" t="s">
        <v>32</v>
      </c>
      <c r="T5420" s="1" t="s">
        <v>25</v>
      </c>
      <c r="U5420" s="1" t="s">
        <v>26</v>
      </c>
    </row>
    <row r="5421" spans="1:21" ht="29" x14ac:dyDescent="0.35">
      <c r="A5421" s="1" t="s">
        <v>998</v>
      </c>
      <c r="B5421" s="1" t="str">
        <f t="shared" si="672"/>
        <v>Hyundai</v>
      </c>
      <c r="C5421" s="1">
        <v>2012</v>
      </c>
      <c r="D5421" s="2">
        <v>525000</v>
      </c>
      <c r="E5421" s="2">
        <f t="shared" si="673"/>
        <v>11</v>
      </c>
      <c r="F5421" s="2">
        <v>120000</v>
      </c>
      <c r="G5421" s="2">
        <v>1</v>
      </c>
      <c r="H5421" s="2">
        <v>5</v>
      </c>
      <c r="I5421" s="2">
        <f t="shared" si="674"/>
        <v>1</v>
      </c>
      <c r="J5421" s="2">
        <f t="shared" si="675"/>
        <v>0</v>
      </c>
      <c r="K5421" s="1">
        <f t="shared" si="676"/>
        <v>0</v>
      </c>
      <c r="L5421" s="1">
        <f t="shared" si="677"/>
        <v>1</v>
      </c>
      <c r="M5421" s="1">
        <f t="shared" si="678"/>
        <v>0</v>
      </c>
      <c r="N5421" s="1">
        <f t="shared" si="679"/>
        <v>1</v>
      </c>
      <c r="O5421" s="1" t="s">
        <v>152</v>
      </c>
      <c r="P5421" s="1" t="s">
        <v>169</v>
      </c>
      <c r="Q5421" s="1" t="s">
        <v>884</v>
      </c>
      <c r="S5421" s="1" t="s">
        <v>24</v>
      </c>
      <c r="T5421" s="1" t="s">
        <v>25</v>
      </c>
      <c r="U5421" s="1" t="s">
        <v>26</v>
      </c>
    </row>
    <row r="5422" spans="1:21" ht="29" x14ac:dyDescent="0.35">
      <c r="A5422" s="1" t="s">
        <v>1223</v>
      </c>
      <c r="B5422" s="1" t="str">
        <f t="shared" si="672"/>
        <v>Nissan</v>
      </c>
      <c r="C5422" s="1">
        <v>2015</v>
      </c>
      <c r="D5422" s="2">
        <v>580000</v>
      </c>
      <c r="E5422" s="2">
        <f t="shared" si="673"/>
        <v>8</v>
      </c>
      <c r="F5422" s="2">
        <v>90000</v>
      </c>
      <c r="G5422" s="2">
        <v>1</v>
      </c>
      <c r="H5422" s="2">
        <v>5</v>
      </c>
      <c r="I5422" s="2">
        <f t="shared" si="674"/>
        <v>1</v>
      </c>
      <c r="J5422" s="2">
        <f t="shared" si="675"/>
        <v>0</v>
      </c>
      <c r="K5422" s="1">
        <f t="shared" si="676"/>
        <v>0</v>
      </c>
      <c r="L5422" s="1">
        <f t="shared" si="677"/>
        <v>1</v>
      </c>
      <c r="M5422" s="1">
        <f t="shared" si="678"/>
        <v>0</v>
      </c>
      <c r="N5422" s="1">
        <f t="shared" si="679"/>
        <v>1</v>
      </c>
      <c r="O5422" s="1" t="s">
        <v>115</v>
      </c>
      <c r="P5422" s="1" t="s">
        <v>116</v>
      </c>
      <c r="Q5422" s="1" t="s">
        <v>117</v>
      </c>
      <c r="S5422" s="1" t="s">
        <v>24</v>
      </c>
      <c r="T5422" s="1" t="s">
        <v>25</v>
      </c>
      <c r="U5422" s="1" t="s">
        <v>26</v>
      </c>
    </row>
    <row r="5423" spans="1:21" ht="29" x14ac:dyDescent="0.35">
      <c r="A5423" s="1" t="s">
        <v>1178</v>
      </c>
      <c r="B5423" s="1" t="str">
        <f t="shared" si="672"/>
        <v>Hyundai</v>
      </c>
      <c r="C5423" s="1">
        <v>2016</v>
      </c>
      <c r="D5423" s="2">
        <v>800000</v>
      </c>
      <c r="E5423" s="2">
        <f t="shared" si="673"/>
        <v>7</v>
      </c>
      <c r="F5423" s="2">
        <v>80000</v>
      </c>
      <c r="G5423" s="2">
        <v>1</v>
      </c>
      <c r="H5423" s="2">
        <v>5</v>
      </c>
      <c r="I5423" s="2">
        <f t="shared" si="674"/>
        <v>1</v>
      </c>
      <c r="J5423" s="2">
        <f t="shared" si="675"/>
        <v>0</v>
      </c>
      <c r="K5423" s="1">
        <f t="shared" si="676"/>
        <v>0</v>
      </c>
      <c r="L5423" s="1">
        <f t="shared" si="677"/>
        <v>1</v>
      </c>
      <c r="M5423" s="1">
        <f t="shared" si="678"/>
        <v>0</v>
      </c>
      <c r="N5423" s="1">
        <f t="shared" si="679"/>
        <v>1</v>
      </c>
      <c r="O5423" s="1" t="s">
        <v>141</v>
      </c>
      <c r="P5423" s="1" t="s">
        <v>342</v>
      </c>
      <c r="Q5423" s="1" t="s">
        <v>283</v>
      </c>
      <c r="S5423" s="1" t="s">
        <v>24</v>
      </c>
      <c r="T5423" s="1" t="s">
        <v>25</v>
      </c>
      <c r="U5423" s="1" t="s">
        <v>26</v>
      </c>
    </row>
    <row r="5424" spans="1:21" ht="29" x14ac:dyDescent="0.35">
      <c r="A5424" s="1" t="s">
        <v>686</v>
      </c>
      <c r="B5424" s="1" t="str">
        <f t="shared" si="672"/>
        <v>Maruti</v>
      </c>
      <c r="C5424" s="1">
        <v>2020</v>
      </c>
      <c r="D5424" s="2">
        <v>600000</v>
      </c>
      <c r="E5424" s="2">
        <f t="shared" si="673"/>
        <v>3</v>
      </c>
      <c r="F5424" s="2">
        <v>5000</v>
      </c>
      <c r="G5424" s="2">
        <v>1</v>
      </c>
      <c r="H5424" s="2">
        <v>5</v>
      </c>
      <c r="I5424" s="2">
        <f t="shared" si="674"/>
        <v>0</v>
      </c>
      <c r="J5424" s="2">
        <f t="shared" si="675"/>
        <v>1</v>
      </c>
      <c r="K5424" s="1">
        <f t="shared" si="676"/>
        <v>0</v>
      </c>
      <c r="L5424" s="1">
        <f t="shared" si="677"/>
        <v>1</v>
      </c>
      <c r="M5424" s="1">
        <f t="shared" si="678"/>
        <v>0</v>
      </c>
      <c r="N5424" s="1">
        <f t="shared" si="679"/>
        <v>1</v>
      </c>
      <c r="O5424" s="1" t="s">
        <v>104</v>
      </c>
      <c r="P5424" s="1" t="s">
        <v>841</v>
      </c>
      <c r="Q5424" s="1" t="s">
        <v>842</v>
      </c>
      <c r="S5424" s="1" t="s">
        <v>32</v>
      </c>
      <c r="T5424" s="1" t="s">
        <v>25</v>
      </c>
      <c r="U5424" s="1" t="s">
        <v>26</v>
      </c>
    </row>
    <row r="5425" spans="1:21" ht="29" x14ac:dyDescent="0.35">
      <c r="A5425" s="1" t="s">
        <v>2156</v>
      </c>
      <c r="B5425" s="1" t="str">
        <f t="shared" si="672"/>
        <v>Honda</v>
      </c>
      <c r="C5425" s="1">
        <v>2017</v>
      </c>
      <c r="D5425" s="2">
        <v>400000</v>
      </c>
      <c r="E5425" s="2">
        <f t="shared" si="673"/>
        <v>6</v>
      </c>
      <c r="F5425" s="2">
        <v>50000</v>
      </c>
      <c r="G5425" s="2">
        <v>1</v>
      </c>
      <c r="H5425" s="2">
        <v>5</v>
      </c>
      <c r="I5425" s="2">
        <f t="shared" si="674"/>
        <v>0</v>
      </c>
      <c r="J5425" s="2">
        <f t="shared" si="675"/>
        <v>1</v>
      </c>
      <c r="K5425" s="1">
        <f t="shared" si="676"/>
        <v>0</v>
      </c>
      <c r="L5425" s="1">
        <f t="shared" si="677"/>
        <v>1</v>
      </c>
      <c r="M5425" s="1">
        <f t="shared" si="678"/>
        <v>0</v>
      </c>
      <c r="N5425" s="1">
        <f t="shared" si="679"/>
        <v>1</v>
      </c>
      <c r="O5425" s="1" t="s">
        <v>382</v>
      </c>
      <c r="P5425" s="1" t="s">
        <v>109</v>
      </c>
      <c r="Q5425" s="1" t="s">
        <v>383</v>
      </c>
      <c r="S5425" s="1" t="s">
        <v>32</v>
      </c>
      <c r="T5425" s="1" t="s">
        <v>25</v>
      </c>
      <c r="U5425" s="1" t="s">
        <v>26</v>
      </c>
    </row>
    <row r="5426" spans="1:21" ht="29" x14ac:dyDescent="0.35">
      <c r="A5426" s="1" t="s">
        <v>345</v>
      </c>
      <c r="B5426" s="1" t="str">
        <f t="shared" si="672"/>
        <v>Maruti</v>
      </c>
      <c r="C5426" s="1">
        <v>2017</v>
      </c>
      <c r="D5426" s="2">
        <v>700000</v>
      </c>
      <c r="E5426" s="2">
        <f t="shared" si="673"/>
        <v>6</v>
      </c>
      <c r="F5426" s="2">
        <v>65000</v>
      </c>
      <c r="G5426" s="2">
        <v>1</v>
      </c>
      <c r="H5426" s="2">
        <v>5</v>
      </c>
      <c r="I5426" s="2">
        <f t="shared" si="674"/>
        <v>1</v>
      </c>
      <c r="J5426" s="2">
        <f t="shared" si="675"/>
        <v>0</v>
      </c>
      <c r="K5426" s="1">
        <f t="shared" si="676"/>
        <v>0</v>
      </c>
      <c r="L5426" s="1">
        <f t="shared" si="677"/>
        <v>1</v>
      </c>
      <c r="M5426" s="1">
        <f t="shared" si="678"/>
        <v>0</v>
      </c>
      <c r="N5426" s="1">
        <f t="shared" si="679"/>
        <v>1</v>
      </c>
      <c r="O5426" s="1" t="s">
        <v>135</v>
      </c>
      <c r="P5426" s="1" t="s">
        <v>285</v>
      </c>
      <c r="Q5426" s="1" t="s">
        <v>137</v>
      </c>
      <c r="S5426" s="1" t="s">
        <v>24</v>
      </c>
      <c r="T5426" s="1" t="s">
        <v>25</v>
      </c>
      <c r="U5426" s="1" t="s">
        <v>26</v>
      </c>
    </row>
    <row r="5427" spans="1:21" ht="29" x14ac:dyDescent="0.35">
      <c r="A5427" s="1" t="s">
        <v>1301</v>
      </c>
      <c r="B5427" s="1" t="str">
        <f t="shared" si="672"/>
        <v>Maruti</v>
      </c>
      <c r="C5427" s="1">
        <v>2017</v>
      </c>
      <c r="D5427" s="2">
        <v>800000</v>
      </c>
      <c r="E5427" s="2">
        <f t="shared" si="673"/>
        <v>6</v>
      </c>
      <c r="F5427" s="2">
        <v>35000</v>
      </c>
      <c r="G5427" s="2">
        <v>1</v>
      </c>
      <c r="H5427" s="2">
        <v>5</v>
      </c>
      <c r="I5427" s="2">
        <f t="shared" si="674"/>
        <v>1</v>
      </c>
      <c r="J5427" s="2">
        <f t="shared" si="675"/>
        <v>0</v>
      </c>
      <c r="K5427" s="1">
        <f t="shared" si="676"/>
        <v>0</v>
      </c>
      <c r="L5427" s="1">
        <f t="shared" si="677"/>
        <v>1</v>
      </c>
      <c r="M5427" s="1">
        <f t="shared" si="678"/>
        <v>0</v>
      </c>
      <c r="N5427" s="1">
        <f t="shared" si="679"/>
        <v>1</v>
      </c>
      <c r="O5427" s="1" t="s">
        <v>135</v>
      </c>
      <c r="P5427" s="1" t="s">
        <v>285</v>
      </c>
      <c r="Q5427" s="1" t="s">
        <v>137</v>
      </c>
      <c r="S5427" s="1" t="s">
        <v>24</v>
      </c>
      <c r="T5427" s="1" t="s">
        <v>25</v>
      </c>
      <c r="U5427" s="1" t="s">
        <v>26</v>
      </c>
    </row>
    <row r="5428" spans="1:21" ht="29" x14ac:dyDescent="0.35">
      <c r="A5428" s="1" t="s">
        <v>1342</v>
      </c>
      <c r="B5428" s="1" t="str">
        <f t="shared" si="672"/>
        <v>Honda</v>
      </c>
      <c r="C5428" s="1">
        <v>2015</v>
      </c>
      <c r="D5428" s="2">
        <v>600000</v>
      </c>
      <c r="E5428" s="2">
        <f t="shared" si="673"/>
        <v>8</v>
      </c>
      <c r="F5428" s="2">
        <v>90000</v>
      </c>
      <c r="G5428" s="2">
        <v>1</v>
      </c>
      <c r="H5428" s="2">
        <v>5</v>
      </c>
      <c r="I5428" s="2">
        <f t="shared" si="674"/>
        <v>1</v>
      </c>
      <c r="J5428" s="2">
        <f t="shared" si="675"/>
        <v>0</v>
      </c>
      <c r="K5428" s="1">
        <f t="shared" si="676"/>
        <v>0</v>
      </c>
      <c r="L5428" s="1">
        <f t="shared" si="677"/>
        <v>1</v>
      </c>
      <c r="M5428" s="1">
        <f t="shared" si="678"/>
        <v>0</v>
      </c>
      <c r="N5428" s="1">
        <f t="shared" si="679"/>
        <v>1</v>
      </c>
      <c r="O5428" s="1" t="s">
        <v>159</v>
      </c>
      <c r="P5428" s="1" t="s">
        <v>197</v>
      </c>
      <c r="Q5428" s="1" t="s">
        <v>198</v>
      </c>
      <c r="S5428" s="1" t="s">
        <v>24</v>
      </c>
      <c r="T5428" s="1" t="s">
        <v>25</v>
      </c>
      <c r="U5428" s="1" t="s">
        <v>26</v>
      </c>
    </row>
    <row r="5429" spans="1:21" ht="29" x14ac:dyDescent="0.35">
      <c r="A5429" s="1" t="s">
        <v>406</v>
      </c>
      <c r="B5429" s="1" t="str">
        <f t="shared" si="672"/>
        <v>Maruti</v>
      </c>
      <c r="C5429" s="1">
        <v>2016</v>
      </c>
      <c r="D5429" s="2">
        <v>580000</v>
      </c>
      <c r="E5429" s="2">
        <f t="shared" si="673"/>
        <v>7</v>
      </c>
      <c r="F5429" s="2">
        <v>100000</v>
      </c>
      <c r="G5429" s="2">
        <v>1</v>
      </c>
      <c r="H5429" s="2">
        <v>5</v>
      </c>
      <c r="I5429" s="2">
        <f t="shared" si="674"/>
        <v>1</v>
      </c>
      <c r="J5429" s="2">
        <f t="shared" si="675"/>
        <v>0</v>
      </c>
      <c r="K5429" s="1">
        <f t="shared" si="676"/>
        <v>0</v>
      </c>
      <c r="L5429" s="1">
        <f t="shared" si="677"/>
        <v>1</v>
      </c>
      <c r="M5429" s="1">
        <f t="shared" si="678"/>
        <v>0</v>
      </c>
      <c r="N5429" s="1">
        <f t="shared" si="679"/>
        <v>1</v>
      </c>
      <c r="O5429" s="1" t="s">
        <v>135</v>
      </c>
      <c r="P5429" s="1" t="s">
        <v>285</v>
      </c>
      <c r="Q5429" s="1" t="s">
        <v>137</v>
      </c>
      <c r="S5429" s="1" t="s">
        <v>24</v>
      </c>
      <c r="T5429" s="1" t="s">
        <v>25</v>
      </c>
      <c r="U5429" s="1" t="s">
        <v>26</v>
      </c>
    </row>
    <row r="5430" spans="1:21" ht="29" x14ac:dyDescent="0.35">
      <c r="A5430" s="1" t="s">
        <v>572</v>
      </c>
      <c r="B5430" s="1" t="str">
        <f t="shared" si="672"/>
        <v>Renault</v>
      </c>
      <c r="C5430" s="1">
        <v>2016</v>
      </c>
      <c r="D5430" s="2">
        <v>350000</v>
      </c>
      <c r="E5430" s="2">
        <f t="shared" si="673"/>
        <v>7</v>
      </c>
      <c r="F5430" s="2">
        <v>15000</v>
      </c>
      <c r="G5430" s="2">
        <v>1</v>
      </c>
      <c r="H5430" s="2">
        <v>5</v>
      </c>
      <c r="I5430" s="2">
        <f t="shared" si="674"/>
        <v>0</v>
      </c>
      <c r="J5430" s="2">
        <f t="shared" si="675"/>
        <v>1</v>
      </c>
      <c r="K5430" s="1">
        <f t="shared" si="676"/>
        <v>0</v>
      </c>
      <c r="L5430" s="1">
        <f t="shared" si="677"/>
        <v>1</v>
      </c>
      <c r="M5430" s="1">
        <f t="shared" si="678"/>
        <v>0</v>
      </c>
      <c r="N5430" s="1">
        <f t="shared" si="679"/>
        <v>1</v>
      </c>
      <c r="O5430" s="1" t="s">
        <v>573</v>
      </c>
      <c r="P5430" s="1" t="s">
        <v>574</v>
      </c>
      <c r="Q5430" s="1" t="s">
        <v>575</v>
      </c>
      <c r="S5430" s="1" t="s">
        <v>32</v>
      </c>
      <c r="T5430" s="1" t="s">
        <v>25</v>
      </c>
      <c r="U5430" s="1" t="s">
        <v>26</v>
      </c>
    </row>
    <row r="5431" spans="1:21" ht="29" x14ac:dyDescent="0.35">
      <c r="A5431" s="1" t="s">
        <v>351</v>
      </c>
      <c r="B5431" s="1" t="str">
        <f t="shared" si="672"/>
        <v>Ford</v>
      </c>
      <c r="C5431" s="1">
        <v>2011</v>
      </c>
      <c r="D5431" s="2">
        <v>204999</v>
      </c>
      <c r="E5431" s="2">
        <f t="shared" si="673"/>
        <v>12</v>
      </c>
      <c r="F5431" s="2">
        <v>147000</v>
      </c>
      <c r="G5431" s="2">
        <v>1</v>
      </c>
      <c r="H5431" s="2">
        <v>5</v>
      </c>
      <c r="I5431" s="2">
        <f t="shared" si="674"/>
        <v>1</v>
      </c>
      <c r="J5431" s="2">
        <f t="shared" si="675"/>
        <v>0</v>
      </c>
      <c r="K5431" s="1">
        <f t="shared" si="676"/>
        <v>0</v>
      </c>
      <c r="L5431" s="1">
        <f t="shared" si="677"/>
        <v>1</v>
      </c>
      <c r="M5431" s="1">
        <f t="shared" si="678"/>
        <v>0</v>
      </c>
      <c r="N5431" s="1">
        <f t="shared" si="679"/>
        <v>1</v>
      </c>
      <c r="O5431" s="1" t="s">
        <v>193</v>
      </c>
      <c r="P5431" s="1" t="s">
        <v>164</v>
      </c>
      <c r="Q5431" s="1" t="s">
        <v>215</v>
      </c>
      <c r="S5431" s="1" t="s">
        <v>24</v>
      </c>
      <c r="T5431" s="1" t="s">
        <v>25</v>
      </c>
      <c r="U5431" s="1" t="s">
        <v>26</v>
      </c>
    </row>
    <row r="5432" spans="1:21" ht="29" x14ac:dyDescent="0.35">
      <c r="A5432" s="1" t="s">
        <v>363</v>
      </c>
      <c r="B5432" s="1" t="str">
        <f t="shared" si="672"/>
        <v>Maruti</v>
      </c>
      <c r="C5432" s="1">
        <v>2017</v>
      </c>
      <c r="D5432" s="2">
        <v>860000</v>
      </c>
      <c r="E5432" s="2">
        <f t="shared" si="673"/>
        <v>6</v>
      </c>
      <c r="F5432" s="2">
        <v>80000</v>
      </c>
      <c r="G5432" s="2">
        <v>1</v>
      </c>
      <c r="H5432" s="2">
        <v>5</v>
      </c>
      <c r="I5432" s="2">
        <f t="shared" si="674"/>
        <v>1</v>
      </c>
      <c r="J5432" s="2">
        <f t="shared" si="675"/>
        <v>0</v>
      </c>
      <c r="K5432" s="1">
        <f t="shared" si="676"/>
        <v>0</v>
      </c>
      <c r="L5432" s="1">
        <f t="shared" si="677"/>
        <v>1</v>
      </c>
      <c r="M5432" s="1">
        <f t="shared" si="678"/>
        <v>0</v>
      </c>
      <c r="N5432" s="1">
        <f t="shared" si="679"/>
        <v>1</v>
      </c>
      <c r="O5432" s="1" t="s">
        <v>135</v>
      </c>
      <c r="P5432" s="1" t="s">
        <v>340</v>
      </c>
      <c r="Q5432" s="1" t="s">
        <v>198</v>
      </c>
      <c r="S5432" s="1" t="s">
        <v>24</v>
      </c>
      <c r="T5432" s="1" t="s">
        <v>25</v>
      </c>
      <c r="U5432" s="1" t="s">
        <v>26</v>
      </c>
    </row>
    <row r="5433" spans="1:21" ht="29" x14ac:dyDescent="0.35">
      <c r="A5433" s="1" t="s">
        <v>1603</v>
      </c>
      <c r="B5433" s="1" t="str">
        <f t="shared" si="672"/>
        <v>Renault</v>
      </c>
      <c r="C5433" s="1">
        <v>2016</v>
      </c>
      <c r="D5433" s="2">
        <v>390000</v>
      </c>
      <c r="E5433" s="2">
        <f t="shared" si="673"/>
        <v>7</v>
      </c>
      <c r="F5433" s="2">
        <v>15000</v>
      </c>
      <c r="G5433" s="2">
        <v>1</v>
      </c>
      <c r="H5433" s="2">
        <v>5</v>
      </c>
      <c r="I5433" s="2">
        <f t="shared" si="674"/>
        <v>0</v>
      </c>
      <c r="J5433" s="2">
        <f t="shared" si="675"/>
        <v>1</v>
      </c>
      <c r="K5433" s="1">
        <f t="shared" si="676"/>
        <v>0</v>
      </c>
      <c r="L5433" s="1">
        <f t="shared" si="677"/>
        <v>1</v>
      </c>
      <c r="M5433" s="1">
        <f t="shared" si="678"/>
        <v>0</v>
      </c>
      <c r="N5433" s="1">
        <f t="shared" si="679"/>
        <v>1</v>
      </c>
      <c r="O5433" s="1" t="s">
        <v>573</v>
      </c>
      <c r="P5433" s="1" t="s">
        <v>574</v>
      </c>
      <c r="Q5433" s="1" t="s">
        <v>575</v>
      </c>
      <c r="S5433" s="1" t="s">
        <v>32</v>
      </c>
      <c r="T5433" s="1" t="s">
        <v>25</v>
      </c>
      <c r="U5433" s="1" t="s">
        <v>26</v>
      </c>
    </row>
    <row r="5434" spans="1:21" ht="29" x14ac:dyDescent="0.35">
      <c r="A5434" s="1" t="s">
        <v>1416</v>
      </c>
      <c r="B5434" s="1" t="str">
        <f t="shared" si="672"/>
        <v>Maruti</v>
      </c>
      <c r="C5434" s="1">
        <v>2017</v>
      </c>
      <c r="D5434" s="2">
        <v>484999</v>
      </c>
      <c r="E5434" s="2">
        <f t="shared" si="673"/>
        <v>6</v>
      </c>
      <c r="F5434" s="2">
        <v>10000</v>
      </c>
      <c r="G5434" s="2">
        <v>1</v>
      </c>
      <c r="H5434" s="2">
        <v>5</v>
      </c>
      <c r="I5434" s="2">
        <f t="shared" si="674"/>
        <v>0</v>
      </c>
      <c r="J5434" s="2">
        <f t="shared" si="675"/>
        <v>1</v>
      </c>
      <c r="K5434" s="1">
        <f t="shared" si="676"/>
        <v>0</v>
      </c>
      <c r="L5434" s="1">
        <f t="shared" si="677"/>
        <v>0</v>
      </c>
      <c r="M5434" s="1">
        <f t="shared" si="678"/>
        <v>1</v>
      </c>
      <c r="N5434" s="1">
        <f t="shared" si="679"/>
        <v>1</v>
      </c>
      <c r="O5434" s="1" t="s">
        <v>94</v>
      </c>
      <c r="P5434" s="1" t="s">
        <v>263</v>
      </c>
      <c r="Q5434" s="1" t="s">
        <v>150</v>
      </c>
      <c r="S5434" s="1" t="s">
        <v>32</v>
      </c>
      <c r="T5434" s="1" t="s">
        <v>58</v>
      </c>
      <c r="U5434" s="1" t="s">
        <v>26</v>
      </c>
    </row>
    <row r="5435" spans="1:21" x14ac:dyDescent="0.35">
      <c r="A5435" s="1" t="s">
        <v>741</v>
      </c>
      <c r="B5435" s="1" t="str">
        <f t="shared" si="672"/>
        <v>Hyundai</v>
      </c>
      <c r="C5435" s="1">
        <v>2018</v>
      </c>
      <c r="D5435" s="2">
        <v>665000</v>
      </c>
      <c r="E5435" s="2">
        <f t="shared" si="673"/>
        <v>5</v>
      </c>
      <c r="F5435" s="2">
        <v>40142</v>
      </c>
      <c r="G5435" s="2">
        <v>1</v>
      </c>
      <c r="H5435" s="2">
        <v>5</v>
      </c>
      <c r="I5435" s="2">
        <f t="shared" si="674"/>
        <v>1</v>
      </c>
      <c r="J5435" s="2">
        <f t="shared" si="675"/>
        <v>0</v>
      </c>
      <c r="K5435" s="1">
        <f t="shared" si="676"/>
        <v>0</v>
      </c>
      <c r="L5435" s="1">
        <f t="shared" si="677"/>
        <v>0</v>
      </c>
      <c r="M5435" s="1">
        <f t="shared" si="678"/>
        <v>1</v>
      </c>
      <c r="N5435" s="1">
        <f t="shared" si="679"/>
        <v>1</v>
      </c>
      <c r="O5435" s="1" t="s">
        <v>389</v>
      </c>
      <c r="P5435" s="1" t="s">
        <v>390</v>
      </c>
      <c r="Q5435" s="1" t="s">
        <v>391</v>
      </c>
      <c r="S5435" s="1" t="s">
        <v>24</v>
      </c>
      <c r="T5435" s="1" t="s">
        <v>58</v>
      </c>
      <c r="U5435" s="1" t="s">
        <v>26</v>
      </c>
    </row>
    <row r="5436" spans="1:21" ht="29" x14ac:dyDescent="0.35">
      <c r="A5436" s="1" t="s">
        <v>319</v>
      </c>
      <c r="B5436" s="1" t="str">
        <f t="shared" si="672"/>
        <v>Hyundai</v>
      </c>
      <c r="C5436" s="1">
        <v>2019</v>
      </c>
      <c r="D5436" s="2">
        <v>721000</v>
      </c>
      <c r="E5436" s="2">
        <f t="shared" si="673"/>
        <v>4</v>
      </c>
      <c r="F5436" s="2">
        <v>9400</v>
      </c>
      <c r="G5436" s="2">
        <v>1</v>
      </c>
      <c r="H5436" s="2">
        <v>5</v>
      </c>
      <c r="I5436" s="2">
        <f t="shared" si="674"/>
        <v>0</v>
      </c>
      <c r="J5436" s="2">
        <f t="shared" si="675"/>
        <v>1</v>
      </c>
      <c r="K5436" s="1">
        <f t="shared" si="676"/>
        <v>0</v>
      </c>
      <c r="L5436" s="1">
        <f t="shared" si="677"/>
        <v>0</v>
      </c>
      <c r="M5436" s="1">
        <f t="shared" si="678"/>
        <v>1</v>
      </c>
      <c r="N5436" s="1">
        <f t="shared" si="679"/>
        <v>1</v>
      </c>
      <c r="O5436" s="1" t="s">
        <v>104</v>
      </c>
      <c r="P5436" s="1" t="s">
        <v>663</v>
      </c>
      <c r="Q5436" s="1" t="s">
        <v>664</v>
      </c>
      <c r="S5436" s="1" t="s">
        <v>32</v>
      </c>
      <c r="T5436" s="1" t="s">
        <v>58</v>
      </c>
      <c r="U5436" s="1" t="s">
        <v>26</v>
      </c>
    </row>
    <row r="5437" spans="1:21" x14ac:dyDescent="0.35">
      <c r="A5437" s="1" t="s">
        <v>2157</v>
      </c>
      <c r="B5437" s="1" t="str">
        <f t="shared" si="672"/>
        <v>Mahindra</v>
      </c>
      <c r="C5437" s="1">
        <v>2016</v>
      </c>
      <c r="D5437" s="2">
        <v>390000</v>
      </c>
      <c r="E5437" s="2">
        <f t="shared" si="673"/>
        <v>7</v>
      </c>
      <c r="F5437" s="2">
        <v>62000</v>
      </c>
      <c r="G5437" s="2">
        <v>1</v>
      </c>
      <c r="H5437" s="2">
        <v>5</v>
      </c>
      <c r="I5437" s="2">
        <f t="shared" si="674"/>
        <v>1</v>
      </c>
      <c r="J5437" s="2">
        <f t="shared" si="675"/>
        <v>0</v>
      </c>
      <c r="K5437" s="1">
        <f t="shared" si="676"/>
        <v>0</v>
      </c>
      <c r="L5437" s="1">
        <f t="shared" si="677"/>
        <v>0</v>
      </c>
      <c r="M5437" s="1">
        <f t="shared" si="678"/>
        <v>1</v>
      </c>
      <c r="N5437" s="1">
        <f t="shared" si="679"/>
        <v>1</v>
      </c>
      <c r="O5437" s="1" t="s">
        <v>382</v>
      </c>
      <c r="P5437" s="1" t="s">
        <v>427</v>
      </c>
      <c r="Q5437" s="1" t="s">
        <v>2158</v>
      </c>
      <c r="S5437" s="1" t="s">
        <v>24</v>
      </c>
      <c r="T5437" s="1" t="s">
        <v>58</v>
      </c>
      <c r="U5437" s="1" t="s">
        <v>26</v>
      </c>
    </row>
    <row r="5438" spans="1:21" x14ac:dyDescent="0.35">
      <c r="A5438" s="1" t="s">
        <v>364</v>
      </c>
      <c r="B5438" s="1" t="str">
        <f t="shared" si="672"/>
        <v>Tata</v>
      </c>
      <c r="C5438" s="1">
        <v>2011</v>
      </c>
      <c r="D5438" s="2">
        <v>190000</v>
      </c>
      <c r="E5438" s="2">
        <f t="shared" si="673"/>
        <v>12</v>
      </c>
      <c r="F5438" s="2">
        <v>90000</v>
      </c>
      <c r="G5438" s="2">
        <v>1</v>
      </c>
      <c r="H5438" s="2">
        <v>5</v>
      </c>
      <c r="I5438" s="2">
        <f t="shared" si="674"/>
        <v>1</v>
      </c>
      <c r="J5438" s="2">
        <f t="shared" si="675"/>
        <v>0</v>
      </c>
      <c r="K5438" s="1">
        <f t="shared" si="676"/>
        <v>0</v>
      </c>
      <c r="L5438" s="1">
        <f t="shared" si="677"/>
        <v>0</v>
      </c>
      <c r="M5438" s="1">
        <f t="shared" si="678"/>
        <v>1</v>
      </c>
      <c r="N5438" s="1">
        <f t="shared" si="679"/>
        <v>1</v>
      </c>
      <c r="O5438" s="1" t="s">
        <v>135</v>
      </c>
      <c r="P5438" s="1" t="s">
        <v>153</v>
      </c>
      <c r="Q5438" s="1" t="s">
        <v>365</v>
      </c>
      <c r="S5438" s="1" t="s">
        <v>24</v>
      </c>
      <c r="T5438" s="1" t="s">
        <v>58</v>
      </c>
      <c r="U5438" s="1" t="s">
        <v>26</v>
      </c>
    </row>
    <row r="5439" spans="1:21" ht="29" x14ac:dyDescent="0.35">
      <c r="A5439" s="1" t="s">
        <v>1417</v>
      </c>
      <c r="B5439" s="1" t="str">
        <f t="shared" si="672"/>
        <v>Datsun</v>
      </c>
      <c r="C5439" s="1">
        <v>2016</v>
      </c>
      <c r="D5439" s="2">
        <v>275000</v>
      </c>
      <c r="E5439" s="2">
        <f t="shared" si="673"/>
        <v>7</v>
      </c>
      <c r="F5439" s="2">
        <v>49000</v>
      </c>
      <c r="G5439" s="2">
        <v>1</v>
      </c>
      <c r="H5439" s="2">
        <v>5</v>
      </c>
      <c r="I5439" s="2">
        <f t="shared" si="674"/>
        <v>0</v>
      </c>
      <c r="J5439" s="2">
        <f t="shared" si="675"/>
        <v>1</v>
      </c>
      <c r="K5439" s="1">
        <f t="shared" si="676"/>
        <v>0</v>
      </c>
      <c r="L5439" s="1">
        <f t="shared" si="677"/>
        <v>0</v>
      </c>
      <c r="M5439" s="1">
        <f t="shared" si="678"/>
        <v>1</v>
      </c>
      <c r="N5439" s="1">
        <f t="shared" si="679"/>
        <v>1</v>
      </c>
      <c r="O5439" s="1" t="s">
        <v>382</v>
      </c>
      <c r="P5439" s="1" t="s">
        <v>650</v>
      </c>
      <c r="Q5439" s="1" t="s">
        <v>674</v>
      </c>
      <c r="S5439" s="1" t="s">
        <v>32</v>
      </c>
      <c r="T5439" s="1" t="s">
        <v>58</v>
      </c>
      <c r="U5439" s="1" t="s">
        <v>26</v>
      </c>
    </row>
    <row r="5440" spans="1:21" x14ac:dyDescent="0.35">
      <c r="A5440" s="1" t="s">
        <v>1418</v>
      </c>
      <c r="B5440" s="1" t="str">
        <f t="shared" si="672"/>
        <v>Maruti</v>
      </c>
      <c r="C5440" s="1">
        <v>2016</v>
      </c>
      <c r="D5440" s="2">
        <v>315000</v>
      </c>
      <c r="E5440" s="2">
        <f t="shared" si="673"/>
        <v>7</v>
      </c>
      <c r="F5440" s="2">
        <v>32000</v>
      </c>
      <c r="G5440" s="2">
        <v>1</v>
      </c>
      <c r="H5440" s="2">
        <v>5</v>
      </c>
      <c r="I5440" s="2">
        <f t="shared" si="674"/>
        <v>0</v>
      </c>
      <c r="J5440" s="2">
        <f t="shared" si="675"/>
        <v>1</v>
      </c>
      <c r="K5440" s="1">
        <f t="shared" si="676"/>
        <v>0</v>
      </c>
      <c r="L5440" s="1">
        <f t="shared" si="677"/>
        <v>0</v>
      </c>
      <c r="M5440" s="1">
        <f t="shared" si="678"/>
        <v>1</v>
      </c>
      <c r="N5440" s="1">
        <f t="shared" si="679"/>
        <v>1</v>
      </c>
      <c r="O5440" s="1" t="s">
        <v>34</v>
      </c>
      <c r="P5440" s="1" t="s">
        <v>551</v>
      </c>
      <c r="Q5440" s="1" t="s">
        <v>552</v>
      </c>
      <c r="S5440" s="1" t="s">
        <v>32</v>
      </c>
      <c r="T5440" s="1" t="s">
        <v>58</v>
      </c>
      <c r="U5440" s="1" t="s">
        <v>26</v>
      </c>
    </row>
    <row r="5441" spans="1:21" ht="29" x14ac:dyDescent="0.35">
      <c r="A5441" s="1" t="s">
        <v>2159</v>
      </c>
      <c r="B5441" s="1" t="str">
        <f t="shared" si="672"/>
        <v>Hyundai</v>
      </c>
      <c r="C5441" s="1">
        <v>2019</v>
      </c>
      <c r="D5441" s="2">
        <v>685000</v>
      </c>
      <c r="E5441" s="2">
        <f t="shared" si="673"/>
        <v>4</v>
      </c>
      <c r="F5441" s="2">
        <v>4300</v>
      </c>
      <c r="G5441" s="2">
        <v>1</v>
      </c>
      <c r="H5441" s="2">
        <v>5</v>
      </c>
      <c r="I5441" s="2">
        <f t="shared" si="674"/>
        <v>0</v>
      </c>
      <c r="J5441" s="2">
        <f t="shared" si="675"/>
        <v>1</v>
      </c>
      <c r="K5441" s="1">
        <f t="shared" si="676"/>
        <v>0</v>
      </c>
      <c r="L5441" s="1">
        <f t="shared" si="677"/>
        <v>0</v>
      </c>
      <c r="M5441" s="1">
        <f t="shared" si="678"/>
        <v>1</v>
      </c>
      <c r="N5441" s="1">
        <f t="shared" si="679"/>
        <v>1</v>
      </c>
      <c r="O5441" s="1" t="s">
        <v>104</v>
      </c>
      <c r="P5441" s="1" t="s">
        <v>451</v>
      </c>
      <c r="Q5441" s="1" t="s">
        <v>1482</v>
      </c>
      <c r="S5441" s="1" t="s">
        <v>32</v>
      </c>
      <c r="T5441" s="1" t="s">
        <v>58</v>
      </c>
      <c r="U5441" s="1" t="s">
        <v>26</v>
      </c>
    </row>
    <row r="5442" spans="1:21" ht="29" x14ac:dyDescent="0.35">
      <c r="A5442" s="1" t="s">
        <v>686</v>
      </c>
      <c r="B5442" s="1" t="str">
        <f t="shared" si="672"/>
        <v>Maruti</v>
      </c>
      <c r="C5442" s="1">
        <v>2019</v>
      </c>
      <c r="D5442" s="2">
        <v>595000</v>
      </c>
      <c r="E5442" s="2">
        <f t="shared" si="673"/>
        <v>4</v>
      </c>
      <c r="F5442" s="2">
        <v>14548</v>
      </c>
      <c r="G5442" s="2">
        <v>1</v>
      </c>
      <c r="H5442" s="2">
        <v>5</v>
      </c>
      <c r="I5442" s="2">
        <f t="shared" si="674"/>
        <v>0</v>
      </c>
      <c r="J5442" s="2">
        <f t="shared" si="675"/>
        <v>1</v>
      </c>
      <c r="K5442" s="1">
        <f t="shared" si="676"/>
        <v>0</v>
      </c>
      <c r="L5442" s="1">
        <f t="shared" si="677"/>
        <v>0</v>
      </c>
      <c r="M5442" s="1">
        <f t="shared" si="678"/>
        <v>1</v>
      </c>
      <c r="N5442" s="1">
        <f t="shared" si="679"/>
        <v>1</v>
      </c>
      <c r="O5442" s="1" t="s">
        <v>104</v>
      </c>
      <c r="P5442" s="1" t="s">
        <v>841</v>
      </c>
      <c r="Q5442" s="1" t="s">
        <v>842</v>
      </c>
      <c r="S5442" s="1" t="s">
        <v>32</v>
      </c>
      <c r="T5442" s="1" t="s">
        <v>58</v>
      </c>
      <c r="U5442" s="1" t="s">
        <v>26</v>
      </c>
    </row>
    <row r="5443" spans="1:21" x14ac:dyDescent="0.35">
      <c r="A5443" s="1" t="s">
        <v>1419</v>
      </c>
      <c r="B5443" s="1" t="str">
        <f t="shared" ref="B5443:B5506" si="680">LEFT(A5443,FIND(" ",A5443)-1)</f>
        <v>Maruti</v>
      </c>
      <c r="C5443" s="1">
        <v>2016</v>
      </c>
      <c r="D5443" s="2">
        <v>275000</v>
      </c>
      <c r="E5443" s="2">
        <f t="shared" ref="E5443:E5506" si="681">2023-C5443</f>
        <v>7</v>
      </c>
      <c r="F5443" s="2">
        <v>38000</v>
      </c>
      <c r="G5443" s="2">
        <v>1</v>
      </c>
      <c r="H5443" s="2">
        <v>5</v>
      </c>
      <c r="I5443" s="2">
        <f t="shared" ref="I5443:I5506" si="682">IF(S5443="Diesel",1,0)</f>
        <v>0</v>
      </c>
      <c r="J5443" s="2">
        <f t="shared" ref="J5443:J5506" si="683">IF(S5443="Petrol",1,0)</f>
        <v>1</v>
      </c>
      <c r="K5443" s="1">
        <f t="shared" ref="K5443:K5506" si="684">IF(S5443="LPG",1,0)</f>
        <v>0</v>
      </c>
      <c r="L5443" s="1">
        <f t="shared" ref="L5443:L5506" si="685">IF(T5443="Individual",1,0)</f>
        <v>0</v>
      </c>
      <c r="M5443" s="1">
        <f t="shared" ref="M5443:M5506" si="686">IF(T5443="Dealer",1,0)</f>
        <v>1</v>
      </c>
      <c r="N5443" s="1">
        <f t="shared" ref="N5443:N5506" si="687">IF(U5443="Manual",1,0)</f>
        <v>1</v>
      </c>
      <c r="O5443" s="1" t="s">
        <v>34</v>
      </c>
      <c r="P5443" s="1" t="s">
        <v>551</v>
      </c>
      <c r="Q5443" s="1" t="s">
        <v>552</v>
      </c>
      <c r="S5443" s="1" t="s">
        <v>32</v>
      </c>
      <c r="T5443" s="1" t="s">
        <v>58</v>
      </c>
      <c r="U5443" s="1" t="s">
        <v>26</v>
      </c>
    </row>
    <row r="5444" spans="1:21" ht="29" x14ac:dyDescent="0.35">
      <c r="A5444" s="1" t="s">
        <v>1719</v>
      </c>
      <c r="B5444" s="1" t="str">
        <f t="shared" si="680"/>
        <v>Hyundai</v>
      </c>
      <c r="C5444" s="1">
        <v>2017</v>
      </c>
      <c r="D5444" s="2">
        <v>570000</v>
      </c>
      <c r="E5444" s="2">
        <f t="shared" si="681"/>
        <v>6</v>
      </c>
      <c r="F5444" s="2">
        <v>28782</v>
      </c>
      <c r="G5444" s="2">
        <v>1</v>
      </c>
      <c r="H5444" s="2">
        <v>5</v>
      </c>
      <c r="I5444" s="2">
        <f t="shared" si="682"/>
        <v>0</v>
      </c>
      <c r="J5444" s="2">
        <f t="shared" si="683"/>
        <v>1</v>
      </c>
      <c r="K5444" s="1">
        <f t="shared" si="684"/>
        <v>0</v>
      </c>
      <c r="L5444" s="1">
        <f t="shared" si="685"/>
        <v>0</v>
      </c>
      <c r="M5444" s="1">
        <f t="shared" si="686"/>
        <v>1</v>
      </c>
      <c r="N5444" s="1">
        <f t="shared" si="687"/>
        <v>1</v>
      </c>
      <c r="O5444" s="1" t="s">
        <v>104</v>
      </c>
      <c r="P5444" s="1" t="s">
        <v>663</v>
      </c>
      <c r="Q5444" s="1" t="s">
        <v>664</v>
      </c>
      <c r="S5444" s="1" t="s">
        <v>32</v>
      </c>
      <c r="T5444" s="1" t="s">
        <v>58</v>
      </c>
      <c r="U5444" s="1" t="s">
        <v>26</v>
      </c>
    </row>
    <row r="5445" spans="1:21" ht="29" x14ac:dyDescent="0.35">
      <c r="A5445" s="1" t="s">
        <v>837</v>
      </c>
      <c r="B5445" s="1" t="str">
        <f t="shared" si="680"/>
        <v>Hyundai</v>
      </c>
      <c r="C5445" s="1">
        <v>2018</v>
      </c>
      <c r="D5445" s="2">
        <v>700000</v>
      </c>
      <c r="E5445" s="2">
        <f t="shared" si="681"/>
        <v>5</v>
      </c>
      <c r="F5445" s="2">
        <v>28451</v>
      </c>
      <c r="G5445" s="2">
        <v>1</v>
      </c>
      <c r="H5445" s="2">
        <v>5</v>
      </c>
      <c r="I5445" s="2">
        <f t="shared" si="682"/>
        <v>0</v>
      </c>
      <c r="J5445" s="2">
        <f t="shared" si="683"/>
        <v>1</v>
      </c>
      <c r="K5445" s="1">
        <f t="shared" si="684"/>
        <v>0</v>
      </c>
      <c r="L5445" s="1">
        <f t="shared" si="685"/>
        <v>0</v>
      </c>
      <c r="M5445" s="1">
        <f t="shared" si="686"/>
        <v>1</v>
      </c>
      <c r="N5445" s="1">
        <f t="shared" si="687"/>
        <v>1</v>
      </c>
      <c r="O5445" s="1" t="s">
        <v>104</v>
      </c>
      <c r="P5445" s="1" t="s">
        <v>663</v>
      </c>
      <c r="Q5445" s="1" t="s">
        <v>664</v>
      </c>
      <c r="S5445" s="1" t="s">
        <v>32</v>
      </c>
      <c r="T5445" s="1" t="s">
        <v>58</v>
      </c>
      <c r="U5445" s="1" t="s">
        <v>26</v>
      </c>
    </row>
    <row r="5446" spans="1:21" x14ac:dyDescent="0.35">
      <c r="A5446" s="1" t="s">
        <v>1758</v>
      </c>
      <c r="B5446" s="1" t="str">
        <f t="shared" si="680"/>
        <v>Maruti</v>
      </c>
      <c r="C5446" s="1">
        <v>2018</v>
      </c>
      <c r="D5446" s="2">
        <v>910000</v>
      </c>
      <c r="E5446" s="2">
        <f t="shared" si="681"/>
        <v>5</v>
      </c>
      <c r="F5446" s="2">
        <v>36500</v>
      </c>
      <c r="G5446" s="2">
        <v>1</v>
      </c>
      <c r="H5446" s="2">
        <v>5</v>
      </c>
      <c r="I5446" s="2">
        <f t="shared" si="682"/>
        <v>1</v>
      </c>
      <c r="J5446" s="2">
        <f t="shared" si="683"/>
        <v>0</v>
      </c>
      <c r="K5446" s="1">
        <f t="shared" si="684"/>
        <v>0</v>
      </c>
      <c r="L5446" s="1">
        <f t="shared" si="685"/>
        <v>0</v>
      </c>
      <c r="M5446" s="1">
        <f t="shared" si="686"/>
        <v>1</v>
      </c>
      <c r="N5446" s="1">
        <f t="shared" si="687"/>
        <v>1</v>
      </c>
      <c r="O5446" s="1" t="s">
        <v>135</v>
      </c>
      <c r="P5446" s="1" t="s">
        <v>340</v>
      </c>
      <c r="Q5446" s="1" t="s">
        <v>198</v>
      </c>
      <c r="S5446" s="1" t="s">
        <v>24</v>
      </c>
      <c r="T5446" s="1" t="s">
        <v>58</v>
      </c>
      <c r="U5446" s="1" t="s">
        <v>26</v>
      </c>
    </row>
    <row r="5447" spans="1:21" x14ac:dyDescent="0.35">
      <c r="A5447" s="1" t="s">
        <v>1842</v>
      </c>
      <c r="B5447" s="1" t="str">
        <f t="shared" si="680"/>
        <v>Maruti</v>
      </c>
      <c r="C5447" s="1">
        <v>2018</v>
      </c>
      <c r="D5447" s="2">
        <v>751000</v>
      </c>
      <c r="E5447" s="2">
        <f t="shared" si="681"/>
        <v>5</v>
      </c>
      <c r="F5447" s="2">
        <v>44885</v>
      </c>
      <c r="G5447" s="2">
        <v>1</v>
      </c>
      <c r="H5447" s="2">
        <v>5</v>
      </c>
      <c r="I5447" s="2">
        <f t="shared" si="682"/>
        <v>1</v>
      </c>
      <c r="J5447" s="2">
        <f t="shared" si="683"/>
        <v>0</v>
      </c>
      <c r="K5447" s="1">
        <f t="shared" si="684"/>
        <v>0</v>
      </c>
      <c r="L5447" s="1">
        <f t="shared" si="685"/>
        <v>0</v>
      </c>
      <c r="M5447" s="1">
        <f t="shared" si="686"/>
        <v>1</v>
      </c>
      <c r="N5447" s="1">
        <f t="shared" si="687"/>
        <v>1</v>
      </c>
      <c r="O5447" s="1" t="s">
        <v>135</v>
      </c>
      <c r="P5447" s="1" t="s">
        <v>285</v>
      </c>
      <c r="Q5447" s="1" t="s">
        <v>137</v>
      </c>
      <c r="S5447" s="1" t="s">
        <v>24</v>
      </c>
      <c r="T5447" s="1" t="s">
        <v>58</v>
      </c>
      <c r="U5447" s="1" t="s">
        <v>26</v>
      </c>
    </row>
    <row r="5448" spans="1:21" ht="29" x14ac:dyDescent="0.35">
      <c r="A5448" s="1" t="s">
        <v>1212</v>
      </c>
      <c r="B5448" s="1" t="str">
        <f t="shared" si="680"/>
        <v>Hyundai</v>
      </c>
      <c r="C5448" s="1">
        <v>2014</v>
      </c>
      <c r="D5448" s="2">
        <v>225000</v>
      </c>
      <c r="E5448" s="2">
        <f t="shared" si="681"/>
        <v>9</v>
      </c>
      <c r="F5448" s="2">
        <v>35000</v>
      </c>
      <c r="G5448" s="2">
        <v>1</v>
      </c>
      <c r="H5448" s="2">
        <v>5</v>
      </c>
      <c r="I5448" s="2">
        <f t="shared" si="682"/>
        <v>0</v>
      </c>
      <c r="J5448" s="2">
        <f t="shared" si="683"/>
        <v>1</v>
      </c>
      <c r="K5448" s="1">
        <f t="shared" si="684"/>
        <v>0</v>
      </c>
      <c r="L5448" s="1">
        <f t="shared" si="685"/>
        <v>1</v>
      </c>
      <c r="M5448" s="1">
        <f t="shared" si="686"/>
        <v>0</v>
      </c>
      <c r="N5448" s="1">
        <f t="shared" si="687"/>
        <v>1</v>
      </c>
      <c r="O5448" s="1" t="s">
        <v>241</v>
      </c>
      <c r="P5448" s="1" t="s">
        <v>242</v>
      </c>
      <c r="Q5448" s="1" t="s">
        <v>243</v>
      </c>
      <c r="S5448" s="1" t="s">
        <v>32</v>
      </c>
      <c r="T5448" s="1" t="s">
        <v>25</v>
      </c>
      <c r="U5448" s="1" t="s">
        <v>26</v>
      </c>
    </row>
    <row r="5449" spans="1:21" x14ac:dyDescent="0.35">
      <c r="A5449" s="1" t="s">
        <v>1758</v>
      </c>
      <c r="B5449" s="1" t="str">
        <f t="shared" si="680"/>
        <v>Maruti</v>
      </c>
      <c r="C5449" s="1">
        <v>2018</v>
      </c>
      <c r="D5449" s="2">
        <v>875000</v>
      </c>
      <c r="E5449" s="2">
        <f t="shared" si="681"/>
        <v>5</v>
      </c>
      <c r="F5449" s="2">
        <v>50000</v>
      </c>
      <c r="G5449" s="2">
        <v>1</v>
      </c>
      <c r="H5449" s="2">
        <v>5</v>
      </c>
      <c r="I5449" s="2">
        <f t="shared" si="682"/>
        <v>1</v>
      </c>
      <c r="J5449" s="2">
        <f t="shared" si="683"/>
        <v>0</v>
      </c>
      <c r="K5449" s="1">
        <f t="shared" si="684"/>
        <v>0</v>
      </c>
      <c r="L5449" s="1">
        <f t="shared" si="685"/>
        <v>0</v>
      </c>
      <c r="M5449" s="1">
        <f t="shared" si="686"/>
        <v>1</v>
      </c>
      <c r="N5449" s="1">
        <f t="shared" si="687"/>
        <v>1</v>
      </c>
      <c r="O5449" s="1" t="s">
        <v>135</v>
      </c>
      <c r="P5449" s="1" t="s">
        <v>340</v>
      </c>
      <c r="Q5449" s="1" t="s">
        <v>198</v>
      </c>
      <c r="S5449" s="1" t="s">
        <v>24</v>
      </c>
      <c r="T5449" s="1" t="s">
        <v>58</v>
      </c>
      <c r="U5449" s="1" t="s">
        <v>26</v>
      </c>
    </row>
    <row r="5450" spans="1:21" x14ac:dyDescent="0.35">
      <c r="A5450" s="1" t="s">
        <v>1864</v>
      </c>
      <c r="B5450" s="1" t="str">
        <f t="shared" si="680"/>
        <v>Jeep</v>
      </c>
      <c r="C5450" s="1">
        <v>2019</v>
      </c>
      <c r="D5450" s="2">
        <v>1450000</v>
      </c>
      <c r="E5450" s="2">
        <f t="shared" si="681"/>
        <v>4</v>
      </c>
      <c r="F5450" s="2">
        <v>22000</v>
      </c>
      <c r="G5450" s="2">
        <v>1</v>
      </c>
      <c r="H5450" s="2">
        <v>5</v>
      </c>
      <c r="I5450" s="2">
        <f t="shared" si="682"/>
        <v>0</v>
      </c>
      <c r="J5450" s="2">
        <f t="shared" si="683"/>
        <v>1</v>
      </c>
      <c r="K5450" s="1">
        <f t="shared" si="684"/>
        <v>0</v>
      </c>
      <c r="L5450" s="1">
        <f t="shared" si="685"/>
        <v>0</v>
      </c>
      <c r="M5450" s="1">
        <f t="shared" si="686"/>
        <v>1</v>
      </c>
      <c r="N5450" s="1">
        <f t="shared" si="687"/>
        <v>0</v>
      </c>
      <c r="O5450" s="1" t="s">
        <v>579</v>
      </c>
      <c r="P5450" s="1" t="s">
        <v>1234</v>
      </c>
      <c r="Q5450" s="1" t="s">
        <v>1400</v>
      </c>
      <c r="S5450" s="1" t="s">
        <v>32</v>
      </c>
      <c r="T5450" s="1" t="s">
        <v>58</v>
      </c>
      <c r="U5450" s="1" t="s">
        <v>57</v>
      </c>
    </row>
    <row r="5451" spans="1:21" ht="29" x14ac:dyDescent="0.35">
      <c r="A5451" s="1" t="s">
        <v>2160</v>
      </c>
      <c r="B5451" s="1" t="str">
        <f t="shared" si="680"/>
        <v>Hyundai</v>
      </c>
      <c r="C5451" s="1">
        <v>2017</v>
      </c>
      <c r="D5451" s="2">
        <v>975000</v>
      </c>
      <c r="E5451" s="2">
        <f t="shared" si="681"/>
        <v>6</v>
      </c>
      <c r="F5451" s="2">
        <v>41000</v>
      </c>
      <c r="G5451" s="2">
        <v>1</v>
      </c>
      <c r="H5451" s="2">
        <v>5</v>
      </c>
      <c r="I5451" s="2">
        <f t="shared" si="682"/>
        <v>1</v>
      </c>
      <c r="J5451" s="2">
        <f t="shared" si="683"/>
        <v>0</v>
      </c>
      <c r="K5451" s="1">
        <f t="shared" si="684"/>
        <v>0</v>
      </c>
      <c r="L5451" s="1">
        <f t="shared" si="685"/>
        <v>0</v>
      </c>
      <c r="M5451" s="1">
        <f t="shared" si="686"/>
        <v>1</v>
      </c>
      <c r="N5451" s="1">
        <f t="shared" si="687"/>
        <v>1</v>
      </c>
      <c r="O5451" s="1" t="s">
        <v>141</v>
      </c>
      <c r="P5451" s="1" t="s">
        <v>342</v>
      </c>
      <c r="Q5451" s="1" t="s">
        <v>1909</v>
      </c>
      <c r="S5451" s="1" t="s">
        <v>24</v>
      </c>
      <c r="T5451" s="1" t="s">
        <v>58</v>
      </c>
      <c r="U5451" s="1" t="s">
        <v>26</v>
      </c>
    </row>
    <row r="5452" spans="1:21" ht="29" x14ac:dyDescent="0.35">
      <c r="A5452" s="1" t="s">
        <v>2161</v>
      </c>
      <c r="B5452" s="1" t="str">
        <f t="shared" si="680"/>
        <v>Hyundai</v>
      </c>
      <c r="C5452" s="1">
        <v>2014</v>
      </c>
      <c r="D5452" s="2">
        <v>550000</v>
      </c>
      <c r="E5452" s="2">
        <f t="shared" si="681"/>
        <v>9</v>
      </c>
      <c r="F5452" s="2">
        <v>76000</v>
      </c>
      <c r="G5452" s="2">
        <v>1</v>
      </c>
      <c r="H5452" s="2">
        <v>5</v>
      </c>
      <c r="I5452" s="2">
        <f t="shared" si="682"/>
        <v>1</v>
      </c>
      <c r="J5452" s="2">
        <f t="shared" si="683"/>
        <v>0</v>
      </c>
      <c r="K5452" s="1">
        <f t="shared" si="684"/>
        <v>0</v>
      </c>
      <c r="L5452" s="1">
        <f t="shared" si="685"/>
        <v>0</v>
      </c>
      <c r="M5452" s="1">
        <f t="shared" si="686"/>
        <v>1</v>
      </c>
      <c r="N5452" s="1">
        <f t="shared" si="687"/>
        <v>1</v>
      </c>
      <c r="O5452" s="1" t="s">
        <v>152</v>
      </c>
      <c r="P5452" s="1" t="s">
        <v>169</v>
      </c>
      <c r="Q5452" s="1" t="s">
        <v>884</v>
      </c>
      <c r="S5452" s="1" t="s">
        <v>24</v>
      </c>
      <c r="T5452" s="1" t="s">
        <v>58</v>
      </c>
      <c r="U5452" s="1" t="s">
        <v>26</v>
      </c>
    </row>
    <row r="5453" spans="1:21" x14ac:dyDescent="0.35">
      <c r="A5453" s="1" t="s">
        <v>345</v>
      </c>
      <c r="B5453" s="1" t="str">
        <f t="shared" si="680"/>
        <v>Maruti</v>
      </c>
      <c r="C5453" s="1">
        <v>2017</v>
      </c>
      <c r="D5453" s="2">
        <v>625000</v>
      </c>
      <c r="E5453" s="2">
        <f t="shared" si="681"/>
        <v>6</v>
      </c>
      <c r="F5453" s="2">
        <v>70000</v>
      </c>
      <c r="G5453" s="2">
        <v>1</v>
      </c>
      <c r="H5453" s="2">
        <v>5</v>
      </c>
      <c r="I5453" s="2">
        <f t="shared" si="682"/>
        <v>1</v>
      </c>
      <c r="J5453" s="2">
        <f t="shared" si="683"/>
        <v>0</v>
      </c>
      <c r="K5453" s="1">
        <f t="shared" si="684"/>
        <v>0</v>
      </c>
      <c r="L5453" s="1">
        <f t="shared" si="685"/>
        <v>0</v>
      </c>
      <c r="M5453" s="1">
        <f t="shared" si="686"/>
        <v>1</v>
      </c>
      <c r="N5453" s="1">
        <f t="shared" si="687"/>
        <v>1</v>
      </c>
      <c r="O5453" s="1" t="s">
        <v>135</v>
      </c>
      <c r="P5453" s="1" t="s">
        <v>285</v>
      </c>
      <c r="Q5453" s="1" t="s">
        <v>137</v>
      </c>
      <c r="S5453" s="1" t="s">
        <v>24</v>
      </c>
      <c r="T5453" s="1" t="s">
        <v>58</v>
      </c>
      <c r="U5453" s="1" t="s">
        <v>26</v>
      </c>
    </row>
    <row r="5454" spans="1:21" x14ac:dyDescent="0.35">
      <c r="A5454" s="1" t="s">
        <v>813</v>
      </c>
      <c r="B5454" s="1" t="str">
        <f t="shared" si="680"/>
        <v>Maruti</v>
      </c>
      <c r="C5454" s="1">
        <v>2014</v>
      </c>
      <c r="D5454" s="2">
        <v>470000</v>
      </c>
      <c r="E5454" s="2">
        <f t="shared" si="681"/>
        <v>9</v>
      </c>
      <c r="F5454" s="2">
        <v>89000</v>
      </c>
      <c r="G5454" s="2">
        <v>1</v>
      </c>
      <c r="H5454" s="2">
        <v>5</v>
      </c>
      <c r="I5454" s="2">
        <f t="shared" si="682"/>
        <v>1</v>
      </c>
      <c r="J5454" s="2">
        <f t="shared" si="683"/>
        <v>0</v>
      </c>
      <c r="K5454" s="1">
        <f t="shared" si="684"/>
        <v>0</v>
      </c>
      <c r="L5454" s="1">
        <f t="shared" si="685"/>
        <v>0</v>
      </c>
      <c r="M5454" s="1">
        <f t="shared" si="686"/>
        <v>1</v>
      </c>
      <c r="N5454" s="1">
        <f t="shared" si="687"/>
        <v>1</v>
      </c>
      <c r="O5454" s="1" t="s">
        <v>135</v>
      </c>
      <c r="P5454" s="1" t="s">
        <v>285</v>
      </c>
      <c r="Q5454" s="1" t="s">
        <v>137</v>
      </c>
      <c r="S5454" s="1" t="s">
        <v>24</v>
      </c>
      <c r="T5454" s="1" t="s">
        <v>58</v>
      </c>
      <c r="U5454" s="1" t="s">
        <v>26</v>
      </c>
    </row>
    <row r="5455" spans="1:21" ht="29" x14ac:dyDescent="0.35">
      <c r="A5455" s="1" t="s">
        <v>1739</v>
      </c>
      <c r="B5455" s="1" t="str">
        <f t="shared" si="680"/>
        <v>Hyundai</v>
      </c>
      <c r="C5455" s="1">
        <v>2018</v>
      </c>
      <c r="D5455" s="2">
        <v>1050000</v>
      </c>
      <c r="E5455" s="2">
        <f t="shared" si="681"/>
        <v>5</v>
      </c>
      <c r="F5455" s="2">
        <v>70000</v>
      </c>
      <c r="G5455" s="2">
        <v>1</v>
      </c>
      <c r="H5455" s="2">
        <v>5</v>
      </c>
      <c r="I5455" s="2">
        <f t="shared" si="682"/>
        <v>1</v>
      </c>
      <c r="J5455" s="2">
        <f t="shared" si="683"/>
        <v>0</v>
      </c>
      <c r="K5455" s="1">
        <f t="shared" si="684"/>
        <v>0</v>
      </c>
      <c r="L5455" s="1">
        <f t="shared" si="685"/>
        <v>1</v>
      </c>
      <c r="M5455" s="1">
        <f t="shared" si="686"/>
        <v>0</v>
      </c>
      <c r="N5455" s="1">
        <f t="shared" si="687"/>
        <v>1</v>
      </c>
      <c r="O5455" s="1" t="s">
        <v>152</v>
      </c>
      <c r="P5455" s="1" t="s">
        <v>247</v>
      </c>
      <c r="Q5455" s="1" t="s">
        <v>884</v>
      </c>
      <c r="S5455" s="1" t="s">
        <v>24</v>
      </c>
      <c r="T5455" s="1" t="s">
        <v>25</v>
      </c>
      <c r="U5455" s="1" t="s">
        <v>26</v>
      </c>
    </row>
    <row r="5456" spans="1:21" ht="29" x14ac:dyDescent="0.35">
      <c r="A5456" s="1" t="s">
        <v>284</v>
      </c>
      <c r="B5456" s="1" t="str">
        <f t="shared" si="680"/>
        <v>Maruti</v>
      </c>
      <c r="C5456" s="1">
        <v>2013</v>
      </c>
      <c r="D5456" s="2">
        <v>380000</v>
      </c>
      <c r="E5456" s="2">
        <f t="shared" si="681"/>
        <v>10</v>
      </c>
      <c r="F5456" s="2">
        <v>57000</v>
      </c>
      <c r="G5456" s="2">
        <v>1</v>
      </c>
      <c r="H5456" s="2">
        <v>5</v>
      </c>
      <c r="I5456" s="2">
        <f t="shared" si="682"/>
        <v>1</v>
      </c>
      <c r="J5456" s="2">
        <f t="shared" si="683"/>
        <v>0</v>
      </c>
      <c r="K5456" s="1">
        <f t="shared" si="684"/>
        <v>0</v>
      </c>
      <c r="L5456" s="1">
        <f t="shared" si="685"/>
        <v>1</v>
      </c>
      <c r="M5456" s="1">
        <f t="shared" si="686"/>
        <v>0</v>
      </c>
      <c r="N5456" s="1">
        <f t="shared" si="687"/>
        <v>1</v>
      </c>
      <c r="O5456" s="1" t="s">
        <v>135</v>
      </c>
      <c r="P5456" s="1" t="s">
        <v>285</v>
      </c>
      <c r="Q5456" s="1" t="s">
        <v>137</v>
      </c>
      <c r="S5456" s="1" t="s">
        <v>24</v>
      </c>
      <c r="T5456" s="1" t="s">
        <v>25</v>
      </c>
      <c r="U5456" s="1" t="s">
        <v>26</v>
      </c>
    </row>
    <row r="5457" spans="1:21" ht="29" x14ac:dyDescent="0.35">
      <c r="A5457" s="1" t="s">
        <v>345</v>
      </c>
      <c r="B5457" s="1" t="str">
        <f t="shared" si="680"/>
        <v>Maruti</v>
      </c>
      <c r="C5457" s="1">
        <v>2017</v>
      </c>
      <c r="D5457" s="2">
        <v>650000</v>
      </c>
      <c r="E5457" s="2">
        <f t="shared" si="681"/>
        <v>6</v>
      </c>
      <c r="F5457" s="2">
        <v>70000</v>
      </c>
      <c r="G5457" s="2">
        <v>1</v>
      </c>
      <c r="H5457" s="2">
        <v>5</v>
      </c>
      <c r="I5457" s="2">
        <f t="shared" si="682"/>
        <v>1</v>
      </c>
      <c r="J5457" s="2">
        <f t="shared" si="683"/>
        <v>0</v>
      </c>
      <c r="K5457" s="1">
        <f t="shared" si="684"/>
        <v>0</v>
      </c>
      <c r="L5457" s="1">
        <f t="shared" si="685"/>
        <v>1</v>
      </c>
      <c r="M5457" s="1">
        <f t="shared" si="686"/>
        <v>0</v>
      </c>
      <c r="N5457" s="1">
        <f t="shared" si="687"/>
        <v>1</v>
      </c>
      <c r="O5457" s="1" t="s">
        <v>135</v>
      </c>
      <c r="P5457" s="1" t="s">
        <v>285</v>
      </c>
      <c r="Q5457" s="1" t="s">
        <v>137</v>
      </c>
      <c r="S5457" s="1" t="s">
        <v>24</v>
      </c>
      <c r="T5457" s="1" t="s">
        <v>25</v>
      </c>
      <c r="U5457" s="1" t="s">
        <v>26</v>
      </c>
    </row>
    <row r="5458" spans="1:21" ht="29" x14ac:dyDescent="0.35">
      <c r="A5458" s="1" t="s">
        <v>240</v>
      </c>
      <c r="B5458" s="1" t="str">
        <f t="shared" si="680"/>
        <v>Hyundai</v>
      </c>
      <c r="C5458" s="1">
        <v>2016</v>
      </c>
      <c r="D5458" s="2">
        <v>275000</v>
      </c>
      <c r="E5458" s="2">
        <f t="shared" si="681"/>
        <v>7</v>
      </c>
      <c r="F5458" s="2">
        <v>49200</v>
      </c>
      <c r="G5458" s="2">
        <v>1</v>
      </c>
      <c r="H5458" s="2">
        <v>5</v>
      </c>
      <c r="I5458" s="2">
        <f t="shared" si="682"/>
        <v>0</v>
      </c>
      <c r="J5458" s="2">
        <f t="shared" si="683"/>
        <v>1</v>
      </c>
      <c r="K5458" s="1">
        <f t="shared" si="684"/>
        <v>0</v>
      </c>
      <c r="L5458" s="1">
        <f t="shared" si="685"/>
        <v>1</v>
      </c>
      <c r="M5458" s="1">
        <f t="shared" si="686"/>
        <v>0</v>
      </c>
      <c r="N5458" s="1">
        <f t="shared" si="687"/>
        <v>1</v>
      </c>
      <c r="O5458" s="1" t="s">
        <v>241</v>
      </c>
      <c r="P5458" s="1" t="s">
        <v>242</v>
      </c>
      <c r="Q5458" s="1" t="s">
        <v>243</v>
      </c>
      <c r="S5458" s="1" t="s">
        <v>32</v>
      </c>
      <c r="T5458" s="1" t="s">
        <v>25</v>
      </c>
      <c r="U5458" s="1" t="s">
        <v>26</v>
      </c>
    </row>
    <row r="5459" spans="1:21" ht="29" x14ac:dyDescent="0.35">
      <c r="A5459" s="1" t="s">
        <v>393</v>
      </c>
      <c r="B5459" s="1" t="str">
        <f t="shared" si="680"/>
        <v>Hyundai</v>
      </c>
      <c r="C5459" s="1">
        <v>2015</v>
      </c>
      <c r="D5459" s="2">
        <v>370000</v>
      </c>
      <c r="E5459" s="2">
        <f t="shared" si="681"/>
        <v>8</v>
      </c>
      <c r="F5459" s="2">
        <v>60000</v>
      </c>
      <c r="G5459" s="2">
        <v>1</v>
      </c>
      <c r="H5459" s="2">
        <v>5</v>
      </c>
      <c r="I5459" s="2">
        <f t="shared" si="682"/>
        <v>1</v>
      </c>
      <c r="J5459" s="2">
        <f t="shared" si="683"/>
        <v>0</v>
      </c>
      <c r="K5459" s="1">
        <f t="shared" si="684"/>
        <v>0</v>
      </c>
      <c r="L5459" s="1">
        <f t="shared" si="685"/>
        <v>1</v>
      </c>
      <c r="M5459" s="1">
        <f t="shared" si="686"/>
        <v>0</v>
      </c>
      <c r="N5459" s="1">
        <f t="shared" si="687"/>
        <v>1</v>
      </c>
      <c r="O5459" s="1" t="s">
        <v>389</v>
      </c>
      <c r="P5459" s="1" t="s">
        <v>22</v>
      </c>
      <c r="Q5459" s="1" t="s">
        <v>394</v>
      </c>
      <c r="S5459" s="1" t="s">
        <v>24</v>
      </c>
      <c r="T5459" s="1" t="s">
        <v>25</v>
      </c>
      <c r="U5459" s="1" t="s">
        <v>26</v>
      </c>
    </row>
    <row r="5460" spans="1:21" ht="29" x14ac:dyDescent="0.35">
      <c r="A5460" s="1" t="s">
        <v>406</v>
      </c>
      <c r="B5460" s="1" t="str">
        <f t="shared" si="680"/>
        <v>Maruti</v>
      </c>
      <c r="C5460" s="1">
        <v>2016</v>
      </c>
      <c r="D5460" s="2">
        <v>595000</v>
      </c>
      <c r="E5460" s="2">
        <f t="shared" si="681"/>
        <v>7</v>
      </c>
      <c r="F5460" s="2">
        <v>131111</v>
      </c>
      <c r="G5460" s="2">
        <v>1</v>
      </c>
      <c r="H5460" s="2">
        <v>5</v>
      </c>
      <c r="I5460" s="2">
        <f t="shared" si="682"/>
        <v>1</v>
      </c>
      <c r="J5460" s="2">
        <f t="shared" si="683"/>
        <v>0</v>
      </c>
      <c r="K5460" s="1">
        <f t="shared" si="684"/>
        <v>0</v>
      </c>
      <c r="L5460" s="1">
        <f t="shared" si="685"/>
        <v>1</v>
      </c>
      <c r="M5460" s="1">
        <f t="shared" si="686"/>
        <v>0</v>
      </c>
      <c r="N5460" s="1">
        <f t="shared" si="687"/>
        <v>1</v>
      </c>
      <c r="O5460" s="1" t="s">
        <v>135</v>
      </c>
      <c r="P5460" s="1" t="s">
        <v>285</v>
      </c>
      <c r="Q5460" s="1" t="s">
        <v>137</v>
      </c>
      <c r="S5460" s="1" t="s">
        <v>24</v>
      </c>
      <c r="T5460" s="1" t="s">
        <v>25</v>
      </c>
      <c r="U5460" s="1" t="s">
        <v>26</v>
      </c>
    </row>
    <row r="5461" spans="1:21" ht="29" x14ac:dyDescent="0.35">
      <c r="A5461" s="1" t="s">
        <v>2162</v>
      </c>
      <c r="B5461" s="1" t="str">
        <f t="shared" si="680"/>
        <v>Maruti</v>
      </c>
      <c r="C5461" s="1">
        <v>2018</v>
      </c>
      <c r="D5461" s="2">
        <v>385000</v>
      </c>
      <c r="E5461" s="2">
        <f t="shared" si="681"/>
        <v>5</v>
      </c>
      <c r="F5461" s="2">
        <v>50000</v>
      </c>
      <c r="G5461" s="2">
        <v>1</v>
      </c>
      <c r="H5461" s="2">
        <v>5</v>
      </c>
      <c r="I5461" s="2">
        <f t="shared" si="682"/>
        <v>0</v>
      </c>
      <c r="J5461" s="2">
        <f t="shared" si="683"/>
        <v>1</v>
      </c>
      <c r="K5461" s="1">
        <f t="shared" si="684"/>
        <v>0</v>
      </c>
      <c r="L5461" s="1">
        <f t="shared" si="685"/>
        <v>1</v>
      </c>
      <c r="M5461" s="1">
        <f t="shared" si="686"/>
        <v>0</v>
      </c>
      <c r="N5461" s="1">
        <f t="shared" si="687"/>
        <v>1</v>
      </c>
      <c r="O5461" s="1" t="s">
        <v>94</v>
      </c>
      <c r="P5461" s="1" t="s">
        <v>263</v>
      </c>
      <c r="Q5461" s="1" t="s">
        <v>150</v>
      </c>
      <c r="S5461" s="1" t="s">
        <v>32</v>
      </c>
      <c r="T5461" s="1" t="s">
        <v>25</v>
      </c>
      <c r="U5461" s="1" t="s">
        <v>26</v>
      </c>
    </row>
    <row r="5462" spans="1:21" ht="29" x14ac:dyDescent="0.35">
      <c r="A5462" s="1" t="s">
        <v>1367</v>
      </c>
      <c r="B5462" s="1" t="str">
        <f t="shared" si="680"/>
        <v>Hyundai</v>
      </c>
      <c r="C5462" s="1">
        <v>2019</v>
      </c>
      <c r="D5462" s="2">
        <v>521000</v>
      </c>
      <c r="E5462" s="2">
        <f t="shared" si="681"/>
        <v>4</v>
      </c>
      <c r="F5462" s="2">
        <v>3010</v>
      </c>
      <c r="G5462" s="2">
        <v>1</v>
      </c>
      <c r="H5462" s="2">
        <v>5</v>
      </c>
      <c r="I5462" s="2">
        <f t="shared" si="682"/>
        <v>0</v>
      </c>
      <c r="J5462" s="2">
        <f t="shared" si="683"/>
        <v>1</v>
      </c>
      <c r="K5462" s="1">
        <f t="shared" si="684"/>
        <v>0</v>
      </c>
      <c r="L5462" s="1">
        <f t="shared" si="685"/>
        <v>1</v>
      </c>
      <c r="M5462" s="1">
        <f t="shared" si="686"/>
        <v>0</v>
      </c>
      <c r="N5462" s="1">
        <f t="shared" si="687"/>
        <v>0</v>
      </c>
      <c r="O5462" s="1" t="s">
        <v>224</v>
      </c>
      <c r="P5462" s="1" t="s">
        <v>164</v>
      </c>
      <c r="Q5462" s="1" t="s">
        <v>1007</v>
      </c>
      <c r="S5462" s="1" t="s">
        <v>32</v>
      </c>
      <c r="T5462" s="1" t="s">
        <v>25</v>
      </c>
      <c r="U5462" s="1" t="s">
        <v>57</v>
      </c>
    </row>
    <row r="5463" spans="1:21" ht="29" x14ac:dyDescent="0.35">
      <c r="A5463" s="1" t="s">
        <v>764</v>
      </c>
      <c r="B5463" s="1" t="str">
        <f t="shared" si="680"/>
        <v>Tata</v>
      </c>
      <c r="C5463" s="1">
        <v>2010</v>
      </c>
      <c r="D5463" s="2">
        <v>180000</v>
      </c>
      <c r="E5463" s="2">
        <f t="shared" si="681"/>
        <v>13</v>
      </c>
      <c r="F5463" s="2">
        <v>80000</v>
      </c>
      <c r="G5463" s="2">
        <v>1</v>
      </c>
      <c r="H5463" s="2">
        <v>5</v>
      </c>
      <c r="I5463" s="2">
        <f t="shared" si="682"/>
        <v>1</v>
      </c>
      <c r="J5463" s="2">
        <f t="shared" si="683"/>
        <v>0</v>
      </c>
      <c r="K5463" s="1">
        <f t="shared" si="684"/>
        <v>0</v>
      </c>
      <c r="L5463" s="1">
        <f t="shared" si="685"/>
        <v>1</v>
      </c>
      <c r="M5463" s="1">
        <f t="shared" si="686"/>
        <v>0</v>
      </c>
      <c r="N5463" s="1">
        <f t="shared" si="687"/>
        <v>1</v>
      </c>
      <c r="O5463" s="1" t="s">
        <v>135</v>
      </c>
      <c r="P5463" s="1" t="s">
        <v>445</v>
      </c>
      <c r="Q5463" s="1" t="s">
        <v>365</v>
      </c>
      <c r="S5463" s="1" t="s">
        <v>24</v>
      </c>
      <c r="T5463" s="1" t="s">
        <v>25</v>
      </c>
      <c r="U5463" s="1" t="s">
        <v>26</v>
      </c>
    </row>
    <row r="5464" spans="1:21" ht="29" x14ac:dyDescent="0.35">
      <c r="A5464" s="1" t="s">
        <v>1584</v>
      </c>
      <c r="B5464" s="1" t="str">
        <f t="shared" si="680"/>
        <v>Hyundai</v>
      </c>
      <c r="C5464" s="1">
        <v>2018</v>
      </c>
      <c r="D5464" s="2">
        <v>540000</v>
      </c>
      <c r="E5464" s="2">
        <f t="shared" si="681"/>
        <v>5</v>
      </c>
      <c r="F5464" s="2">
        <v>4000</v>
      </c>
      <c r="G5464" s="2">
        <v>1</v>
      </c>
      <c r="H5464" s="2">
        <v>5</v>
      </c>
      <c r="I5464" s="2">
        <f t="shared" si="682"/>
        <v>0</v>
      </c>
      <c r="J5464" s="2">
        <f t="shared" si="683"/>
        <v>1</v>
      </c>
      <c r="K5464" s="1">
        <f t="shared" si="684"/>
        <v>0</v>
      </c>
      <c r="L5464" s="1">
        <f t="shared" si="685"/>
        <v>1</v>
      </c>
      <c r="M5464" s="1">
        <f t="shared" si="686"/>
        <v>0</v>
      </c>
      <c r="N5464" s="1">
        <f t="shared" si="687"/>
        <v>1</v>
      </c>
      <c r="O5464" s="1" t="s">
        <v>104</v>
      </c>
      <c r="P5464" s="1" t="s">
        <v>451</v>
      </c>
      <c r="Q5464" s="1" t="s">
        <v>717</v>
      </c>
      <c r="S5464" s="1" t="s">
        <v>32</v>
      </c>
      <c r="T5464" s="1" t="s">
        <v>25</v>
      </c>
      <c r="U5464" s="1" t="s">
        <v>26</v>
      </c>
    </row>
    <row r="5465" spans="1:21" ht="29" x14ac:dyDescent="0.35">
      <c r="A5465" s="1" t="s">
        <v>1273</v>
      </c>
      <c r="B5465" s="1" t="str">
        <f t="shared" si="680"/>
        <v>Maruti</v>
      </c>
      <c r="C5465" s="1">
        <v>2003</v>
      </c>
      <c r="D5465" s="2">
        <v>200000</v>
      </c>
      <c r="E5465" s="2">
        <f t="shared" si="681"/>
        <v>20</v>
      </c>
      <c r="F5465" s="2">
        <v>121000</v>
      </c>
      <c r="G5465" s="2">
        <v>1</v>
      </c>
      <c r="H5465" s="2">
        <v>5</v>
      </c>
      <c r="I5465" s="2">
        <f t="shared" si="682"/>
        <v>0</v>
      </c>
      <c r="J5465" s="2">
        <f t="shared" si="683"/>
        <v>1</v>
      </c>
      <c r="K5465" s="1">
        <f t="shared" si="684"/>
        <v>0</v>
      </c>
      <c r="L5465" s="1">
        <f t="shared" si="685"/>
        <v>1</v>
      </c>
      <c r="M5465" s="1">
        <f t="shared" si="686"/>
        <v>0</v>
      </c>
      <c r="N5465" s="1">
        <f t="shared" si="687"/>
        <v>1</v>
      </c>
      <c r="O5465" s="1" t="s">
        <v>252</v>
      </c>
      <c r="P5465" s="1" t="s">
        <v>253</v>
      </c>
      <c r="Q5465" s="1" t="s">
        <v>254</v>
      </c>
      <c r="S5465" s="1" t="s">
        <v>32</v>
      </c>
      <c r="T5465" s="1" t="s">
        <v>25</v>
      </c>
      <c r="U5465" s="1" t="s">
        <v>26</v>
      </c>
    </row>
    <row r="5466" spans="1:21" ht="29" x14ac:dyDescent="0.35">
      <c r="A5466" s="1" t="s">
        <v>537</v>
      </c>
      <c r="B5466" s="1" t="str">
        <f t="shared" si="680"/>
        <v>Ford</v>
      </c>
      <c r="C5466" s="1">
        <v>2008</v>
      </c>
      <c r="D5466" s="2">
        <v>200000</v>
      </c>
      <c r="E5466" s="2">
        <f t="shared" si="681"/>
        <v>15</v>
      </c>
      <c r="F5466" s="2">
        <v>163000</v>
      </c>
      <c r="G5466" s="2">
        <v>1</v>
      </c>
      <c r="H5466" s="2">
        <v>5</v>
      </c>
      <c r="I5466" s="2">
        <f t="shared" si="682"/>
        <v>1</v>
      </c>
      <c r="J5466" s="2">
        <f t="shared" si="683"/>
        <v>0</v>
      </c>
      <c r="K5466" s="1">
        <f t="shared" si="684"/>
        <v>0</v>
      </c>
      <c r="L5466" s="1">
        <f t="shared" si="685"/>
        <v>1</v>
      </c>
      <c r="M5466" s="1">
        <f t="shared" si="686"/>
        <v>0</v>
      </c>
      <c r="N5466" s="1">
        <f t="shared" si="687"/>
        <v>1</v>
      </c>
      <c r="O5466" s="1" t="s">
        <v>193</v>
      </c>
      <c r="P5466" s="1" t="s">
        <v>164</v>
      </c>
      <c r="Q5466" s="1" t="s">
        <v>194</v>
      </c>
      <c r="S5466" s="1" t="s">
        <v>24</v>
      </c>
      <c r="T5466" s="1" t="s">
        <v>25</v>
      </c>
      <c r="U5466" s="1" t="s">
        <v>26</v>
      </c>
    </row>
    <row r="5467" spans="1:21" ht="29" x14ac:dyDescent="0.35">
      <c r="A5467" s="1" t="s">
        <v>1061</v>
      </c>
      <c r="B5467" s="1" t="str">
        <f t="shared" si="680"/>
        <v>Ford</v>
      </c>
      <c r="C5467" s="1">
        <v>2008</v>
      </c>
      <c r="D5467" s="2">
        <v>200000</v>
      </c>
      <c r="E5467" s="2">
        <f t="shared" si="681"/>
        <v>15</v>
      </c>
      <c r="F5467" s="2">
        <v>163000</v>
      </c>
      <c r="G5467" s="2">
        <v>1</v>
      </c>
      <c r="H5467" s="2">
        <v>5</v>
      </c>
      <c r="I5467" s="2">
        <f t="shared" si="682"/>
        <v>1</v>
      </c>
      <c r="J5467" s="2">
        <f t="shared" si="683"/>
        <v>0</v>
      </c>
      <c r="K5467" s="1">
        <f t="shared" si="684"/>
        <v>0</v>
      </c>
      <c r="L5467" s="1">
        <f t="shared" si="685"/>
        <v>1</v>
      </c>
      <c r="M5467" s="1">
        <f t="shared" si="686"/>
        <v>0</v>
      </c>
      <c r="N5467" s="1">
        <f t="shared" si="687"/>
        <v>1</v>
      </c>
      <c r="O5467" s="1" t="s">
        <v>193</v>
      </c>
      <c r="P5467" s="1" t="s">
        <v>164</v>
      </c>
      <c r="Q5467" s="1" t="s">
        <v>194</v>
      </c>
      <c r="S5467" s="1" t="s">
        <v>24</v>
      </c>
      <c r="T5467" s="1" t="s">
        <v>25</v>
      </c>
      <c r="U5467" s="1" t="s">
        <v>26</v>
      </c>
    </row>
    <row r="5468" spans="1:21" ht="29" x14ac:dyDescent="0.35">
      <c r="A5468" s="1" t="s">
        <v>1722</v>
      </c>
      <c r="B5468" s="1" t="str">
        <f t="shared" si="680"/>
        <v>Maruti</v>
      </c>
      <c r="C5468" s="1">
        <v>2016</v>
      </c>
      <c r="D5468" s="2">
        <v>620000</v>
      </c>
      <c r="E5468" s="2">
        <f t="shared" si="681"/>
        <v>7</v>
      </c>
      <c r="F5468" s="2">
        <v>36000</v>
      </c>
      <c r="G5468" s="2">
        <v>1</v>
      </c>
      <c r="H5468" s="2">
        <v>5</v>
      </c>
      <c r="I5468" s="2">
        <f t="shared" si="682"/>
        <v>0</v>
      </c>
      <c r="J5468" s="2">
        <f t="shared" si="683"/>
        <v>1</v>
      </c>
      <c r="K5468" s="1">
        <f t="shared" si="684"/>
        <v>0</v>
      </c>
      <c r="L5468" s="1">
        <f t="shared" si="685"/>
        <v>1</v>
      </c>
      <c r="M5468" s="1">
        <f t="shared" si="686"/>
        <v>0</v>
      </c>
      <c r="N5468" s="1">
        <f t="shared" si="687"/>
        <v>1</v>
      </c>
      <c r="O5468" s="1" t="s">
        <v>104</v>
      </c>
      <c r="P5468" s="1" t="s">
        <v>669</v>
      </c>
      <c r="Q5468" s="1" t="s">
        <v>670</v>
      </c>
      <c r="S5468" s="1" t="s">
        <v>32</v>
      </c>
      <c r="T5468" s="1" t="s">
        <v>25</v>
      </c>
      <c r="U5468" s="1" t="s">
        <v>26</v>
      </c>
    </row>
    <row r="5469" spans="1:21" ht="29" x14ac:dyDescent="0.35">
      <c r="A5469" s="1" t="s">
        <v>2163</v>
      </c>
      <c r="B5469" s="1" t="str">
        <f t="shared" si="680"/>
        <v>BMW</v>
      </c>
      <c r="C5469" s="1">
        <v>2011</v>
      </c>
      <c r="D5469" s="2">
        <v>1000000</v>
      </c>
      <c r="E5469" s="2">
        <f t="shared" si="681"/>
        <v>12</v>
      </c>
      <c r="F5469" s="2">
        <v>50000</v>
      </c>
      <c r="G5469" s="2">
        <v>1</v>
      </c>
      <c r="H5469" s="2">
        <v>5</v>
      </c>
      <c r="I5469" s="2">
        <f t="shared" si="682"/>
        <v>1</v>
      </c>
      <c r="J5469" s="2">
        <f t="shared" si="683"/>
        <v>0</v>
      </c>
      <c r="K5469" s="1">
        <f t="shared" si="684"/>
        <v>0</v>
      </c>
      <c r="L5469" s="1">
        <f t="shared" si="685"/>
        <v>1</v>
      </c>
      <c r="M5469" s="1">
        <f t="shared" si="686"/>
        <v>0</v>
      </c>
      <c r="N5469" s="1">
        <f t="shared" si="687"/>
        <v>0</v>
      </c>
      <c r="O5469" s="1" t="s">
        <v>69</v>
      </c>
      <c r="P5469" s="1" t="s">
        <v>901</v>
      </c>
      <c r="Q5469" s="1" t="s">
        <v>902</v>
      </c>
      <c r="S5469" s="1" t="s">
        <v>24</v>
      </c>
      <c r="T5469" s="1" t="s">
        <v>25</v>
      </c>
      <c r="U5469" s="1" t="s">
        <v>57</v>
      </c>
    </row>
    <row r="5470" spans="1:21" ht="29" x14ac:dyDescent="0.35">
      <c r="A5470" s="1" t="s">
        <v>843</v>
      </c>
      <c r="B5470" s="1" t="str">
        <f t="shared" si="680"/>
        <v>Maruti</v>
      </c>
      <c r="C5470" s="1">
        <v>2012</v>
      </c>
      <c r="D5470" s="2">
        <v>300000</v>
      </c>
      <c r="E5470" s="2">
        <f t="shared" si="681"/>
        <v>11</v>
      </c>
      <c r="F5470" s="2">
        <v>60000</v>
      </c>
      <c r="G5470" s="2">
        <v>1</v>
      </c>
      <c r="H5470" s="2">
        <v>5</v>
      </c>
      <c r="I5470" s="2">
        <f t="shared" si="682"/>
        <v>0</v>
      </c>
      <c r="J5470" s="2">
        <f t="shared" si="683"/>
        <v>0</v>
      </c>
      <c r="K5470" s="1">
        <f t="shared" si="684"/>
        <v>1</v>
      </c>
      <c r="L5470" s="1">
        <f t="shared" si="685"/>
        <v>1</v>
      </c>
      <c r="M5470" s="1">
        <f t="shared" si="686"/>
        <v>0</v>
      </c>
      <c r="N5470" s="1">
        <f t="shared" si="687"/>
        <v>1</v>
      </c>
      <c r="O5470" s="1" t="s">
        <v>94</v>
      </c>
      <c r="P5470" s="1" t="s">
        <v>510</v>
      </c>
      <c r="Q5470" s="1" t="s">
        <v>511</v>
      </c>
      <c r="S5470" s="1" t="s">
        <v>332</v>
      </c>
      <c r="T5470" s="1" t="s">
        <v>25</v>
      </c>
      <c r="U5470" s="1" t="s">
        <v>26</v>
      </c>
    </row>
    <row r="5471" spans="1:21" ht="29" x14ac:dyDescent="0.35">
      <c r="A5471" s="1" t="s">
        <v>603</v>
      </c>
      <c r="B5471" s="1" t="str">
        <f t="shared" si="680"/>
        <v>Fiat</v>
      </c>
      <c r="C5471" s="1">
        <v>2013</v>
      </c>
      <c r="D5471" s="2">
        <v>300000</v>
      </c>
      <c r="E5471" s="2">
        <f t="shared" si="681"/>
        <v>10</v>
      </c>
      <c r="F5471" s="2">
        <v>82500</v>
      </c>
      <c r="G5471" s="2">
        <v>1</v>
      </c>
      <c r="H5471" s="2">
        <v>5</v>
      </c>
      <c r="I5471" s="2">
        <f t="shared" si="682"/>
        <v>1</v>
      </c>
      <c r="J5471" s="2">
        <f t="shared" si="683"/>
        <v>0</v>
      </c>
      <c r="K5471" s="1">
        <f t="shared" si="684"/>
        <v>0</v>
      </c>
      <c r="L5471" s="1">
        <f t="shared" si="685"/>
        <v>1</v>
      </c>
      <c r="M5471" s="1">
        <f t="shared" si="686"/>
        <v>0</v>
      </c>
      <c r="N5471" s="1">
        <f t="shared" si="687"/>
        <v>1</v>
      </c>
      <c r="O5471" s="1" t="s">
        <v>135</v>
      </c>
      <c r="P5471" s="1" t="s">
        <v>139</v>
      </c>
      <c r="Q5471" s="1" t="s">
        <v>306</v>
      </c>
      <c r="S5471" s="1" t="s">
        <v>24</v>
      </c>
      <c r="T5471" s="1" t="s">
        <v>25</v>
      </c>
      <c r="U5471" s="1" t="s">
        <v>26</v>
      </c>
    </row>
    <row r="5472" spans="1:21" ht="29" x14ac:dyDescent="0.35">
      <c r="A5472" s="1" t="s">
        <v>1325</v>
      </c>
      <c r="B5472" s="1" t="str">
        <f t="shared" si="680"/>
        <v>Tata</v>
      </c>
      <c r="C5472" s="1">
        <v>2017</v>
      </c>
      <c r="D5472" s="2">
        <v>400000</v>
      </c>
      <c r="E5472" s="2">
        <f t="shared" si="681"/>
        <v>6</v>
      </c>
      <c r="F5472" s="2">
        <v>85000</v>
      </c>
      <c r="G5472" s="2">
        <v>1</v>
      </c>
      <c r="H5472" s="2">
        <v>5</v>
      </c>
      <c r="I5472" s="2">
        <f t="shared" si="682"/>
        <v>1</v>
      </c>
      <c r="J5472" s="2">
        <f t="shared" si="683"/>
        <v>0</v>
      </c>
      <c r="K5472" s="1">
        <f t="shared" si="684"/>
        <v>0</v>
      </c>
      <c r="L5472" s="1">
        <f t="shared" si="685"/>
        <v>1</v>
      </c>
      <c r="M5472" s="1">
        <f t="shared" si="686"/>
        <v>0</v>
      </c>
      <c r="N5472" s="1">
        <f t="shared" si="687"/>
        <v>1</v>
      </c>
      <c r="O5472" s="1" t="s">
        <v>135</v>
      </c>
      <c r="P5472" s="1" t="s">
        <v>247</v>
      </c>
      <c r="Q5472" s="1" t="s">
        <v>1030</v>
      </c>
      <c r="S5472" s="1" t="s">
        <v>24</v>
      </c>
      <c r="T5472" s="1" t="s">
        <v>25</v>
      </c>
      <c r="U5472" s="1" t="s">
        <v>26</v>
      </c>
    </row>
    <row r="5473" spans="1:21" ht="29" x14ac:dyDescent="0.35">
      <c r="A5473" s="1" t="s">
        <v>2164</v>
      </c>
      <c r="B5473" s="1" t="str">
        <f t="shared" si="680"/>
        <v>Renault</v>
      </c>
      <c r="C5473" s="1">
        <v>2014</v>
      </c>
      <c r="D5473" s="2">
        <v>455999</v>
      </c>
      <c r="E5473" s="2">
        <f t="shared" si="681"/>
        <v>9</v>
      </c>
      <c r="F5473" s="2">
        <v>80000</v>
      </c>
      <c r="G5473" s="2">
        <v>1</v>
      </c>
      <c r="H5473" s="2">
        <v>5</v>
      </c>
      <c r="I5473" s="2">
        <f t="shared" si="682"/>
        <v>1</v>
      </c>
      <c r="J5473" s="2">
        <f t="shared" si="683"/>
        <v>0</v>
      </c>
      <c r="K5473" s="1">
        <f t="shared" si="684"/>
        <v>0</v>
      </c>
      <c r="L5473" s="1">
        <f t="shared" si="685"/>
        <v>1</v>
      </c>
      <c r="M5473" s="1">
        <f t="shared" si="686"/>
        <v>0</v>
      </c>
      <c r="N5473" s="1">
        <f t="shared" si="687"/>
        <v>1</v>
      </c>
      <c r="O5473" s="1" t="s">
        <v>115</v>
      </c>
      <c r="P5473" s="1" t="s">
        <v>217</v>
      </c>
      <c r="Q5473" s="1" t="s">
        <v>218</v>
      </c>
      <c r="S5473" s="1" t="s">
        <v>24</v>
      </c>
      <c r="T5473" s="1" t="s">
        <v>25</v>
      </c>
      <c r="U5473" s="1" t="s">
        <v>26</v>
      </c>
    </row>
    <row r="5474" spans="1:21" ht="29" x14ac:dyDescent="0.35">
      <c r="A5474" s="1" t="s">
        <v>1574</v>
      </c>
      <c r="B5474" s="1" t="str">
        <f t="shared" si="680"/>
        <v>Tata</v>
      </c>
      <c r="C5474" s="1">
        <v>2017</v>
      </c>
      <c r="D5474" s="2">
        <v>350000</v>
      </c>
      <c r="E5474" s="2">
        <f t="shared" si="681"/>
        <v>6</v>
      </c>
      <c r="F5474" s="2">
        <v>35000</v>
      </c>
      <c r="G5474" s="2">
        <v>1</v>
      </c>
      <c r="H5474" s="2">
        <v>5</v>
      </c>
      <c r="I5474" s="2">
        <f t="shared" si="682"/>
        <v>0</v>
      </c>
      <c r="J5474" s="2">
        <f t="shared" si="683"/>
        <v>1</v>
      </c>
      <c r="K5474" s="1">
        <f t="shared" si="684"/>
        <v>0</v>
      </c>
      <c r="L5474" s="1">
        <f t="shared" si="685"/>
        <v>1</v>
      </c>
      <c r="M5474" s="1">
        <f t="shared" si="686"/>
        <v>0</v>
      </c>
      <c r="N5474" s="1">
        <f t="shared" si="687"/>
        <v>1</v>
      </c>
      <c r="O5474" s="1" t="s">
        <v>523</v>
      </c>
      <c r="P5474" s="1" t="s">
        <v>247</v>
      </c>
      <c r="Q5474" s="1" t="s">
        <v>1276</v>
      </c>
      <c r="S5474" s="1" t="s">
        <v>32</v>
      </c>
      <c r="T5474" s="1" t="s">
        <v>25</v>
      </c>
      <c r="U5474" s="1" t="s">
        <v>26</v>
      </c>
    </row>
    <row r="5475" spans="1:21" ht="29" x14ac:dyDescent="0.35">
      <c r="A5475" s="1" t="s">
        <v>436</v>
      </c>
      <c r="B5475" s="1" t="str">
        <f t="shared" si="680"/>
        <v>Chevrolet</v>
      </c>
      <c r="C5475" s="1">
        <v>2013</v>
      </c>
      <c r="D5475" s="2">
        <v>125000</v>
      </c>
      <c r="E5475" s="2">
        <f t="shared" si="681"/>
        <v>10</v>
      </c>
      <c r="F5475" s="2">
        <v>139000</v>
      </c>
      <c r="G5475" s="2">
        <v>1</v>
      </c>
      <c r="H5475" s="2">
        <v>5</v>
      </c>
      <c r="I5475" s="2">
        <f t="shared" si="682"/>
        <v>1</v>
      </c>
      <c r="J5475" s="2">
        <f t="shared" si="683"/>
        <v>0</v>
      </c>
      <c r="K5475" s="1">
        <f t="shared" si="684"/>
        <v>0</v>
      </c>
      <c r="L5475" s="1">
        <f t="shared" si="685"/>
        <v>1</v>
      </c>
      <c r="M5475" s="1">
        <f t="shared" si="686"/>
        <v>0</v>
      </c>
      <c r="N5475" s="1">
        <f t="shared" si="687"/>
        <v>1</v>
      </c>
      <c r="O5475" s="1" t="s">
        <v>335</v>
      </c>
      <c r="P5475" s="1" t="s">
        <v>437</v>
      </c>
      <c r="Q5475" s="1" t="s">
        <v>438</v>
      </c>
      <c r="S5475" s="1" t="s">
        <v>24</v>
      </c>
      <c r="T5475" s="1" t="s">
        <v>25</v>
      </c>
      <c r="U5475" s="1" t="s">
        <v>26</v>
      </c>
    </row>
    <row r="5476" spans="1:21" ht="29" x14ac:dyDescent="0.35">
      <c r="A5476" s="1" t="s">
        <v>167</v>
      </c>
      <c r="B5476" s="1" t="str">
        <f t="shared" si="680"/>
        <v>Honda</v>
      </c>
      <c r="C5476" s="1">
        <v>2008</v>
      </c>
      <c r="D5476" s="2">
        <v>250000</v>
      </c>
      <c r="E5476" s="2">
        <f t="shared" si="681"/>
        <v>15</v>
      </c>
      <c r="F5476" s="2">
        <v>100000</v>
      </c>
      <c r="G5476" s="2">
        <v>1</v>
      </c>
      <c r="H5476" s="2">
        <v>5</v>
      </c>
      <c r="I5476" s="2">
        <f t="shared" si="682"/>
        <v>0</v>
      </c>
      <c r="J5476" s="2">
        <f t="shared" si="683"/>
        <v>1</v>
      </c>
      <c r="K5476" s="1">
        <f t="shared" si="684"/>
        <v>0</v>
      </c>
      <c r="L5476" s="1">
        <f t="shared" si="685"/>
        <v>1</v>
      </c>
      <c r="M5476" s="1">
        <f t="shared" si="686"/>
        <v>0</v>
      </c>
      <c r="N5476" s="1">
        <f t="shared" si="687"/>
        <v>1</v>
      </c>
      <c r="O5476" s="1" t="s">
        <v>100</v>
      </c>
      <c r="P5476" s="1" t="s">
        <v>101</v>
      </c>
      <c r="Q5476" s="1" t="s">
        <v>102</v>
      </c>
      <c r="S5476" s="1" t="s">
        <v>32</v>
      </c>
      <c r="T5476" s="1" t="s">
        <v>25</v>
      </c>
      <c r="U5476" s="1" t="s">
        <v>26</v>
      </c>
    </row>
    <row r="5477" spans="1:21" ht="29" x14ac:dyDescent="0.35">
      <c r="A5477" s="1" t="s">
        <v>571</v>
      </c>
      <c r="B5477" s="1" t="str">
        <f t="shared" si="680"/>
        <v>Volkswagen</v>
      </c>
      <c r="C5477" s="1">
        <v>2011</v>
      </c>
      <c r="D5477" s="2">
        <v>225000</v>
      </c>
      <c r="E5477" s="2">
        <f t="shared" si="681"/>
        <v>12</v>
      </c>
      <c r="F5477" s="2">
        <v>90000</v>
      </c>
      <c r="G5477" s="2">
        <v>1</v>
      </c>
      <c r="H5477" s="2">
        <v>5</v>
      </c>
      <c r="I5477" s="2">
        <f t="shared" si="682"/>
        <v>1</v>
      </c>
      <c r="J5477" s="2">
        <f t="shared" si="683"/>
        <v>0</v>
      </c>
      <c r="K5477" s="1">
        <f t="shared" si="684"/>
        <v>0</v>
      </c>
      <c r="L5477" s="1">
        <f t="shared" si="685"/>
        <v>1</v>
      </c>
      <c r="M5477" s="1">
        <f t="shared" si="686"/>
        <v>0</v>
      </c>
      <c r="N5477" s="1">
        <f t="shared" si="687"/>
        <v>1</v>
      </c>
      <c r="O5477" s="1" t="s">
        <v>231</v>
      </c>
      <c r="P5477" s="1" t="s">
        <v>232</v>
      </c>
      <c r="Q5477" s="1" t="s">
        <v>233</v>
      </c>
      <c r="S5477" s="1" t="s">
        <v>24</v>
      </c>
      <c r="T5477" s="1" t="s">
        <v>25</v>
      </c>
      <c r="U5477" s="1" t="s">
        <v>26</v>
      </c>
    </row>
    <row r="5478" spans="1:21" ht="29" x14ac:dyDescent="0.35">
      <c r="A5478" s="1" t="s">
        <v>1551</v>
      </c>
      <c r="B5478" s="1" t="str">
        <f t="shared" si="680"/>
        <v>Hyundai</v>
      </c>
      <c r="C5478" s="1">
        <v>2017</v>
      </c>
      <c r="D5478" s="2">
        <v>509999</v>
      </c>
      <c r="E5478" s="2">
        <f t="shared" si="681"/>
        <v>6</v>
      </c>
      <c r="F5478" s="2">
        <v>90000</v>
      </c>
      <c r="G5478" s="2">
        <v>1</v>
      </c>
      <c r="H5478" s="2">
        <v>5</v>
      </c>
      <c r="I5478" s="2">
        <f t="shared" si="682"/>
        <v>0</v>
      </c>
      <c r="J5478" s="2">
        <f t="shared" si="683"/>
        <v>1</v>
      </c>
      <c r="K5478" s="1">
        <f t="shared" si="684"/>
        <v>0</v>
      </c>
      <c r="L5478" s="1">
        <f t="shared" si="685"/>
        <v>1</v>
      </c>
      <c r="M5478" s="1">
        <f t="shared" si="686"/>
        <v>0</v>
      </c>
      <c r="N5478" s="1">
        <f t="shared" si="687"/>
        <v>1</v>
      </c>
      <c r="O5478" s="1" t="s">
        <v>104</v>
      </c>
      <c r="P5478" s="1" t="s">
        <v>451</v>
      </c>
      <c r="Q5478" s="1" t="s">
        <v>717</v>
      </c>
      <c r="S5478" s="1" t="s">
        <v>32</v>
      </c>
      <c r="T5478" s="1" t="s">
        <v>25</v>
      </c>
      <c r="U5478" s="1" t="s">
        <v>26</v>
      </c>
    </row>
    <row r="5479" spans="1:21" ht="29" x14ac:dyDescent="0.35">
      <c r="A5479" s="1" t="s">
        <v>2165</v>
      </c>
      <c r="B5479" s="1" t="str">
        <f t="shared" si="680"/>
        <v>Maruti</v>
      </c>
      <c r="C5479" s="1">
        <v>2016</v>
      </c>
      <c r="D5479" s="2">
        <v>620000</v>
      </c>
      <c r="E5479" s="2">
        <f t="shared" si="681"/>
        <v>7</v>
      </c>
      <c r="F5479" s="2">
        <v>28180</v>
      </c>
      <c r="G5479" s="2">
        <v>1</v>
      </c>
      <c r="H5479" s="2">
        <v>5</v>
      </c>
      <c r="I5479" s="2">
        <f t="shared" si="682"/>
        <v>1</v>
      </c>
      <c r="J5479" s="2">
        <f t="shared" si="683"/>
        <v>0</v>
      </c>
      <c r="K5479" s="1">
        <f t="shared" si="684"/>
        <v>0</v>
      </c>
      <c r="L5479" s="1">
        <f t="shared" si="685"/>
        <v>0</v>
      </c>
      <c r="M5479" s="1">
        <f t="shared" si="686"/>
        <v>1</v>
      </c>
      <c r="N5479" s="1">
        <f t="shared" si="687"/>
        <v>1</v>
      </c>
      <c r="O5479" s="1" t="s">
        <v>135</v>
      </c>
      <c r="P5479" s="1" t="s">
        <v>340</v>
      </c>
      <c r="Q5479" s="1" t="s">
        <v>198</v>
      </c>
      <c r="S5479" s="1" t="s">
        <v>24</v>
      </c>
      <c r="T5479" s="1" t="s">
        <v>58</v>
      </c>
      <c r="U5479" s="1" t="s">
        <v>26</v>
      </c>
    </row>
    <row r="5480" spans="1:21" ht="29" x14ac:dyDescent="0.35">
      <c r="A5480" s="1" t="s">
        <v>1952</v>
      </c>
      <c r="B5480" s="1" t="str">
        <f t="shared" si="680"/>
        <v>Maruti</v>
      </c>
      <c r="C5480" s="1">
        <v>2017</v>
      </c>
      <c r="D5480" s="2">
        <v>650000</v>
      </c>
      <c r="E5480" s="2">
        <f t="shared" si="681"/>
        <v>6</v>
      </c>
      <c r="F5480" s="2">
        <v>44000</v>
      </c>
      <c r="G5480" s="2">
        <v>1</v>
      </c>
      <c r="H5480" s="2">
        <v>5</v>
      </c>
      <c r="I5480" s="2">
        <f t="shared" si="682"/>
        <v>1</v>
      </c>
      <c r="J5480" s="2">
        <f t="shared" si="683"/>
        <v>0</v>
      </c>
      <c r="K5480" s="1">
        <f t="shared" si="684"/>
        <v>0</v>
      </c>
      <c r="L5480" s="1">
        <f t="shared" si="685"/>
        <v>0</v>
      </c>
      <c r="M5480" s="1">
        <f t="shared" si="686"/>
        <v>1</v>
      </c>
      <c r="N5480" s="1">
        <f t="shared" si="687"/>
        <v>1</v>
      </c>
      <c r="O5480" s="1" t="s">
        <v>135</v>
      </c>
      <c r="P5480" s="1" t="s">
        <v>340</v>
      </c>
      <c r="Q5480" s="1" t="s">
        <v>198</v>
      </c>
      <c r="S5480" s="1" t="s">
        <v>24</v>
      </c>
      <c r="T5480" s="1" t="s">
        <v>58</v>
      </c>
      <c r="U5480" s="1" t="s">
        <v>26</v>
      </c>
    </row>
    <row r="5481" spans="1:21" ht="29" x14ac:dyDescent="0.35">
      <c r="A5481" s="1" t="s">
        <v>2166</v>
      </c>
      <c r="B5481" s="1" t="str">
        <f t="shared" si="680"/>
        <v>Tata</v>
      </c>
      <c r="C5481" s="1">
        <v>2019</v>
      </c>
      <c r="D5481" s="2">
        <v>1700000</v>
      </c>
      <c r="E5481" s="2">
        <f t="shared" si="681"/>
        <v>4</v>
      </c>
      <c r="F5481" s="2">
        <v>15000</v>
      </c>
      <c r="G5481" s="2">
        <v>1</v>
      </c>
      <c r="H5481" s="2">
        <v>5</v>
      </c>
      <c r="I5481" s="2">
        <f t="shared" si="682"/>
        <v>1</v>
      </c>
      <c r="J5481" s="2">
        <f t="shared" si="683"/>
        <v>0</v>
      </c>
      <c r="K5481" s="1">
        <f t="shared" si="684"/>
        <v>0</v>
      </c>
      <c r="L5481" s="1">
        <f t="shared" si="685"/>
        <v>1</v>
      </c>
      <c r="M5481" s="1">
        <f t="shared" si="686"/>
        <v>0</v>
      </c>
      <c r="N5481" s="1">
        <f t="shared" si="687"/>
        <v>1</v>
      </c>
      <c r="O5481" s="1" t="s">
        <v>1134</v>
      </c>
      <c r="P5481" s="1" t="s">
        <v>567</v>
      </c>
      <c r="Q5481" s="1" t="s">
        <v>1136</v>
      </c>
      <c r="S5481" s="1" t="s">
        <v>24</v>
      </c>
      <c r="T5481" s="1" t="s">
        <v>25</v>
      </c>
      <c r="U5481" s="1" t="s">
        <v>26</v>
      </c>
    </row>
    <row r="5482" spans="1:21" ht="29" x14ac:dyDescent="0.35">
      <c r="A5482" s="1" t="s">
        <v>190</v>
      </c>
      <c r="B5482" s="1" t="str">
        <f t="shared" si="680"/>
        <v>Maruti</v>
      </c>
      <c r="C5482" s="1">
        <v>2014</v>
      </c>
      <c r="D5482" s="2">
        <v>370000</v>
      </c>
      <c r="E5482" s="2">
        <f t="shared" si="681"/>
        <v>9</v>
      </c>
      <c r="F5482" s="2">
        <v>30000</v>
      </c>
      <c r="G5482" s="2">
        <v>1</v>
      </c>
      <c r="H5482" s="2">
        <v>5</v>
      </c>
      <c r="I5482" s="2">
        <f t="shared" si="682"/>
        <v>1</v>
      </c>
      <c r="J5482" s="2">
        <f t="shared" si="683"/>
        <v>0</v>
      </c>
      <c r="K5482" s="1">
        <f t="shared" si="684"/>
        <v>0</v>
      </c>
      <c r="L5482" s="1">
        <f t="shared" si="685"/>
        <v>1</v>
      </c>
      <c r="M5482" s="1">
        <f t="shared" si="686"/>
        <v>0</v>
      </c>
      <c r="N5482" s="1">
        <f t="shared" si="687"/>
        <v>1</v>
      </c>
      <c r="O5482" s="1" t="s">
        <v>135</v>
      </c>
      <c r="P5482" s="1" t="s">
        <v>191</v>
      </c>
      <c r="Q5482" s="1" t="s">
        <v>137</v>
      </c>
      <c r="S5482" s="1" t="s">
        <v>24</v>
      </c>
      <c r="T5482" s="1" t="s">
        <v>25</v>
      </c>
      <c r="U5482" s="1" t="s">
        <v>26</v>
      </c>
    </row>
    <row r="5483" spans="1:21" ht="29" x14ac:dyDescent="0.35">
      <c r="A5483" s="1" t="s">
        <v>686</v>
      </c>
      <c r="B5483" s="1" t="str">
        <f t="shared" si="680"/>
        <v>Maruti</v>
      </c>
      <c r="C5483" s="1">
        <v>2013</v>
      </c>
      <c r="D5483" s="2">
        <v>350000</v>
      </c>
      <c r="E5483" s="2">
        <f t="shared" si="681"/>
        <v>10</v>
      </c>
      <c r="F5483" s="2">
        <v>15000</v>
      </c>
      <c r="G5483" s="2">
        <v>1</v>
      </c>
      <c r="H5483" s="2">
        <v>5</v>
      </c>
      <c r="I5483" s="2">
        <f t="shared" si="682"/>
        <v>0</v>
      </c>
      <c r="J5483" s="2">
        <f t="shared" si="683"/>
        <v>1</v>
      </c>
      <c r="K5483" s="1">
        <f t="shared" si="684"/>
        <v>0</v>
      </c>
      <c r="L5483" s="1">
        <f t="shared" si="685"/>
        <v>1</v>
      </c>
      <c r="M5483" s="1">
        <f t="shared" si="686"/>
        <v>0</v>
      </c>
      <c r="N5483" s="1">
        <f t="shared" si="687"/>
        <v>1</v>
      </c>
      <c r="O5483" s="1" t="s">
        <v>104</v>
      </c>
      <c r="P5483" s="1" t="s">
        <v>145</v>
      </c>
      <c r="Q5483" s="1" t="s">
        <v>146</v>
      </c>
      <c r="S5483" s="1" t="s">
        <v>32</v>
      </c>
      <c r="T5483" s="1" t="s">
        <v>25</v>
      </c>
      <c r="U5483" s="1" t="s">
        <v>26</v>
      </c>
    </row>
    <row r="5484" spans="1:21" ht="29" x14ac:dyDescent="0.35">
      <c r="A5484" s="1" t="s">
        <v>1056</v>
      </c>
      <c r="B5484" s="1" t="str">
        <f t="shared" si="680"/>
        <v>Maruti</v>
      </c>
      <c r="C5484" s="1">
        <v>2017</v>
      </c>
      <c r="D5484" s="2">
        <v>580000</v>
      </c>
      <c r="E5484" s="2">
        <f t="shared" si="681"/>
        <v>6</v>
      </c>
      <c r="F5484" s="2">
        <v>20000</v>
      </c>
      <c r="G5484" s="2">
        <v>1</v>
      </c>
      <c r="H5484" s="2">
        <v>5</v>
      </c>
      <c r="I5484" s="2">
        <f t="shared" si="682"/>
        <v>0</v>
      </c>
      <c r="J5484" s="2">
        <f t="shared" si="683"/>
        <v>1</v>
      </c>
      <c r="K5484" s="1">
        <f t="shared" si="684"/>
        <v>0</v>
      </c>
      <c r="L5484" s="1">
        <f t="shared" si="685"/>
        <v>1</v>
      </c>
      <c r="M5484" s="1">
        <f t="shared" si="686"/>
        <v>0</v>
      </c>
      <c r="N5484" s="1">
        <f t="shared" si="687"/>
        <v>1</v>
      </c>
      <c r="O5484" s="1" t="s">
        <v>104</v>
      </c>
      <c r="P5484" s="1" t="s">
        <v>919</v>
      </c>
      <c r="Q5484" s="1" t="s">
        <v>670</v>
      </c>
      <c r="S5484" s="1" t="s">
        <v>32</v>
      </c>
      <c r="T5484" s="1" t="s">
        <v>25</v>
      </c>
      <c r="U5484" s="1" t="s">
        <v>26</v>
      </c>
    </row>
    <row r="5485" spans="1:21" ht="29" x14ac:dyDescent="0.35">
      <c r="A5485" s="1" t="s">
        <v>716</v>
      </c>
      <c r="B5485" s="1" t="str">
        <f t="shared" si="680"/>
        <v>Hyundai</v>
      </c>
      <c r="C5485" s="1">
        <v>2018</v>
      </c>
      <c r="D5485" s="2">
        <v>450000</v>
      </c>
      <c r="E5485" s="2">
        <f t="shared" si="681"/>
        <v>5</v>
      </c>
      <c r="F5485" s="2">
        <v>56000</v>
      </c>
      <c r="G5485" s="2">
        <v>1</v>
      </c>
      <c r="H5485" s="2">
        <v>5</v>
      </c>
      <c r="I5485" s="2">
        <f t="shared" si="682"/>
        <v>0</v>
      </c>
      <c r="J5485" s="2">
        <f t="shared" si="683"/>
        <v>1</v>
      </c>
      <c r="K5485" s="1">
        <f t="shared" si="684"/>
        <v>0</v>
      </c>
      <c r="L5485" s="1">
        <f t="shared" si="685"/>
        <v>1</v>
      </c>
      <c r="M5485" s="1">
        <f t="shared" si="686"/>
        <v>0</v>
      </c>
      <c r="N5485" s="1">
        <f t="shared" si="687"/>
        <v>1</v>
      </c>
      <c r="O5485" s="1" t="s">
        <v>104</v>
      </c>
      <c r="P5485" s="1" t="s">
        <v>451</v>
      </c>
      <c r="Q5485" s="1" t="s">
        <v>717</v>
      </c>
      <c r="S5485" s="1" t="s">
        <v>32</v>
      </c>
      <c r="T5485" s="1" t="s">
        <v>25</v>
      </c>
      <c r="U5485" s="1" t="s">
        <v>26</v>
      </c>
    </row>
    <row r="5486" spans="1:21" ht="29" x14ac:dyDescent="0.35">
      <c r="A5486" s="1" t="s">
        <v>450</v>
      </c>
      <c r="B5486" s="1" t="str">
        <f t="shared" si="680"/>
        <v>Hyundai</v>
      </c>
      <c r="C5486" s="1">
        <v>2017</v>
      </c>
      <c r="D5486" s="2">
        <v>600000</v>
      </c>
      <c r="E5486" s="2">
        <f t="shared" si="681"/>
        <v>6</v>
      </c>
      <c r="F5486" s="2">
        <v>19000</v>
      </c>
      <c r="G5486" s="2">
        <v>1</v>
      </c>
      <c r="H5486" s="2">
        <v>5</v>
      </c>
      <c r="I5486" s="2">
        <f t="shared" si="682"/>
        <v>0</v>
      </c>
      <c r="J5486" s="2">
        <f t="shared" si="683"/>
        <v>1</v>
      </c>
      <c r="K5486" s="1">
        <f t="shared" si="684"/>
        <v>0</v>
      </c>
      <c r="L5486" s="1">
        <f t="shared" si="685"/>
        <v>1</v>
      </c>
      <c r="M5486" s="1">
        <f t="shared" si="686"/>
        <v>0</v>
      </c>
      <c r="N5486" s="1">
        <f t="shared" si="687"/>
        <v>1</v>
      </c>
      <c r="O5486" s="1" t="s">
        <v>104</v>
      </c>
      <c r="P5486" s="1" t="s">
        <v>451</v>
      </c>
      <c r="Q5486" s="1" t="s">
        <v>452</v>
      </c>
      <c r="S5486" s="1" t="s">
        <v>32</v>
      </c>
      <c r="T5486" s="1" t="s">
        <v>25</v>
      </c>
      <c r="U5486" s="1" t="s">
        <v>26</v>
      </c>
    </row>
    <row r="5487" spans="1:21" ht="29" x14ac:dyDescent="0.35">
      <c r="A5487" s="1" t="s">
        <v>954</v>
      </c>
      <c r="B5487" s="1" t="str">
        <f t="shared" si="680"/>
        <v>Hyundai</v>
      </c>
      <c r="C5487" s="1">
        <v>2017</v>
      </c>
      <c r="D5487" s="2">
        <v>450000</v>
      </c>
      <c r="E5487" s="2">
        <f t="shared" si="681"/>
        <v>6</v>
      </c>
      <c r="F5487" s="2">
        <v>70000</v>
      </c>
      <c r="G5487" s="2">
        <v>1</v>
      </c>
      <c r="H5487" s="2">
        <v>5</v>
      </c>
      <c r="I5487" s="2">
        <f t="shared" si="682"/>
        <v>0</v>
      </c>
      <c r="J5487" s="2">
        <f t="shared" si="683"/>
        <v>1</v>
      </c>
      <c r="K5487" s="1">
        <f t="shared" si="684"/>
        <v>0</v>
      </c>
      <c r="L5487" s="1">
        <f t="shared" si="685"/>
        <v>1</v>
      </c>
      <c r="M5487" s="1">
        <f t="shared" si="686"/>
        <v>0</v>
      </c>
      <c r="N5487" s="1">
        <f t="shared" si="687"/>
        <v>1</v>
      </c>
      <c r="O5487" s="1" t="s">
        <v>104</v>
      </c>
      <c r="P5487" s="1" t="s">
        <v>663</v>
      </c>
      <c r="Q5487" s="1" t="s">
        <v>664</v>
      </c>
      <c r="S5487" s="1" t="s">
        <v>32</v>
      </c>
      <c r="T5487" s="1" t="s">
        <v>25</v>
      </c>
      <c r="U5487" s="1" t="s">
        <v>26</v>
      </c>
    </row>
    <row r="5488" spans="1:21" ht="29" x14ac:dyDescent="0.35">
      <c r="A5488" s="1" t="s">
        <v>259</v>
      </c>
      <c r="B5488" s="1" t="str">
        <f t="shared" si="680"/>
        <v>Tata</v>
      </c>
      <c r="C5488" s="1">
        <v>2009</v>
      </c>
      <c r="D5488" s="2">
        <v>150000</v>
      </c>
      <c r="E5488" s="2">
        <f t="shared" si="681"/>
        <v>14</v>
      </c>
      <c r="F5488" s="2">
        <v>30000</v>
      </c>
      <c r="G5488" s="2">
        <v>1</v>
      </c>
      <c r="H5488" s="2">
        <v>5</v>
      </c>
      <c r="I5488" s="2">
        <f t="shared" si="682"/>
        <v>1</v>
      </c>
      <c r="J5488" s="2">
        <f t="shared" si="683"/>
        <v>0</v>
      </c>
      <c r="K5488" s="1">
        <f t="shared" si="684"/>
        <v>0</v>
      </c>
      <c r="L5488" s="1">
        <f t="shared" si="685"/>
        <v>1</v>
      </c>
      <c r="M5488" s="1">
        <f t="shared" si="686"/>
        <v>0</v>
      </c>
      <c r="N5488" s="1">
        <f t="shared" si="687"/>
        <v>1</v>
      </c>
      <c r="O5488" s="1" t="s">
        <v>152</v>
      </c>
      <c r="P5488" s="1" t="s">
        <v>260</v>
      </c>
      <c r="Q5488" s="1" t="s">
        <v>261</v>
      </c>
      <c r="S5488" s="1" t="s">
        <v>24</v>
      </c>
      <c r="T5488" s="1" t="s">
        <v>25</v>
      </c>
      <c r="U5488" s="1" t="s">
        <v>26</v>
      </c>
    </row>
    <row r="5489" spans="1:21" ht="29" x14ac:dyDescent="0.35">
      <c r="A5489" s="1" t="s">
        <v>175</v>
      </c>
      <c r="B5489" s="1" t="str">
        <f t="shared" si="680"/>
        <v>Maruti</v>
      </c>
      <c r="C5489" s="1">
        <v>2019</v>
      </c>
      <c r="D5489" s="2">
        <v>400000</v>
      </c>
      <c r="E5489" s="2">
        <f t="shared" si="681"/>
        <v>4</v>
      </c>
      <c r="F5489" s="2">
        <v>15000</v>
      </c>
      <c r="G5489" s="2">
        <v>1</v>
      </c>
      <c r="H5489" s="2">
        <v>5</v>
      </c>
      <c r="I5489" s="2">
        <f t="shared" si="682"/>
        <v>0</v>
      </c>
      <c r="J5489" s="2">
        <f t="shared" si="683"/>
        <v>1</v>
      </c>
      <c r="K5489" s="1">
        <f t="shared" si="684"/>
        <v>0</v>
      </c>
      <c r="L5489" s="1">
        <f t="shared" si="685"/>
        <v>1</v>
      </c>
      <c r="M5489" s="1">
        <f t="shared" si="686"/>
        <v>0</v>
      </c>
      <c r="N5489" s="1">
        <f t="shared" si="687"/>
        <v>1</v>
      </c>
      <c r="O5489" s="1" t="s">
        <v>108</v>
      </c>
      <c r="P5489" s="1" t="s">
        <v>176</v>
      </c>
      <c r="Q5489" s="1" t="s">
        <v>177</v>
      </c>
      <c r="S5489" s="1" t="s">
        <v>32</v>
      </c>
      <c r="T5489" s="1" t="s">
        <v>25</v>
      </c>
      <c r="U5489" s="1" t="s">
        <v>26</v>
      </c>
    </row>
    <row r="5490" spans="1:21" ht="29" x14ac:dyDescent="0.35">
      <c r="A5490" s="1" t="s">
        <v>570</v>
      </c>
      <c r="B5490" s="1" t="str">
        <f t="shared" si="680"/>
        <v>Maruti</v>
      </c>
      <c r="C5490" s="1">
        <v>2013</v>
      </c>
      <c r="D5490" s="2">
        <v>185000</v>
      </c>
      <c r="E5490" s="2">
        <f t="shared" si="681"/>
        <v>10</v>
      </c>
      <c r="F5490" s="2">
        <v>85000</v>
      </c>
      <c r="G5490" s="2">
        <v>1</v>
      </c>
      <c r="H5490" s="2">
        <v>5</v>
      </c>
      <c r="I5490" s="2">
        <f t="shared" si="682"/>
        <v>0</v>
      </c>
      <c r="J5490" s="2">
        <f t="shared" si="683"/>
        <v>1</v>
      </c>
      <c r="K5490" s="1">
        <f t="shared" si="684"/>
        <v>0</v>
      </c>
      <c r="L5490" s="1">
        <f t="shared" si="685"/>
        <v>1</v>
      </c>
      <c r="M5490" s="1">
        <f t="shared" si="686"/>
        <v>0</v>
      </c>
      <c r="N5490" s="1">
        <f t="shared" si="687"/>
        <v>1</v>
      </c>
      <c r="O5490" s="1" t="s">
        <v>34</v>
      </c>
      <c r="P5490" s="1" t="s">
        <v>551</v>
      </c>
      <c r="Q5490" s="1" t="s">
        <v>552</v>
      </c>
      <c r="S5490" s="1" t="s">
        <v>32</v>
      </c>
      <c r="T5490" s="1" t="s">
        <v>25</v>
      </c>
      <c r="U5490" s="1" t="s">
        <v>26</v>
      </c>
    </row>
    <row r="5491" spans="1:21" ht="29" x14ac:dyDescent="0.35">
      <c r="A5491" s="1" t="s">
        <v>1649</v>
      </c>
      <c r="B5491" s="1" t="str">
        <f t="shared" si="680"/>
        <v>Maruti</v>
      </c>
      <c r="C5491" s="1">
        <v>2018</v>
      </c>
      <c r="D5491" s="2">
        <v>625000</v>
      </c>
      <c r="E5491" s="2">
        <f t="shared" si="681"/>
        <v>5</v>
      </c>
      <c r="F5491" s="2">
        <v>50000</v>
      </c>
      <c r="G5491" s="2">
        <v>1</v>
      </c>
      <c r="H5491" s="2">
        <v>5</v>
      </c>
      <c r="I5491" s="2">
        <f t="shared" si="682"/>
        <v>0</v>
      </c>
      <c r="J5491" s="2">
        <f t="shared" si="683"/>
        <v>1</v>
      </c>
      <c r="K5491" s="1">
        <f t="shared" si="684"/>
        <v>0</v>
      </c>
      <c r="L5491" s="1">
        <f t="shared" si="685"/>
        <v>1</v>
      </c>
      <c r="M5491" s="1">
        <f t="shared" si="686"/>
        <v>0</v>
      </c>
      <c r="N5491" s="1">
        <f t="shared" si="687"/>
        <v>0</v>
      </c>
      <c r="O5491" s="1" t="s">
        <v>104</v>
      </c>
      <c r="P5491" s="1" t="s">
        <v>841</v>
      </c>
      <c r="Q5491" s="1" t="s">
        <v>842</v>
      </c>
      <c r="S5491" s="1" t="s">
        <v>32</v>
      </c>
      <c r="T5491" s="1" t="s">
        <v>25</v>
      </c>
      <c r="U5491" s="1" t="s">
        <v>57</v>
      </c>
    </row>
    <row r="5492" spans="1:21" ht="29" x14ac:dyDescent="0.35">
      <c r="A5492" s="1" t="s">
        <v>1943</v>
      </c>
      <c r="B5492" s="1" t="str">
        <f t="shared" si="680"/>
        <v>Hyundai</v>
      </c>
      <c r="C5492" s="1">
        <v>2019</v>
      </c>
      <c r="D5492" s="2">
        <v>700000</v>
      </c>
      <c r="E5492" s="2">
        <f t="shared" si="681"/>
        <v>4</v>
      </c>
      <c r="F5492" s="2">
        <v>20000</v>
      </c>
      <c r="G5492" s="2">
        <v>1</v>
      </c>
      <c r="H5492" s="2">
        <v>5</v>
      </c>
      <c r="I5492" s="2">
        <f t="shared" si="682"/>
        <v>0</v>
      </c>
      <c r="J5492" s="2">
        <f t="shared" si="683"/>
        <v>1</v>
      </c>
      <c r="K5492" s="1">
        <f t="shared" si="684"/>
        <v>0</v>
      </c>
      <c r="L5492" s="1">
        <f t="shared" si="685"/>
        <v>1</v>
      </c>
      <c r="M5492" s="1">
        <f t="shared" si="686"/>
        <v>0</v>
      </c>
      <c r="N5492" s="1">
        <f t="shared" si="687"/>
        <v>1</v>
      </c>
      <c r="O5492" s="1" t="s">
        <v>104</v>
      </c>
      <c r="P5492" s="1" t="s">
        <v>451</v>
      </c>
      <c r="Q5492" s="1" t="s">
        <v>452</v>
      </c>
      <c r="S5492" s="1" t="s">
        <v>32</v>
      </c>
      <c r="T5492" s="1" t="s">
        <v>25</v>
      </c>
      <c r="U5492" s="1" t="s">
        <v>26</v>
      </c>
    </row>
    <row r="5493" spans="1:21" ht="29" x14ac:dyDescent="0.35">
      <c r="A5493" s="1" t="s">
        <v>1093</v>
      </c>
      <c r="B5493" s="1" t="str">
        <f t="shared" si="680"/>
        <v>Maruti</v>
      </c>
      <c r="C5493" s="1">
        <v>2017</v>
      </c>
      <c r="D5493" s="2">
        <v>390000</v>
      </c>
      <c r="E5493" s="2">
        <f t="shared" si="681"/>
        <v>6</v>
      </c>
      <c r="F5493" s="2">
        <v>25000</v>
      </c>
      <c r="G5493" s="2">
        <v>1</v>
      </c>
      <c r="H5493" s="2">
        <v>5</v>
      </c>
      <c r="I5493" s="2">
        <f t="shared" si="682"/>
        <v>0</v>
      </c>
      <c r="J5493" s="2">
        <f t="shared" si="683"/>
        <v>1</v>
      </c>
      <c r="K5493" s="1">
        <f t="shared" si="684"/>
        <v>0</v>
      </c>
      <c r="L5493" s="1">
        <f t="shared" si="685"/>
        <v>1</v>
      </c>
      <c r="M5493" s="1">
        <f t="shared" si="686"/>
        <v>0</v>
      </c>
      <c r="N5493" s="1">
        <f t="shared" si="687"/>
        <v>1</v>
      </c>
      <c r="O5493" s="1" t="s">
        <v>94</v>
      </c>
      <c r="P5493" s="1" t="s">
        <v>263</v>
      </c>
      <c r="Q5493" s="1" t="s">
        <v>150</v>
      </c>
      <c r="S5493" s="1" t="s">
        <v>32</v>
      </c>
      <c r="T5493" s="1" t="s">
        <v>25</v>
      </c>
      <c r="U5493" s="1" t="s">
        <v>26</v>
      </c>
    </row>
    <row r="5494" spans="1:21" ht="29" x14ac:dyDescent="0.35">
      <c r="A5494" s="1" t="s">
        <v>1065</v>
      </c>
      <c r="B5494" s="1" t="str">
        <f t="shared" si="680"/>
        <v>Tata</v>
      </c>
      <c r="C5494" s="1">
        <v>2018</v>
      </c>
      <c r="D5494" s="2">
        <v>625000</v>
      </c>
      <c r="E5494" s="2">
        <f t="shared" si="681"/>
        <v>5</v>
      </c>
      <c r="F5494" s="2">
        <v>25000</v>
      </c>
      <c r="G5494" s="2">
        <v>1</v>
      </c>
      <c r="H5494" s="2">
        <v>5</v>
      </c>
      <c r="I5494" s="2">
        <f t="shared" si="682"/>
        <v>0</v>
      </c>
      <c r="J5494" s="2">
        <f t="shared" si="683"/>
        <v>1</v>
      </c>
      <c r="K5494" s="1">
        <f t="shared" si="684"/>
        <v>0</v>
      </c>
      <c r="L5494" s="1">
        <f t="shared" si="685"/>
        <v>1</v>
      </c>
      <c r="M5494" s="1">
        <f t="shared" si="686"/>
        <v>0</v>
      </c>
      <c r="N5494" s="1">
        <f t="shared" si="687"/>
        <v>1</v>
      </c>
      <c r="O5494" s="1" t="s">
        <v>382</v>
      </c>
      <c r="P5494" s="1" t="s">
        <v>270</v>
      </c>
      <c r="Q5494" s="1" t="s">
        <v>1066</v>
      </c>
      <c r="S5494" s="1" t="s">
        <v>32</v>
      </c>
      <c r="T5494" s="1" t="s">
        <v>25</v>
      </c>
      <c r="U5494" s="1" t="s">
        <v>26</v>
      </c>
    </row>
    <row r="5495" spans="1:21" ht="29" x14ac:dyDescent="0.35">
      <c r="A5495" s="1" t="s">
        <v>474</v>
      </c>
      <c r="B5495" s="1" t="str">
        <f t="shared" si="680"/>
        <v>Maruti</v>
      </c>
      <c r="C5495" s="1">
        <v>2014</v>
      </c>
      <c r="D5495" s="2">
        <v>400000</v>
      </c>
      <c r="E5495" s="2">
        <f t="shared" si="681"/>
        <v>9</v>
      </c>
      <c r="F5495" s="2">
        <v>50000</v>
      </c>
      <c r="G5495" s="2">
        <v>1</v>
      </c>
      <c r="H5495" s="2">
        <v>5</v>
      </c>
      <c r="I5495" s="2">
        <f t="shared" si="682"/>
        <v>0</v>
      </c>
      <c r="J5495" s="2">
        <f t="shared" si="683"/>
        <v>1</v>
      </c>
      <c r="K5495" s="1">
        <f t="shared" si="684"/>
        <v>0</v>
      </c>
      <c r="L5495" s="1">
        <f t="shared" si="685"/>
        <v>1</v>
      </c>
      <c r="M5495" s="1">
        <f t="shared" si="686"/>
        <v>0</v>
      </c>
      <c r="N5495" s="1">
        <f t="shared" si="687"/>
        <v>1</v>
      </c>
      <c r="O5495" s="1" t="s">
        <v>104</v>
      </c>
      <c r="P5495" s="1" t="s">
        <v>145</v>
      </c>
      <c r="Q5495" s="1" t="s">
        <v>146</v>
      </c>
      <c r="S5495" s="1" t="s">
        <v>32</v>
      </c>
      <c r="T5495" s="1" t="s">
        <v>25</v>
      </c>
      <c r="U5495" s="1" t="s">
        <v>26</v>
      </c>
    </row>
    <row r="5496" spans="1:21" ht="29" x14ac:dyDescent="0.35">
      <c r="A5496" s="1" t="s">
        <v>790</v>
      </c>
      <c r="B5496" s="1" t="str">
        <f t="shared" si="680"/>
        <v>Toyota</v>
      </c>
      <c r="C5496" s="1">
        <v>2009</v>
      </c>
      <c r="D5496" s="2">
        <v>400000</v>
      </c>
      <c r="E5496" s="2">
        <f t="shared" si="681"/>
        <v>14</v>
      </c>
      <c r="F5496" s="2">
        <v>90000</v>
      </c>
      <c r="G5496" s="2">
        <v>1</v>
      </c>
      <c r="H5496" s="2">
        <v>5</v>
      </c>
      <c r="I5496" s="2">
        <f t="shared" si="682"/>
        <v>0</v>
      </c>
      <c r="J5496" s="2">
        <f t="shared" si="683"/>
        <v>1</v>
      </c>
      <c r="K5496" s="1">
        <f t="shared" si="684"/>
        <v>0</v>
      </c>
      <c r="L5496" s="1">
        <f t="shared" si="685"/>
        <v>1</v>
      </c>
      <c r="M5496" s="1">
        <f t="shared" si="686"/>
        <v>0</v>
      </c>
      <c r="N5496" s="1">
        <f t="shared" si="687"/>
        <v>0</v>
      </c>
      <c r="O5496" s="1" t="s">
        <v>483</v>
      </c>
      <c r="P5496" s="1" t="s">
        <v>567</v>
      </c>
      <c r="Q5496" s="1" t="s">
        <v>656</v>
      </c>
      <c r="S5496" s="1" t="s">
        <v>32</v>
      </c>
      <c r="T5496" s="1" t="s">
        <v>25</v>
      </c>
      <c r="U5496" s="1" t="s">
        <v>57</v>
      </c>
    </row>
    <row r="5497" spans="1:21" ht="29" x14ac:dyDescent="0.35">
      <c r="A5497" s="1" t="s">
        <v>1972</v>
      </c>
      <c r="B5497" s="1" t="str">
        <f t="shared" si="680"/>
        <v>Tata</v>
      </c>
      <c r="C5497" s="1">
        <v>2019</v>
      </c>
      <c r="D5497" s="2">
        <v>620000</v>
      </c>
      <c r="E5497" s="2">
        <f t="shared" si="681"/>
        <v>4</v>
      </c>
      <c r="F5497" s="2">
        <v>100000</v>
      </c>
      <c r="G5497" s="2">
        <v>1</v>
      </c>
      <c r="H5497" s="2">
        <v>5</v>
      </c>
      <c r="I5497" s="2">
        <f t="shared" si="682"/>
        <v>0</v>
      </c>
      <c r="J5497" s="2">
        <f t="shared" si="683"/>
        <v>1</v>
      </c>
      <c r="K5497" s="1">
        <f t="shared" si="684"/>
        <v>0</v>
      </c>
      <c r="L5497" s="1">
        <f t="shared" si="685"/>
        <v>1</v>
      </c>
      <c r="M5497" s="1">
        <f t="shared" si="686"/>
        <v>0</v>
      </c>
      <c r="N5497" s="1">
        <f t="shared" si="687"/>
        <v>1</v>
      </c>
      <c r="O5497" s="1" t="s">
        <v>523</v>
      </c>
      <c r="P5497" s="1" t="s">
        <v>247</v>
      </c>
      <c r="Q5497" s="1" t="s">
        <v>1276</v>
      </c>
      <c r="S5497" s="1" t="s">
        <v>32</v>
      </c>
      <c r="T5497" s="1" t="s">
        <v>25</v>
      </c>
      <c r="U5497" s="1" t="s">
        <v>26</v>
      </c>
    </row>
    <row r="5498" spans="1:21" ht="29" x14ac:dyDescent="0.35">
      <c r="A5498" s="1" t="s">
        <v>837</v>
      </c>
      <c r="B5498" s="1" t="str">
        <f t="shared" si="680"/>
        <v>Hyundai</v>
      </c>
      <c r="C5498" s="1">
        <v>2013</v>
      </c>
      <c r="D5498" s="2">
        <v>370000</v>
      </c>
      <c r="E5498" s="2">
        <f t="shared" si="681"/>
        <v>10</v>
      </c>
      <c r="F5498" s="2">
        <v>120000</v>
      </c>
      <c r="G5498" s="2">
        <v>1</v>
      </c>
      <c r="H5498" s="2">
        <v>5</v>
      </c>
      <c r="I5498" s="2">
        <f t="shared" si="682"/>
        <v>0</v>
      </c>
      <c r="J5498" s="2">
        <f t="shared" si="683"/>
        <v>1</v>
      </c>
      <c r="K5498" s="1">
        <f t="shared" si="684"/>
        <v>0</v>
      </c>
      <c r="L5498" s="1">
        <f t="shared" si="685"/>
        <v>1</v>
      </c>
      <c r="M5498" s="1">
        <f t="shared" si="686"/>
        <v>0</v>
      </c>
      <c r="N5498" s="1">
        <f t="shared" si="687"/>
        <v>1</v>
      </c>
      <c r="O5498" s="1" t="s">
        <v>104</v>
      </c>
      <c r="P5498" s="1" t="s">
        <v>671</v>
      </c>
      <c r="Q5498" s="1" t="s">
        <v>672</v>
      </c>
      <c r="S5498" s="1" t="s">
        <v>32</v>
      </c>
      <c r="T5498" s="1" t="s">
        <v>25</v>
      </c>
      <c r="U5498" s="1" t="s">
        <v>26</v>
      </c>
    </row>
    <row r="5499" spans="1:21" ht="29" x14ac:dyDescent="0.35">
      <c r="A5499" s="1" t="s">
        <v>1281</v>
      </c>
      <c r="B5499" s="1" t="str">
        <f t="shared" si="680"/>
        <v>Honda</v>
      </c>
      <c r="C5499" s="1">
        <v>2012</v>
      </c>
      <c r="D5499" s="2">
        <v>550000</v>
      </c>
      <c r="E5499" s="2">
        <f t="shared" si="681"/>
        <v>11</v>
      </c>
      <c r="F5499" s="2">
        <v>120000</v>
      </c>
      <c r="G5499" s="2">
        <v>1</v>
      </c>
      <c r="H5499" s="2">
        <v>5</v>
      </c>
      <c r="I5499" s="2">
        <f t="shared" si="682"/>
        <v>0</v>
      </c>
      <c r="J5499" s="2">
        <f t="shared" si="683"/>
        <v>1</v>
      </c>
      <c r="K5499" s="1">
        <f t="shared" si="684"/>
        <v>0</v>
      </c>
      <c r="L5499" s="1">
        <f t="shared" si="685"/>
        <v>1</v>
      </c>
      <c r="M5499" s="1">
        <f t="shared" si="686"/>
        <v>0</v>
      </c>
      <c r="N5499" s="1">
        <f t="shared" si="687"/>
        <v>1</v>
      </c>
      <c r="O5499" s="1" t="s">
        <v>100</v>
      </c>
      <c r="P5499" s="1" t="s">
        <v>257</v>
      </c>
      <c r="Q5499" s="1" t="s">
        <v>258</v>
      </c>
      <c r="S5499" s="1" t="s">
        <v>32</v>
      </c>
      <c r="T5499" s="1" t="s">
        <v>25</v>
      </c>
      <c r="U5499" s="1" t="s">
        <v>26</v>
      </c>
    </row>
    <row r="5500" spans="1:21" ht="29" x14ac:dyDescent="0.35">
      <c r="A5500" s="1" t="s">
        <v>240</v>
      </c>
      <c r="B5500" s="1" t="str">
        <f t="shared" si="680"/>
        <v>Hyundai</v>
      </c>
      <c r="C5500" s="1">
        <v>2016</v>
      </c>
      <c r="D5500" s="2">
        <v>280000</v>
      </c>
      <c r="E5500" s="2">
        <f t="shared" si="681"/>
        <v>7</v>
      </c>
      <c r="F5500" s="2">
        <v>60000</v>
      </c>
      <c r="G5500" s="2">
        <v>1</v>
      </c>
      <c r="H5500" s="2">
        <v>5</v>
      </c>
      <c r="I5500" s="2">
        <f t="shared" si="682"/>
        <v>0</v>
      </c>
      <c r="J5500" s="2">
        <f t="shared" si="683"/>
        <v>1</v>
      </c>
      <c r="K5500" s="1">
        <f t="shared" si="684"/>
        <v>0</v>
      </c>
      <c r="L5500" s="1">
        <f t="shared" si="685"/>
        <v>1</v>
      </c>
      <c r="M5500" s="1">
        <f t="shared" si="686"/>
        <v>0</v>
      </c>
      <c r="N5500" s="1">
        <f t="shared" si="687"/>
        <v>1</v>
      </c>
      <c r="O5500" s="1" t="s">
        <v>241</v>
      </c>
      <c r="P5500" s="1" t="s">
        <v>242</v>
      </c>
      <c r="Q5500" s="1" t="s">
        <v>243</v>
      </c>
      <c r="S5500" s="1" t="s">
        <v>32</v>
      </c>
      <c r="T5500" s="1" t="s">
        <v>25</v>
      </c>
      <c r="U5500" s="1" t="s">
        <v>26</v>
      </c>
    </row>
    <row r="5501" spans="1:21" ht="29" x14ac:dyDescent="0.35">
      <c r="A5501" s="1" t="s">
        <v>2167</v>
      </c>
      <c r="B5501" s="1" t="str">
        <f t="shared" si="680"/>
        <v>Ford</v>
      </c>
      <c r="C5501" s="1">
        <v>2017</v>
      </c>
      <c r="D5501" s="2">
        <v>570000</v>
      </c>
      <c r="E5501" s="2">
        <f t="shared" si="681"/>
        <v>6</v>
      </c>
      <c r="F5501" s="2">
        <v>44077</v>
      </c>
      <c r="G5501" s="2">
        <v>1</v>
      </c>
      <c r="H5501" s="2">
        <v>5</v>
      </c>
      <c r="I5501" s="2">
        <f t="shared" si="682"/>
        <v>0</v>
      </c>
      <c r="J5501" s="2">
        <f t="shared" si="683"/>
        <v>1</v>
      </c>
      <c r="K5501" s="1">
        <f t="shared" si="684"/>
        <v>0</v>
      </c>
      <c r="L5501" s="1">
        <f t="shared" si="685"/>
        <v>0</v>
      </c>
      <c r="M5501" s="1">
        <f t="shared" si="686"/>
        <v>1</v>
      </c>
      <c r="N5501" s="1">
        <f t="shared" si="687"/>
        <v>0</v>
      </c>
      <c r="O5501" s="1" t="s">
        <v>723</v>
      </c>
      <c r="P5501" s="1" t="s">
        <v>2168</v>
      </c>
      <c r="Q5501" s="1" t="s">
        <v>1736</v>
      </c>
      <c r="S5501" s="1" t="s">
        <v>32</v>
      </c>
      <c r="T5501" s="1" t="s">
        <v>58</v>
      </c>
      <c r="U5501" s="1" t="s">
        <v>57</v>
      </c>
    </row>
    <row r="5502" spans="1:21" ht="29" x14ac:dyDescent="0.35">
      <c r="A5502" s="1" t="s">
        <v>1970</v>
      </c>
      <c r="B5502" s="1" t="str">
        <f t="shared" si="680"/>
        <v>Ford</v>
      </c>
      <c r="C5502" s="1">
        <v>2017</v>
      </c>
      <c r="D5502" s="2">
        <v>800000</v>
      </c>
      <c r="E5502" s="2">
        <f t="shared" si="681"/>
        <v>6</v>
      </c>
      <c r="F5502" s="2">
        <v>60000</v>
      </c>
      <c r="G5502" s="2">
        <v>1</v>
      </c>
      <c r="H5502" s="2">
        <v>5</v>
      </c>
      <c r="I5502" s="2">
        <f t="shared" si="682"/>
        <v>1</v>
      </c>
      <c r="J5502" s="2">
        <f t="shared" si="683"/>
        <v>0</v>
      </c>
      <c r="K5502" s="1">
        <f t="shared" si="684"/>
        <v>0</v>
      </c>
      <c r="L5502" s="1">
        <f t="shared" si="685"/>
        <v>1</v>
      </c>
      <c r="M5502" s="1">
        <f t="shared" si="686"/>
        <v>0</v>
      </c>
      <c r="N5502" s="1">
        <f t="shared" si="687"/>
        <v>1</v>
      </c>
      <c r="O5502" s="1" t="s">
        <v>159</v>
      </c>
      <c r="P5502" s="1" t="s">
        <v>784</v>
      </c>
      <c r="Q5502" s="1" t="s">
        <v>161</v>
      </c>
      <c r="S5502" s="1" t="s">
        <v>24</v>
      </c>
      <c r="T5502" s="1" t="s">
        <v>25</v>
      </c>
      <c r="U5502" s="1" t="s">
        <v>26</v>
      </c>
    </row>
    <row r="5503" spans="1:21" ht="29" x14ac:dyDescent="0.35">
      <c r="A5503" s="1" t="s">
        <v>1664</v>
      </c>
      <c r="B5503" s="1" t="str">
        <f t="shared" si="680"/>
        <v>Hyundai</v>
      </c>
      <c r="C5503" s="1">
        <v>2019</v>
      </c>
      <c r="D5503" s="2">
        <v>700000</v>
      </c>
      <c r="E5503" s="2">
        <f t="shared" si="681"/>
        <v>4</v>
      </c>
      <c r="F5503" s="2">
        <v>17000</v>
      </c>
      <c r="G5503" s="2">
        <v>1</v>
      </c>
      <c r="H5503" s="2">
        <v>5</v>
      </c>
      <c r="I5503" s="2">
        <f t="shared" si="682"/>
        <v>0</v>
      </c>
      <c r="J5503" s="2">
        <f t="shared" si="683"/>
        <v>1</v>
      </c>
      <c r="K5503" s="1">
        <f t="shared" si="684"/>
        <v>0</v>
      </c>
      <c r="L5503" s="1">
        <f t="shared" si="685"/>
        <v>1</v>
      </c>
      <c r="M5503" s="1">
        <f t="shared" si="686"/>
        <v>0</v>
      </c>
      <c r="N5503" s="1">
        <f t="shared" si="687"/>
        <v>1</v>
      </c>
      <c r="O5503" s="1" t="s">
        <v>104</v>
      </c>
      <c r="P5503" s="1" t="s">
        <v>451</v>
      </c>
      <c r="Q5503" s="1" t="s">
        <v>1283</v>
      </c>
      <c r="S5503" s="1" t="s">
        <v>32</v>
      </c>
      <c r="T5503" s="1" t="s">
        <v>25</v>
      </c>
      <c r="U5503" s="1" t="s">
        <v>26</v>
      </c>
    </row>
    <row r="5504" spans="1:21" ht="29" x14ac:dyDescent="0.35">
      <c r="A5504" s="1" t="s">
        <v>845</v>
      </c>
      <c r="B5504" s="1" t="str">
        <f t="shared" si="680"/>
        <v>Maruti</v>
      </c>
      <c r="C5504" s="1">
        <v>2016</v>
      </c>
      <c r="D5504" s="2">
        <v>290000</v>
      </c>
      <c r="E5504" s="2">
        <f t="shared" si="681"/>
        <v>7</v>
      </c>
      <c r="F5504" s="2">
        <v>15000</v>
      </c>
      <c r="G5504" s="2">
        <v>1</v>
      </c>
      <c r="H5504" s="2">
        <v>5</v>
      </c>
      <c r="I5504" s="2">
        <f t="shared" si="682"/>
        <v>0</v>
      </c>
      <c r="J5504" s="2">
        <f t="shared" si="683"/>
        <v>1</v>
      </c>
      <c r="K5504" s="1">
        <f t="shared" si="684"/>
        <v>0</v>
      </c>
      <c r="L5504" s="1">
        <f t="shared" si="685"/>
        <v>1</v>
      </c>
      <c r="M5504" s="1">
        <f t="shared" si="686"/>
        <v>0</v>
      </c>
      <c r="N5504" s="1">
        <f t="shared" si="687"/>
        <v>1</v>
      </c>
      <c r="O5504" s="1" t="s">
        <v>34</v>
      </c>
      <c r="P5504" s="1" t="s">
        <v>551</v>
      </c>
      <c r="Q5504" s="1" t="s">
        <v>552</v>
      </c>
      <c r="S5504" s="1" t="s">
        <v>32</v>
      </c>
      <c r="T5504" s="1" t="s">
        <v>25</v>
      </c>
      <c r="U5504" s="1" t="s">
        <v>26</v>
      </c>
    </row>
    <row r="5505" spans="1:21" ht="29" x14ac:dyDescent="0.35">
      <c r="A5505" s="1" t="s">
        <v>833</v>
      </c>
      <c r="B5505" s="1" t="str">
        <f t="shared" si="680"/>
        <v>Honda</v>
      </c>
      <c r="C5505" s="1">
        <v>2019</v>
      </c>
      <c r="D5505" s="2">
        <v>1000000</v>
      </c>
      <c r="E5505" s="2">
        <f t="shared" si="681"/>
        <v>4</v>
      </c>
      <c r="F5505" s="2">
        <v>72000</v>
      </c>
      <c r="G5505" s="2">
        <v>1</v>
      </c>
      <c r="H5505" s="2">
        <v>5</v>
      </c>
      <c r="I5505" s="2">
        <f t="shared" si="682"/>
        <v>1</v>
      </c>
      <c r="J5505" s="2">
        <f t="shared" si="683"/>
        <v>0</v>
      </c>
      <c r="K5505" s="1">
        <f t="shared" si="684"/>
        <v>0</v>
      </c>
      <c r="L5505" s="1">
        <f t="shared" si="685"/>
        <v>1</v>
      </c>
      <c r="M5505" s="1">
        <f t="shared" si="686"/>
        <v>0</v>
      </c>
      <c r="N5505" s="1">
        <f t="shared" si="687"/>
        <v>1</v>
      </c>
      <c r="O5505" s="1" t="s">
        <v>159</v>
      </c>
      <c r="P5505" s="1" t="s">
        <v>197</v>
      </c>
      <c r="Q5505" s="1" t="s">
        <v>198</v>
      </c>
      <c r="S5505" s="1" t="s">
        <v>24</v>
      </c>
      <c r="T5505" s="1" t="s">
        <v>25</v>
      </c>
      <c r="U5505" s="1" t="s">
        <v>26</v>
      </c>
    </row>
    <row r="5506" spans="1:21" ht="29" x14ac:dyDescent="0.35">
      <c r="A5506" s="1" t="s">
        <v>376</v>
      </c>
      <c r="B5506" s="1" t="str">
        <f t="shared" si="680"/>
        <v>Maruti</v>
      </c>
      <c r="C5506" s="1">
        <v>2003</v>
      </c>
      <c r="D5506" s="2">
        <v>65000</v>
      </c>
      <c r="E5506" s="2">
        <f t="shared" si="681"/>
        <v>20</v>
      </c>
      <c r="F5506" s="2">
        <v>114000</v>
      </c>
      <c r="G5506" s="2">
        <v>1</v>
      </c>
      <c r="H5506" s="2">
        <v>5</v>
      </c>
      <c r="I5506" s="2">
        <f t="shared" si="682"/>
        <v>0</v>
      </c>
      <c r="J5506" s="2">
        <f t="shared" si="683"/>
        <v>1</v>
      </c>
      <c r="K5506" s="1">
        <f t="shared" si="684"/>
        <v>0</v>
      </c>
      <c r="L5506" s="1">
        <f t="shared" si="685"/>
        <v>1</v>
      </c>
      <c r="M5506" s="1">
        <f t="shared" si="686"/>
        <v>0</v>
      </c>
      <c r="N5506" s="1">
        <f t="shared" si="687"/>
        <v>1</v>
      </c>
      <c r="O5506" s="1" t="s">
        <v>34</v>
      </c>
      <c r="P5506" s="1" t="s">
        <v>112</v>
      </c>
      <c r="Q5506" s="1" t="s">
        <v>113</v>
      </c>
      <c r="S5506" s="1" t="s">
        <v>32</v>
      </c>
      <c r="T5506" s="1" t="s">
        <v>25</v>
      </c>
      <c r="U5506" s="1" t="s">
        <v>26</v>
      </c>
    </row>
    <row r="5507" spans="1:21" ht="29" x14ac:dyDescent="0.35">
      <c r="A5507" s="1" t="s">
        <v>667</v>
      </c>
      <c r="B5507" s="1" t="str">
        <f t="shared" ref="B5507:B5570" si="688">LEFT(A5507,FIND(" ",A5507)-1)</f>
        <v>Honda</v>
      </c>
      <c r="C5507" s="1">
        <v>2005</v>
      </c>
      <c r="D5507" s="2">
        <v>75000</v>
      </c>
      <c r="E5507" s="2">
        <f t="shared" ref="E5507:E5570" si="689">2023-C5507</f>
        <v>18</v>
      </c>
      <c r="F5507" s="2">
        <v>120000</v>
      </c>
      <c r="G5507" s="2">
        <v>1</v>
      </c>
      <c r="H5507" s="2">
        <v>5</v>
      </c>
      <c r="I5507" s="2">
        <f t="shared" ref="I5507:I5570" si="690">IF(S5507="Diesel",1,0)</f>
        <v>0</v>
      </c>
      <c r="J5507" s="2">
        <f t="shared" ref="J5507:J5570" si="691">IF(S5507="Petrol",1,0)</f>
        <v>1</v>
      </c>
      <c r="K5507" s="1">
        <f t="shared" ref="K5507:K5570" si="692">IF(S5507="LPG",1,0)</f>
        <v>0</v>
      </c>
      <c r="L5507" s="1">
        <f t="shared" ref="L5507:L5570" si="693">IF(T5507="Individual",1,0)</f>
        <v>1</v>
      </c>
      <c r="M5507" s="1">
        <f t="shared" ref="M5507:M5570" si="694">IF(T5507="Dealer",1,0)</f>
        <v>0</v>
      </c>
      <c r="N5507" s="1">
        <f t="shared" ref="N5507:N5570" si="695">IF(U5507="Manual",1,0)</f>
        <v>1</v>
      </c>
      <c r="O5507" s="1" t="s">
        <v>291</v>
      </c>
      <c r="P5507" s="1" t="s">
        <v>297</v>
      </c>
      <c r="Q5507" s="1" t="s">
        <v>298</v>
      </c>
      <c r="S5507" s="1" t="s">
        <v>32</v>
      </c>
      <c r="T5507" s="1" t="s">
        <v>25</v>
      </c>
      <c r="U5507" s="1" t="s">
        <v>26</v>
      </c>
    </row>
    <row r="5508" spans="1:21" ht="29" x14ac:dyDescent="0.35">
      <c r="A5508" s="1" t="s">
        <v>757</v>
      </c>
      <c r="B5508" s="1" t="str">
        <f t="shared" si="688"/>
        <v>Tata</v>
      </c>
      <c r="C5508" s="1">
        <v>2009</v>
      </c>
      <c r="D5508" s="2">
        <v>170000</v>
      </c>
      <c r="E5508" s="2">
        <f t="shared" si="689"/>
        <v>14</v>
      </c>
      <c r="F5508" s="2">
        <v>55768</v>
      </c>
      <c r="G5508" s="2">
        <v>1</v>
      </c>
      <c r="H5508" s="2">
        <v>5</v>
      </c>
      <c r="I5508" s="2">
        <f t="shared" si="690"/>
        <v>1</v>
      </c>
      <c r="J5508" s="2">
        <f t="shared" si="691"/>
        <v>0</v>
      </c>
      <c r="K5508" s="1">
        <f t="shared" si="692"/>
        <v>0</v>
      </c>
      <c r="L5508" s="1">
        <f t="shared" si="693"/>
        <v>1</v>
      </c>
      <c r="M5508" s="1">
        <f t="shared" si="694"/>
        <v>0</v>
      </c>
      <c r="N5508" s="1">
        <f t="shared" si="695"/>
        <v>1</v>
      </c>
      <c r="O5508" s="1" t="s">
        <v>163</v>
      </c>
      <c r="P5508" s="1" t="s">
        <v>390</v>
      </c>
      <c r="Q5508" s="1" t="s">
        <v>261</v>
      </c>
      <c r="S5508" s="1" t="s">
        <v>24</v>
      </c>
      <c r="T5508" s="1" t="s">
        <v>25</v>
      </c>
      <c r="U5508" s="1" t="s">
        <v>26</v>
      </c>
    </row>
    <row r="5509" spans="1:21" ht="29" x14ac:dyDescent="0.35">
      <c r="A5509" s="1" t="s">
        <v>1572</v>
      </c>
      <c r="B5509" s="1" t="str">
        <f t="shared" si="688"/>
        <v>Hyundai</v>
      </c>
      <c r="C5509" s="1">
        <v>2017</v>
      </c>
      <c r="D5509" s="2">
        <v>525000</v>
      </c>
      <c r="E5509" s="2">
        <f t="shared" si="689"/>
        <v>6</v>
      </c>
      <c r="F5509" s="2">
        <v>40000</v>
      </c>
      <c r="G5509" s="2">
        <v>1</v>
      </c>
      <c r="H5509" s="2">
        <v>5</v>
      </c>
      <c r="I5509" s="2">
        <f t="shared" si="690"/>
        <v>0</v>
      </c>
      <c r="J5509" s="2">
        <f t="shared" si="691"/>
        <v>1</v>
      </c>
      <c r="K5509" s="1">
        <f t="shared" si="692"/>
        <v>0</v>
      </c>
      <c r="L5509" s="1">
        <f t="shared" si="693"/>
        <v>1</v>
      </c>
      <c r="M5509" s="1">
        <f t="shared" si="694"/>
        <v>0</v>
      </c>
      <c r="N5509" s="1">
        <f t="shared" si="695"/>
        <v>0</v>
      </c>
      <c r="O5509" s="1" t="s">
        <v>104</v>
      </c>
      <c r="P5509" s="1" t="s">
        <v>451</v>
      </c>
      <c r="Q5509" s="1" t="s">
        <v>717</v>
      </c>
      <c r="S5509" s="1" t="s">
        <v>32</v>
      </c>
      <c r="T5509" s="1" t="s">
        <v>25</v>
      </c>
      <c r="U5509" s="1" t="s">
        <v>57</v>
      </c>
    </row>
    <row r="5510" spans="1:21" ht="29" x14ac:dyDescent="0.35">
      <c r="A5510" s="1" t="s">
        <v>1483</v>
      </c>
      <c r="B5510" s="1" t="str">
        <f t="shared" si="688"/>
        <v>Tata</v>
      </c>
      <c r="C5510" s="1">
        <v>2018</v>
      </c>
      <c r="D5510" s="2">
        <v>459999</v>
      </c>
      <c r="E5510" s="2">
        <f t="shared" si="689"/>
        <v>5</v>
      </c>
      <c r="F5510" s="2">
        <v>50000</v>
      </c>
      <c r="G5510" s="2">
        <v>1</v>
      </c>
      <c r="H5510" s="2">
        <v>5</v>
      </c>
      <c r="I5510" s="2">
        <f t="shared" si="690"/>
        <v>0</v>
      </c>
      <c r="J5510" s="2">
        <f t="shared" si="691"/>
        <v>1</v>
      </c>
      <c r="K5510" s="1">
        <f t="shared" si="692"/>
        <v>0</v>
      </c>
      <c r="L5510" s="1">
        <f t="shared" si="693"/>
        <v>1</v>
      </c>
      <c r="M5510" s="1">
        <f t="shared" si="694"/>
        <v>0</v>
      </c>
      <c r="N5510" s="1">
        <f t="shared" si="695"/>
        <v>1</v>
      </c>
      <c r="O5510" s="1" t="s">
        <v>127</v>
      </c>
      <c r="P5510" s="1" t="s">
        <v>987</v>
      </c>
      <c r="Q5510" s="1" t="s">
        <v>988</v>
      </c>
      <c r="S5510" s="1" t="s">
        <v>32</v>
      </c>
      <c r="T5510" s="1" t="s">
        <v>25</v>
      </c>
      <c r="U5510" s="1" t="s">
        <v>26</v>
      </c>
    </row>
    <row r="5511" spans="1:21" ht="29" x14ac:dyDescent="0.35">
      <c r="A5511" s="1" t="s">
        <v>699</v>
      </c>
      <c r="B5511" s="1" t="str">
        <f t="shared" si="688"/>
        <v>Maruti</v>
      </c>
      <c r="C5511" s="1">
        <v>2017</v>
      </c>
      <c r="D5511" s="2">
        <v>250000</v>
      </c>
      <c r="E5511" s="2">
        <f t="shared" si="689"/>
        <v>6</v>
      </c>
      <c r="F5511" s="2">
        <v>20000</v>
      </c>
      <c r="G5511" s="2">
        <v>1</v>
      </c>
      <c r="H5511" s="2">
        <v>5</v>
      </c>
      <c r="I5511" s="2">
        <f t="shared" si="690"/>
        <v>0</v>
      </c>
      <c r="J5511" s="2">
        <f t="shared" si="691"/>
        <v>1</v>
      </c>
      <c r="K5511" s="1">
        <f t="shared" si="692"/>
        <v>0</v>
      </c>
      <c r="L5511" s="1">
        <f t="shared" si="693"/>
        <v>1</v>
      </c>
      <c r="M5511" s="1">
        <f t="shared" si="694"/>
        <v>0</v>
      </c>
      <c r="N5511" s="1">
        <f t="shared" si="695"/>
        <v>1</v>
      </c>
      <c r="O5511" s="1" t="s">
        <v>94</v>
      </c>
      <c r="P5511" s="1" t="s">
        <v>650</v>
      </c>
      <c r="Q5511" s="1" t="s">
        <v>150</v>
      </c>
      <c r="S5511" s="1" t="s">
        <v>32</v>
      </c>
      <c r="T5511" s="1" t="s">
        <v>25</v>
      </c>
      <c r="U5511" s="1" t="s">
        <v>26</v>
      </c>
    </row>
    <row r="5512" spans="1:21" ht="29" x14ac:dyDescent="0.35">
      <c r="A5512" s="1" t="s">
        <v>1843</v>
      </c>
      <c r="B5512" s="1" t="str">
        <f t="shared" si="688"/>
        <v>Hyundai</v>
      </c>
      <c r="C5512" s="1">
        <v>2014</v>
      </c>
      <c r="D5512" s="2">
        <v>375000</v>
      </c>
      <c r="E5512" s="2">
        <f t="shared" si="689"/>
        <v>9</v>
      </c>
      <c r="F5512" s="2">
        <v>60000</v>
      </c>
      <c r="G5512" s="2">
        <v>1</v>
      </c>
      <c r="H5512" s="2">
        <v>5</v>
      </c>
      <c r="I5512" s="2">
        <f t="shared" si="690"/>
        <v>0</v>
      </c>
      <c r="J5512" s="2">
        <f t="shared" si="691"/>
        <v>1</v>
      </c>
      <c r="K5512" s="1">
        <f t="shared" si="692"/>
        <v>0</v>
      </c>
      <c r="L5512" s="1">
        <f t="shared" si="693"/>
        <v>1</v>
      </c>
      <c r="M5512" s="1">
        <f t="shared" si="694"/>
        <v>0</v>
      </c>
      <c r="N5512" s="1">
        <f t="shared" si="695"/>
        <v>1</v>
      </c>
      <c r="O5512" s="1" t="s">
        <v>104</v>
      </c>
      <c r="P5512" s="1" t="s">
        <v>292</v>
      </c>
      <c r="Q5512" s="1" t="s">
        <v>146</v>
      </c>
      <c r="S5512" s="1" t="s">
        <v>32</v>
      </c>
      <c r="T5512" s="1" t="s">
        <v>25</v>
      </c>
      <c r="U5512" s="1" t="s">
        <v>26</v>
      </c>
    </row>
    <row r="5513" spans="1:21" ht="29" x14ac:dyDescent="0.35">
      <c r="A5513" s="1" t="s">
        <v>708</v>
      </c>
      <c r="B5513" s="1" t="str">
        <f t="shared" si="688"/>
        <v>Tata</v>
      </c>
      <c r="C5513" s="1">
        <v>2009</v>
      </c>
      <c r="D5513" s="2">
        <v>120000</v>
      </c>
      <c r="E5513" s="2">
        <f t="shared" si="689"/>
        <v>14</v>
      </c>
      <c r="F5513" s="2">
        <v>120000</v>
      </c>
      <c r="G5513" s="2">
        <v>1</v>
      </c>
      <c r="H5513" s="2">
        <v>5</v>
      </c>
      <c r="I5513" s="2">
        <f t="shared" si="690"/>
        <v>1</v>
      </c>
      <c r="J5513" s="2">
        <f t="shared" si="691"/>
        <v>0</v>
      </c>
      <c r="K5513" s="1">
        <f t="shared" si="692"/>
        <v>0</v>
      </c>
      <c r="L5513" s="1">
        <f t="shared" si="693"/>
        <v>1</v>
      </c>
      <c r="M5513" s="1">
        <f t="shared" si="694"/>
        <v>0</v>
      </c>
      <c r="N5513" s="1">
        <f t="shared" si="695"/>
        <v>1</v>
      </c>
      <c r="O5513" s="1" t="s">
        <v>163</v>
      </c>
      <c r="P5513" s="1" t="s">
        <v>390</v>
      </c>
      <c r="Q5513" s="1" t="s">
        <v>709</v>
      </c>
      <c r="S5513" s="1" t="s">
        <v>24</v>
      </c>
      <c r="T5513" s="1" t="s">
        <v>25</v>
      </c>
      <c r="U5513" s="1" t="s">
        <v>26</v>
      </c>
    </row>
    <row r="5514" spans="1:21" ht="29" x14ac:dyDescent="0.35">
      <c r="A5514" s="1" t="s">
        <v>1105</v>
      </c>
      <c r="B5514" s="1" t="str">
        <f t="shared" si="688"/>
        <v>Tata</v>
      </c>
      <c r="C5514" s="1">
        <v>2017</v>
      </c>
      <c r="D5514" s="2">
        <v>409999</v>
      </c>
      <c r="E5514" s="2">
        <f t="shared" si="689"/>
        <v>6</v>
      </c>
      <c r="F5514" s="2">
        <v>60000</v>
      </c>
      <c r="G5514" s="2">
        <v>1</v>
      </c>
      <c r="H5514" s="2">
        <v>5</v>
      </c>
      <c r="I5514" s="2">
        <f t="shared" si="690"/>
        <v>0</v>
      </c>
      <c r="J5514" s="2">
        <f t="shared" si="691"/>
        <v>1</v>
      </c>
      <c r="K5514" s="1">
        <f t="shared" si="692"/>
        <v>0</v>
      </c>
      <c r="L5514" s="1">
        <f t="shared" si="693"/>
        <v>1</v>
      </c>
      <c r="M5514" s="1">
        <f t="shared" si="694"/>
        <v>0</v>
      </c>
      <c r="N5514" s="1">
        <f t="shared" si="695"/>
        <v>1</v>
      </c>
      <c r="O5514" s="1" t="s">
        <v>127</v>
      </c>
      <c r="P5514" s="1" t="s">
        <v>987</v>
      </c>
      <c r="Q5514" s="1" t="s">
        <v>988</v>
      </c>
      <c r="S5514" s="1" t="s">
        <v>32</v>
      </c>
      <c r="T5514" s="1" t="s">
        <v>25</v>
      </c>
      <c r="U5514" s="1" t="s">
        <v>26</v>
      </c>
    </row>
    <row r="5515" spans="1:21" ht="29" x14ac:dyDescent="0.35">
      <c r="A5515" s="1" t="s">
        <v>413</v>
      </c>
      <c r="B5515" s="1" t="str">
        <f t="shared" si="688"/>
        <v>Chevrolet</v>
      </c>
      <c r="C5515" s="1">
        <v>2009</v>
      </c>
      <c r="D5515" s="2">
        <v>200000</v>
      </c>
      <c r="E5515" s="2">
        <f t="shared" si="689"/>
        <v>14</v>
      </c>
      <c r="F5515" s="2">
        <v>30000</v>
      </c>
      <c r="G5515" s="2">
        <v>1</v>
      </c>
      <c r="H5515" s="2">
        <v>5</v>
      </c>
      <c r="I5515" s="2">
        <f t="shared" si="690"/>
        <v>0</v>
      </c>
      <c r="J5515" s="2">
        <f t="shared" si="691"/>
        <v>1</v>
      </c>
      <c r="K5515" s="1">
        <f t="shared" si="692"/>
        <v>0</v>
      </c>
      <c r="L5515" s="1">
        <f t="shared" si="693"/>
        <v>1</v>
      </c>
      <c r="M5515" s="1">
        <f t="shared" si="694"/>
        <v>0</v>
      </c>
      <c r="N5515" s="1">
        <f t="shared" si="695"/>
        <v>1</v>
      </c>
      <c r="O5515" s="1" t="s">
        <v>185</v>
      </c>
      <c r="P5515" s="1" t="s">
        <v>414</v>
      </c>
      <c r="Q5515" s="1" t="s">
        <v>187</v>
      </c>
      <c r="S5515" s="1" t="s">
        <v>32</v>
      </c>
      <c r="T5515" s="1" t="s">
        <v>25</v>
      </c>
      <c r="U5515" s="1" t="s">
        <v>26</v>
      </c>
    </row>
    <row r="5516" spans="1:21" ht="29" x14ac:dyDescent="0.35">
      <c r="A5516" s="1" t="s">
        <v>2169</v>
      </c>
      <c r="B5516" s="1" t="str">
        <f t="shared" si="688"/>
        <v>Skoda</v>
      </c>
      <c r="C5516" s="1">
        <v>2018</v>
      </c>
      <c r="D5516" s="2">
        <v>900000</v>
      </c>
      <c r="E5516" s="2">
        <f t="shared" si="689"/>
        <v>5</v>
      </c>
      <c r="F5516" s="2">
        <v>35000</v>
      </c>
      <c r="G5516" s="2">
        <v>1</v>
      </c>
      <c r="H5516" s="2">
        <v>5</v>
      </c>
      <c r="I5516" s="2">
        <f t="shared" si="690"/>
        <v>1</v>
      </c>
      <c r="J5516" s="2">
        <f t="shared" si="691"/>
        <v>0</v>
      </c>
      <c r="K5516" s="1">
        <f t="shared" si="692"/>
        <v>0</v>
      </c>
      <c r="L5516" s="1">
        <f t="shared" si="693"/>
        <v>1</v>
      </c>
      <c r="M5516" s="1">
        <f t="shared" si="694"/>
        <v>0</v>
      </c>
      <c r="N5516" s="1">
        <f t="shared" si="695"/>
        <v>1</v>
      </c>
      <c r="O5516" s="1" t="s">
        <v>159</v>
      </c>
      <c r="P5516" s="1" t="s">
        <v>624</v>
      </c>
      <c r="Q5516" s="1" t="s">
        <v>233</v>
      </c>
      <c r="S5516" s="1" t="s">
        <v>24</v>
      </c>
      <c r="T5516" s="1" t="s">
        <v>25</v>
      </c>
      <c r="U5516" s="1" t="s">
        <v>26</v>
      </c>
    </row>
    <row r="5517" spans="1:21" ht="29" x14ac:dyDescent="0.35">
      <c r="A5517" s="1" t="s">
        <v>397</v>
      </c>
      <c r="B5517" s="1" t="str">
        <f t="shared" si="688"/>
        <v>Renault</v>
      </c>
      <c r="C5517" s="1">
        <v>2012</v>
      </c>
      <c r="D5517" s="2">
        <v>450000</v>
      </c>
      <c r="E5517" s="2">
        <f t="shared" si="689"/>
        <v>11</v>
      </c>
      <c r="F5517" s="2">
        <v>100000</v>
      </c>
      <c r="G5517" s="2">
        <v>1</v>
      </c>
      <c r="H5517" s="2">
        <v>5</v>
      </c>
      <c r="I5517" s="2">
        <f t="shared" si="690"/>
        <v>1</v>
      </c>
      <c r="J5517" s="2">
        <f t="shared" si="691"/>
        <v>0</v>
      </c>
      <c r="K5517" s="1">
        <f t="shared" si="692"/>
        <v>0</v>
      </c>
      <c r="L5517" s="1">
        <f t="shared" si="693"/>
        <v>1</v>
      </c>
      <c r="M5517" s="1">
        <f t="shared" si="694"/>
        <v>0</v>
      </c>
      <c r="N5517" s="1">
        <f t="shared" si="695"/>
        <v>1</v>
      </c>
      <c r="O5517" s="1" t="s">
        <v>115</v>
      </c>
      <c r="P5517" s="1" t="s">
        <v>217</v>
      </c>
      <c r="Q5517" s="1" t="s">
        <v>218</v>
      </c>
      <c r="S5517" s="1" t="s">
        <v>24</v>
      </c>
      <c r="T5517" s="1" t="s">
        <v>25</v>
      </c>
      <c r="U5517" s="1" t="s">
        <v>26</v>
      </c>
    </row>
    <row r="5518" spans="1:21" ht="29" x14ac:dyDescent="0.35">
      <c r="A5518" s="1" t="s">
        <v>2170</v>
      </c>
      <c r="B5518" s="1" t="str">
        <f t="shared" si="688"/>
        <v>Ford</v>
      </c>
      <c r="C5518" s="1">
        <v>2014</v>
      </c>
      <c r="D5518" s="2">
        <v>425000</v>
      </c>
      <c r="E5518" s="2">
        <f t="shared" si="689"/>
        <v>9</v>
      </c>
      <c r="F5518" s="2">
        <v>60000</v>
      </c>
      <c r="G5518" s="2">
        <v>1</v>
      </c>
      <c r="H5518" s="2">
        <v>5</v>
      </c>
      <c r="I5518" s="2">
        <f t="shared" si="690"/>
        <v>1</v>
      </c>
      <c r="J5518" s="2">
        <f t="shared" si="691"/>
        <v>0</v>
      </c>
      <c r="K5518" s="1">
        <f t="shared" si="692"/>
        <v>0</v>
      </c>
      <c r="L5518" s="1">
        <f t="shared" si="693"/>
        <v>1</v>
      </c>
      <c r="M5518" s="1">
        <f t="shared" si="694"/>
        <v>0</v>
      </c>
      <c r="N5518" s="1">
        <f t="shared" si="695"/>
        <v>1</v>
      </c>
      <c r="O5518" s="1" t="s">
        <v>159</v>
      </c>
      <c r="P5518" s="1" t="s">
        <v>1043</v>
      </c>
      <c r="Q5518" s="1" t="s">
        <v>711</v>
      </c>
      <c r="S5518" s="1" t="s">
        <v>24</v>
      </c>
      <c r="T5518" s="1" t="s">
        <v>25</v>
      </c>
      <c r="U5518" s="1" t="s">
        <v>26</v>
      </c>
    </row>
    <row r="5519" spans="1:21" ht="29" x14ac:dyDescent="0.35">
      <c r="A5519" s="1" t="s">
        <v>2171</v>
      </c>
      <c r="B5519" s="1" t="str">
        <f t="shared" si="688"/>
        <v>Tata</v>
      </c>
      <c r="C5519" s="1">
        <v>2011</v>
      </c>
      <c r="D5519" s="2">
        <v>180000</v>
      </c>
      <c r="E5519" s="2">
        <f t="shared" si="689"/>
        <v>12</v>
      </c>
      <c r="F5519" s="2">
        <v>87000</v>
      </c>
      <c r="G5519" s="2">
        <v>1</v>
      </c>
      <c r="H5519" s="2">
        <v>5</v>
      </c>
      <c r="I5519" s="2">
        <f t="shared" si="690"/>
        <v>1</v>
      </c>
      <c r="J5519" s="2">
        <f t="shared" si="691"/>
        <v>0</v>
      </c>
      <c r="K5519" s="1">
        <f t="shared" si="692"/>
        <v>0</v>
      </c>
      <c r="L5519" s="1">
        <f t="shared" si="693"/>
        <v>1</v>
      </c>
      <c r="M5519" s="1">
        <f t="shared" si="694"/>
        <v>0</v>
      </c>
      <c r="N5519" s="1">
        <f t="shared" si="695"/>
        <v>1</v>
      </c>
      <c r="O5519" s="1" t="s">
        <v>135</v>
      </c>
      <c r="P5519" s="1" t="s">
        <v>139</v>
      </c>
      <c r="Q5519" s="1" t="s">
        <v>778</v>
      </c>
      <c r="S5519" s="1" t="s">
        <v>24</v>
      </c>
      <c r="T5519" s="1" t="s">
        <v>25</v>
      </c>
      <c r="U5519" s="1" t="s">
        <v>26</v>
      </c>
    </row>
    <row r="5520" spans="1:21" ht="29" x14ac:dyDescent="0.35">
      <c r="A5520" s="1" t="s">
        <v>345</v>
      </c>
      <c r="B5520" s="1" t="str">
        <f t="shared" si="688"/>
        <v>Maruti</v>
      </c>
      <c r="C5520" s="1">
        <v>2014</v>
      </c>
      <c r="D5520" s="2">
        <v>465000</v>
      </c>
      <c r="E5520" s="2">
        <f t="shared" si="689"/>
        <v>9</v>
      </c>
      <c r="F5520" s="2">
        <v>90000</v>
      </c>
      <c r="G5520" s="2">
        <v>1</v>
      </c>
      <c r="H5520" s="2">
        <v>5</v>
      </c>
      <c r="I5520" s="2">
        <f t="shared" si="690"/>
        <v>1</v>
      </c>
      <c r="J5520" s="2">
        <f t="shared" si="691"/>
        <v>0</v>
      </c>
      <c r="K5520" s="1">
        <f t="shared" si="692"/>
        <v>0</v>
      </c>
      <c r="L5520" s="1">
        <f t="shared" si="693"/>
        <v>1</v>
      </c>
      <c r="M5520" s="1">
        <f t="shared" si="694"/>
        <v>0</v>
      </c>
      <c r="N5520" s="1">
        <f t="shared" si="695"/>
        <v>1</v>
      </c>
      <c r="O5520" s="1" t="s">
        <v>135</v>
      </c>
      <c r="P5520" s="1" t="s">
        <v>285</v>
      </c>
      <c r="Q5520" s="1" t="s">
        <v>137</v>
      </c>
      <c r="S5520" s="1" t="s">
        <v>24</v>
      </c>
      <c r="T5520" s="1" t="s">
        <v>25</v>
      </c>
      <c r="U5520" s="1" t="s">
        <v>26</v>
      </c>
    </row>
    <row r="5521" spans="1:21" ht="29" x14ac:dyDescent="0.35">
      <c r="A5521" s="1" t="s">
        <v>881</v>
      </c>
      <c r="B5521" s="1" t="str">
        <f t="shared" si="688"/>
        <v>Honda</v>
      </c>
      <c r="C5521" s="1">
        <v>2015</v>
      </c>
      <c r="D5521" s="2">
        <v>650000</v>
      </c>
      <c r="E5521" s="2">
        <f t="shared" si="689"/>
        <v>8</v>
      </c>
      <c r="F5521" s="2">
        <v>80000</v>
      </c>
      <c r="G5521" s="2">
        <v>1</v>
      </c>
      <c r="H5521" s="2">
        <v>5</v>
      </c>
      <c r="I5521" s="2">
        <f t="shared" si="690"/>
        <v>0</v>
      </c>
      <c r="J5521" s="2">
        <f t="shared" si="691"/>
        <v>1</v>
      </c>
      <c r="K5521" s="1">
        <f t="shared" si="692"/>
        <v>0</v>
      </c>
      <c r="L5521" s="1">
        <f t="shared" si="693"/>
        <v>1</v>
      </c>
      <c r="M5521" s="1">
        <f t="shared" si="694"/>
        <v>0</v>
      </c>
      <c r="N5521" s="1">
        <f t="shared" si="695"/>
        <v>1</v>
      </c>
      <c r="O5521" s="1" t="s">
        <v>100</v>
      </c>
      <c r="P5521" s="1" t="s">
        <v>825</v>
      </c>
      <c r="Q5521" s="1" t="s">
        <v>826</v>
      </c>
      <c r="S5521" s="1" t="s">
        <v>32</v>
      </c>
      <c r="T5521" s="1" t="s">
        <v>25</v>
      </c>
      <c r="U5521" s="1" t="s">
        <v>26</v>
      </c>
    </row>
    <row r="5522" spans="1:21" ht="29" x14ac:dyDescent="0.35">
      <c r="A5522" s="1" t="s">
        <v>168</v>
      </c>
      <c r="B5522" s="1" t="str">
        <f t="shared" si="688"/>
        <v>Hyundai</v>
      </c>
      <c r="C5522" s="1">
        <v>2015</v>
      </c>
      <c r="D5522" s="2">
        <v>625000</v>
      </c>
      <c r="E5522" s="2">
        <f t="shared" si="689"/>
        <v>8</v>
      </c>
      <c r="F5522" s="2">
        <v>90000</v>
      </c>
      <c r="G5522" s="2">
        <v>1</v>
      </c>
      <c r="H5522" s="2">
        <v>5</v>
      </c>
      <c r="I5522" s="2">
        <f t="shared" si="690"/>
        <v>1</v>
      </c>
      <c r="J5522" s="2">
        <f t="shared" si="691"/>
        <v>0</v>
      </c>
      <c r="K5522" s="1">
        <f t="shared" si="692"/>
        <v>0</v>
      </c>
      <c r="L5522" s="1">
        <f t="shared" si="693"/>
        <v>1</v>
      </c>
      <c r="M5522" s="1">
        <f t="shared" si="694"/>
        <v>0</v>
      </c>
      <c r="N5522" s="1">
        <f t="shared" si="695"/>
        <v>1</v>
      </c>
      <c r="O5522" s="1" t="s">
        <v>152</v>
      </c>
      <c r="P5522" s="1" t="s">
        <v>169</v>
      </c>
      <c r="Q5522" s="1" t="s">
        <v>170</v>
      </c>
      <c r="S5522" s="1" t="s">
        <v>24</v>
      </c>
      <c r="T5522" s="1" t="s">
        <v>25</v>
      </c>
      <c r="U5522" s="1" t="s">
        <v>26</v>
      </c>
    </row>
    <row r="5523" spans="1:21" ht="29" x14ac:dyDescent="0.35">
      <c r="A5523" s="1" t="s">
        <v>250</v>
      </c>
      <c r="B5523" s="1" t="str">
        <f t="shared" si="688"/>
        <v>Ford</v>
      </c>
      <c r="C5523" s="1">
        <v>2012</v>
      </c>
      <c r="D5523" s="2">
        <v>220000</v>
      </c>
      <c r="E5523" s="2">
        <f t="shared" si="689"/>
        <v>11</v>
      </c>
      <c r="F5523" s="2">
        <v>110000</v>
      </c>
      <c r="G5523" s="2">
        <v>1</v>
      </c>
      <c r="H5523" s="2">
        <v>5</v>
      </c>
      <c r="I5523" s="2">
        <f t="shared" si="690"/>
        <v>1</v>
      </c>
      <c r="J5523" s="2">
        <f t="shared" si="691"/>
        <v>0</v>
      </c>
      <c r="K5523" s="1">
        <f t="shared" si="692"/>
        <v>0</v>
      </c>
      <c r="L5523" s="1">
        <f t="shared" si="693"/>
        <v>1</v>
      </c>
      <c r="M5523" s="1">
        <f t="shared" si="694"/>
        <v>0</v>
      </c>
      <c r="N5523" s="1">
        <f t="shared" si="695"/>
        <v>1</v>
      </c>
      <c r="O5523" s="1" t="s">
        <v>193</v>
      </c>
      <c r="P5523" s="1" t="s">
        <v>164</v>
      </c>
      <c r="Q5523" s="1" t="s">
        <v>215</v>
      </c>
      <c r="S5523" s="1" t="s">
        <v>24</v>
      </c>
      <c r="T5523" s="1" t="s">
        <v>25</v>
      </c>
      <c r="U5523" s="1" t="s">
        <v>26</v>
      </c>
    </row>
    <row r="5524" spans="1:21" ht="29" x14ac:dyDescent="0.35">
      <c r="A5524" s="1" t="s">
        <v>721</v>
      </c>
      <c r="B5524" s="1" t="str">
        <f t="shared" si="688"/>
        <v>Ford</v>
      </c>
      <c r="C5524" s="1">
        <v>2013</v>
      </c>
      <c r="D5524" s="2">
        <v>250000</v>
      </c>
      <c r="E5524" s="2">
        <f t="shared" si="689"/>
        <v>10</v>
      </c>
      <c r="F5524" s="2">
        <v>110000</v>
      </c>
      <c r="G5524" s="2">
        <v>1</v>
      </c>
      <c r="H5524" s="2">
        <v>5</v>
      </c>
      <c r="I5524" s="2">
        <f t="shared" si="690"/>
        <v>1</v>
      </c>
      <c r="J5524" s="2">
        <f t="shared" si="691"/>
        <v>0</v>
      </c>
      <c r="K5524" s="1">
        <f t="shared" si="692"/>
        <v>0</v>
      </c>
      <c r="L5524" s="1">
        <f t="shared" si="693"/>
        <v>1</v>
      </c>
      <c r="M5524" s="1">
        <f t="shared" si="694"/>
        <v>0</v>
      </c>
      <c r="N5524" s="1">
        <f t="shared" si="695"/>
        <v>1</v>
      </c>
      <c r="O5524" s="1" t="s">
        <v>193</v>
      </c>
      <c r="P5524" s="1" t="s">
        <v>546</v>
      </c>
      <c r="Q5524" s="1" t="s">
        <v>215</v>
      </c>
      <c r="S5524" s="1" t="s">
        <v>24</v>
      </c>
      <c r="T5524" s="1" t="s">
        <v>25</v>
      </c>
      <c r="U5524" s="1" t="s">
        <v>26</v>
      </c>
    </row>
    <row r="5525" spans="1:21" ht="29" x14ac:dyDescent="0.35">
      <c r="A5525" s="1" t="s">
        <v>1325</v>
      </c>
      <c r="B5525" s="1" t="str">
        <f t="shared" si="688"/>
        <v>Tata</v>
      </c>
      <c r="C5525" s="1">
        <v>2018</v>
      </c>
      <c r="D5525" s="2">
        <v>575000</v>
      </c>
      <c r="E5525" s="2">
        <f t="shared" si="689"/>
        <v>5</v>
      </c>
      <c r="F5525" s="2">
        <v>70000</v>
      </c>
      <c r="G5525" s="2">
        <v>1</v>
      </c>
      <c r="H5525" s="2">
        <v>5</v>
      </c>
      <c r="I5525" s="2">
        <f t="shared" si="690"/>
        <v>1</v>
      </c>
      <c r="J5525" s="2">
        <f t="shared" si="691"/>
        <v>0</v>
      </c>
      <c r="K5525" s="1">
        <f t="shared" si="692"/>
        <v>0</v>
      </c>
      <c r="L5525" s="1">
        <f t="shared" si="693"/>
        <v>1</v>
      </c>
      <c r="M5525" s="1">
        <f t="shared" si="694"/>
        <v>0</v>
      </c>
      <c r="N5525" s="1">
        <f t="shared" si="695"/>
        <v>1</v>
      </c>
      <c r="O5525" s="1" t="s">
        <v>135</v>
      </c>
      <c r="P5525" s="1" t="s">
        <v>247</v>
      </c>
      <c r="Q5525" s="1" t="s">
        <v>1030</v>
      </c>
      <c r="S5525" s="1" t="s">
        <v>24</v>
      </c>
      <c r="T5525" s="1" t="s">
        <v>25</v>
      </c>
      <c r="U5525" s="1" t="s">
        <v>26</v>
      </c>
    </row>
    <row r="5526" spans="1:21" ht="29" x14ac:dyDescent="0.35">
      <c r="A5526" s="1" t="s">
        <v>789</v>
      </c>
      <c r="B5526" s="1" t="str">
        <f t="shared" si="688"/>
        <v>Maruti</v>
      </c>
      <c r="C5526" s="1">
        <v>2016</v>
      </c>
      <c r="D5526" s="2">
        <v>262000</v>
      </c>
      <c r="E5526" s="2">
        <f t="shared" si="689"/>
        <v>7</v>
      </c>
      <c r="F5526" s="2">
        <v>50000</v>
      </c>
      <c r="G5526" s="2">
        <v>1</v>
      </c>
      <c r="H5526" s="2">
        <v>5</v>
      </c>
      <c r="I5526" s="2">
        <f t="shared" si="690"/>
        <v>0</v>
      </c>
      <c r="J5526" s="2">
        <f t="shared" si="691"/>
        <v>1</v>
      </c>
      <c r="K5526" s="1">
        <f t="shared" si="692"/>
        <v>0</v>
      </c>
      <c r="L5526" s="1">
        <f t="shared" si="693"/>
        <v>1</v>
      </c>
      <c r="M5526" s="1">
        <f t="shared" si="694"/>
        <v>0</v>
      </c>
      <c r="N5526" s="1">
        <f t="shared" si="695"/>
        <v>1</v>
      </c>
      <c r="O5526" s="1" t="s">
        <v>34</v>
      </c>
      <c r="P5526" s="1" t="s">
        <v>551</v>
      </c>
      <c r="Q5526" s="1" t="s">
        <v>552</v>
      </c>
      <c r="S5526" s="1" t="s">
        <v>32</v>
      </c>
      <c r="T5526" s="1" t="s">
        <v>25</v>
      </c>
      <c r="U5526" s="1" t="s">
        <v>26</v>
      </c>
    </row>
    <row r="5527" spans="1:21" ht="29" x14ac:dyDescent="0.35">
      <c r="A5527" s="1" t="s">
        <v>240</v>
      </c>
      <c r="B5527" s="1" t="str">
        <f t="shared" si="688"/>
        <v>Hyundai</v>
      </c>
      <c r="C5527" s="1">
        <v>2018</v>
      </c>
      <c r="D5527" s="2">
        <v>299000</v>
      </c>
      <c r="E5527" s="2">
        <f t="shared" si="689"/>
        <v>5</v>
      </c>
      <c r="F5527" s="2">
        <v>33000</v>
      </c>
      <c r="G5527" s="2">
        <v>1</v>
      </c>
      <c r="H5527" s="2">
        <v>5</v>
      </c>
      <c r="I5527" s="2">
        <f t="shared" si="690"/>
        <v>0</v>
      </c>
      <c r="J5527" s="2">
        <f t="shared" si="691"/>
        <v>1</v>
      </c>
      <c r="K5527" s="1">
        <f t="shared" si="692"/>
        <v>0</v>
      </c>
      <c r="L5527" s="1">
        <f t="shared" si="693"/>
        <v>1</v>
      </c>
      <c r="M5527" s="1">
        <f t="shared" si="694"/>
        <v>0</v>
      </c>
      <c r="N5527" s="1">
        <f t="shared" si="695"/>
        <v>1</v>
      </c>
      <c r="O5527" s="1" t="s">
        <v>241</v>
      </c>
      <c r="P5527" s="1" t="s">
        <v>242</v>
      </c>
      <c r="Q5527" s="1" t="s">
        <v>243</v>
      </c>
      <c r="S5527" s="1" t="s">
        <v>32</v>
      </c>
      <c r="T5527" s="1" t="s">
        <v>25</v>
      </c>
      <c r="U5527" s="1" t="s">
        <v>26</v>
      </c>
    </row>
    <row r="5528" spans="1:21" ht="29" x14ac:dyDescent="0.35">
      <c r="A5528" s="1" t="s">
        <v>570</v>
      </c>
      <c r="B5528" s="1" t="str">
        <f t="shared" si="688"/>
        <v>Maruti</v>
      </c>
      <c r="C5528" s="1">
        <v>2015</v>
      </c>
      <c r="D5528" s="2">
        <v>250000</v>
      </c>
      <c r="E5528" s="2">
        <f t="shared" si="689"/>
        <v>8</v>
      </c>
      <c r="F5528" s="2">
        <v>26500</v>
      </c>
      <c r="G5528" s="2">
        <v>1</v>
      </c>
      <c r="H5528" s="2">
        <v>5</v>
      </c>
      <c r="I5528" s="2">
        <f t="shared" si="690"/>
        <v>0</v>
      </c>
      <c r="J5528" s="2">
        <f t="shared" si="691"/>
        <v>1</v>
      </c>
      <c r="K5528" s="1">
        <f t="shared" si="692"/>
        <v>0</v>
      </c>
      <c r="L5528" s="1">
        <f t="shared" si="693"/>
        <v>1</v>
      </c>
      <c r="M5528" s="1">
        <f t="shared" si="694"/>
        <v>0</v>
      </c>
      <c r="N5528" s="1">
        <f t="shared" si="695"/>
        <v>1</v>
      </c>
      <c r="O5528" s="1" t="s">
        <v>34</v>
      </c>
      <c r="P5528" s="1" t="s">
        <v>551</v>
      </c>
      <c r="Q5528" s="1" t="s">
        <v>552</v>
      </c>
      <c r="S5528" s="1" t="s">
        <v>32</v>
      </c>
      <c r="T5528" s="1" t="s">
        <v>25</v>
      </c>
      <c r="U5528" s="1" t="s">
        <v>26</v>
      </c>
    </row>
    <row r="5529" spans="1:21" ht="29" x14ac:dyDescent="0.35">
      <c r="A5529" s="1" t="s">
        <v>2172</v>
      </c>
      <c r="B5529" s="1" t="str">
        <f t="shared" si="688"/>
        <v>Datsun</v>
      </c>
      <c r="C5529" s="1">
        <v>2015</v>
      </c>
      <c r="D5529" s="2">
        <v>210000</v>
      </c>
      <c r="E5529" s="2">
        <f t="shared" si="689"/>
        <v>8</v>
      </c>
      <c r="F5529" s="2">
        <v>80000</v>
      </c>
      <c r="G5529" s="2">
        <v>1</v>
      </c>
      <c r="H5529" s="2">
        <v>5</v>
      </c>
      <c r="I5529" s="2">
        <f t="shared" si="690"/>
        <v>0</v>
      </c>
      <c r="J5529" s="2">
        <f t="shared" si="691"/>
        <v>1</v>
      </c>
      <c r="K5529" s="1">
        <f t="shared" si="692"/>
        <v>0</v>
      </c>
      <c r="L5529" s="1">
        <f t="shared" si="693"/>
        <v>1</v>
      </c>
      <c r="M5529" s="1">
        <f t="shared" si="694"/>
        <v>0</v>
      </c>
      <c r="N5529" s="1">
        <f t="shared" si="695"/>
        <v>1</v>
      </c>
      <c r="O5529" s="1" t="s">
        <v>382</v>
      </c>
      <c r="P5529" s="1" t="s">
        <v>609</v>
      </c>
      <c r="Q5529" s="1" t="s">
        <v>674</v>
      </c>
      <c r="S5529" s="1" t="s">
        <v>32</v>
      </c>
      <c r="T5529" s="1" t="s">
        <v>25</v>
      </c>
      <c r="U5529" s="1" t="s">
        <v>26</v>
      </c>
    </row>
    <row r="5530" spans="1:21" ht="29" x14ac:dyDescent="0.35">
      <c r="A5530" s="1" t="s">
        <v>1098</v>
      </c>
      <c r="B5530" s="1" t="str">
        <f t="shared" si="688"/>
        <v>Hyundai</v>
      </c>
      <c r="C5530" s="1">
        <v>2017</v>
      </c>
      <c r="D5530" s="2">
        <v>600000</v>
      </c>
      <c r="E5530" s="2">
        <f t="shared" si="689"/>
        <v>6</v>
      </c>
      <c r="F5530" s="2">
        <v>60000</v>
      </c>
      <c r="G5530" s="2">
        <v>1</v>
      </c>
      <c r="H5530" s="2">
        <v>5</v>
      </c>
      <c r="I5530" s="2">
        <f t="shared" si="690"/>
        <v>1</v>
      </c>
      <c r="J5530" s="2">
        <f t="shared" si="691"/>
        <v>0</v>
      </c>
      <c r="K5530" s="1">
        <f t="shared" si="692"/>
        <v>0</v>
      </c>
      <c r="L5530" s="1">
        <f t="shared" si="693"/>
        <v>1</v>
      </c>
      <c r="M5530" s="1">
        <f t="shared" si="694"/>
        <v>0</v>
      </c>
      <c r="N5530" s="1">
        <f t="shared" si="695"/>
        <v>1</v>
      </c>
      <c r="O5530" s="1" t="s">
        <v>152</v>
      </c>
      <c r="P5530" s="1" t="s">
        <v>169</v>
      </c>
      <c r="Q5530" s="1" t="s">
        <v>884</v>
      </c>
      <c r="S5530" s="1" t="s">
        <v>24</v>
      </c>
      <c r="T5530" s="1" t="s">
        <v>25</v>
      </c>
      <c r="U5530" s="1" t="s">
        <v>26</v>
      </c>
    </row>
    <row r="5531" spans="1:21" ht="29" x14ac:dyDescent="0.35">
      <c r="A5531" s="1" t="s">
        <v>2173</v>
      </c>
      <c r="B5531" s="1" t="str">
        <f t="shared" si="688"/>
        <v>Skoda</v>
      </c>
      <c r="C5531" s="1">
        <v>2011</v>
      </c>
      <c r="D5531" s="2">
        <v>210000</v>
      </c>
      <c r="E5531" s="2">
        <f t="shared" si="689"/>
        <v>12</v>
      </c>
      <c r="F5531" s="2">
        <v>100000</v>
      </c>
      <c r="G5531" s="2">
        <v>1</v>
      </c>
      <c r="H5531" s="2">
        <v>5</v>
      </c>
      <c r="I5531" s="2">
        <f t="shared" si="690"/>
        <v>1</v>
      </c>
      <c r="J5531" s="2">
        <f t="shared" si="691"/>
        <v>0</v>
      </c>
      <c r="K5531" s="1">
        <f t="shared" si="692"/>
        <v>0</v>
      </c>
      <c r="L5531" s="1">
        <f t="shared" si="693"/>
        <v>1</v>
      </c>
      <c r="M5531" s="1">
        <f t="shared" si="694"/>
        <v>0</v>
      </c>
      <c r="N5531" s="1">
        <f t="shared" si="695"/>
        <v>1</v>
      </c>
      <c r="O5531" s="1" t="s">
        <v>127</v>
      </c>
      <c r="P5531" s="1" t="s">
        <v>139</v>
      </c>
      <c r="Q5531" s="1" t="s">
        <v>2174</v>
      </c>
      <c r="S5531" s="1" t="s">
        <v>24</v>
      </c>
      <c r="T5531" s="1" t="s">
        <v>25</v>
      </c>
      <c r="U5531" s="1" t="s">
        <v>26</v>
      </c>
    </row>
    <row r="5532" spans="1:21" ht="29" x14ac:dyDescent="0.35">
      <c r="A5532" s="1" t="s">
        <v>422</v>
      </c>
      <c r="B5532" s="1" t="str">
        <f t="shared" si="688"/>
        <v>Hyundai</v>
      </c>
      <c r="C5532" s="1">
        <v>2016</v>
      </c>
      <c r="D5532" s="2">
        <v>450000</v>
      </c>
      <c r="E5532" s="2">
        <f t="shared" si="689"/>
        <v>7</v>
      </c>
      <c r="F5532" s="2">
        <v>35000</v>
      </c>
      <c r="G5532" s="2">
        <v>1</v>
      </c>
      <c r="H5532" s="2">
        <v>5</v>
      </c>
      <c r="I5532" s="2">
        <f t="shared" si="690"/>
        <v>0</v>
      </c>
      <c r="J5532" s="2">
        <f t="shared" si="691"/>
        <v>1</v>
      </c>
      <c r="K5532" s="1">
        <f t="shared" si="692"/>
        <v>0</v>
      </c>
      <c r="L5532" s="1">
        <f t="shared" si="693"/>
        <v>1</v>
      </c>
      <c r="M5532" s="1">
        <f t="shared" si="694"/>
        <v>0</v>
      </c>
      <c r="N5532" s="1">
        <f t="shared" si="695"/>
        <v>1</v>
      </c>
      <c r="O5532" s="1" t="s">
        <v>104</v>
      </c>
      <c r="P5532" s="1" t="s">
        <v>292</v>
      </c>
      <c r="Q5532" s="1" t="s">
        <v>146</v>
      </c>
      <c r="S5532" s="1" t="s">
        <v>32</v>
      </c>
      <c r="T5532" s="1" t="s">
        <v>25</v>
      </c>
      <c r="U5532" s="1" t="s">
        <v>26</v>
      </c>
    </row>
    <row r="5533" spans="1:21" ht="29" x14ac:dyDescent="0.35">
      <c r="A5533" s="1" t="s">
        <v>716</v>
      </c>
      <c r="B5533" s="1" t="str">
        <f t="shared" si="688"/>
        <v>Hyundai</v>
      </c>
      <c r="C5533" s="1">
        <v>2019</v>
      </c>
      <c r="D5533" s="2">
        <v>550000</v>
      </c>
      <c r="E5533" s="2">
        <f t="shared" si="689"/>
        <v>4</v>
      </c>
      <c r="F5533" s="2">
        <v>10000</v>
      </c>
      <c r="G5533" s="2">
        <v>1</v>
      </c>
      <c r="H5533" s="2">
        <v>5</v>
      </c>
      <c r="I5533" s="2">
        <f t="shared" si="690"/>
        <v>0</v>
      </c>
      <c r="J5533" s="2">
        <f t="shared" si="691"/>
        <v>1</v>
      </c>
      <c r="K5533" s="1">
        <f t="shared" si="692"/>
        <v>0</v>
      </c>
      <c r="L5533" s="1">
        <f t="shared" si="693"/>
        <v>1</v>
      </c>
      <c r="M5533" s="1">
        <f t="shared" si="694"/>
        <v>0</v>
      </c>
      <c r="N5533" s="1">
        <f t="shared" si="695"/>
        <v>1</v>
      </c>
      <c r="O5533" s="1" t="s">
        <v>104</v>
      </c>
      <c r="P5533" s="1" t="s">
        <v>451</v>
      </c>
      <c r="Q5533" s="1" t="s">
        <v>717</v>
      </c>
      <c r="S5533" s="1" t="s">
        <v>32</v>
      </c>
      <c r="T5533" s="1" t="s">
        <v>25</v>
      </c>
      <c r="U5533" s="1" t="s">
        <v>26</v>
      </c>
    </row>
    <row r="5534" spans="1:21" ht="29" x14ac:dyDescent="0.35">
      <c r="A5534" s="1" t="s">
        <v>2175</v>
      </c>
      <c r="B5534" s="1" t="str">
        <f t="shared" si="688"/>
        <v>Tata</v>
      </c>
      <c r="C5534" s="1">
        <v>2011</v>
      </c>
      <c r="D5534" s="2">
        <v>100000</v>
      </c>
      <c r="E5534" s="2">
        <f t="shared" si="689"/>
        <v>12</v>
      </c>
      <c r="F5534" s="2">
        <v>80000</v>
      </c>
      <c r="G5534" s="2">
        <v>1</v>
      </c>
      <c r="H5534" s="2">
        <v>5</v>
      </c>
      <c r="I5534" s="2">
        <f t="shared" si="690"/>
        <v>1</v>
      </c>
      <c r="J5534" s="2">
        <f t="shared" si="691"/>
        <v>0</v>
      </c>
      <c r="K5534" s="1">
        <f t="shared" si="692"/>
        <v>0</v>
      </c>
      <c r="L5534" s="1">
        <f t="shared" si="693"/>
        <v>1</v>
      </c>
      <c r="M5534" s="1">
        <f t="shared" si="694"/>
        <v>0</v>
      </c>
      <c r="N5534" s="1">
        <f t="shared" si="695"/>
        <v>1</v>
      </c>
      <c r="O5534" s="1" t="s">
        <v>135</v>
      </c>
      <c r="P5534" s="1" t="s">
        <v>139</v>
      </c>
      <c r="Q5534" s="1" t="s">
        <v>2176</v>
      </c>
      <c r="S5534" s="1" t="s">
        <v>24</v>
      </c>
      <c r="T5534" s="1" t="s">
        <v>25</v>
      </c>
      <c r="U5534" s="1" t="s">
        <v>26</v>
      </c>
    </row>
    <row r="5535" spans="1:21" ht="29" x14ac:dyDescent="0.35">
      <c r="A5535" s="1" t="s">
        <v>789</v>
      </c>
      <c r="B5535" s="1" t="str">
        <f t="shared" si="688"/>
        <v>Maruti</v>
      </c>
      <c r="C5535" s="1">
        <v>2017</v>
      </c>
      <c r="D5535" s="2">
        <v>295000</v>
      </c>
      <c r="E5535" s="2">
        <f t="shared" si="689"/>
        <v>6</v>
      </c>
      <c r="F5535" s="2">
        <v>80000</v>
      </c>
      <c r="G5535" s="2">
        <v>1</v>
      </c>
      <c r="H5535" s="2">
        <v>5</v>
      </c>
      <c r="I5535" s="2">
        <f t="shared" si="690"/>
        <v>0</v>
      </c>
      <c r="J5535" s="2">
        <f t="shared" si="691"/>
        <v>1</v>
      </c>
      <c r="K5535" s="1">
        <f t="shared" si="692"/>
        <v>0</v>
      </c>
      <c r="L5535" s="1">
        <f t="shared" si="693"/>
        <v>1</v>
      </c>
      <c r="M5535" s="1">
        <f t="shared" si="694"/>
        <v>0</v>
      </c>
      <c r="N5535" s="1">
        <f t="shared" si="695"/>
        <v>1</v>
      </c>
      <c r="O5535" s="1" t="s">
        <v>34</v>
      </c>
      <c r="P5535" s="1" t="s">
        <v>551</v>
      </c>
      <c r="Q5535" s="1" t="s">
        <v>552</v>
      </c>
      <c r="S5535" s="1" t="s">
        <v>32</v>
      </c>
      <c r="T5535" s="1" t="s">
        <v>25</v>
      </c>
      <c r="U5535" s="1" t="s">
        <v>26</v>
      </c>
    </row>
    <row r="5536" spans="1:21" ht="29" x14ac:dyDescent="0.35">
      <c r="A5536" s="1" t="s">
        <v>1634</v>
      </c>
      <c r="B5536" s="1" t="str">
        <f t="shared" si="688"/>
        <v>Renault</v>
      </c>
      <c r="C5536" s="1">
        <v>2017</v>
      </c>
      <c r="D5536" s="2">
        <v>360000</v>
      </c>
      <c r="E5536" s="2">
        <f t="shared" si="689"/>
        <v>6</v>
      </c>
      <c r="F5536" s="2">
        <v>25000</v>
      </c>
      <c r="G5536" s="2">
        <v>1</v>
      </c>
      <c r="H5536" s="2">
        <v>5</v>
      </c>
      <c r="I5536" s="2">
        <f t="shared" si="690"/>
        <v>0</v>
      </c>
      <c r="J5536" s="2">
        <f t="shared" si="691"/>
        <v>1</v>
      </c>
      <c r="K5536" s="1">
        <f t="shared" si="692"/>
        <v>0</v>
      </c>
      <c r="L5536" s="1">
        <f t="shared" si="693"/>
        <v>1</v>
      </c>
      <c r="M5536" s="1">
        <f t="shared" si="694"/>
        <v>0</v>
      </c>
      <c r="N5536" s="1">
        <f t="shared" si="695"/>
        <v>1</v>
      </c>
      <c r="O5536" s="1" t="s">
        <v>539</v>
      </c>
      <c r="P5536" s="1" t="s">
        <v>238</v>
      </c>
      <c r="Q5536" s="1" t="s">
        <v>540</v>
      </c>
      <c r="S5536" s="1" t="s">
        <v>32</v>
      </c>
      <c r="T5536" s="1" t="s">
        <v>25</v>
      </c>
      <c r="U5536" s="1" t="s">
        <v>26</v>
      </c>
    </row>
    <row r="5537" spans="1:21" ht="29" x14ac:dyDescent="0.35">
      <c r="A5537" s="1" t="s">
        <v>205</v>
      </c>
      <c r="B5537" s="1" t="str">
        <f t="shared" si="688"/>
        <v>Maruti</v>
      </c>
      <c r="C5537" s="1">
        <v>2014</v>
      </c>
      <c r="D5537" s="2">
        <v>210000</v>
      </c>
      <c r="E5537" s="2">
        <f t="shared" si="689"/>
        <v>9</v>
      </c>
      <c r="F5537" s="2">
        <v>70000</v>
      </c>
      <c r="G5537" s="2">
        <v>1</v>
      </c>
      <c r="H5537" s="2">
        <v>5</v>
      </c>
      <c r="I5537" s="2">
        <f t="shared" si="690"/>
        <v>0</v>
      </c>
      <c r="J5537" s="2">
        <f t="shared" si="691"/>
        <v>1</v>
      </c>
      <c r="K5537" s="1">
        <f t="shared" si="692"/>
        <v>0</v>
      </c>
      <c r="L5537" s="1">
        <f t="shared" si="693"/>
        <v>1</v>
      </c>
      <c r="M5537" s="1">
        <f t="shared" si="694"/>
        <v>0</v>
      </c>
      <c r="N5537" s="1">
        <f t="shared" si="695"/>
        <v>1</v>
      </c>
      <c r="O5537" s="1" t="s">
        <v>94</v>
      </c>
      <c r="P5537" s="1" t="s">
        <v>149</v>
      </c>
      <c r="Q5537" s="1" t="s">
        <v>150</v>
      </c>
      <c r="S5537" s="1" t="s">
        <v>32</v>
      </c>
      <c r="T5537" s="1" t="s">
        <v>25</v>
      </c>
      <c r="U5537" s="1" t="s">
        <v>26</v>
      </c>
    </row>
    <row r="5538" spans="1:21" ht="29" x14ac:dyDescent="0.35">
      <c r="A5538" s="1" t="s">
        <v>2177</v>
      </c>
      <c r="B5538" s="1" t="str">
        <f t="shared" si="688"/>
        <v>Hyundai</v>
      </c>
      <c r="C5538" s="1">
        <v>2019</v>
      </c>
      <c r="D5538" s="2">
        <v>585000</v>
      </c>
      <c r="E5538" s="2">
        <f t="shared" si="689"/>
        <v>4</v>
      </c>
      <c r="F5538" s="2">
        <v>80000</v>
      </c>
      <c r="G5538" s="2">
        <v>1</v>
      </c>
      <c r="H5538" s="2">
        <v>5</v>
      </c>
      <c r="I5538" s="2">
        <f t="shared" si="690"/>
        <v>0</v>
      </c>
      <c r="J5538" s="2">
        <f t="shared" si="691"/>
        <v>1</v>
      </c>
      <c r="K5538" s="1">
        <f t="shared" si="692"/>
        <v>0</v>
      </c>
      <c r="L5538" s="1">
        <f t="shared" si="693"/>
        <v>1</v>
      </c>
      <c r="M5538" s="1">
        <f t="shared" si="694"/>
        <v>0</v>
      </c>
      <c r="N5538" s="1">
        <f t="shared" si="695"/>
        <v>0</v>
      </c>
      <c r="O5538" s="1" t="s">
        <v>104</v>
      </c>
      <c r="P5538" s="1" t="s">
        <v>451</v>
      </c>
      <c r="Q5538" s="1" t="s">
        <v>1283</v>
      </c>
      <c r="S5538" s="1" t="s">
        <v>32</v>
      </c>
      <c r="T5538" s="1" t="s">
        <v>25</v>
      </c>
      <c r="U5538" s="1" t="s">
        <v>57</v>
      </c>
    </row>
    <row r="5539" spans="1:21" ht="29" x14ac:dyDescent="0.35">
      <c r="A5539" s="1" t="s">
        <v>2178</v>
      </c>
      <c r="B5539" s="1" t="str">
        <f t="shared" si="688"/>
        <v>Volkswagen</v>
      </c>
      <c r="C5539" s="1">
        <v>2016</v>
      </c>
      <c r="D5539" s="2">
        <v>560000</v>
      </c>
      <c r="E5539" s="2">
        <f t="shared" si="689"/>
        <v>7</v>
      </c>
      <c r="F5539" s="2">
        <v>50000</v>
      </c>
      <c r="G5539" s="2">
        <v>1</v>
      </c>
      <c r="H5539" s="2">
        <v>5</v>
      </c>
      <c r="I5539" s="2">
        <f t="shared" si="690"/>
        <v>1</v>
      </c>
      <c r="J5539" s="2">
        <f t="shared" si="691"/>
        <v>0</v>
      </c>
      <c r="K5539" s="1">
        <f t="shared" si="692"/>
        <v>0</v>
      </c>
      <c r="L5539" s="1">
        <f t="shared" si="693"/>
        <v>1</v>
      </c>
      <c r="M5539" s="1">
        <f t="shared" si="694"/>
        <v>0</v>
      </c>
      <c r="N5539" s="1">
        <f t="shared" si="695"/>
        <v>1</v>
      </c>
      <c r="O5539" s="1" t="s">
        <v>159</v>
      </c>
      <c r="P5539" s="1" t="s">
        <v>247</v>
      </c>
      <c r="Q5539" s="1" t="s">
        <v>502</v>
      </c>
      <c r="S5539" s="1" t="s">
        <v>24</v>
      </c>
      <c r="T5539" s="1" t="s">
        <v>25</v>
      </c>
      <c r="U5539" s="1" t="s">
        <v>26</v>
      </c>
    </row>
    <row r="5540" spans="1:21" ht="29" x14ac:dyDescent="0.35">
      <c r="A5540" s="1" t="s">
        <v>1240</v>
      </c>
      <c r="B5540" s="1" t="str">
        <f t="shared" si="688"/>
        <v>Honda</v>
      </c>
      <c r="C5540" s="1">
        <v>2015</v>
      </c>
      <c r="D5540" s="2">
        <v>600000</v>
      </c>
      <c r="E5540" s="2">
        <f t="shared" si="689"/>
        <v>8</v>
      </c>
      <c r="F5540" s="2">
        <v>70000</v>
      </c>
      <c r="G5540" s="2">
        <v>1</v>
      </c>
      <c r="H5540" s="2">
        <v>5</v>
      </c>
      <c r="I5540" s="2">
        <f t="shared" si="690"/>
        <v>1</v>
      </c>
      <c r="J5540" s="2">
        <f t="shared" si="691"/>
        <v>0</v>
      </c>
      <c r="K5540" s="1">
        <f t="shared" si="692"/>
        <v>0</v>
      </c>
      <c r="L5540" s="1">
        <f t="shared" si="693"/>
        <v>1</v>
      </c>
      <c r="M5540" s="1">
        <f t="shared" si="694"/>
        <v>0</v>
      </c>
      <c r="N5540" s="1">
        <f t="shared" si="695"/>
        <v>1</v>
      </c>
      <c r="O5540" s="1" t="s">
        <v>159</v>
      </c>
      <c r="P5540" s="1" t="s">
        <v>197</v>
      </c>
      <c r="Q5540" s="1" t="s">
        <v>198</v>
      </c>
      <c r="S5540" s="1" t="s">
        <v>24</v>
      </c>
      <c r="T5540" s="1" t="s">
        <v>25</v>
      </c>
      <c r="U5540" s="1" t="s">
        <v>26</v>
      </c>
    </row>
    <row r="5541" spans="1:21" ht="29" x14ac:dyDescent="0.35">
      <c r="A5541" s="1" t="s">
        <v>673</v>
      </c>
      <c r="B5541" s="1" t="str">
        <f t="shared" si="688"/>
        <v>Datsun</v>
      </c>
      <c r="C5541" s="1">
        <v>2017</v>
      </c>
      <c r="D5541" s="2">
        <v>330000</v>
      </c>
      <c r="E5541" s="2">
        <f t="shared" si="689"/>
        <v>6</v>
      </c>
      <c r="F5541" s="2">
        <v>60000</v>
      </c>
      <c r="G5541" s="2">
        <v>1</v>
      </c>
      <c r="H5541" s="2">
        <v>5</v>
      </c>
      <c r="I5541" s="2">
        <f t="shared" si="690"/>
        <v>0</v>
      </c>
      <c r="J5541" s="2">
        <f t="shared" si="691"/>
        <v>1</v>
      </c>
      <c r="K5541" s="1">
        <f t="shared" si="692"/>
        <v>0</v>
      </c>
      <c r="L5541" s="1">
        <f t="shared" si="693"/>
        <v>1</v>
      </c>
      <c r="M5541" s="1">
        <f t="shared" si="694"/>
        <v>0</v>
      </c>
      <c r="N5541" s="1">
        <f t="shared" si="695"/>
        <v>1</v>
      </c>
      <c r="O5541" s="1" t="s">
        <v>382</v>
      </c>
      <c r="P5541" s="1" t="s">
        <v>238</v>
      </c>
      <c r="Q5541" s="1" t="s">
        <v>674</v>
      </c>
      <c r="S5541" s="1" t="s">
        <v>32</v>
      </c>
      <c r="T5541" s="1" t="s">
        <v>25</v>
      </c>
      <c r="U5541" s="1" t="s">
        <v>26</v>
      </c>
    </row>
    <row r="5542" spans="1:21" ht="29" x14ac:dyDescent="0.35">
      <c r="A5542" s="1" t="s">
        <v>1424</v>
      </c>
      <c r="B5542" s="1" t="str">
        <f t="shared" si="688"/>
        <v>Hyundai</v>
      </c>
      <c r="C5542" s="1">
        <v>2019</v>
      </c>
      <c r="D5542" s="2">
        <v>990000</v>
      </c>
      <c r="E5542" s="2">
        <f t="shared" si="689"/>
        <v>4</v>
      </c>
      <c r="F5542" s="2">
        <v>15000</v>
      </c>
      <c r="G5542" s="2">
        <v>1</v>
      </c>
      <c r="H5542" s="2">
        <v>5</v>
      </c>
      <c r="I5542" s="2">
        <f t="shared" si="690"/>
        <v>0</v>
      </c>
      <c r="J5542" s="2">
        <f t="shared" si="691"/>
        <v>1</v>
      </c>
      <c r="K5542" s="1">
        <f t="shared" si="692"/>
        <v>0</v>
      </c>
      <c r="L5542" s="1">
        <f t="shared" si="693"/>
        <v>1</v>
      </c>
      <c r="M5542" s="1">
        <f t="shared" si="694"/>
        <v>0</v>
      </c>
      <c r="N5542" s="1">
        <f t="shared" si="695"/>
        <v>1</v>
      </c>
      <c r="O5542" s="1" t="s">
        <v>477</v>
      </c>
      <c r="P5542" s="1" t="s">
        <v>478</v>
      </c>
      <c r="Q5542" s="1" t="s">
        <v>1396</v>
      </c>
      <c r="S5542" s="1" t="s">
        <v>32</v>
      </c>
      <c r="T5542" s="1" t="s">
        <v>25</v>
      </c>
      <c r="U5542" s="1" t="s">
        <v>26</v>
      </c>
    </row>
    <row r="5543" spans="1:21" ht="29" x14ac:dyDescent="0.35">
      <c r="A5543" s="1" t="s">
        <v>958</v>
      </c>
      <c r="B5543" s="1" t="str">
        <f t="shared" si="688"/>
        <v>Toyota</v>
      </c>
      <c r="C5543" s="1">
        <v>2012</v>
      </c>
      <c r="D5543" s="2">
        <v>300000</v>
      </c>
      <c r="E5543" s="2">
        <f t="shared" si="689"/>
        <v>11</v>
      </c>
      <c r="F5543" s="2">
        <v>90000</v>
      </c>
      <c r="G5543" s="2">
        <v>1</v>
      </c>
      <c r="H5543" s="2">
        <v>5</v>
      </c>
      <c r="I5543" s="2">
        <f t="shared" si="690"/>
        <v>1</v>
      </c>
      <c r="J5543" s="2">
        <f t="shared" si="691"/>
        <v>0</v>
      </c>
      <c r="K5543" s="1">
        <f t="shared" si="692"/>
        <v>0</v>
      </c>
      <c r="L5543" s="1">
        <f t="shared" si="693"/>
        <v>1</v>
      </c>
      <c r="M5543" s="1">
        <f t="shared" si="694"/>
        <v>0</v>
      </c>
      <c r="N5543" s="1">
        <f t="shared" si="695"/>
        <v>1</v>
      </c>
      <c r="O5543" s="1" t="s">
        <v>466</v>
      </c>
      <c r="P5543" s="1" t="s">
        <v>149</v>
      </c>
      <c r="Q5543" s="1" t="s">
        <v>610</v>
      </c>
      <c r="S5543" s="1" t="s">
        <v>24</v>
      </c>
      <c r="T5543" s="1" t="s">
        <v>25</v>
      </c>
      <c r="U5543" s="1" t="s">
        <v>26</v>
      </c>
    </row>
    <row r="5544" spans="1:21" ht="29" x14ac:dyDescent="0.35">
      <c r="A5544" s="1" t="s">
        <v>1065</v>
      </c>
      <c r="B5544" s="1" t="str">
        <f t="shared" si="688"/>
        <v>Tata</v>
      </c>
      <c r="C5544" s="1">
        <v>2018</v>
      </c>
      <c r="D5544" s="2">
        <v>650000</v>
      </c>
      <c r="E5544" s="2">
        <f t="shared" si="689"/>
        <v>5</v>
      </c>
      <c r="F5544" s="2">
        <v>28000</v>
      </c>
      <c r="G5544" s="2">
        <v>1</v>
      </c>
      <c r="H5544" s="2">
        <v>5</v>
      </c>
      <c r="I5544" s="2">
        <f t="shared" si="690"/>
        <v>0</v>
      </c>
      <c r="J5544" s="2">
        <f t="shared" si="691"/>
        <v>1</v>
      </c>
      <c r="K5544" s="1">
        <f t="shared" si="692"/>
        <v>0</v>
      </c>
      <c r="L5544" s="1">
        <f t="shared" si="693"/>
        <v>1</v>
      </c>
      <c r="M5544" s="1">
        <f t="shared" si="694"/>
        <v>0</v>
      </c>
      <c r="N5544" s="1">
        <f t="shared" si="695"/>
        <v>1</v>
      </c>
      <c r="O5544" s="1" t="s">
        <v>382</v>
      </c>
      <c r="P5544" s="1" t="s">
        <v>270</v>
      </c>
      <c r="Q5544" s="1" t="s">
        <v>1066</v>
      </c>
      <c r="S5544" s="1" t="s">
        <v>32</v>
      </c>
      <c r="T5544" s="1" t="s">
        <v>25</v>
      </c>
      <c r="U5544" s="1" t="s">
        <v>26</v>
      </c>
    </row>
    <row r="5545" spans="1:21" ht="29" x14ac:dyDescent="0.35">
      <c r="A5545" s="1" t="s">
        <v>1638</v>
      </c>
      <c r="B5545" s="1" t="str">
        <f t="shared" si="688"/>
        <v>Hyundai</v>
      </c>
      <c r="C5545" s="1">
        <v>2019</v>
      </c>
      <c r="D5545" s="2">
        <v>695000</v>
      </c>
      <c r="E5545" s="2">
        <f t="shared" si="689"/>
        <v>4</v>
      </c>
      <c r="F5545" s="2">
        <v>20000</v>
      </c>
      <c r="G5545" s="2">
        <v>1</v>
      </c>
      <c r="H5545" s="2">
        <v>5</v>
      </c>
      <c r="I5545" s="2">
        <f t="shared" si="690"/>
        <v>0</v>
      </c>
      <c r="J5545" s="2">
        <f t="shared" si="691"/>
        <v>1</v>
      </c>
      <c r="K5545" s="1">
        <f t="shared" si="692"/>
        <v>0</v>
      </c>
      <c r="L5545" s="1">
        <f t="shared" si="693"/>
        <v>1</v>
      </c>
      <c r="M5545" s="1">
        <f t="shared" si="694"/>
        <v>0</v>
      </c>
      <c r="N5545" s="1">
        <f t="shared" si="695"/>
        <v>0</v>
      </c>
      <c r="O5545" s="1" t="s">
        <v>104</v>
      </c>
      <c r="P5545" s="1" t="s">
        <v>451</v>
      </c>
      <c r="Q5545" s="1" t="s">
        <v>1482</v>
      </c>
      <c r="S5545" s="1" t="s">
        <v>32</v>
      </c>
      <c r="T5545" s="1" t="s">
        <v>25</v>
      </c>
      <c r="U5545" s="1" t="s">
        <v>57</v>
      </c>
    </row>
    <row r="5546" spans="1:21" ht="29" x14ac:dyDescent="0.35">
      <c r="A5546" s="1" t="s">
        <v>528</v>
      </c>
      <c r="B5546" s="1" t="str">
        <f t="shared" si="688"/>
        <v>Hyundai</v>
      </c>
      <c r="C5546" s="1">
        <v>2014</v>
      </c>
      <c r="D5546" s="2">
        <v>300000</v>
      </c>
      <c r="E5546" s="2">
        <f t="shared" si="689"/>
        <v>9</v>
      </c>
      <c r="F5546" s="2">
        <v>60000</v>
      </c>
      <c r="G5546" s="2">
        <v>1</v>
      </c>
      <c r="H5546" s="2">
        <v>5</v>
      </c>
      <c r="I5546" s="2">
        <f t="shared" si="690"/>
        <v>1</v>
      </c>
      <c r="J5546" s="2">
        <f t="shared" si="691"/>
        <v>0</v>
      </c>
      <c r="K5546" s="1">
        <f t="shared" si="692"/>
        <v>0</v>
      </c>
      <c r="L5546" s="1">
        <f t="shared" si="693"/>
        <v>1</v>
      </c>
      <c r="M5546" s="1">
        <f t="shared" si="694"/>
        <v>0</v>
      </c>
      <c r="N5546" s="1">
        <f t="shared" si="695"/>
        <v>1</v>
      </c>
      <c r="O5546" s="1" t="s">
        <v>389</v>
      </c>
      <c r="P5546" s="1" t="s">
        <v>22</v>
      </c>
      <c r="Q5546" s="1" t="s">
        <v>394</v>
      </c>
      <c r="S5546" s="1" t="s">
        <v>24</v>
      </c>
      <c r="T5546" s="1" t="s">
        <v>25</v>
      </c>
      <c r="U5546" s="1" t="s">
        <v>26</v>
      </c>
    </row>
    <row r="5547" spans="1:21" ht="29" x14ac:dyDescent="0.35">
      <c r="A5547" s="1" t="s">
        <v>570</v>
      </c>
      <c r="B5547" s="1" t="str">
        <f t="shared" si="688"/>
        <v>Maruti</v>
      </c>
      <c r="C5547" s="1">
        <v>2015</v>
      </c>
      <c r="D5547" s="2">
        <v>270000</v>
      </c>
      <c r="E5547" s="2">
        <f t="shared" si="689"/>
        <v>8</v>
      </c>
      <c r="F5547" s="2">
        <v>22000</v>
      </c>
      <c r="G5547" s="2">
        <v>1</v>
      </c>
      <c r="H5547" s="2">
        <v>5</v>
      </c>
      <c r="I5547" s="2">
        <f t="shared" si="690"/>
        <v>0</v>
      </c>
      <c r="J5547" s="2">
        <f t="shared" si="691"/>
        <v>1</v>
      </c>
      <c r="K5547" s="1">
        <f t="shared" si="692"/>
        <v>0</v>
      </c>
      <c r="L5547" s="1">
        <f t="shared" si="693"/>
        <v>1</v>
      </c>
      <c r="M5547" s="1">
        <f t="shared" si="694"/>
        <v>0</v>
      </c>
      <c r="N5547" s="1">
        <f t="shared" si="695"/>
        <v>1</v>
      </c>
      <c r="O5547" s="1" t="s">
        <v>34</v>
      </c>
      <c r="P5547" s="1" t="s">
        <v>551</v>
      </c>
      <c r="Q5547" s="1" t="s">
        <v>552</v>
      </c>
      <c r="S5547" s="1" t="s">
        <v>32</v>
      </c>
      <c r="T5547" s="1" t="s">
        <v>25</v>
      </c>
      <c r="U5547" s="1" t="s">
        <v>26</v>
      </c>
    </row>
    <row r="5548" spans="1:21" ht="29" x14ac:dyDescent="0.35">
      <c r="A5548" s="1" t="s">
        <v>1838</v>
      </c>
      <c r="B5548" s="1" t="str">
        <f t="shared" si="688"/>
        <v>Chevrolet</v>
      </c>
      <c r="C5548" s="1">
        <v>2013</v>
      </c>
      <c r="D5548" s="2">
        <v>200000</v>
      </c>
      <c r="E5548" s="2">
        <f t="shared" si="689"/>
        <v>10</v>
      </c>
      <c r="F5548" s="2">
        <v>80000</v>
      </c>
      <c r="G5548" s="2">
        <v>1</v>
      </c>
      <c r="H5548" s="2">
        <v>5</v>
      </c>
      <c r="I5548" s="2">
        <f t="shared" si="690"/>
        <v>1</v>
      </c>
      <c r="J5548" s="2">
        <f t="shared" si="691"/>
        <v>0</v>
      </c>
      <c r="K5548" s="1">
        <f t="shared" si="692"/>
        <v>0</v>
      </c>
      <c r="L5548" s="1">
        <f t="shared" si="693"/>
        <v>1</v>
      </c>
      <c r="M5548" s="1">
        <f t="shared" si="694"/>
        <v>0</v>
      </c>
      <c r="N5548" s="1">
        <f t="shared" si="695"/>
        <v>1</v>
      </c>
      <c r="O5548" s="1" t="s">
        <v>135</v>
      </c>
      <c r="P5548" s="1" t="s">
        <v>850</v>
      </c>
      <c r="Q5548" s="1" t="s">
        <v>851</v>
      </c>
      <c r="S5548" s="1" t="s">
        <v>24</v>
      </c>
      <c r="T5548" s="1" t="s">
        <v>25</v>
      </c>
      <c r="U5548" s="1" t="s">
        <v>26</v>
      </c>
    </row>
    <row r="5549" spans="1:21" ht="29" x14ac:dyDescent="0.35">
      <c r="A5549" s="1" t="s">
        <v>2179</v>
      </c>
      <c r="B5549" s="1" t="str">
        <f t="shared" si="688"/>
        <v>Maruti</v>
      </c>
      <c r="C5549" s="1">
        <v>2019</v>
      </c>
      <c r="D5549" s="2">
        <v>459999</v>
      </c>
      <c r="E5549" s="2">
        <f t="shared" si="689"/>
        <v>4</v>
      </c>
      <c r="F5549" s="2">
        <v>35000</v>
      </c>
      <c r="G5549" s="2">
        <v>1</v>
      </c>
      <c r="H5549" s="2">
        <v>5</v>
      </c>
      <c r="I5549" s="2">
        <f t="shared" si="690"/>
        <v>0</v>
      </c>
      <c r="J5549" s="2">
        <f t="shared" si="691"/>
        <v>0</v>
      </c>
      <c r="K5549" s="1">
        <f t="shared" si="692"/>
        <v>0</v>
      </c>
      <c r="L5549" s="1">
        <f t="shared" si="693"/>
        <v>1</v>
      </c>
      <c r="M5549" s="1">
        <f t="shared" si="694"/>
        <v>0</v>
      </c>
      <c r="N5549" s="1">
        <f t="shared" si="695"/>
        <v>1</v>
      </c>
      <c r="O5549" s="1" t="s">
        <v>94</v>
      </c>
      <c r="P5549" s="1" t="s">
        <v>953</v>
      </c>
      <c r="Q5549" s="1" t="s">
        <v>511</v>
      </c>
      <c r="S5549" s="1" t="s">
        <v>52</v>
      </c>
      <c r="T5549" s="1" t="s">
        <v>25</v>
      </c>
      <c r="U5549" s="1" t="s">
        <v>26</v>
      </c>
    </row>
    <row r="5550" spans="1:21" ht="29" x14ac:dyDescent="0.35">
      <c r="A5550" s="1" t="s">
        <v>2180</v>
      </c>
      <c r="B5550" s="1" t="str">
        <f t="shared" si="688"/>
        <v>Tata</v>
      </c>
      <c r="C5550" s="1">
        <v>2018</v>
      </c>
      <c r="D5550" s="2">
        <v>860000</v>
      </c>
      <c r="E5550" s="2">
        <f t="shared" si="689"/>
        <v>5</v>
      </c>
      <c r="F5550" s="2">
        <v>60000</v>
      </c>
      <c r="G5550" s="2">
        <v>1</v>
      </c>
      <c r="H5550" s="2">
        <v>5</v>
      </c>
      <c r="I5550" s="2">
        <f t="shared" si="690"/>
        <v>1</v>
      </c>
      <c r="J5550" s="2">
        <f t="shared" si="691"/>
        <v>0</v>
      </c>
      <c r="K5550" s="1">
        <f t="shared" si="692"/>
        <v>0</v>
      </c>
      <c r="L5550" s="1">
        <f t="shared" si="693"/>
        <v>1</v>
      </c>
      <c r="M5550" s="1">
        <f t="shared" si="694"/>
        <v>0</v>
      </c>
      <c r="N5550" s="1">
        <f t="shared" si="695"/>
        <v>1</v>
      </c>
      <c r="O5550" s="1" t="s">
        <v>100</v>
      </c>
      <c r="P5550" s="1" t="s">
        <v>270</v>
      </c>
      <c r="Q5550" s="1" t="s">
        <v>1366</v>
      </c>
      <c r="S5550" s="1" t="s">
        <v>24</v>
      </c>
      <c r="T5550" s="1" t="s">
        <v>25</v>
      </c>
      <c r="U5550" s="1" t="s">
        <v>26</v>
      </c>
    </row>
    <row r="5551" spans="1:21" ht="29" x14ac:dyDescent="0.35">
      <c r="A5551" s="1" t="s">
        <v>1534</v>
      </c>
      <c r="B5551" s="1" t="str">
        <f t="shared" si="688"/>
        <v>Tata</v>
      </c>
      <c r="C5551" s="1">
        <v>2018</v>
      </c>
      <c r="D5551" s="2">
        <v>400000</v>
      </c>
      <c r="E5551" s="2">
        <f t="shared" si="689"/>
        <v>5</v>
      </c>
      <c r="F5551" s="2">
        <v>20000</v>
      </c>
      <c r="G5551" s="2">
        <v>1</v>
      </c>
      <c r="H5551" s="2">
        <v>5</v>
      </c>
      <c r="I5551" s="2">
        <f t="shared" si="690"/>
        <v>0</v>
      </c>
      <c r="J5551" s="2">
        <f t="shared" si="691"/>
        <v>1</v>
      </c>
      <c r="K5551" s="1">
        <f t="shared" si="692"/>
        <v>0</v>
      </c>
      <c r="L5551" s="1">
        <f t="shared" si="693"/>
        <v>1</v>
      </c>
      <c r="M5551" s="1">
        <f t="shared" si="694"/>
        <v>0</v>
      </c>
      <c r="N5551" s="1">
        <f t="shared" si="695"/>
        <v>1</v>
      </c>
      <c r="O5551" s="1" t="s">
        <v>127</v>
      </c>
      <c r="P5551" s="1" t="s">
        <v>987</v>
      </c>
      <c r="Q5551" s="1" t="s">
        <v>988</v>
      </c>
      <c r="S5551" s="1" t="s">
        <v>32</v>
      </c>
      <c r="T5551" s="1" t="s">
        <v>25</v>
      </c>
      <c r="U5551" s="1" t="s">
        <v>26</v>
      </c>
    </row>
    <row r="5552" spans="1:21" ht="29" x14ac:dyDescent="0.35">
      <c r="A5552" s="1" t="s">
        <v>645</v>
      </c>
      <c r="B5552" s="1" t="str">
        <f t="shared" si="688"/>
        <v>Maruti</v>
      </c>
      <c r="C5552" s="1">
        <v>2015</v>
      </c>
      <c r="D5552" s="2">
        <v>570000</v>
      </c>
      <c r="E5552" s="2">
        <f t="shared" si="689"/>
        <v>8</v>
      </c>
      <c r="F5552" s="2">
        <v>72000</v>
      </c>
      <c r="G5552" s="2">
        <v>1</v>
      </c>
      <c r="H5552" s="2">
        <v>5</v>
      </c>
      <c r="I5552" s="2">
        <f t="shared" si="690"/>
        <v>1</v>
      </c>
      <c r="J5552" s="2">
        <f t="shared" si="691"/>
        <v>0</v>
      </c>
      <c r="K5552" s="1">
        <f t="shared" si="692"/>
        <v>0</v>
      </c>
      <c r="L5552" s="1">
        <f t="shared" si="693"/>
        <v>1</v>
      </c>
      <c r="M5552" s="1">
        <f t="shared" si="694"/>
        <v>0</v>
      </c>
      <c r="N5552" s="1">
        <f t="shared" si="695"/>
        <v>1</v>
      </c>
      <c r="O5552" s="1" t="s">
        <v>135</v>
      </c>
      <c r="P5552" s="1" t="s">
        <v>285</v>
      </c>
      <c r="Q5552" s="1" t="s">
        <v>137</v>
      </c>
      <c r="S5552" s="1" t="s">
        <v>24</v>
      </c>
      <c r="T5552" s="1" t="s">
        <v>25</v>
      </c>
      <c r="U5552" s="1" t="s">
        <v>26</v>
      </c>
    </row>
    <row r="5553" spans="1:21" ht="29" x14ac:dyDescent="0.35">
      <c r="A5553" s="1" t="s">
        <v>158</v>
      </c>
      <c r="B5553" s="1" t="str">
        <f t="shared" si="688"/>
        <v>Ford</v>
      </c>
      <c r="C5553" s="1">
        <v>2018</v>
      </c>
      <c r="D5553" s="2">
        <v>850000</v>
      </c>
      <c r="E5553" s="2">
        <f t="shared" si="689"/>
        <v>5</v>
      </c>
      <c r="F5553" s="2">
        <v>90000</v>
      </c>
      <c r="G5553" s="2">
        <v>1</v>
      </c>
      <c r="H5553" s="2">
        <v>5</v>
      </c>
      <c r="I5553" s="2">
        <f t="shared" si="690"/>
        <v>1</v>
      </c>
      <c r="J5553" s="2">
        <f t="shared" si="691"/>
        <v>0</v>
      </c>
      <c r="K5553" s="1">
        <f t="shared" si="692"/>
        <v>0</v>
      </c>
      <c r="L5553" s="1">
        <f t="shared" si="693"/>
        <v>1</v>
      </c>
      <c r="M5553" s="1">
        <f t="shared" si="694"/>
        <v>0</v>
      </c>
      <c r="N5553" s="1">
        <f t="shared" si="695"/>
        <v>1</v>
      </c>
      <c r="O5553" s="1" t="s">
        <v>159</v>
      </c>
      <c r="P5553" s="1" t="s">
        <v>160</v>
      </c>
      <c r="Q5553" s="1" t="s">
        <v>161</v>
      </c>
      <c r="S5553" s="1" t="s">
        <v>24</v>
      </c>
      <c r="T5553" s="1" t="s">
        <v>25</v>
      </c>
      <c r="U5553" s="1" t="s">
        <v>26</v>
      </c>
    </row>
    <row r="5554" spans="1:21" ht="29" x14ac:dyDescent="0.35">
      <c r="A5554" s="1" t="s">
        <v>244</v>
      </c>
      <c r="B5554" s="1" t="str">
        <f t="shared" si="688"/>
        <v>Hyundai</v>
      </c>
      <c r="C5554" s="1">
        <v>2011</v>
      </c>
      <c r="D5554" s="2">
        <v>270000</v>
      </c>
      <c r="E5554" s="2">
        <f t="shared" si="689"/>
        <v>12</v>
      </c>
      <c r="F5554" s="2">
        <v>125000</v>
      </c>
      <c r="G5554" s="2">
        <v>1</v>
      </c>
      <c r="H5554" s="2">
        <v>5</v>
      </c>
      <c r="I5554" s="2">
        <f t="shared" si="690"/>
        <v>1</v>
      </c>
      <c r="J5554" s="2">
        <f t="shared" si="691"/>
        <v>0</v>
      </c>
      <c r="K5554" s="1">
        <f t="shared" si="692"/>
        <v>0</v>
      </c>
      <c r="L5554" s="1">
        <f t="shared" si="693"/>
        <v>1</v>
      </c>
      <c r="M5554" s="1">
        <f t="shared" si="694"/>
        <v>0</v>
      </c>
      <c r="N5554" s="1">
        <f t="shared" si="695"/>
        <v>1</v>
      </c>
      <c r="O5554" s="1" t="s">
        <v>152</v>
      </c>
      <c r="P5554" s="1" t="s">
        <v>153</v>
      </c>
      <c r="Q5554" s="1" t="s">
        <v>154</v>
      </c>
      <c r="S5554" s="1" t="s">
        <v>24</v>
      </c>
      <c r="T5554" s="1" t="s">
        <v>25</v>
      </c>
      <c r="U5554" s="1" t="s">
        <v>26</v>
      </c>
    </row>
    <row r="5555" spans="1:21" ht="29" x14ac:dyDescent="0.35">
      <c r="A5555" s="1" t="s">
        <v>2181</v>
      </c>
      <c r="B5555" s="1" t="str">
        <f t="shared" si="688"/>
        <v>Maruti</v>
      </c>
      <c r="C5555" s="1">
        <v>2015</v>
      </c>
      <c r="D5555" s="2">
        <v>610000</v>
      </c>
      <c r="E5555" s="2">
        <f t="shared" si="689"/>
        <v>8</v>
      </c>
      <c r="F5555" s="2">
        <v>33000</v>
      </c>
      <c r="G5555" s="2">
        <v>1</v>
      </c>
      <c r="H5555" s="2">
        <v>5</v>
      </c>
      <c r="I5555" s="2">
        <f t="shared" si="690"/>
        <v>0</v>
      </c>
      <c r="J5555" s="2">
        <f t="shared" si="691"/>
        <v>1</v>
      </c>
      <c r="K5555" s="1">
        <f t="shared" si="692"/>
        <v>0</v>
      </c>
      <c r="L5555" s="1">
        <f t="shared" si="693"/>
        <v>1</v>
      </c>
      <c r="M5555" s="1">
        <f t="shared" si="694"/>
        <v>0</v>
      </c>
      <c r="N5555" s="1">
        <f t="shared" si="695"/>
        <v>1</v>
      </c>
      <c r="O5555" s="1" t="s">
        <v>1307</v>
      </c>
      <c r="P5555" s="1" t="s">
        <v>1308</v>
      </c>
      <c r="Q5555" s="1" t="s">
        <v>1309</v>
      </c>
      <c r="S5555" s="1" t="s">
        <v>32</v>
      </c>
      <c r="T5555" s="1" t="s">
        <v>25</v>
      </c>
      <c r="U5555" s="1" t="s">
        <v>26</v>
      </c>
    </row>
    <row r="5556" spans="1:21" ht="29" x14ac:dyDescent="0.35">
      <c r="A5556" s="1" t="s">
        <v>866</v>
      </c>
      <c r="B5556" s="1" t="str">
        <f t="shared" si="688"/>
        <v>Hyundai</v>
      </c>
      <c r="C5556" s="1">
        <v>2015</v>
      </c>
      <c r="D5556" s="2">
        <v>1000000</v>
      </c>
      <c r="E5556" s="2">
        <f t="shared" si="689"/>
        <v>8</v>
      </c>
      <c r="F5556" s="2">
        <v>50000</v>
      </c>
      <c r="G5556" s="2">
        <v>1</v>
      </c>
      <c r="H5556" s="2">
        <v>5</v>
      </c>
      <c r="I5556" s="2">
        <f t="shared" si="690"/>
        <v>1</v>
      </c>
      <c r="J5556" s="2">
        <f t="shared" si="691"/>
        <v>0</v>
      </c>
      <c r="K5556" s="1">
        <f t="shared" si="692"/>
        <v>0</v>
      </c>
      <c r="L5556" s="1">
        <f t="shared" si="693"/>
        <v>1</v>
      </c>
      <c r="M5556" s="1">
        <f t="shared" si="694"/>
        <v>0</v>
      </c>
      <c r="N5556" s="1">
        <f t="shared" si="695"/>
        <v>1</v>
      </c>
      <c r="O5556" s="1" t="s">
        <v>141</v>
      </c>
      <c r="P5556" s="1" t="s">
        <v>342</v>
      </c>
      <c r="Q5556" s="1" t="s">
        <v>283</v>
      </c>
      <c r="S5556" s="1" t="s">
        <v>24</v>
      </c>
      <c r="T5556" s="1" t="s">
        <v>25</v>
      </c>
      <c r="U5556" s="1" t="s">
        <v>26</v>
      </c>
    </row>
    <row r="5557" spans="1:21" ht="29" x14ac:dyDescent="0.35">
      <c r="A5557" s="1" t="s">
        <v>680</v>
      </c>
      <c r="B5557" s="1" t="str">
        <f t="shared" si="688"/>
        <v>Hyundai</v>
      </c>
      <c r="C5557" s="1">
        <v>2018</v>
      </c>
      <c r="D5557" s="2">
        <v>500000</v>
      </c>
      <c r="E5557" s="2">
        <f t="shared" si="689"/>
        <v>5</v>
      </c>
      <c r="F5557" s="2">
        <v>35000</v>
      </c>
      <c r="G5557" s="2">
        <v>1</v>
      </c>
      <c r="H5557" s="2">
        <v>5</v>
      </c>
      <c r="I5557" s="2">
        <f t="shared" si="690"/>
        <v>1</v>
      </c>
      <c r="J5557" s="2">
        <f t="shared" si="691"/>
        <v>0</v>
      </c>
      <c r="K5557" s="1">
        <f t="shared" si="692"/>
        <v>0</v>
      </c>
      <c r="L5557" s="1">
        <f t="shared" si="693"/>
        <v>1</v>
      </c>
      <c r="M5557" s="1">
        <f t="shared" si="694"/>
        <v>0</v>
      </c>
      <c r="N5557" s="1">
        <f t="shared" si="695"/>
        <v>1</v>
      </c>
      <c r="O5557" s="1" t="s">
        <v>681</v>
      </c>
      <c r="P5557" s="1" t="s">
        <v>682</v>
      </c>
      <c r="Q5557" s="1" t="s">
        <v>683</v>
      </c>
      <c r="S5557" s="1" t="s">
        <v>24</v>
      </c>
      <c r="T5557" s="1" t="s">
        <v>25</v>
      </c>
      <c r="U5557" s="1" t="s">
        <v>26</v>
      </c>
    </row>
    <row r="5558" spans="1:21" ht="29" x14ac:dyDescent="0.35">
      <c r="A5558" s="1" t="s">
        <v>2182</v>
      </c>
      <c r="B5558" s="1" t="str">
        <f t="shared" si="688"/>
        <v>Honda</v>
      </c>
      <c r="C5558" s="1">
        <v>2018</v>
      </c>
      <c r="D5558" s="2">
        <v>700000</v>
      </c>
      <c r="E5558" s="2">
        <f t="shared" si="689"/>
        <v>5</v>
      </c>
      <c r="F5558" s="2">
        <v>43000</v>
      </c>
      <c r="G5558" s="2">
        <v>1</v>
      </c>
      <c r="H5558" s="2">
        <v>5</v>
      </c>
      <c r="I5558" s="2">
        <f t="shared" si="690"/>
        <v>1</v>
      </c>
      <c r="J5558" s="2">
        <f t="shared" si="691"/>
        <v>0</v>
      </c>
      <c r="K5558" s="1">
        <f t="shared" si="692"/>
        <v>0</v>
      </c>
      <c r="L5558" s="1">
        <f t="shared" si="693"/>
        <v>1</v>
      </c>
      <c r="M5558" s="1">
        <f t="shared" si="694"/>
        <v>0</v>
      </c>
      <c r="N5558" s="1">
        <f t="shared" si="695"/>
        <v>1</v>
      </c>
      <c r="O5558" s="1" t="s">
        <v>159</v>
      </c>
      <c r="P5558" s="1" t="s">
        <v>993</v>
      </c>
      <c r="Q5558" s="1" t="s">
        <v>198</v>
      </c>
      <c r="S5558" s="1" t="s">
        <v>24</v>
      </c>
      <c r="T5558" s="1" t="s">
        <v>25</v>
      </c>
      <c r="U5558" s="1" t="s">
        <v>26</v>
      </c>
    </row>
    <row r="5559" spans="1:21" ht="29" x14ac:dyDescent="0.35">
      <c r="A5559" s="1" t="s">
        <v>157</v>
      </c>
      <c r="B5559" s="1" t="str">
        <f t="shared" si="688"/>
        <v>Maruti</v>
      </c>
      <c r="C5559" s="1">
        <v>2007</v>
      </c>
      <c r="D5559" s="2">
        <v>135000</v>
      </c>
      <c r="E5559" s="2">
        <f t="shared" si="689"/>
        <v>16</v>
      </c>
      <c r="F5559" s="2">
        <v>60000</v>
      </c>
      <c r="G5559" s="2">
        <v>1</v>
      </c>
      <c r="H5559" s="2">
        <v>5</v>
      </c>
      <c r="I5559" s="2">
        <f t="shared" si="690"/>
        <v>0</v>
      </c>
      <c r="J5559" s="2">
        <f t="shared" si="691"/>
        <v>1</v>
      </c>
      <c r="K5559" s="1">
        <f t="shared" si="692"/>
        <v>0</v>
      </c>
      <c r="L5559" s="1">
        <f t="shared" si="693"/>
        <v>1</v>
      </c>
      <c r="M5559" s="1">
        <f t="shared" si="694"/>
        <v>0</v>
      </c>
      <c r="N5559" s="1">
        <f t="shared" si="695"/>
        <v>1</v>
      </c>
      <c r="O5559" s="1" t="s">
        <v>34</v>
      </c>
      <c r="P5559" s="1" t="s">
        <v>112</v>
      </c>
      <c r="Q5559" s="1" t="s">
        <v>113</v>
      </c>
      <c r="S5559" s="1" t="s">
        <v>32</v>
      </c>
      <c r="T5559" s="1" t="s">
        <v>25</v>
      </c>
      <c r="U5559" s="1" t="s">
        <v>26</v>
      </c>
    </row>
    <row r="5560" spans="1:21" ht="29" x14ac:dyDescent="0.35">
      <c r="A5560" s="1" t="s">
        <v>890</v>
      </c>
      <c r="B5560" s="1" t="str">
        <f t="shared" si="688"/>
        <v>Nissan</v>
      </c>
      <c r="C5560" s="1">
        <v>2011</v>
      </c>
      <c r="D5560" s="2">
        <v>280000</v>
      </c>
      <c r="E5560" s="2">
        <f t="shared" si="689"/>
        <v>12</v>
      </c>
      <c r="F5560" s="2">
        <v>96000</v>
      </c>
      <c r="G5560" s="2">
        <v>1</v>
      </c>
      <c r="H5560" s="2">
        <v>5</v>
      </c>
      <c r="I5560" s="2">
        <f t="shared" si="690"/>
        <v>0</v>
      </c>
      <c r="J5560" s="2">
        <f t="shared" si="691"/>
        <v>1</v>
      </c>
      <c r="K5560" s="1">
        <f t="shared" si="692"/>
        <v>0</v>
      </c>
      <c r="L5560" s="1">
        <f t="shared" si="693"/>
        <v>1</v>
      </c>
      <c r="M5560" s="1">
        <f t="shared" si="694"/>
        <v>0</v>
      </c>
      <c r="N5560" s="1">
        <f t="shared" si="695"/>
        <v>1</v>
      </c>
      <c r="O5560" s="1" t="s">
        <v>159</v>
      </c>
      <c r="P5560" s="1" t="s">
        <v>606</v>
      </c>
      <c r="Q5560" s="1" t="s">
        <v>607</v>
      </c>
      <c r="S5560" s="1" t="s">
        <v>32</v>
      </c>
      <c r="T5560" s="1" t="s">
        <v>25</v>
      </c>
      <c r="U5560" s="1" t="s">
        <v>26</v>
      </c>
    </row>
    <row r="5561" spans="1:21" ht="29" x14ac:dyDescent="0.35">
      <c r="A5561" s="1" t="s">
        <v>2183</v>
      </c>
      <c r="B5561" s="1" t="str">
        <f t="shared" si="688"/>
        <v>Maruti</v>
      </c>
      <c r="C5561" s="1">
        <v>2017</v>
      </c>
      <c r="D5561" s="2">
        <v>620000</v>
      </c>
      <c r="E5561" s="2">
        <f t="shared" si="689"/>
        <v>6</v>
      </c>
      <c r="F5561" s="2">
        <v>18484</v>
      </c>
      <c r="G5561" s="2">
        <v>1</v>
      </c>
      <c r="H5561" s="2">
        <v>5</v>
      </c>
      <c r="I5561" s="2">
        <f t="shared" si="690"/>
        <v>0</v>
      </c>
      <c r="J5561" s="2">
        <f t="shared" si="691"/>
        <v>1</v>
      </c>
      <c r="K5561" s="1">
        <f t="shared" si="692"/>
        <v>0</v>
      </c>
      <c r="L5561" s="1">
        <f t="shared" si="693"/>
        <v>1</v>
      </c>
      <c r="M5561" s="1">
        <f t="shared" si="694"/>
        <v>0</v>
      </c>
      <c r="N5561" s="1">
        <f t="shared" si="695"/>
        <v>1</v>
      </c>
      <c r="O5561" s="1" t="s">
        <v>104</v>
      </c>
      <c r="P5561" s="1" t="s">
        <v>841</v>
      </c>
      <c r="Q5561" s="1" t="s">
        <v>842</v>
      </c>
      <c r="S5561" s="1" t="s">
        <v>32</v>
      </c>
      <c r="T5561" s="1" t="s">
        <v>25</v>
      </c>
      <c r="U5561" s="1" t="s">
        <v>26</v>
      </c>
    </row>
    <row r="5562" spans="1:21" ht="29" x14ac:dyDescent="0.35">
      <c r="A5562" s="1" t="s">
        <v>853</v>
      </c>
      <c r="B5562" s="1" t="str">
        <f t="shared" si="688"/>
        <v>Maruti</v>
      </c>
      <c r="C5562" s="1">
        <v>2017</v>
      </c>
      <c r="D5562" s="2">
        <v>480000</v>
      </c>
      <c r="E5562" s="2">
        <f t="shared" si="689"/>
        <v>6</v>
      </c>
      <c r="F5562" s="2">
        <v>55000</v>
      </c>
      <c r="G5562" s="2">
        <v>1</v>
      </c>
      <c r="H5562" s="2">
        <v>5</v>
      </c>
      <c r="I5562" s="2">
        <f t="shared" si="690"/>
        <v>0</v>
      </c>
      <c r="J5562" s="2">
        <f t="shared" si="691"/>
        <v>1</v>
      </c>
      <c r="K5562" s="1">
        <f t="shared" si="692"/>
        <v>0</v>
      </c>
      <c r="L5562" s="1">
        <f t="shared" si="693"/>
        <v>1</v>
      </c>
      <c r="M5562" s="1">
        <f t="shared" si="694"/>
        <v>0</v>
      </c>
      <c r="N5562" s="1">
        <f t="shared" si="695"/>
        <v>1</v>
      </c>
      <c r="O5562" s="1" t="s">
        <v>104</v>
      </c>
      <c r="P5562" s="1" t="s">
        <v>669</v>
      </c>
      <c r="Q5562" s="1" t="s">
        <v>670</v>
      </c>
      <c r="S5562" s="1" t="s">
        <v>32</v>
      </c>
      <c r="T5562" s="1" t="s">
        <v>25</v>
      </c>
      <c r="U5562" s="1" t="s">
        <v>26</v>
      </c>
    </row>
    <row r="5563" spans="1:21" ht="29" x14ac:dyDescent="0.35">
      <c r="A5563" s="1" t="s">
        <v>1539</v>
      </c>
      <c r="B5563" s="1" t="str">
        <f t="shared" si="688"/>
        <v>Maruti</v>
      </c>
      <c r="C5563" s="1">
        <v>2018</v>
      </c>
      <c r="D5563" s="2">
        <v>800000</v>
      </c>
      <c r="E5563" s="2">
        <f t="shared" si="689"/>
        <v>5</v>
      </c>
      <c r="F5563" s="2">
        <v>30000</v>
      </c>
      <c r="G5563" s="2">
        <v>1</v>
      </c>
      <c r="H5563" s="2">
        <v>5</v>
      </c>
      <c r="I5563" s="2">
        <f t="shared" si="690"/>
        <v>1</v>
      </c>
      <c r="J5563" s="2">
        <f t="shared" si="691"/>
        <v>0</v>
      </c>
      <c r="K5563" s="1">
        <f t="shared" si="692"/>
        <v>0</v>
      </c>
      <c r="L5563" s="1">
        <f t="shared" si="693"/>
        <v>1</v>
      </c>
      <c r="M5563" s="1">
        <f t="shared" si="694"/>
        <v>0</v>
      </c>
      <c r="N5563" s="1">
        <f t="shared" si="695"/>
        <v>1</v>
      </c>
      <c r="O5563" s="1" t="s">
        <v>135</v>
      </c>
      <c r="P5563" s="1" t="s">
        <v>889</v>
      </c>
      <c r="Q5563" s="1" t="s">
        <v>137</v>
      </c>
      <c r="S5563" s="1" t="s">
        <v>24</v>
      </c>
      <c r="T5563" s="1" t="s">
        <v>25</v>
      </c>
      <c r="U5563" s="1" t="s">
        <v>26</v>
      </c>
    </row>
    <row r="5564" spans="1:21" ht="29" x14ac:dyDescent="0.35">
      <c r="A5564" s="1" t="s">
        <v>223</v>
      </c>
      <c r="B5564" s="1" t="str">
        <f t="shared" si="688"/>
        <v>Hyundai</v>
      </c>
      <c r="C5564" s="1">
        <v>2013</v>
      </c>
      <c r="D5564" s="2">
        <v>180000</v>
      </c>
      <c r="E5564" s="2">
        <f t="shared" si="689"/>
        <v>10</v>
      </c>
      <c r="F5564" s="2">
        <v>65000</v>
      </c>
      <c r="G5564" s="2">
        <v>1</v>
      </c>
      <c r="H5564" s="2">
        <v>5</v>
      </c>
      <c r="I5564" s="2">
        <f t="shared" si="690"/>
        <v>0</v>
      </c>
      <c r="J5564" s="2">
        <f t="shared" si="691"/>
        <v>1</v>
      </c>
      <c r="K5564" s="1">
        <f t="shared" si="692"/>
        <v>0</v>
      </c>
      <c r="L5564" s="1">
        <f t="shared" si="693"/>
        <v>1</v>
      </c>
      <c r="M5564" s="1">
        <f t="shared" si="694"/>
        <v>0</v>
      </c>
      <c r="N5564" s="1">
        <f t="shared" si="695"/>
        <v>1</v>
      </c>
      <c r="O5564" s="1" t="s">
        <v>224</v>
      </c>
      <c r="P5564" s="1" t="s">
        <v>225</v>
      </c>
      <c r="Q5564" s="1" t="s">
        <v>226</v>
      </c>
      <c r="S5564" s="1" t="s">
        <v>32</v>
      </c>
      <c r="T5564" s="1" t="s">
        <v>25</v>
      </c>
      <c r="U5564" s="1" t="s">
        <v>26</v>
      </c>
    </row>
    <row r="5565" spans="1:21" ht="29" x14ac:dyDescent="0.35">
      <c r="A5565" s="1" t="s">
        <v>2184</v>
      </c>
      <c r="B5565" s="1" t="str">
        <f t="shared" si="688"/>
        <v>Tata</v>
      </c>
      <c r="C5565" s="1">
        <v>2019</v>
      </c>
      <c r="D5565" s="2">
        <v>520000</v>
      </c>
      <c r="E5565" s="2">
        <f t="shared" si="689"/>
        <v>4</v>
      </c>
      <c r="F5565" s="2">
        <v>2560</v>
      </c>
      <c r="G5565" s="2">
        <v>1</v>
      </c>
      <c r="H5565" s="2">
        <v>5</v>
      </c>
      <c r="I5565" s="2">
        <f t="shared" si="690"/>
        <v>0</v>
      </c>
      <c r="J5565" s="2">
        <f t="shared" si="691"/>
        <v>1</v>
      </c>
      <c r="K5565" s="1">
        <f t="shared" si="692"/>
        <v>0</v>
      </c>
      <c r="L5565" s="1">
        <f t="shared" si="693"/>
        <v>1</v>
      </c>
      <c r="M5565" s="1">
        <f t="shared" si="694"/>
        <v>0</v>
      </c>
      <c r="N5565" s="1">
        <f t="shared" si="695"/>
        <v>0</v>
      </c>
      <c r="O5565" s="1" t="s">
        <v>127</v>
      </c>
      <c r="P5565" s="1" t="s">
        <v>1391</v>
      </c>
      <c r="Q5565" s="1" t="s">
        <v>988</v>
      </c>
      <c r="S5565" s="1" t="s">
        <v>32</v>
      </c>
      <c r="T5565" s="1" t="s">
        <v>25</v>
      </c>
      <c r="U5565" s="1" t="s">
        <v>57</v>
      </c>
    </row>
    <row r="5566" spans="1:21" ht="29" x14ac:dyDescent="0.35">
      <c r="A5566" s="1" t="s">
        <v>212</v>
      </c>
      <c r="B5566" s="1" t="str">
        <f t="shared" si="688"/>
        <v>Maruti</v>
      </c>
      <c r="C5566" s="1">
        <v>2004</v>
      </c>
      <c r="D5566" s="2">
        <v>90000</v>
      </c>
      <c r="E5566" s="2">
        <f t="shared" si="689"/>
        <v>19</v>
      </c>
      <c r="F5566" s="2">
        <v>60000</v>
      </c>
      <c r="G5566" s="2">
        <v>1</v>
      </c>
      <c r="H5566" s="2">
        <v>5</v>
      </c>
      <c r="I5566" s="2">
        <f t="shared" si="690"/>
        <v>0</v>
      </c>
      <c r="J5566" s="2">
        <f t="shared" si="691"/>
        <v>1</v>
      </c>
      <c r="K5566" s="1">
        <f t="shared" si="692"/>
        <v>0</v>
      </c>
      <c r="L5566" s="1">
        <f t="shared" si="693"/>
        <v>1</v>
      </c>
      <c r="M5566" s="1">
        <f t="shared" si="694"/>
        <v>0</v>
      </c>
      <c r="N5566" s="1">
        <f t="shared" si="695"/>
        <v>1</v>
      </c>
      <c r="O5566" s="1" t="s">
        <v>34</v>
      </c>
      <c r="P5566" s="1" t="s">
        <v>112</v>
      </c>
      <c r="Q5566" s="1" t="s">
        <v>113</v>
      </c>
      <c r="S5566" s="1" t="s">
        <v>32</v>
      </c>
      <c r="T5566" s="1" t="s">
        <v>25</v>
      </c>
      <c r="U5566" s="1" t="s">
        <v>26</v>
      </c>
    </row>
    <row r="5567" spans="1:21" ht="29" x14ac:dyDescent="0.35">
      <c r="A5567" s="1" t="s">
        <v>397</v>
      </c>
      <c r="B5567" s="1" t="str">
        <f t="shared" si="688"/>
        <v>Renault</v>
      </c>
      <c r="C5567" s="1">
        <v>2014</v>
      </c>
      <c r="D5567" s="2">
        <v>650000</v>
      </c>
      <c r="E5567" s="2">
        <f t="shared" si="689"/>
        <v>9</v>
      </c>
      <c r="F5567" s="2">
        <v>80000</v>
      </c>
      <c r="G5567" s="2">
        <v>1</v>
      </c>
      <c r="H5567" s="2">
        <v>5</v>
      </c>
      <c r="I5567" s="2">
        <f t="shared" si="690"/>
        <v>1</v>
      </c>
      <c r="J5567" s="2">
        <f t="shared" si="691"/>
        <v>0</v>
      </c>
      <c r="K5567" s="1">
        <f t="shared" si="692"/>
        <v>0</v>
      </c>
      <c r="L5567" s="1">
        <f t="shared" si="693"/>
        <v>1</v>
      </c>
      <c r="M5567" s="1">
        <f t="shared" si="694"/>
        <v>0</v>
      </c>
      <c r="N5567" s="1">
        <f t="shared" si="695"/>
        <v>1</v>
      </c>
      <c r="O5567" s="1" t="s">
        <v>115</v>
      </c>
      <c r="P5567" s="1" t="s">
        <v>217</v>
      </c>
      <c r="Q5567" s="1" t="s">
        <v>218</v>
      </c>
      <c r="S5567" s="1" t="s">
        <v>24</v>
      </c>
      <c r="T5567" s="1" t="s">
        <v>25</v>
      </c>
      <c r="U5567" s="1" t="s">
        <v>26</v>
      </c>
    </row>
    <row r="5568" spans="1:21" ht="29" x14ac:dyDescent="0.35">
      <c r="A5568" s="1" t="s">
        <v>752</v>
      </c>
      <c r="B5568" s="1" t="str">
        <f t="shared" si="688"/>
        <v>Hyundai</v>
      </c>
      <c r="C5568" s="1">
        <v>2010</v>
      </c>
      <c r="D5568" s="2">
        <v>150000</v>
      </c>
      <c r="E5568" s="2">
        <f t="shared" si="689"/>
        <v>13</v>
      </c>
      <c r="F5568" s="2">
        <v>110000</v>
      </c>
      <c r="G5568" s="2">
        <v>1</v>
      </c>
      <c r="H5568" s="2">
        <v>5</v>
      </c>
      <c r="I5568" s="2">
        <f t="shared" si="690"/>
        <v>0</v>
      </c>
      <c r="J5568" s="2">
        <f t="shared" si="691"/>
        <v>1</v>
      </c>
      <c r="K5568" s="1">
        <f t="shared" si="692"/>
        <v>0</v>
      </c>
      <c r="L5568" s="1">
        <f t="shared" si="693"/>
        <v>1</v>
      </c>
      <c r="M5568" s="1">
        <f t="shared" si="694"/>
        <v>0</v>
      </c>
      <c r="N5568" s="1">
        <f t="shared" si="695"/>
        <v>1</v>
      </c>
      <c r="O5568" s="1" t="s">
        <v>224</v>
      </c>
      <c r="P5568" s="1" t="s">
        <v>186</v>
      </c>
      <c r="Q5568" s="1" t="s">
        <v>226</v>
      </c>
      <c r="S5568" s="1" t="s">
        <v>32</v>
      </c>
      <c r="T5568" s="1" t="s">
        <v>25</v>
      </c>
      <c r="U5568" s="1" t="s">
        <v>26</v>
      </c>
    </row>
    <row r="5569" spans="1:21" x14ac:dyDescent="0.35">
      <c r="A5569" s="1" t="s">
        <v>1289</v>
      </c>
      <c r="B5569" s="1" t="str">
        <f t="shared" si="688"/>
        <v>Ford</v>
      </c>
      <c r="C5569" s="1">
        <v>2013</v>
      </c>
      <c r="D5569" s="2">
        <v>325000</v>
      </c>
      <c r="E5569" s="2">
        <f t="shared" si="689"/>
        <v>10</v>
      </c>
      <c r="F5569" s="2">
        <v>69000</v>
      </c>
      <c r="G5569" s="2">
        <v>1</v>
      </c>
      <c r="H5569" s="2">
        <v>5</v>
      </c>
      <c r="I5569" s="2">
        <f t="shared" si="690"/>
        <v>1</v>
      </c>
      <c r="J5569" s="2">
        <f t="shared" si="691"/>
        <v>0</v>
      </c>
      <c r="K5569" s="1">
        <f t="shared" si="692"/>
        <v>0</v>
      </c>
      <c r="L5569" s="1">
        <f t="shared" si="693"/>
        <v>0</v>
      </c>
      <c r="M5569" s="1">
        <f t="shared" si="694"/>
        <v>1</v>
      </c>
      <c r="N5569" s="1">
        <f t="shared" si="695"/>
        <v>1</v>
      </c>
      <c r="O5569" s="1" t="s">
        <v>759</v>
      </c>
      <c r="P5569" s="1" t="s">
        <v>238</v>
      </c>
      <c r="Q5569" s="1" t="s">
        <v>215</v>
      </c>
      <c r="S5569" s="1" t="s">
        <v>24</v>
      </c>
      <c r="T5569" s="1" t="s">
        <v>58</v>
      </c>
      <c r="U5569" s="1" t="s">
        <v>26</v>
      </c>
    </row>
    <row r="5570" spans="1:21" ht="29" x14ac:dyDescent="0.35">
      <c r="A5570" s="1" t="s">
        <v>783</v>
      </c>
      <c r="B5570" s="1" t="str">
        <f t="shared" si="688"/>
        <v>Ford</v>
      </c>
      <c r="C5570" s="1">
        <v>2015</v>
      </c>
      <c r="D5570" s="2">
        <v>550000</v>
      </c>
      <c r="E5570" s="2">
        <f t="shared" si="689"/>
        <v>8</v>
      </c>
      <c r="F5570" s="2">
        <v>206000</v>
      </c>
      <c r="G5570" s="2">
        <v>1</v>
      </c>
      <c r="H5570" s="2">
        <v>5</v>
      </c>
      <c r="I5570" s="2">
        <f t="shared" si="690"/>
        <v>1</v>
      </c>
      <c r="J5570" s="2">
        <f t="shared" si="691"/>
        <v>0</v>
      </c>
      <c r="K5570" s="1">
        <f t="shared" si="692"/>
        <v>0</v>
      </c>
      <c r="L5570" s="1">
        <f t="shared" si="693"/>
        <v>0</v>
      </c>
      <c r="M5570" s="1">
        <f t="shared" si="694"/>
        <v>1</v>
      </c>
      <c r="N5570" s="1">
        <f t="shared" si="695"/>
        <v>1</v>
      </c>
      <c r="O5570" s="1" t="s">
        <v>159</v>
      </c>
      <c r="P5570" s="1" t="s">
        <v>784</v>
      </c>
      <c r="Q5570" s="1" t="s">
        <v>161</v>
      </c>
      <c r="S5570" s="1" t="s">
        <v>24</v>
      </c>
      <c r="T5570" s="1" t="s">
        <v>58</v>
      </c>
      <c r="U5570" s="1" t="s">
        <v>26</v>
      </c>
    </row>
    <row r="5571" spans="1:21" ht="29" x14ac:dyDescent="0.35">
      <c r="A5571" s="1" t="s">
        <v>2185</v>
      </c>
      <c r="B5571" s="1" t="str">
        <f t="shared" ref="B5571:B5634" si="696">LEFT(A5571,FIND(" ",A5571)-1)</f>
        <v>Ford</v>
      </c>
      <c r="C5571" s="1">
        <v>2018</v>
      </c>
      <c r="D5571" s="2">
        <v>950000</v>
      </c>
      <c r="E5571" s="2">
        <f t="shared" ref="E5571:E5634" si="697">2023-C5571</f>
        <v>5</v>
      </c>
      <c r="F5571" s="2">
        <v>27000</v>
      </c>
      <c r="G5571" s="2">
        <v>1</v>
      </c>
      <c r="H5571" s="2">
        <v>5</v>
      </c>
      <c r="I5571" s="2">
        <f t="shared" ref="I5571:I5634" si="698">IF(S5571="Diesel",1,0)</f>
        <v>1</v>
      </c>
      <c r="J5571" s="2">
        <f t="shared" ref="J5571:J5634" si="699">IF(S5571="Petrol",1,0)</f>
        <v>0</v>
      </c>
      <c r="K5571" s="1">
        <f t="shared" ref="K5571:K5634" si="700">IF(S5571="LPG",1,0)</f>
        <v>0</v>
      </c>
      <c r="L5571" s="1">
        <f t="shared" ref="L5571:L5634" si="701">IF(T5571="Individual",1,0)</f>
        <v>0</v>
      </c>
      <c r="M5571" s="1">
        <f t="shared" ref="M5571:M5634" si="702">IF(T5571="Dealer",1,0)</f>
        <v>1</v>
      </c>
      <c r="N5571" s="1">
        <f t="shared" ref="N5571:N5634" si="703">IF(U5571="Manual",1,0)</f>
        <v>1</v>
      </c>
      <c r="O5571" s="1" t="s">
        <v>159</v>
      </c>
      <c r="P5571" s="1" t="s">
        <v>784</v>
      </c>
      <c r="Q5571" s="1" t="s">
        <v>161</v>
      </c>
      <c r="S5571" s="1" t="s">
        <v>24</v>
      </c>
      <c r="T5571" s="1" t="s">
        <v>58</v>
      </c>
      <c r="U5571" s="1" t="s">
        <v>26</v>
      </c>
    </row>
    <row r="5572" spans="1:21" ht="29" x14ac:dyDescent="0.35">
      <c r="A5572" s="1" t="s">
        <v>1613</v>
      </c>
      <c r="B5572" s="1" t="str">
        <f t="shared" si="696"/>
        <v>Ford</v>
      </c>
      <c r="C5572" s="1">
        <v>2017</v>
      </c>
      <c r="D5572" s="2">
        <v>725000</v>
      </c>
      <c r="E5572" s="2">
        <f t="shared" si="697"/>
        <v>6</v>
      </c>
      <c r="F5572" s="2">
        <v>75000</v>
      </c>
      <c r="G5572" s="2">
        <v>1</v>
      </c>
      <c r="H5572" s="2">
        <v>5</v>
      </c>
      <c r="I5572" s="2">
        <f t="shared" si="698"/>
        <v>1</v>
      </c>
      <c r="J5572" s="2">
        <f t="shared" si="699"/>
        <v>0</v>
      </c>
      <c r="K5572" s="1">
        <f t="shared" si="700"/>
        <v>0</v>
      </c>
      <c r="L5572" s="1">
        <f t="shared" si="701"/>
        <v>0</v>
      </c>
      <c r="M5572" s="1">
        <f t="shared" si="702"/>
        <v>1</v>
      </c>
      <c r="N5572" s="1">
        <f t="shared" si="703"/>
        <v>1</v>
      </c>
      <c r="O5572" s="1" t="s">
        <v>159</v>
      </c>
      <c r="P5572" s="1" t="s">
        <v>781</v>
      </c>
      <c r="Q5572" s="1" t="s">
        <v>991</v>
      </c>
      <c r="S5572" s="1" t="s">
        <v>24</v>
      </c>
      <c r="T5572" s="1" t="s">
        <v>58</v>
      </c>
      <c r="U5572" s="1" t="s">
        <v>26</v>
      </c>
    </row>
    <row r="5573" spans="1:21" ht="29" x14ac:dyDescent="0.35">
      <c r="A5573" s="1" t="s">
        <v>705</v>
      </c>
      <c r="B5573" s="1" t="str">
        <f t="shared" si="696"/>
        <v>Mahindra</v>
      </c>
      <c r="C5573" s="1">
        <v>2011</v>
      </c>
      <c r="D5573" s="2">
        <v>180000</v>
      </c>
      <c r="E5573" s="2">
        <f t="shared" si="697"/>
        <v>12</v>
      </c>
      <c r="F5573" s="2">
        <v>218000</v>
      </c>
      <c r="G5573" s="2">
        <v>1</v>
      </c>
      <c r="H5573" s="2">
        <v>5</v>
      </c>
      <c r="I5573" s="2">
        <f t="shared" si="698"/>
        <v>1</v>
      </c>
      <c r="J5573" s="2">
        <f t="shared" si="699"/>
        <v>0</v>
      </c>
      <c r="K5573" s="1">
        <f t="shared" si="700"/>
        <v>0</v>
      </c>
      <c r="L5573" s="1">
        <f t="shared" si="701"/>
        <v>1</v>
      </c>
      <c r="M5573" s="1">
        <f t="shared" si="702"/>
        <v>0</v>
      </c>
      <c r="N5573" s="1">
        <f t="shared" si="703"/>
        <v>1</v>
      </c>
      <c r="O5573" s="1" t="s">
        <v>115</v>
      </c>
      <c r="P5573" s="1" t="s">
        <v>408</v>
      </c>
      <c r="Q5573" s="1" t="s">
        <v>215</v>
      </c>
      <c r="S5573" s="1" t="s">
        <v>24</v>
      </c>
      <c r="T5573" s="1" t="s">
        <v>25</v>
      </c>
      <c r="U5573" s="1" t="s">
        <v>26</v>
      </c>
    </row>
    <row r="5574" spans="1:21" ht="29" x14ac:dyDescent="0.35">
      <c r="A5574" s="1" t="s">
        <v>1194</v>
      </c>
      <c r="B5574" s="1" t="str">
        <f t="shared" si="696"/>
        <v>Hyundai</v>
      </c>
      <c r="C5574" s="1">
        <v>2016</v>
      </c>
      <c r="D5574" s="2">
        <v>650000</v>
      </c>
      <c r="E5574" s="2">
        <f t="shared" si="697"/>
        <v>7</v>
      </c>
      <c r="F5574" s="2">
        <v>10000</v>
      </c>
      <c r="G5574" s="2">
        <v>1</v>
      </c>
      <c r="H5574" s="2">
        <v>5</v>
      </c>
      <c r="I5574" s="2">
        <f t="shared" si="698"/>
        <v>1</v>
      </c>
      <c r="J5574" s="2">
        <f t="shared" si="699"/>
        <v>0</v>
      </c>
      <c r="K5574" s="1">
        <f t="shared" si="700"/>
        <v>0</v>
      </c>
      <c r="L5574" s="1">
        <f t="shared" si="701"/>
        <v>1</v>
      </c>
      <c r="M5574" s="1">
        <f t="shared" si="702"/>
        <v>0</v>
      </c>
      <c r="N5574" s="1">
        <f t="shared" si="703"/>
        <v>1</v>
      </c>
      <c r="O5574" s="1" t="s">
        <v>152</v>
      </c>
      <c r="P5574" s="1" t="s">
        <v>169</v>
      </c>
      <c r="Q5574" s="1" t="s">
        <v>884</v>
      </c>
      <c r="S5574" s="1" t="s">
        <v>24</v>
      </c>
      <c r="T5574" s="1" t="s">
        <v>25</v>
      </c>
      <c r="U5574" s="1" t="s">
        <v>26</v>
      </c>
    </row>
    <row r="5575" spans="1:21" ht="29" x14ac:dyDescent="0.35">
      <c r="A5575" s="1" t="s">
        <v>2098</v>
      </c>
      <c r="B5575" s="1" t="str">
        <f t="shared" si="696"/>
        <v>Maruti</v>
      </c>
      <c r="C5575" s="1">
        <v>2010</v>
      </c>
      <c r="D5575" s="2">
        <v>285000</v>
      </c>
      <c r="E5575" s="2">
        <f t="shared" si="697"/>
        <v>13</v>
      </c>
      <c r="F5575" s="2">
        <v>80000</v>
      </c>
      <c r="G5575" s="2">
        <v>1</v>
      </c>
      <c r="H5575" s="2">
        <v>5</v>
      </c>
      <c r="I5575" s="2">
        <f t="shared" si="698"/>
        <v>1</v>
      </c>
      <c r="J5575" s="2">
        <f t="shared" si="699"/>
        <v>0</v>
      </c>
      <c r="K5575" s="1">
        <f t="shared" si="700"/>
        <v>0</v>
      </c>
      <c r="L5575" s="1">
        <f t="shared" si="701"/>
        <v>1</v>
      </c>
      <c r="M5575" s="1">
        <f t="shared" si="702"/>
        <v>0</v>
      </c>
      <c r="N5575" s="1">
        <f t="shared" si="703"/>
        <v>1</v>
      </c>
      <c r="O5575" s="1" t="s">
        <v>135</v>
      </c>
      <c r="P5575" s="1" t="s">
        <v>139</v>
      </c>
      <c r="Q5575" s="1" t="s">
        <v>137</v>
      </c>
      <c r="S5575" s="1" t="s">
        <v>24</v>
      </c>
      <c r="T5575" s="1" t="s">
        <v>25</v>
      </c>
      <c r="U5575" s="1" t="s">
        <v>26</v>
      </c>
    </row>
    <row r="5576" spans="1:21" ht="29" x14ac:dyDescent="0.35">
      <c r="A5576" s="1" t="s">
        <v>705</v>
      </c>
      <c r="B5576" s="1" t="str">
        <f t="shared" si="696"/>
        <v>Mahindra</v>
      </c>
      <c r="C5576" s="1">
        <v>2011</v>
      </c>
      <c r="D5576" s="2">
        <v>210000</v>
      </c>
      <c r="E5576" s="2">
        <f t="shared" si="697"/>
        <v>12</v>
      </c>
      <c r="F5576" s="2">
        <v>215000</v>
      </c>
      <c r="G5576" s="2">
        <v>1</v>
      </c>
      <c r="H5576" s="2">
        <v>5</v>
      </c>
      <c r="I5576" s="2">
        <f t="shared" si="698"/>
        <v>1</v>
      </c>
      <c r="J5576" s="2">
        <f t="shared" si="699"/>
        <v>0</v>
      </c>
      <c r="K5576" s="1">
        <f t="shared" si="700"/>
        <v>0</v>
      </c>
      <c r="L5576" s="1">
        <f t="shared" si="701"/>
        <v>1</v>
      </c>
      <c r="M5576" s="1">
        <f t="shared" si="702"/>
        <v>0</v>
      </c>
      <c r="N5576" s="1">
        <f t="shared" si="703"/>
        <v>1</v>
      </c>
      <c r="O5576" s="1" t="s">
        <v>115</v>
      </c>
      <c r="P5576" s="1" t="s">
        <v>408</v>
      </c>
      <c r="Q5576" s="1" t="s">
        <v>215</v>
      </c>
      <c r="S5576" s="1" t="s">
        <v>24</v>
      </c>
      <c r="T5576" s="1" t="s">
        <v>25</v>
      </c>
      <c r="U5576" s="1" t="s">
        <v>26</v>
      </c>
    </row>
    <row r="5577" spans="1:21" ht="29" x14ac:dyDescent="0.35">
      <c r="A5577" s="1" t="s">
        <v>375</v>
      </c>
      <c r="B5577" s="1" t="str">
        <f t="shared" si="696"/>
        <v>Ford</v>
      </c>
      <c r="C5577" s="1">
        <v>2012</v>
      </c>
      <c r="D5577" s="2">
        <v>200000</v>
      </c>
      <c r="E5577" s="2">
        <f t="shared" si="697"/>
        <v>11</v>
      </c>
      <c r="F5577" s="2">
        <v>137000</v>
      </c>
      <c r="G5577" s="2">
        <v>1</v>
      </c>
      <c r="H5577" s="2">
        <v>5</v>
      </c>
      <c r="I5577" s="2">
        <f t="shared" si="698"/>
        <v>1</v>
      </c>
      <c r="J5577" s="2">
        <f t="shared" si="699"/>
        <v>0</v>
      </c>
      <c r="K5577" s="1">
        <f t="shared" si="700"/>
        <v>0</v>
      </c>
      <c r="L5577" s="1">
        <f t="shared" si="701"/>
        <v>1</v>
      </c>
      <c r="M5577" s="1">
        <f t="shared" si="702"/>
        <v>0</v>
      </c>
      <c r="N5577" s="1">
        <f t="shared" si="703"/>
        <v>1</v>
      </c>
      <c r="O5577" s="1" t="s">
        <v>193</v>
      </c>
      <c r="P5577" s="1" t="s">
        <v>238</v>
      </c>
      <c r="Q5577" s="1" t="s">
        <v>215</v>
      </c>
      <c r="S5577" s="1" t="s">
        <v>24</v>
      </c>
      <c r="T5577" s="1" t="s">
        <v>25</v>
      </c>
      <c r="U5577" s="1" t="s">
        <v>26</v>
      </c>
    </row>
    <row r="5578" spans="1:21" ht="29" x14ac:dyDescent="0.35">
      <c r="A5578" s="1" t="s">
        <v>1013</v>
      </c>
      <c r="B5578" s="1" t="str">
        <f t="shared" si="696"/>
        <v>Maruti</v>
      </c>
      <c r="C5578" s="1">
        <v>2017</v>
      </c>
      <c r="D5578" s="2">
        <v>450000</v>
      </c>
      <c r="E5578" s="2">
        <f t="shared" si="697"/>
        <v>6</v>
      </c>
      <c r="F5578" s="2">
        <v>10000</v>
      </c>
      <c r="G5578" s="2">
        <v>1</v>
      </c>
      <c r="H5578" s="2">
        <v>5</v>
      </c>
      <c r="I5578" s="2">
        <f t="shared" si="698"/>
        <v>0</v>
      </c>
      <c r="J5578" s="2">
        <f t="shared" si="699"/>
        <v>1</v>
      </c>
      <c r="K5578" s="1">
        <f t="shared" si="700"/>
        <v>0</v>
      </c>
      <c r="L5578" s="1">
        <f t="shared" si="701"/>
        <v>1</v>
      </c>
      <c r="M5578" s="1">
        <f t="shared" si="702"/>
        <v>0</v>
      </c>
      <c r="N5578" s="1">
        <f t="shared" si="703"/>
        <v>0</v>
      </c>
      <c r="O5578" s="1" t="s">
        <v>94</v>
      </c>
      <c r="P5578" s="1" t="s">
        <v>263</v>
      </c>
      <c r="Q5578" s="1" t="s">
        <v>150</v>
      </c>
      <c r="S5578" s="1" t="s">
        <v>32</v>
      </c>
      <c r="T5578" s="1" t="s">
        <v>25</v>
      </c>
      <c r="U5578" s="1" t="s">
        <v>57</v>
      </c>
    </row>
    <row r="5579" spans="1:21" ht="29" x14ac:dyDescent="0.35">
      <c r="A5579" s="1" t="s">
        <v>1460</v>
      </c>
      <c r="B5579" s="1" t="str">
        <f t="shared" si="696"/>
        <v>Jaguar</v>
      </c>
      <c r="C5579" s="1">
        <v>2017</v>
      </c>
      <c r="D5579" s="2">
        <v>2711000</v>
      </c>
      <c r="E5579" s="2">
        <f t="shared" si="697"/>
        <v>6</v>
      </c>
      <c r="F5579" s="2">
        <v>9000</v>
      </c>
      <c r="G5579" s="2">
        <v>1</v>
      </c>
      <c r="H5579" s="2">
        <v>5</v>
      </c>
      <c r="I5579" s="2">
        <f t="shared" si="698"/>
        <v>1</v>
      </c>
      <c r="J5579" s="2">
        <f t="shared" si="699"/>
        <v>0</v>
      </c>
      <c r="K5579" s="1">
        <f t="shared" si="700"/>
        <v>0</v>
      </c>
      <c r="L5579" s="1">
        <f t="shared" si="701"/>
        <v>0</v>
      </c>
      <c r="M5579" s="1">
        <f t="shared" si="702"/>
        <v>1</v>
      </c>
      <c r="N5579" s="1">
        <f t="shared" si="703"/>
        <v>0</v>
      </c>
      <c r="O5579" s="1" t="s">
        <v>1435</v>
      </c>
      <c r="P5579" s="1" t="s">
        <v>1168</v>
      </c>
      <c r="Q5579" s="1" t="s">
        <v>1436</v>
      </c>
      <c r="S5579" s="1" t="s">
        <v>24</v>
      </c>
      <c r="T5579" s="1" t="s">
        <v>58</v>
      </c>
      <c r="U5579" s="1" t="s">
        <v>57</v>
      </c>
    </row>
    <row r="5580" spans="1:21" ht="29" x14ac:dyDescent="0.35">
      <c r="A5580" s="1" t="s">
        <v>1430</v>
      </c>
      <c r="B5580" s="1" t="str">
        <f t="shared" si="696"/>
        <v>Lexus</v>
      </c>
      <c r="C5580" s="1">
        <v>2019</v>
      </c>
      <c r="D5580" s="2">
        <v>5150000</v>
      </c>
      <c r="E5580" s="2">
        <f t="shared" si="697"/>
        <v>4</v>
      </c>
      <c r="F5580" s="2">
        <v>20000</v>
      </c>
      <c r="G5580" s="2">
        <v>1</v>
      </c>
      <c r="H5580" s="2">
        <v>5</v>
      </c>
      <c r="I5580" s="2">
        <f t="shared" si="698"/>
        <v>0</v>
      </c>
      <c r="J5580" s="2">
        <f t="shared" si="699"/>
        <v>1</v>
      </c>
      <c r="K5580" s="1">
        <f t="shared" si="700"/>
        <v>0</v>
      </c>
      <c r="L5580" s="1">
        <f t="shared" si="701"/>
        <v>0</v>
      </c>
      <c r="M5580" s="1">
        <f t="shared" si="702"/>
        <v>1</v>
      </c>
      <c r="N5580" s="1">
        <f t="shared" si="703"/>
        <v>0</v>
      </c>
      <c r="O5580" s="1" t="s">
        <v>1431</v>
      </c>
      <c r="P5580" s="1" t="s">
        <v>1432</v>
      </c>
      <c r="Q5580" s="1" t="s">
        <v>1433</v>
      </c>
      <c r="S5580" s="1" t="s">
        <v>32</v>
      </c>
      <c r="T5580" s="1" t="s">
        <v>58</v>
      </c>
      <c r="U5580" s="1" t="s">
        <v>57</v>
      </c>
    </row>
    <row r="5581" spans="1:21" x14ac:dyDescent="0.35">
      <c r="A5581" s="1" t="s">
        <v>1434</v>
      </c>
      <c r="B5581" s="1" t="str">
        <f t="shared" si="696"/>
        <v>Jaguar</v>
      </c>
      <c r="C5581" s="1">
        <v>2017</v>
      </c>
      <c r="D5581" s="2">
        <v>3200000</v>
      </c>
      <c r="E5581" s="2">
        <f t="shared" si="697"/>
        <v>6</v>
      </c>
      <c r="F5581" s="2">
        <v>45000</v>
      </c>
      <c r="G5581" s="2">
        <v>1</v>
      </c>
      <c r="H5581" s="2">
        <v>5</v>
      </c>
      <c r="I5581" s="2">
        <f t="shared" si="698"/>
        <v>1</v>
      </c>
      <c r="J5581" s="2">
        <f t="shared" si="699"/>
        <v>0</v>
      </c>
      <c r="K5581" s="1">
        <f t="shared" si="700"/>
        <v>0</v>
      </c>
      <c r="L5581" s="1">
        <f t="shared" si="701"/>
        <v>0</v>
      </c>
      <c r="M5581" s="1">
        <f t="shared" si="702"/>
        <v>1</v>
      </c>
      <c r="N5581" s="1">
        <f t="shared" si="703"/>
        <v>0</v>
      </c>
      <c r="O5581" s="1" t="s">
        <v>1435</v>
      </c>
      <c r="P5581" s="1" t="s">
        <v>1168</v>
      </c>
      <c r="Q5581" s="1" t="s">
        <v>1436</v>
      </c>
      <c r="S5581" s="1" t="s">
        <v>24</v>
      </c>
      <c r="T5581" s="1" t="s">
        <v>58</v>
      </c>
      <c r="U5581" s="1" t="s">
        <v>57</v>
      </c>
    </row>
    <row r="5582" spans="1:21" ht="29" x14ac:dyDescent="0.35">
      <c r="A5582" s="1" t="s">
        <v>1525</v>
      </c>
      <c r="B5582" s="1" t="str">
        <f t="shared" si="696"/>
        <v>Volvo</v>
      </c>
      <c r="C5582" s="1">
        <v>2019</v>
      </c>
      <c r="D5582" s="2">
        <v>3800000</v>
      </c>
      <c r="E5582" s="2">
        <f t="shared" si="697"/>
        <v>4</v>
      </c>
      <c r="F5582" s="2">
        <v>20000</v>
      </c>
      <c r="G5582" s="2">
        <v>1</v>
      </c>
      <c r="H5582" s="2">
        <v>5</v>
      </c>
      <c r="I5582" s="2">
        <f t="shared" si="698"/>
        <v>1</v>
      </c>
      <c r="J5582" s="2">
        <f t="shared" si="699"/>
        <v>0</v>
      </c>
      <c r="K5582" s="1">
        <f t="shared" si="700"/>
        <v>0</v>
      </c>
      <c r="L5582" s="1">
        <f t="shared" si="701"/>
        <v>1</v>
      </c>
      <c r="M5582" s="1">
        <f t="shared" si="702"/>
        <v>0</v>
      </c>
      <c r="N5582" s="1">
        <f t="shared" si="703"/>
        <v>0</v>
      </c>
      <c r="O5582" s="1" t="s">
        <v>75</v>
      </c>
      <c r="P5582" s="1" t="s">
        <v>1202</v>
      </c>
      <c r="Q5582" s="1" t="s">
        <v>1456</v>
      </c>
      <c r="S5582" s="1" t="s">
        <v>24</v>
      </c>
      <c r="T5582" s="1" t="s">
        <v>25</v>
      </c>
      <c r="U5582" s="1" t="s">
        <v>57</v>
      </c>
    </row>
    <row r="5583" spans="1:21" ht="29" x14ac:dyDescent="0.35">
      <c r="A5583" s="1" t="s">
        <v>1469</v>
      </c>
      <c r="B5583" s="1" t="str">
        <f t="shared" si="696"/>
        <v>Toyota</v>
      </c>
      <c r="C5583" s="1">
        <v>2016</v>
      </c>
      <c r="D5583" s="2">
        <v>2000000</v>
      </c>
      <c r="E5583" s="2">
        <f t="shared" si="697"/>
        <v>7</v>
      </c>
      <c r="F5583" s="2">
        <v>68089</v>
      </c>
      <c r="G5583" s="2">
        <v>1</v>
      </c>
      <c r="H5583" s="2">
        <v>5</v>
      </c>
      <c r="I5583" s="2">
        <f t="shared" si="698"/>
        <v>0</v>
      </c>
      <c r="J5583" s="2">
        <f t="shared" si="699"/>
        <v>1</v>
      </c>
      <c r="K5583" s="1">
        <f t="shared" si="700"/>
        <v>0</v>
      </c>
      <c r="L5583" s="1">
        <f t="shared" si="701"/>
        <v>0</v>
      </c>
      <c r="M5583" s="1">
        <f t="shared" si="702"/>
        <v>0</v>
      </c>
      <c r="N5583" s="1">
        <f t="shared" si="703"/>
        <v>0</v>
      </c>
      <c r="O5583" s="1" t="s">
        <v>1470</v>
      </c>
      <c r="P5583" s="1" t="s">
        <v>1471</v>
      </c>
      <c r="Q5583" s="1" t="s">
        <v>1472</v>
      </c>
      <c r="S5583" s="1" t="s">
        <v>32</v>
      </c>
      <c r="T5583" s="1" t="s">
        <v>882</v>
      </c>
      <c r="U5583" s="1" t="s">
        <v>57</v>
      </c>
    </row>
    <row r="5584" spans="1:21" ht="29" x14ac:dyDescent="0.35">
      <c r="A5584" s="1" t="s">
        <v>148</v>
      </c>
      <c r="B5584" s="1" t="str">
        <f t="shared" si="696"/>
        <v>Maruti</v>
      </c>
      <c r="C5584" s="1">
        <v>2013</v>
      </c>
      <c r="D5584" s="2">
        <v>225000</v>
      </c>
      <c r="E5584" s="2">
        <f t="shared" si="697"/>
        <v>10</v>
      </c>
      <c r="F5584" s="2">
        <v>58343</v>
      </c>
      <c r="G5584" s="2">
        <v>1</v>
      </c>
      <c r="H5584" s="2">
        <v>5</v>
      </c>
      <c r="I5584" s="2">
        <f t="shared" si="698"/>
        <v>0</v>
      </c>
      <c r="J5584" s="2">
        <f t="shared" si="699"/>
        <v>1</v>
      </c>
      <c r="K5584" s="1">
        <f t="shared" si="700"/>
        <v>0</v>
      </c>
      <c r="L5584" s="1">
        <f t="shared" si="701"/>
        <v>0</v>
      </c>
      <c r="M5584" s="1">
        <f t="shared" si="702"/>
        <v>0</v>
      </c>
      <c r="N5584" s="1">
        <f t="shared" si="703"/>
        <v>1</v>
      </c>
      <c r="O5584" s="1" t="s">
        <v>94</v>
      </c>
      <c r="P5584" s="1" t="s">
        <v>650</v>
      </c>
      <c r="Q5584" s="1" t="s">
        <v>150</v>
      </c>
      <c r="S5584" s="1" t="s">
        <v>32</v>
      </c>
      <c r="T5584" s="1" t="s">
        <v>882</v>
      </c>
      <c r="U5584" s="1" t="s">
        <v>26</v>
      </c>
    </row>
    <row r="5585" spans="1:21" x14ac:dyDescent="0.35">
      <c r="A5585" s="1" t="s">
        <v>1301</v>
      </c>
      <c r="B5585" s="1" t="str">
        <f t="shared" si="696"/>
        <v>Maruti</v>
      </c>
      <c r="C5585" s="1">
        <v>2018</v>
      </c>
      <c r="D5585" s="2">
        <v>740000</v>
      </c>
      <c r="E5585" s="2">
        <f t="shared" si="697"/>
        <v>5</v>
      </c>
      <c r="F5585" s="2">
        <v>38817</v>
      </c>
      <c r="G5585" s="2">
        <v>1</v>
      </c>
      <c r="H5585" s="2">
        <v>5</v>
      </c>
      <c r="I5585" s="2">
        <f t="shared" si="698"/>
        <v>1</v>
      </c>
      <c r="J5585" s="2">
        <f t="shared" si="699"/>
        <v>0</v>
      </c>
      <c r="K5585" s="1">
        <f t="shared" si="700"/>
        <v>0</v>
      </c>
      <c r="L5585" s="1">
        <f t="shared" si="701"/>
        <v>0</v>
      </c>
      <c r="M5585" s="1">
        <f t="shared" si="702"/>
        <v>1</v>
      </c>
      <c r="N5585" s="1">
        <f t="shared" si="703"/>
        <v>1</v>
      </c>
      <c r="O5585" s="1" t="s">
        <v>135</v>
      </c>
      <c r="P5585" s="1" t="s">
        <v>285</v>
      </c>
      <c r="Q5585" s="1" t="s">
        <v>137</v>
      </c>
      <c r="S5585" s="1" t="s">
        <v>24</v>
      </c>
      <c r="T5585" s="1" t="s">
        <v>58</v>
      </c>
      <c r="U5585" s="1" t="s">
        <v>26</v>
      </c>
    </row>
    <row r="5586" spans="1:21" ht="29" x14ac:dyDescent="0.35">
      <c r="A5586" s="1" t="s">
        <v>1526</v>
      </c>
      <c r="B5586" s="1" t="str">
        <f t="shared" si="696"/>
        <v>Honda</v>
      </c>
      <c r="C5586" s="1">
        <v>2016</v>
      </c>
      <c r="D5586" s="2">
        <v>550000</v>
      </c>
      <c r="E5586" s="2">
        <f t="shared" si="697"/>
        <v>7</v>
      </c>
      <c r="F5586" s="2">
        <v>56494</v>
      </c>
      <c r="G5586" s="2">
        <v>1</v>
      </c>
      <c r="H5586" s="2">
        <v>5</v>
      </c>
      <c r="I5586" s="2">
        <f t="shared" si="698"/>
        <v>0</v>
      </c>
      <c r="J5586" s="2">
        <f t="shared" si="699"/>
        <v>1</v>
      </c>
      <c r="K5586" s="1">
        <f t="shared" si="700"/>
        <v>0</v>
      </c>
      <c r="L5586" s="1">
        <f t="shared" si="701"/>
        <v>0</v>
      </c>
      <c r="M5586" s="1">
        <f t="shared" si="702"/>
        <v>0</v>
      </c>
      <c r="N5586" s="1">
        <f t="shared" si="703"/>
        <v>1</v>
      </c>
      <c r="O5586" s="1" t="s">
        <v>127</v>
      </c>
      <c r="P5586" s="1" t="s">
        <v>247</v>
      </c>
      <c r="Q5586" s="1" t="s">
        <v>1291</v>
      </c>
      <c r="S5586" s="1" t="s">
        <v>32</v>
      </c>
      <c r="T5586" s="1" t="s">
        <v>882</v>
      </c>
      <c r="U5586" s="1" t="s">
        <v>26</v>
      </c>
    </row>
    <row r="5587" spans="1:21" ht="29" x14ac:dyDescent="0.35">
      <c r="A5587" s="1" t="s">
        <v>1527</v>
      </c>
      <c r="B5587" s="1" t="str">
        <f t="shared" si="696"/>
        <v>Maruti</v>
      </c>
      <c r="C5587" s="1">
        <v>2019</v>
      </c>
      <c r="D5587" s="2">
        <v>650000</v>
      </c>
      <c r="E5587" s="2">
        <f t="shared" si="697"/>
        <v>4</v>
      </c>
      <c r="F5587" s="2">
        <v>5621</v>
      </c>
      <c r="G5587" s="2">
        <v>1</v>
      </c>
      <c r="H5587" s="2">
        <v>5</v>
      </c>
      <c r="I5587" s="2">
        <f t="shared" si="698"/>
        <v>0</v>
      </c>
      <c r="J5587" s="2">
        <f t="shared" si="699"/>
        <v>1</v>
      </c>
      <c r="K5587" s="1">
        <f t="shared" si="700"/>
        <v>0</v>
      </c>
      <c r="L5587" s="1">
        <f t="shared" si="701"/>
        <v>0</v>
      </c>
      <c r="M5587" s="1">
        <f t="shared" si="702"/>
        <v>0</v>
      </c>
      <c r="N5587" s="1">
        <f t="shared" si="703"/>
        <v>0</v>
      </c>
      <c r="O5587" s="1" t="s">
        <v>104</v>
      </c>
      <c r="P5587" s="1" t="s">
        <v>841</v>
      </c>
      <c r="Q5587" s="1" t="s">
        <v>842</v>
      </c>
      <c r="S5587" s="1" t="s">
        <v>32</v>
      </c>
      <c r="T5587" s="1" t="s">
        <v>882</v>
      </c>
      <c r="U5587" s="1" t="s">
        <v>57</v>
      </c>
    </row>
    <row r="5588" spans="1:21" ht="29" x14ac:dyDescent="0.35">
      <c r="A5588" s="1" t="s">
        <v>245</v>
      </c>
      <c r="B5588" s="1" t="str">
        <f t="shared" si="696"/>
        <v>Toyota</v>
      </c>
      <c r="C5588" s="1">
        <v>2017</v>
      </c>
      <c r="D5588" s="2">
        <v>625000</v>
      </c>
      <c r="E5588" s="2">
        <f t="shared" si="697"/>
        <v>6</v>
      </c>
      <c r="F5588" s="2">
        <v>25538</v>
      </c>
      <c r="G5588" s="2">
        <v>1</v>
      </c>
      <c r="H5588" s="2">
        <v>5</v>
      </c>
      <c r="I5588" s="2">
        <f t="shared" si="698"/>
        <v>0</v>
      </c>
      <c r="J5588" s="2">
        <f t="shared" si="699"/>
        <v>1</v>
      </c>
      <c r="K5588" s="1">
        <f t="shared" si="700"/>
        <v>0</v>
      </c>
      <c r="L5588" s="1">
        <f t="shared" si="701"/>
        <v>0</v>
      </c>
      <c r="M5588" s="1">
        <f t="shared" si="702"/>
        <v>0</v>
      </c>
      <c r="N5588" s="1">
        <f t="shared" si="703"/>
        <v>1</v>
      </c>
      <c r="O5588" s="1" t="s">
        <v>246</v>
      </c>
      <c r="P5588" s="1" t="s">
        <v>169</v>
      </c>
      <c r="Q5588" s="1" t="s">
        <v>248</v>
      </c>
      <c r="S5588" s="1" t="s">
        <v>32</v>
      </c>
      <c r="T5588" s="1" t="s">
        <v>882</v>
      </c>
      <c r="U5588" s="1" t="s">
        <v>26</v>
      </c>
    </row>
    <row r="5589" spans="1:21" ht="29" x14ac:dyDescent="0.35">
      <c r="A5589" s="1" t="s">
        <v>1528</v>
      </c>
      <c r="B5589" s="1" t="str">
        <f t="shared" si="696"/>
        <v>Maruti</v>
      </c>
      <c r="C5589" s="1">
        <v>2018</v>
      </c>
      <c r="D5589" s="2">
        <v>600000</v>
      </c>
      <c r="E5589" s="2">
        <f t="shared" si="697"/>
        <v>5</v>
      </c>
      <c r="F5589" s="2">
        <v>69779</v>
      </c>
      <c r="G5589" s="2">
        <v>1</v>
      </c>
      <c r="H5589" s="2">
        <v>5</v>
      </c>
      <c r="I5589" s="2">
        <f t="shared" si="698"/>
        <v>0</v>
      </c>
      <c r="J5589" s="2">
        <f t="shared" si="699"/>
        <v>1</v>
      </c>
      <c r="K5589" s="1">
        <f t="shared" si="700"/>
        <v>0</v>
      </c>
      <c r="L5589" s="1">
        <f t="shared" si="701"/>
        <v>0</v>
      </c>
      <c r="M5589" s="1">
        <f t="shared" si="702"/>
        <v>1</v>
      </c>
      <c r="N5589" s="1">
        <f t="shared" si="703"/>
        <v>0</v>
      </c>
      <c r="O5589" s="1" t="s">
        <v>104</v>
      </c>
      <c r="P5589" s="1" t="s">
        <v>841</v>
      </c>
      <c r="Q5589" s="1" t="s">
        <v>842</v>
      </c>
      <c r="S5589" s="1" t="s">
        <v>32</v>
      </c>
      <c r="T5589" s="1" t="s">
        <v>58</v>
      </c>
      <c r="U5589" s="1" t="s">
        <v>57</v>
      </c>
    </row>
    <row r="5590" spans="1:21" ht="29" x14ac:dyDescent="0.35">
      <c r="A5590" s="1" t="s">
        <v>1146</v>
      </c>
      <c r="B5590" s="1" t="str">
        <f t="shared" si="696"/>
        <v>Hyundai</v>
      </c>
      <c r="C5590" s="1">
        <v>2017</v>
      </c>
      <c r="D5590" s="2">
        <v>450000</v>
      </c>
      <c r="E5590" s="2">
        <f t="shared" si="697"/>
        <v>6</v>
      </c>
      <c r="F5590" s="2">
        <v>56290</v>
      </c>
      <c r="G5590" s="2">
        <v>1</v>
      </c>
      <c r="H5590" s="2">
        <v>5</v>
      </c>
      <c r="I5590" s="2">
        <f t="shared" si="698"/>
        <v>1</v>
      </c>
      <c r="J5590" s="2">
        <f t="shared" si="699"/>
        <v>0</v>
      </c>
      <c r="K5590" s="1">
        <f t="shared" si="700"/>
        <v>0</v>
      </c>
      <c r="L5590" s="1">
        <f t="shared" si="701"/>
        <v>0</v>
      </c>
      <c r="M5590" s="1">
        <f t="shared" si="702"/>
        <v>1</v>
      </c>
      <c r="N5590" s="1">
        <f t="shared" si="703"/>
        <v>1</v>
      </c>
      <c r="O5590" s="1" t="s">
        <v>681</v>
      </c>
      <c r="P5590" s="1" t="s">
        <v>682</v>
      </c>
      <c r="Q5590" s="1" t="s">
        <v>1147</v>
      </c>
      <c r="S5590" s="1" t="s">
        <v>24</v>
      </c>
      <c r="T5590" s="1" t="s">
        <v>58</v>
      </c>
      <c r="U5590" s="1" t="s">
        <v>26</v>
      </c>
    </row>
    <row r="5591" spans="1:21" x14ac:dyDescent="0.35">
      <c r="A5591" s="1" t="s">
        <v>1444</v>
      </c>
      <c r="B5591" s="1" t="str">
        <f t="shared" si="696"/>
        <v>BMW</v>
      </c>
      <c r="C5591" s="1">
        <v>2019</v>
      </c>
      <c r="D5591" s="2">
        <v>5400000</v>
      </c>
      <c r="E5591" s="2">
        <f t="shared" si="697"/>
        <v>4</v>
      </c>
      <c r="F5591" s="2">
        <v>7500</v>
      </c>
      <c r="G5591" s="2">
        <v>1</v>
      </c>
      <c r="H5591" s="2">
        <v>5</v>
      </c>
      <c r="I5591" s="2">
        <f t="shared" si="698"/>
        <v>1</v>
      </c>
      <c r="J5591" s="2">
        <f t="shared" si="699"/>
        <v>0</v>
      </c>
      <c r="K5591" s="1">
        <f t="shared" si="700"/>
        <v>0</v>
      </c>
      <c r="L5591" s="1">
        <f t="shared" si="701"/>
        <v>0</v>
      </c>
      <c r="M5591" s="1">
        <f t="shared" si="702"/>
        <v>1</v>
      </c>
      <c r="N5591" s="1">
        <f t="shared" si="703"/>
        <v>0</v>
      </c>
      <c r="O5591" s="1" t="s">
        <v>69</v>
      </c>
      <c r="P5591" s="1" t="s">
        <v>1202</v>
      </c>
      <c r="Q5591" s="1" t="s">
        <v>1347</v>
      </c>
      <c r="S5591" s="1" t="s">
        <v>24</v>
      </c>
      <c r="T5591" s="1" t="s">
        <v>58</v>
      </c>
      <c r="U5591" s="1" t="s">
        <v>57</v>
      </c>
    </row>
    <row r="5592" spans="1:21" x14ac:dyDescent="0.35">
      <c r="A5592" s="1" t="s">
        <v>1444</v>
      </c>
      <c r="B5592" s="1" t="str">
        <f t="shared" si="696"/>
        <v>BMW</v>
      </c>
      <c r="C5592" s="1">
        <v>2019</v>
      </c>
      <c r="D5592" s="2">
        <v>5500000</v>
      </c>
      <c r="E5592" s="2">
        <f t="shared" si="697"/>
        <v>4</v>
      </c>
      <c r="F5592" s="2">
        <v>8500</v>
      </c>
      <c r="G5592" s="2">
        <v>1</v>
      </c>
      <c r="H5592" s="2">
        <v>5</v>
      </c>
      <c r="I5592" s="2">
        <f t="shared" si="698"/>
        <v>1</v>
      </c>
      <c r="J5592" s="2">
        <f t="shared" si="699"/>
        <v>0</v>
      </c>
      <c r="K5592" s="1">
        <f t="shared" si="700"/>
        <v>0</v>
      </c>
      <c r="L5592" s="1">
        <f t="shared" si="701"/>
        <v>0</v>
      </c>
      <c r="M5592" s="1">
        <f t="shared" si="702"/>
        <v>1</v>
      </c>
      <c r="N5592" s="1">
        <f t="shared" si="703"/>
        <v>0</v>
      </c>
      <c r="O5592" s="1" t="s">
        <v>69</v>
      </c>
      <c r="P5592" s="1" t="s">
        <v>1202</v>
      </c>
      <c r="Q5592" s="1" t="s">
        <v>1347</v>
      </c>
      <c r="S5592" s="1" t="s">
        <v>24</v>
      </c>
      <c r="T5592" s="1" t="s">
        <v>58</v>
      </c>
      <c r="U5592" s="1" t="s">
        <v>57</v>
      </c>
    </row>
    <row r="5593" spans="1:21" ht="29" x14ac:dyDescent="0.35">
      <c r="A5593" s="1" t="s">
        <v>1529</v>
      </c>
      <c r="B5593" s="1" t="str">
        <f t="shared" si="696"/>
        <v>Honda</v>
      </c>
      <c r="C5593" s="1">
        <v>2019</v>
      </c>
      <c r="D5593" s="2">
        <v>779000</v>
      </c>
      <c r="E5593" s="2">
        <f t="shared" si="697"/>
        <v>4</v>
      </c>
      <c r="F5593" s="2">
        <v>7032</v>
      </c>
      <c r="G5593" s="2">
        <v>1</v>
      </c>
      <c r="H5593" s="2">
        <v>5</v>
      </c>
      <c r="I5593" s="2">
        <f t="shared" si="698"/>
        <v>0</v>
      </c>
      <c r="J5593" s="2">
        <f t="shared" si="699"/>
        <v>1</v>
      </c>
      <c r="K5593" s="1">
        <f t="shared" si="700"/>
        <v>0</v>
      </c>
      <c r="L5593" s="1">
        <f t="shared" si="701"/>
        <v>0</v>
      </c>
      <c r="M5593" s="1">
        <f t="shared" si="702"/>
        <v>0</v>
      </c>
      <c r="N5593" s="1">
        <f t="shared" si="703"/>
        <v>0</v>
      </c>
      <c r="O5593" s="1" t="s">
        <v>127</v>
      </c>
      <c r="P5593" s="1" t="s">
        <v>228</v>
      </c>
      <c r="Q5593" s="1" t="s">
        <v>1291</v>
      </c>
      <c r="S5593" s="1" t="s">
        <v>32</v>
      </c>
      <c r="T5593" s="1" t="s">
        <v>882</v>
      </c>
      <c r="U5593" s="1" t="s">
        <v>57</v>
      </c>
    </row>
    <row r="5594" spans="1:21" ht="29" x14ac:dyDescent="0.35">
      <c r="A5594" s="1" t="s">
        <v>1175</v>
      </c>
      <c r="B5594" s="1" t="str">
        <f t="shared" si="696"/>
        <v>Skoda</v>
      </c>
      <c r="C5594" s="1">
        <v>2016</v>
      </c>
      <c r="D5594" s="2">
        <v>645000</v>
      </c>
      <c r="E5594" s="2">
        <f t="shared" si="697"/>
        <v>7</v>
      </c>
      <c r="F5594" s="2">
        <v>11000</v>
      </c>
      <c r="G5594" s="2">
        <v>1</v>
      </c>
      <c r="H5594" s="2">
        <v>5</v>
      </c>
      <c r="I5594" s="2">
        <f t="shared" si="698"/>
        <v>0</v>
      </c>
      <c r="J5594" s="2">
        <f t="shared" si="699"/>
        <v>1</v>
      </c>
      <c r="K5594" s="1">
        <f t="shared" si="700"/>
        <v>0</v>
      </c>
      <c r="L5594" s="1">
        <f t="shared" si="701"/>
        <v>0</v>
      </c>
      <c r="M5594" s="1">
        <f t="shared" si="702"/>
        <v>1</v>
      </c>
      <c r="N5594" s="1">
        <f t="shared" si="703"/>
        <v>0</v>
      </c>
      <c r="O5594" s="1" t="s">
        <v>231</v>
      </c>
      <c r="P5594" s="1" t="s">
        <v>743</v>
      </c>
      <c r="Q5594" s="1" t="s">
        <v>359</v>
      </c>
      <c r="S5594" s="1" t="s">
        <v>32</v>
      </c>
      <c r="T5594" s="1" t="s">
        <v>58</v>
      </c>
      <c r="U5594" s="1" t="s">
        <v>57</v>
      </c>
    </row>
    <row r="5595" spans="1:21" x14ac:dyDescent="0.35">
      <c r="A5595" s="1" t="s">
        <v>1530</v>
      </c>
      <c r="B5595" s="1" t="str">
        <f t="shared" si="696"/>
        <v>Volvo</v>
      </c>
      <c r="C5595" s="1">
        <v>2018</v>
      </c>
      <c r="D5595" s="2">
        <v>2475000</v>
      </c>
      <c r="E5595" s="2">
        <f t="shared" si="697"/>
        <v>5</v>
      </c>
      <c r="F5595" s="2">
        <v>2000</v>
      </c>
      <c r="G5595" s="2">
        <v>1</v>
      </c>
      <c r="H5595" s="2">
        <v>5</v>
      </c>
      <c r="I5595" s="2">
        <f t="shared" si="698"/>
        <v>1</v>
      </c>
      <c r="J5595" s="2">
        <f t="shared" si="699"/>
        <v>0</v>
      </c>
      <c r="K5595" s="1">
        <f t="shared" si="700"/>
        <v>0</v>
      </c>
      <c r="L5595" s="1">
        <f t="shared" si="701"/>
        <v>0</v>
      </c>
      <c r="M5595" s="1">
        <f t="shared" si="702"/>
        <v>1</v>
      </c>
      <c r="N5595" s="1">
        <f t="shared" si="703"/>
        <v>0</v>
      </c>
      <c r="O5595" s="1" t="s">
        <v>996</v>
      </c>
      <c r="P5595" s="1" t="s">
        <v>659</v>
      </c>
      <c r="Q5595" s="1" t="s">
        <v>997</v>
      </c>
      <c r="S5595" s="1" t="s">
        <v>24</v>
      </c>
      <c r="T5595" s="1" t="s">
        <v>58</v>
      </c>
      <c r="U5595" s="1" t="s">
        <v>57</v>
      </c>
    </row>
    <row r="5596" spans="1:21" ht="29" x14ac:dyDescent="0.35">
      <c r="A5596" s="1" t="s">
        <v>1460</v>
      </c>
      <c r="B5596" s="1" t="str">
        <f t="shared" si="696"/>
        <v>Jaguar</v>
      </c>
      <c r="C5596" s="1">
        <v>2017</v>
      </c>
      <c r="D5596" s="2">
        <v>2711000</v>
      </c>
      <c r="E5596" s="2">
        <f t="shared" si="697"/>
        <v>6</v>
      </c>
      <c r="F5596" s="2">
        <v>9000</v>
      </c>
      <c r="G5596" s="2">
        <v>1</v>
      </c>
      <c r="H5596" s="2">
        <v>5</v>
      </c>
      <c r="I5596" s="2">
        <f t="shared" si="698"/>
        <v>1</v>
      </c>
      <c r="J5596" s="2">
        <f t="shared" si="699"/>
        <v>0</v>
      </c>
      <c r="K5596" s="1">
        <f t="shared" si="700"/>
        <v>0</v>
      </c>
      <c r="L5596" s="1">
        <f t="shared" si="701"/>
        <v>0</v>
      </c>
      <c r="M5596" s="1">
        <f t="shared" si="702"/>
        <v>1</v>
      </c>
      <c r="N5596" s="1">
        <f t="shared" si="703"/>
        <v>0</v>
      </c>
      <c r="O5596" s="1" t="s">
        <v>1435</v>
      </c>
      <c r="P5596" s="1" t="s">
        <v>1168</v>
      </c>
      <c r="Q5596" s="1" t="s">
        <v>1436</v>
      </c>
      <c r="S5596" s="1" t="s">
        <v>24</v>
      </c>
      <c r="T5596" s="1" t="s">
        <v>58</v>
      </c>
      <c r="U5596" s="1" t="s">
        <v>57</v>
      </c>
    </row>
    <row r="5597" spans="1:21" ht="29" x14ac:dyDescent="0.35">
      <c r="A5597" s="1" t="s">
        <v>1430</v>
      </c>
      <c r="B5597" s="1" t="str">
        <f t="shared" si="696"/>
        <v>Lexus</v>
      </c>
      <c r="C5597" s="1">
        <v>2019</v>
      </c>
      <c r="D5597" s="2">
        <v>5150000</v>
      </c>
      <c r="E5597" s="2">
        <f t="shared" si="697"/>
        <v>4</v>
      </c>
      <c r="F5597" s="2">
        <v>20000</v>
      </c>
      <c r="G5597" s="2">
        <v>1</v>
      </c>
      <c r="H5597" s="2">
        <v>5</v>
      </c>
      <c r="I5597" s="2">
        <f t="shared" si="698"/>
        <v>0</v>
      </c>
      <c r="J5597" s="2">
        <f t="shared" si="699"/>
        <v>1</v>
      </c>
      <c r="K5597" s="1">
        <f t="shared" si="700"/>
        <v>0</v>
      </c>
      <c r="L5597" s="1">
        <f t="shared" si="701"/>
        <v>0</v>
      </c>
      <c r="M5597" s="1">
        <f t="shared" si="702"/>
        <v>1</v>
      </c>
      <c r="N5597" s="1">
        <f t="shared" si="703"/>
        <v>0</v>
      </c>
      <c r="O5597" s="1" t="s">
        <v>1431</v>
      </c>
      <c r="P5597" s="1" t="s">
        <v>1432</v>
      </c>
      <c r="Q5597" s="1" t="s">
        <v>1433</v>
      </c>
      <c r="S5597" s="1" t="s">
        <v>32</v>
      </c>
      <c r="T5597" s="1" t="s">
        <v>58</v>
      </c>
      <c r="U5597" s="1" t="s">
        <v>57</v>
      </c>
    </row>
    <row r="5598" spans="1:21" x14ac:dyDescent="0.35">
      <c r="A5598" s="1" t="s">
        <v>1434</v>
      </c>
      <c r="B5598" s="1" t="str">
        <f t="shared" si="696"/>
        <v>Jaguar</v>
      </c>
      <c r="C5598" s="1">
        <v>2017</v>
      </c>
      <c r="D5598" s="2">
        <v>3200000</v>
      </c>
      <c r="E5598" s="2">
        <f t="shared" si="697"/>
        <v>6</v>
      </c>
      <c r="F5598" s="2">
        <v>45000</v>
      </c>
      <c r="G5598" s="2">
        <v>1</v>
      </c>
      <c r="H5598" s="2">
        <v>5</v>
      </c>
      <c r="I5598" s="2">
        <f t="shared" si="698"/>
        <v>1</v>
      </c>
      <c r="J5598" s="2">
        <f t="shared" si="699"/>
        <v>0</v>
      </c>
      <c r="K5598" s="1">
        <f t="shared" si="700"/>
        <v>0</v>
      </c>
      <c r="L5598" s="1">
        <f t="shared" si="701"/>
        <v>0</v>
      </c>
      <c r="M5598" s="1">
        <f t="shared" si="702"/>
        <v>1</v>
      </c>
      <c r="N5598" s="1">
        <f t="shared" si="703"/>
        <v>0</v>
      </c>
      <c r="O5598" s="1" t="s">
        <v>1435</v>
      </c>
      <c r="P5598" s="1" t="s">
        <v>1168</v>
      </c>
      <c r="Q5598" s="1" t="s">
        <v>1436</v>
      </c>
      <c r="S5598" s="1" t="s">
        <v>24</v>
      </c>
      <c r="T5598" s="1" t="s">
        <v>58</v>
      </c>
      <c r="U5598" s="1" t="s">
        <v>57</v>
      </c>
    </row>
    <row r="5599" spans="1:21" ht="29" x14ac:dyDescent="0.35">
      <c r="A5599" s="1" t="s">
        <v>1525</v>
      </c>
      <c r="B5599" s="1" t="str">
        <f t="shared" si="696"/>
        <v>Volvo</v>
      </c>
      <c r="C5599" s="1">
        <v>2019</v>
      </c>
      <c r="D5599" s="2">
        <v>3800000</v>
      </c>
      <c r="E5599" s="2">
        <f t="shared" si="697"/>
        <v>4</v>
      </c>
      <c r="F5599" s="2">
        <v>20000</v>
      </c>
      <c r="G5599" s="2">
        <v>1</v>
      </c>
      <c r="H5599" s="2">
        <v>5</v>
      </c>
      <c r="I5599" s="2">
        <f t="shared" si="698"/>
        <v>1</v>
      </c>
      <c r="J5599" s="2">
        <f t="shared" si="699"/>
        <v>0</v>
      </c>
      <c r="K5599" s="1">
        <f t="shared" si="700"/>
        <v>0</v>
      </c>
      <c r="L5599" s="1">
        <f t="shared" si="701"/>
        <v>1</v>
      </c>
      <c r="M5599" s="1">
        <f t="shared" si="702"/>
        <v>0</v>
      </c>
      <c r="N5599" s="1">
        <f t="shared" si="703"/>
        <v>0</v>
      </c>
      <c r="O5599" s="1" t="s">
        <v>75</v>
      </c>
      <c r="P5599" s="1" t="s">
        <v>1202</v>
      </c>
      <c r="Q5599" s="1" t="s">
        <v>1456</v>
      </c>
      <c r="S5599" s="1" t="s">
        <v>24</v>
      </c>
      <c r="T5599" s="1" t="s">
        <v>25</v>
      </c>
      <c r="U5599" s="1" t="s">
        <v>57</v>
      </c>
    </row>
    <row r="5600" spans="1:21" ht="29" x14ac:dyDescent="0.35">
      <c r="A5600" s="1" t="s">
        <v>1469</v>
      </c>
      <c r="B5600" s="1" t="str">
        <f t="shared" si="696"/>
        <v>Toyota</v>
      </c>
      <c r="C5600" s="1">
        <v>2016</v>
      </c>
      <c r="D5600" s="2">
        <v>2000000</v>
      </c>
      <c r="E5600" s="2">
        <f t="shared" si="697"/>
        <v>7</v>
      </c>
      <c r="F5600" s="2">
        <v>68089</v>
      </c>
      <c r="G5600" s="2">
        <v>1</v>
      </c>
      <c r="H5600" s="2">
        <v>5</v>
      </c>
      <c r="I5600" s="2">
        <f t="shared" si="698"/>
        <v>0</v>
      </c>
      <c r="J5600" s="2">
        <f t="shared" si="699"/>
        <v>1</v>
      </c>
      <c r="K5600" s="1">
        <f t="shared" si="700"/>
        <v>0</v>
      </c>
      <c r="L5600" s="1">
        <f t="shared" si="701"/>
        <v>0</v>
      </c>
      <c r="M5600" s="1">
        <f t="shared" si="702"/>
        <v>0</v>
      </c>
      <c r="N5600" s="1">
        <f t="shared" si="703"/>
        <v>0</v>
      </c>
      <c r="O5600" s="1" t="s">
        <v>1470</v>
      </c>
      <c r="P5600" s="1" t="s">
        <v>1471</v>
      </c>
      <c r="Q5600" s="1" t="s">
        <v>1472</v>
      </c>
      <c r="S5600" s="1" t="s">
        <v>32</v>
      </c>
      <c r="T5600" s="1" t="s">
        <v>882</v>
      </c>
      <c r="U5600" s="1" t="s">
        <v>57</v>
      </c>
    </row>
    <row r="5601" spans="1:21" ht="29" x14ac:dyDescent="0.35">
      <c r="A5601" s="1" t="s">
        <v>148</v>
      </c>
      <c r="B5601" s="1" t="str">
        <f t="shared" si="696"/>
        <v>Maruti</v>
      </c>
      <c r="C5601" s="1">
        <v>2013</v>
      </c>
      <c r="D5601" s="2">
        <v>225000</v>
      </c>
      <c r="E5601" s="2">
        <f t="shared" si="697"/>
        <v>10</v>
      </c>
      <c r="F5601" s="2">
        <v>58343</v>
      </c>
      <c r="G5601" s="2">
        <v>1</v>
      </c>
      <c r="H5601" s="2">
        <v>5</v>
      </c>
      <c r="I5601" s="2">
        <f t="shared" si="698"/>
        <v>0</v>
      </c>
      <c r="J5601" s="2">
        <f t="shared" si="699"/>
        <v>1</v>
      </c>
      <c r="K5601" s="1">
        <f t="shared" si="700"/>
        <v>0</v>
      </c>
      <c r="L5601" s="1">
        <f t="shared" si="701"/>
        <v>0</v>
      </c>
      <c r="M5601" s="1">
        <f t="shared" si="702"/>
        <v>0</v>
      </c>
      <c r="N5601" s="1">
        <f t="shared" si="703"/>
        <v>1</v>
      </c>
      <c r="O5601" s="1" t="s">
        <v>94</v>
      </c>
      <c r="P5601" s="1" t="s">
        <v>650</v>
      </c>
      <c r="Q5601" s="1" t="s">
        <v>150</v>
      </c>
      <c r="S5601" s="1" t="s">
        <v>32</v>
      </c>
      <c r="T5601" s="1" t="s">
        <v>882</v>
      </c>
      <c r="U5601" s="1" t="s">
        <v>26</v>
      </c>
    </row>
    <row r="5602" spans="1:21" x14ac:dyDescent="0.35">
      <c r="A5602" s="1" t="s">
        <v>1301</v>
      </c>
      <c r="B5602" s="1" t="str">
        <f t="shared" si="696"/>
        <v>Maruti</v>
      </c>
      <c r="C5602" s="1">
        <v>2018</v>
      </c>
      <c r="D5602" s="2">
        <v>740000</v>
      </c>
      <c r="E5602" s="2">
        <f t="shared" si="697"/>
        <v>5</v>
      </c>
      <c r="F5602" s="2">
        <v>38817</v>
      </c>
      <c r="G5602" s="2">
        <v>1</v>
      </c>
      <c r="H5602" s="2">
        <v>5</v>
      </c>
      <c r="I5602" s="2">
        <f t="shared" si="698"/>
        <v>1</v>
      </c>
      <c r="J5602" s="2">
        <f t="shared" si="699"/>
        <v>0</v>
      </c>
      <c r="K5602" s="1">
        <f t="shared" si="700"/>
        <v>0</v>
      </c>
      <c r="L5602" s="1">
        <f t="shared" si="701"/>
        <v>0</v>
      </c>
      <c r="M5602" s="1">
        <f t="shared" si="702"/>
        <v>1</v>
      </c>
      <c r="N5602" s="1">
        <f t="shared" si="703"/>
        <v>1</v>
      </c>
      <c r="O5602" s="1" t="s">
        <v>135</v>
      </c>
      <c r="P5602" s="1" t="s">
        <v>285</v>
      </c>
      <c r="Q5602" s="1" t="s">
        <v>137</v>
      </c>
      <c r="S5602" s="1" t="s">
        <v>24</v>
      </c>
      <c r="T5602" s="1" t="s">
        <v>58</v>
      </c>
      <c r="U5602" s="1" t="s">
        <v>26</v>
      </c>
    </row>
    <row r="5603" spans="1:21" ht="29" x14ac:dyDescent="0.35">
      <c r="A5603" s="1" t="s">
        <v>1526</v>
      </c>
      <c r="B5603" s="1" t="str">
        <f t="shared" si="696"/>
        <v>Honda</v>
      </c>
      <c r="C5603" s="1">
        <v>2016</v>
      </c>
      <c r="D5603" s="2">
        <v>550000</v>
      </c>
      <c r="E5603" s="2">
        <f t="shared" si="697"/>
        <v>7</v>
      </c>
      <c r="F5603" s="2">
        <v>56494</v>
      </c>
      <c r="G5603" s="2">
        <v>1</v>
      </c>
      <c r="H5603" s="2">
        <v>5</v>
      </c>
      <c r="I5603" s="2">
        <f t="shared" si="698"/>
        <v>0</v>
      </c>
      <c r="J5603" s="2">
        <f t="shared" si="699"/>
        <v>1</v>
      </c>
      <c r="K5603" s="1">
        <f t="shared" si="700"/>
        <v>0</v>
      </c>
      <c r="L5603" s="1">
        <f t="shared" si="701"/>
        <v>0</v>
      </c>
      <c r="M5603" s="1">
        <f t="shared" si="702"/>
        <v>0</v>
      </c>
      <c r="N5603" s="1">
        <f t="shared" si="703"/>
        <v>1</v>
      </c>
      <c r="O5603" s="1" t="s">
        <v>127</v>
      </c>
      <c r="P5603" s="1" t="s">
        <v>247</v>
      </c>
      <c r="Q5603" s="1" t="s">
        <v>1291</v>
      </c>
      <c r="S5603" s="1" t="s">
        <v>32</v>
      </c>
      <c r="T5603" s="1" t="s">
        <v>882</v>
      </c>
      <c r="U5603" s="1" t="s">
        <v>26</v>
      </c>
    </row>
    <row r="5604" spans="1:21" ht="29" x14ac:dyDescent="0.35">
      <c r="A5604" s="1" t="s">
        <v>1527</v>
      </c>
      <c r="B5604" s="1" t="str">
        <f t="shared" si="696"/>
        <v>Maruti</v>
      </c>
      <c r="C5604" s="1">
        <v>2019</v>
      </c>
      <c r="D5604" s="2">
        <v>650000</v>
      </c>
      <c r="E5604" s="2">
        <f t="shared" si="697"/>
        <v>4</v>
      </c>
      <c r="F5604" s="2">
        <v>5621</v>
      </c>
      <c r="G5604" s="2">
        <v>1</v>
      </c>
      <c r="H5604" s="2">
        <v>5</v>
      </c>
      <c r="I5604" s="2">
        <f t="shared" si="698"/>
        <v>0</v>
      </c>
      <c r="J5604" s="2">
        <f t="shared" si="699"/>
        <v>1</v>
      </c>
      <c r="K5604" s="1">
        <f t="shared" si="700"/>
        <v>0</v>
      </c>
      <c r="L5604" s="1">
        <f t="shared" si="701"/>
        <v>0</v>
      </c>
      <c r="M5604" s="1">
        <f t="shared" si="702"/>
        <v>0</v>
      </c>
      <c r="N5604" s="1">
        <f t="shared" si="703"/>
        <v>0</v>
      </c>
      <c r="O5604" s="1" t="s">
        <v>104</v>
      </c>
      <c r="P5604" s="1" t="s">
        <v>841</v>
      </c>
      <c r="Q5604" s="1" t="s">
        <v>842</v>
      </c>
      <c r="S5604" s="1" t="s">
        <v>32</v>
      </c>
      <c r="T5604" s="1" t="s">
        <v>882</v>
      </c>
      <c r="U5604" s="1" t="s">
        <v>57</v>
      </c>
    </row>
    <row r="5605" spans="1:21" ht="29" x14ac:dyDescent="0.35">
      <c r="A5605" s="1" t="s">
        <v>245</v>
      </c>
      <c r="B5605" s="1" t="str">
        <f t="shared" si="696"/>
        <v>Toyota</v>
      </c>
      <c r="C5605" s="1">
        <v>2017</v>
      </c>
      <c r="D5605" s="2">
        <v>625000</v>
      </c>
      <c r="E5605" s="2">
        <f t="shared" si="697"/>
        <v>6</v>
      </c>
      <c r="F5605" s="2">
        <v>25538</v>
      </c>
      <c r="G5605" s="2">
        <v>1</v>
      </c>
      <c r="H5605" s="2">
        <v>5</v>
      </c>
      <c r="I5605" s="2">
        <f t="shared" si="698"/>
        <v>0</v>
      </c>
      <c r="J5605" s="2">
        <f t="shared" si="699"/>
        <v>1</v>
      </c>
      <c r="K5605" s="1">
        <f t="shared" si="700"/>
        <v>0</v>
      </c>
      <c r="L5605" s="1">
        <f t="shared" si="701"/>
        <v>0</v>
      </c>
      <c r="M5605" s="1">
        <f t="shared" si="702"/>
        <v>0</v>
      </c>
      <c r="N5605" s="1">
        <f t="shared" si="703"/>
        <v>1</v>
      </c>
      <c r="O5605" s="1" t="s">
        <v>246</v>
      </c>
      <c r="P5605" s="1" t="s">
        <v>169</v>
      </c>
      <c r="Q5605" s="1" t="s">
        <v>248</v>
      </c>
      <c r="S5605" s="1" t="s">
        <v>32</v>
      </c>
      <c r="T5605" s="1" t="s">
        <v>882</v>
      </c>
      <c r="U5605" s="1" t="s">
        <v>26</v>
      </c>
    </row>
    <row r="5606" spans="1:21" ht="29" x14ac:dyDescent="0.35">
      <c r="A5606" s="1" t="s">
        <v>1528</v>
      </c>
      <c r="B5606" s="1" t="str">
        <f t="shared" si="696"/>
        <v>Maruti</v>
      </c>
      <c r="C5606" s="1">
        <v>2018</v>
      </c>
      <c r="D5606" s="2">
        <v>600000</v>
      </c>
      <c r="E5606" s="2">
        <f t="shared" si="697"/>
        <v>5</v>
      </c>
      <c r="F5606" s="2">
        <v>69779</v>
      </c>
      <c r="G5606" s="2">
        <v>1</v>
      </c>
      <c r="H5606" s="2">
        <v>5</v>
      </c>
      <c r="I5606" s="2">
        <f t="shared" si="698"/>
        <v>0</v>
      </c>
      <c r="J5606" s="2">
        <f t="shared" si="699"/>
        <v>1</v>
      </c>
      <c r="K5606" s="1">
        <f t="shared" si="700"/>
        <v>0</v>
      </c>
      <c r="L5606" s="1">
        <f t="shared" si="701"/>
        <v>0</v>
      </c>
      <c r="M5606" s="1">
        <f t="shared" si="702"/>
        <v>1</v>
      </c>
      <c r="N5606" s="1">
        <f t="shared" si="703"/>
        <v>0</v>
      </c>
      <c r="O5606" s="1" t="s">
        <v>104</v>
      </c>
      <c r="P5606" s="1" t="s">
        <v>841</v>
      </c>
      <c r="Q5606" s="1" t="s">
        <v>842</v>
      </c>
      <c r="S5606" s="1" t="s">
        <v>32</v>
      </c>
      <c r="T5606" s="1" t="s">
        <v>58</v>
      </c>
      <c r="U5606" s="1" t="s">
        <v>57</v>
      </c>
    </row>
    <row r="5607" spans="1:21" ht="29" x14ac:dyDescent="0.35">
      <c r="A5607" s="1" t="s">
        <v>1146</v>
      </c>
      <c r="B5607" s="1" t="str">
        <f t="shared" si="696"/>
        <v>Hyundai</v>
      </c>
      <c r="C5607" s="1">
        <v>2017</v>
      </c>
      <c r="D5607" s="2">
        <v>450000</v>
      </c>
      <c r="E5607" s="2">
        <f t="shared" si="697"/>
        <v>6</v>
      </c>
      <c r="F5607" s="2">
        <v>56290</v>
      </c>
      <c r="G5607" s="2">
        <v>1</v>
      </c>
      <c r="H5607" s="2">
        <v>5</v>
      </c>
      <c r="I5607" s="2">
        <f t="shared" si="698"/>
        <v>1</v>
      </c>
      <c r="J5607" s="2">
        <f t="shared" si="699"/>
        <v>0</v>
      </c>
      <c r="K5607" s="1">
        <f t="shared" si="700"/>
        <v>0</v>
      </c>
      <c r="L5607" s="1">
        <f t="shared" si="701"/>
        <v>0</v>
      </c>
      <c r="M5607" s="1">
        <f t="shared" si="702"/>
        <v>1</v>
      </c>
      <c r="N5607" s="1">
        <f t="shared" si="703"/>
        <v>1</v>
      </c>
      <c r="O5607" s="1" t="s">
        <v>681</v>
      </c>
      <c r="P5607" s="1" t="s">
        <v>682</v>
      </c>
      <c r="Q5607" s="1" t="s">
        <v>1147</v>
      </c>
      <c r="S5607" s="1" t="s">
        <v>24</v>
      </c>
      <c r="T5607" s="1" t="s">
        <v>58</v>
      </c>
      <c r="U5607" s="1" t="s">
        <v>26</v>
      </c>
    </row>
    <row r="5608" spans="1:21" x14ac:dyDescent="0.35">
      <c r="A5608" s="1" t="s">
        <v>1444</v>
      </c>
      <c r="B5608" s="1" t="str">
        <f t="shared" si="696"/>
        <v>BMW</v>
      </c>
      <c r="C5608" s="1">
        <v>2019</v>
      </c>
      <c r="D5608" s="2">
        <v>5400000</v>
      </c>
      <c r="E5608" s="2">
        <f t="shared" si="697"/>
        <v>4</v>
      </c>
      <c r="F5608" s="2">
        <v>7500</v>
      </c>
      <c r="G5608" s="2">
        <v>1</v>
      </c>
      <c r="H5608" s="2">
        <v>5</v>
      </c>
      <c r="I5608" s="2">
        <f t="shared" si="698"/>
        <v>1</v>
      </c>
      <c r="J5608" s="2">
        <f t="shared" si="699"/>
        <v>0</v>
      </c>
      <c r="K5608" s="1">
        <f t="shared" si="700"/>
        <v>0</v>
      </c>
      <c r="L5608" s="1">
        <f t="shared" si="701"/>
        <v>0</v>
      </c>
      <c r="M5608" s="1">
        <f t="shared" si="702"/>
        <v>1</v>
      </c>
      <c r="N5608" s="1">
        <f t="shared" si="703"/>
        <v>0</v>
      </c>
      <c r="O5608" s="1" t="s">
        <v>69</v>
      </c>
      <c r="P5608" s="1" t="s">
        <v>1202</v>
      </c>
      <c r="Q5608" s="1" t="s">
        <v>1347</v>
      </c>
      <c r="S5608" s="1" t="s">
        <v>24</v>
      </c>
      <c r="T5608" s="1" t="s">
        <v>58</v>
      </c>
      <c r="U5608" s="1" t="s">
        <v>57</v>
      </c>
    </row>
    <row r="5609" spans="1:21" x14ac:dyDescent="0.35">
      <c r="A5609" s="1" t="s">
        <v>1444</v>
      </c>
      <c r="B5609" s="1" t="str">
        <f t="shared" si="696"/>
        <v>BMW</v>
      </c>
      <c r="C5609" s="1">
        <v>2019</v>
      </c>
      <c r="D5609" s="2">
        <v>5500000</v>
      </c>
      <c r="E5609" s="2">
        <f t="shared" si="697"/>
        <v>4</v>
      </c>
      <c r="F5609" s="2">
        <v>8500</v>
      </c>
      <c r="G5609" s="2">
        <v>1</v>
      </c>
      <c r="H5609" s="2">
        <v>5</v>
      </c>
      <c r="I5609" s="2">
        <f t="shared" si="698"/>
        <v>1</v>
      </c>
      <c r="J5609" s="2">
        <f t="shared" si="699"/>
        <v>0</v>
      </c>
      <c r="K5609" s="1">
        <f t="shared" si="700"/>
        <v>0</v>
      </c>
      <c r="L5609" s="1">
        <f t="shared" si="701"/>
        <v>0</v>
      </c>
      <c r="M5609" s="1">
        <f t="shared" si="702"/>
        <v>1</v>
      </c>
      <c r="N5609" s="1">
        <f t="shared" si="703"/>
        <v>0</v>
      </c>
      <c r="O5609" s="1" t="s">
        <v>69</v>
      </c>
      <c r="P5609" s="1" t="s">
        <v>1202</v>
      </c>
      <c r="Q5609" s="1" t="s">
        <v>1347</v>
      </c>
      <c r="S5609" s="1" t="s">
        <v>24</v>
      </c>
      <c r="T5609" s="1" t="s">
        <v>58</v>
      </c>
      <c r="U5609" s="1" t="s">
        <v>57</v>
      </c>
    </row>
    <row r="5610" spans="1:21" ht="29" x14ac:dyDescent="0.35">
      <c r="A5610" s="1" t="s">
        <v>1529</v>
      </c>
      <c r="B5610" s="1" t="str">
        <f t="shared" si="696"/>
        <v>Honda</v>
      </c>
      <c r="C5610" s="1">
        <v>2019</v>
      </c>
      <c r="D5610" s="2">
        <v>779000</v>
      </c>
      <c r="E5610" s="2">
        <f t="shared" si="697"/>
        <v>4</v>
      </c>
      <c r="F5610" s="2">
        <v>7032</v>
      </c>
      <c r="G5610" s="2">
        <v>1</v>
      </c>
      <c r="H5610" s="2">
        <v>5</v>
      </c>
      <c r="I5610" s="2">
        <f t="shared" si="698"/>
        <v>0</v>
      </c>
      <c r="J5610" s="2">
        <f t="shared" si="699"/>
        <v>1</v>
      </c>
      <c r="K5610" s="1">
        <f t="shared" si="700"/>
        <v>0</v>
      </c>
      <c r="L5610" s="1">
        <f t="shared" si="701"/>
        <v>0</v>
      </c>
      <c r="M5610" s="1">
        <f t="shared" si="702"/>
        <v>0</v>
      </c>
      <c r="N5610" s="1">
        <f t="shared" si="703"/>
        <v>0</v>
      </c>
      <c r="O5610" s="1" t="s">
        <v>127</v>
      </c>
      <c r="P5610" s="1" t="s">
        <v>228</v>
      </c>
      <c r="Q5610" s="1" t="s">
        <v>1291</v>
      </c>
      <c r="S5610" s="1" t="s">
        <v>32</v>
      </c>
      <c r="T5610" s="1" t="s">
        <v>882</v>
      </c>
      <c r="U5610" s="1" t="s">
        <v>57</v>
      </c>
    </row>
    <row r="5611" spans="1:21" ht="29" x14ac:dyDescent="0.35">
      <c r="A5611" s="1" t="s">
        <v>1175</v>
      </c>
      <c r="B5611" s="1" t="str">
        <f t="shared" si="696"/>
        <v>Skoda</v>
      </c>
      <c r="C5611" s="1">
        <v>2016</v>
      </c>
      <c r="D5611" s="2">
        <v>645000</v>
      </c>
      <c r="E5611" s="2">
        <f t="shared" si="697"/>
        <v>7</v>
      </c>
      <c r="F5611" s="2">
        <v>11000</v>
      </c>
      <c r="G5611" s="2">
        <v>1</v>
      </c>
      <c r="H5611" s="2">
        <v>5</v>
      </c>
      <c r="I5611" s="2">
        <f t="shared" si="698"/>
        <v>0</v>
      </c>
      <c r="J5611" s="2">
        <f t="shared" si="699"/>
        <v>1</v>
      </c>
      <c r="K5611" s="1">
        <f t="shared" si="700"/>
        <v>0</v>
      </c>
      <c r="L5611" s="1">
        <f t="shared" si="701"/>
        <v>0</v>
      </c>
      <c r="M5611" s="1">
        <f t="shared" si="702"/>
        <v>1</v>
      </c>
      <c r="N5611" s="1">
        <f t="shared" si="703"/>
        <v>0</v>
      </c>
      <c r="O5611" s="1" t="s">
        <v>231</v>
      </c>
      <c r="P5611" s="1" t="s">
        <v>743</v>
      </c>
      <c r="Q5611" s="1" t="s">
        <v>359</v>
      </c>
      <c r="S5611" s="1" t="s">
        <v>32</v>
      </c>
      <c r="T5611" s="1" t="s">
        <v>58</v>
      </c>
      <c r="U5611" s="1" t="s">
        <v>57</v>
      </c>
    </row>
    <row r="5612" spans="1:21" x14ac:dyDescent="0.35">
      <c r="A5612" s="1" t="s">
        <v>1530</v>
      </c>
      <c r="B5612" s="1" t="str">
        <f t="shared" si="696"/>
        <v>Volvo</v>
      </c>
      <c r="C5612" s="1">
        <v>2018</v>
      </c>
      <c r="D5612" s="2">
        <v>2475000</v>
      </c>
      <c r="E5612" s="2">
        <f t="shared" si="697"/>
        <v>5</v>
      </c>
      <c r="F5612" s="2">
        <v>2000</v>
      </c>
      <c r="G5612" s="2">
        <v>1</v>
      </c>
      <c r="H5612" s="2">
        <v>5</v>
      </c>
      <c r="I5612" s="2">
        <f t="shared" si="698"/>
        <v>1</v>
      </c>
      <c r="J5612" s="2">
        <f t="shared" si="699"/>
        <v>0</v>
      </c>
      <c r="K5612" s="1">
        <f t="shared" si="700"/>
        <v>0</v>
      </c>
      <c r="L5612" s="1">
        <f t="shared" si="701"/>
        <v>0</v>
      </c>
      <c r="M5612" s="1">
        <f t="shared" si="702"/>
        <v>1</v>
      </c>
      <c r="N5612" s="1">
        <f t="shared" si="703"/>
        <v>0</v>
      </c>
      <c r="O5612" s="1" t="s">
        <v>996</v>
      </c>
      <c r="P5612" s="1" t="s">
        <v>659</v>
      </c>
      <c r="Q5612" s="1" t="s">
        <v>997</v>
      </c>
      <c r="S5612" s="1" t="s">
        <v>24</v>
      </c>
      <c r="T5612" s="1" t="s">
        <v>58</v>
      </c>
      <c r="U5612" s="1" t="s">
        <v>57</v>
      </c>
    </row>
    <row r="5613" spans="1:21" ht="29" x14ac:dyDescent="0.35">
      <c r="A5613" s="1" t="s">
        <v>361</v>
      </c>
      <c r="B5613" s="1" t="str">
        <f t="shared" si="696"/>
        <v>Maruti</v>
      </c>
      <c r="C5613" s="1">
        <v>2019</v>
      </c>
      <c r="D5613" s="2">
        <v>558000</v>
      </c>
      <c r="E5613" s="2">
        <f t="shared" si="697"/>
        <v>4</v>
      </c>
      <c r="F5613" s="2">
        <v>70000</v>
      </c>
      <c r="G5613" s="2">
        <v>1</v>
      </c>
      <c r="H5613" s="2">
        <v>5</v>
      </c>
      <c r="I5613" s="2">
        <f t="shared" si="698"/>
        <v>1</v>
      </c>
      <c r="J5613" s="2">
        <f t="shared" si="699"/>
        <v>0</v>
      </c>
      <c r="K5613" s="1">
        <f t="shared" si="700"/>
        <v>0</v>
      </c>
      <c r="L5613" s="1">
        <f t="shared" si="701"/>
        <v>1</v>
      </c>
      <c r="M5613" s="1">
        <f t="shared" si="702"/>
        <v>0</v>
      </c>
      <c r="N5613" s="1">
        <f t="shared" si="703"/>
        <v>1</v>
      </c>
      <c r="O5613" s="1" t="s">
        <v>135</v>
      </c>
      <c r="P5613" s="1" t="s">
        <v>889</v>
      </c>
      <c r="Q5613" s="1" t="s">
        <v>137</v>
      </c>
      <c r="S5613" s="1" t="s">
        <v>24</v>
      </c>
      <c r="T5613" s="1" t="s">
        <v>25</v>
      </c>
      <c r="U5613" s="1" t="s">
        <v>26</v>
      </c>
    </row>
    <row r="5614" spans="1:21" ht="29" x14ac:dyDescent="0.35">
      <c r="A5614" s="1" t="s">
        <v>1607</v>
      </c>
      <c r="B5614" s="1" t="str">
        <f t="shared" si="696"/>
        <v>Hyundai</v>
      </c>
      <c r="C5614" s="1">
        <v>2019</v>
      </c>
      <c r="D5614" s="2">
        <v>500000</v>
      </c>
      <c r="E5614" s="2">
        <f t="shared" si="697"/>
        <v>4</v>
      </c>
      <c r="F5614" s="2">
        <v>5000</v>
      </c>
      <c r="G5614" s="2">
        <v>1</v>
      </c>
      <c r="H5614" s="2">
        <v>5</v>
      </c>
      <c r="I5614" s="2">
        <f t="shared" si="698"/>
        <v>0</v>
      </c>
      <c r="J5614" s="2">
        <f t="shared" si="699"/>
        <v>1</v>
      </c>
      <c r="K5614" s="1">
        <f t="shared" si="700"/>
        <v>0</v>
      </c>
      <c r="L5614" s="1">
        <f t="shared" si="701"/>
        <v>1</v>
      </c>
      <c r="M5614" s="1">
        <f t="shared" si="702"/>
        <v>0</v>
      </c>
      <c r="N5614" s="1">
        <f t="shared" si="703"/>
        <v>1</v>
      </c>
      <c r="O5614" s="1" t="s">
        <v>224</v>
      </c>
      <c r="P5614" s="1" t="s">
        <v>164</v>
      </c>
      <c r="Q5614" s="1" t="s">
        <v>1007</v>
      </c>
      <c r="S5614" s="1" t="s">
        <v>32</v>
      </c>
      <c r="T5614" s="1" t="s">
        <v>25</v>
      </c>
      <c r="U5614" s="1" t="s">
        <v>26</v>
      </c>
    </row>
    <row r="5615" spans="1:21" ht="29" x14ac:dyDescent="0.35">
      <c r="A5615" s="1" t="s">
        <v>339</v>
      </c>
      <c r="B5615" s="1" t="str">
        <f t="shared" si="696"/>
        <v>Maruti</v>
      </c>
      <c r="C5615" s="1">
        <v>2018</v>
      </c>
      <c r="D5615" s="2">
        <v>825000</v>
      </c>
      <c r="E5615" s="2">
        <f t="shared" si="697"/>
        <v>5</v>
      </c>
      <c r="F5615" s="2">
        <v>82000</v>
      </c>
      <c r="G5615" s="2">
        <v>1</v>
      </c>
      <c r="H5615" s="2">
        <v>5</v>
      </c>
      <c r="I5615" s="2">
        <f t="shared" si="698"/>
        <v>1</v>
      </c>
      <c r="J5615" s="2">
        <f t="shared" si="699"/>
        <v>0</v>
      </c>
      <c r="K5615" s="1">
        <f t="shared" si="700"/>
        <v>0</v>
      </c>
      <c r="L5615" s="1">
        <f t="shared" si="701"/>
        <v>1</v>
      </c>
      <c r="M5615" s="1">
        <f t="shared" si="702"/>
        <v>0</v>
      </c>
      <c r="N5615" s="1">
        <f t="shared" si="703"/>
        <v>1</v>
      </c>
      <c r="O5615" s="1" t="s">
        <v>135</v>
      </c>
      <c r="P5615" s="1" t="s">
        <v>340</v>
      </c>
      <c r="Q5615" s="1" t="s">
        <v>198</v>
      </c>
      <c r="S5615" s="1" t="s">
        <v>24</v>
      </c>
      <c r="T5615" s="1" t="s">
        <v>25</v>
      </c>
      <c r="U5615" s="1" t="s">
        <v>26</v>
      </c>
    </row>
    <row r="5616" spans="1:21" ht="29" x14ac:dyDescent="0.35">
      <c r="A5616" s="1" t="s">
        <v>216</v>
      </c>
      <c r="B5616" s="1" t="str">
        <f t="shared" si="696"/>
        <v>Renault</v>
      </c>
      <c r="C5616" s="1">
        <v>2014</v>
      </c>
      <c r="D5616" s="2">
        <v>450000</v>
      </c>
      <c r="E5616" s="2">
        <f t="shared" si="697"/>
        <v>9</v>
      </c>
      <c r="F5616" s="2">
        <v>133000</v>
      </c>
      <c r="G5616" s="2">
        <v>1</v>
      </c>
      <c r="H5616" s="2">
        <v>5</v>
      </c>
      <c r="I5616" s="2">
        <f t="shared" si="698"/>
        <v>1</v>
      </c>
      <c r="J5616" s="2">
        <f t="shared" si="699"/>
        <v>0</v>
      </c>
      <c r="K5616" s="1">
        <f t="shared" si="700"/>
        <v>0</v>
      </c>
      <c r="L5616" s="1">
        <f t="shared" si="701"/>
        <v>1</v>
      </c>
      <c r="M5616" s="1">
        <f t="shared" si="702"/>
        <v>0</v>
      </c>
      <c r="N5616" s="1">
        <f t="shared" si="703"/>
        <v>1</v>
      </c>
      <c r="O5616" s="1" t="s">
        <v>115</v>
      </c>
      <c r="P5616" s="1" t="s">
        <v>217</v>
      </c>
      <c r="Q5616" s="1" t="s">
        <v>218</v>
      </c>
      <c r="S5616" s="1" t="s">
        <v>24</v>
      </c>
      <c r="T5616" s="1" t="s">
        <v>25</v>
      </c>
      <c r="U5616" s="1" t="s">
        <v>26</v>
      </c>
    </row>
    <row r="5617" spans="1:21" ht="29" x14ac:dyDescent="0.35">
      <c r="A5617" s="1" t="s">
        <v>1341</v>
      </c>
      <c r="B5617" s="1" t="str">
        <f t="shared" si="696"/>
        <v>Tata</v>
      </c>
      <c r="C5617" s="1">
        <v>2017</v>
      </c>
      <c r="D5617" s="2">
        <v>415000</v>
      </c>
      <c r="E5617" s="2">
        <f t="shared" si="697"/>
        <v>6</v>
      </c>
      <c r="F5617" s="2">
        <v>15000</v>
      </c>
      <c r="G5617" s="2">
        <v>1</v>
      </c>
      <c r="H5617" s="2">
        <v>5</v>
      </c>
      <c r="I5617" s="2">
        <f t="shared" si="698"/>
        <v>0</v>
      </c>
      <c r="J5617" s="2">
        <f t="shared" si="699"/>
        <v>1</v>
      </c>
      <c r="K5617" s="1">
        <f t="shared" si="700"/>
        <v>0</v>
      </c>
      <c r="L5617" s="1">
        <f t="shared" si="701"/>
        <v>1</v>
      </c>
      <c r="M5617" s="1">
        <f t="shared" si="702"/>
        <v>0</v>
      </c>
      <c r="N5617" s="1">
        <f t="shared" si="703"/>
        <v>1</v>
      </c>
      <c r="O5617" s="1" t="s">
        <v>523</v>
      </c>
      <c r="P5617" s="1" t="s">
        <v>247</v>
      </c>
      <c r="Q5617" s="1" t="s">
        <v>1276</v>
      </c>
      <c r="S5617" s="1" t="s">
        <v>32</v>
      </c>
      <c r="T5617" s="1" t="s">
        <v>25</v>
      </c>
      <c r="U5617" s="1" t="s">
        <v>26</v>
      </c>
    </row>
    <row r="5618" spans="1:21" ht="29" x14ac:dyDescent="0.35">
      <c r="A5618" s="1" t="s">
        <v>1739</v>
      </c>
      <c r="B5618" s="1" t="str">
        <f t="shared" si="696"/>
        <v>Hyundai</v>
      </c>
      <c r="C5618" s="1">
        <v>2017</v>
      </c>
      <c r="D5618" s="2">
        <v>1100000</v>
      </c>
      <c r="E5618" s="2">
        <f t="shared" si="697"/>
        <v>6</v>
      </c>
      <c r="F5618" s="2">
        <v>40000</v>
      </c>
      <c r="G5618" s="2">
        <v>1</v>
      </c>
      <c r="H5618" s="2">
        <v>5</v>
      </c>
      <c r="I5618" s="2">
        <f t="shared" si="698"/>
        <v>1</v>
      </c>
      <c r="J5618" s="2">
        <f t="shared" si="699"/>
        <v>0</v>
      </c>
      <c r="K5618" s="1">
        <f t="shared" si="700"/>
        <v>0</v>
      </c>
      <c r="L5618" s="1">
        <f t="shared" si="701"/>
        <v>1</v>
      </c>
      <c r="M5618" s="1">
        <f t="shared" si="702"/>
        <v>0</v>
      </c>
      <c r="N5618" s="1">
        <f t="shared" si="703"/>
        <v>1</v>
      </c>
      <c r="O5618" s="1" t="s">
        <v>152</v>
      </c>
      <c r="P5618" s="1" t="s">
        <v>247</v>
      </c>
      <c r="Q5618" s="1" t="s">
        <v>884</v>
      </c>
      <c r="S5618" s="1" t="s">
        <v>24</v>
      </c>
      <c r="T5618" s="1" t="s">
        <v>25</v>
      </c>
      <c r="U5618" s="1" t="s">
        <v>26</v>
      </c>
    </row>
    <row r="5619" spans="1:21" ht="29" x14ac:dyDescent="0.35">
      <c r="A5619" s="1" t="s">
        <v>2073</v>
      </c>
      <c r="B5619" s="1" t="str">
        <f t="shared" si="696"/>
        <v>Volkswagen</v>
      </c>
      <c r="C5619" s="1">
        <v>2016</v>
      </c>
      <c r="D5619" s="2">
        <v>500000</v>
      </c>
      <c r="E5619" s="2">
        <f t="shared" si="697"/>
        <v>7</v>
      </c>
      <c r="F5619" s="2">
        <v>35000</v>
      </c>
      <c r="G5619" s="2">
        <v>1</v>
      </c>
      <c r="H5619" s="2">
        <v>5</v>
      </c>
      <c r="I5619" s="2">
        <f t="shared" si="698"/>
        <v>0</v>
      </c>
      <c r="J5619" s="2">
        <f t="shared" si="699"/>
        <v>1</v>
      </c>
      <c r="K5619" s="1">
        <f t="shared" si="700"/>
        <v>0</v>
      </c>
      <c r="L5619" s="1">
        <f t="shared" si="701"/>
        <v>1</v>
      </c>
      <c r="M5619" s="1">
        <f t="shared" si="702"/>
        <v>0</v>
      </c>
      <c r="N5619" s="1">
        <f t="shared" si="703"/>
        <v>1</v>
      </c>
      <c r="O5619" s="1" t="s">
        <v>382</v>
      </c>
      <c r="P5619" s="1" t="s">
        <v>1517</v>
      </c>
      <c r="Q5619" s="1" t="s">
        <v>1095</v>
      </c>
      <c r="S5619" s="1" t="s">
        <v>32</v>
      </c>
      <c r="T5619" s="1" t="s">
        <v>25</v>
      </c>
      <c r="U5619" s="1" t="s">
        <v>26</v>
      </c>
    </row>
    <row r="5620" spans="1:21" ht="29" x14ac:dyDescent="0.35">
      <c r="A5620" s="1" t="s">
        <v>572</v>
      </c>
      <c r="B5620" s="1" t="str">
        <f t="shared" si="696"/>
        <v>Renault</v>
      </c>
      <c r="C5620" s="1">
        <v>2017</v>
      </c>
      <c r="D5620" s="2">
        <v>270000</v>
      </c>
      <c r="E5620" s="2">
        <f t="shared" si="697"/>
        <v>6</v>
      </c>
      <c r="F5620" s="2">
        <v>50000</v>
      </c>
      <c r="G5620" s="2">
        <v>1</v>
      </c>
      <c r="H5620" s="2">
        <v>5</v>
      </c>
      <c r="I5620" s="2">
        <f t="shared" si="698"/>
        <v>0</v>
      </c>
      <c r="J5620" s="2">
        <f t="shared" si="699"/>
        <v>1</v>
      </c>
      <c r="K5620" s="1">
        <f t="shared" si="700"/>
        <v>0</v>
      </c>
      <c r="L5620" s="1">
        <f t="shared" si="701"/>
        <v>1</v>
      </c>
      <c r="M5620" s="1">
        <f t="shared" si="702"/>
        <v>0</v>
      </c>
      <c r="N5620" s="1">
        <f t="shared" si="703"/>
        <v>1</v>
      </c>
      <c r="O5620" s="1" t="s">
        <v>573</v>
      </c>
      <c r="P5620" s="1" t="s">
        <v>574</v>
      </c>
      <c r="Q5620" s="1" t="s">
        <v>575</v>
      </c>
      <c r="S5620" s="1" t="s">
        <v>32</v>
      </c>
      <c r="T5620" s="1" t="s">
        <v>25</v>
      </c>
      <c r="U5620" s="1" t="s">
        <v>26</v>
      </c>
    </row>
    <row r="5621" spans="1:21" ht="29" x14ac:dyDescent="0.35">
      <c r="A5621" s="1" t="s">
        <v>450</v>
      </c>
      <c r="B5621" s="1" t="str">
        <f t="shared" si="696"/>
        <v>Hyundai</v>
      </c>
      <c r="C5621" s="1">
        <v>2017</v>
      </c>
      <c r="D5621" s="2">
        <v>550000</v>
      </c>
      <c r="E5621" s="2">
        <f t="shared" si="697"/>
        <v>6</v>
      </c>
      <c r="F5621" s="2">
        <v>40000</v>
      </c>
      <c r="G5621" s="2">
        <v>1</v>
      </c>
      <c r="H5621" s="2">
        <v>5</v>
      </c>
      <c r="I5621" s="2">
        <f t="shared" si="698"/>
        <v>0</v>
      </c>
      <c r="J5621" s="2">
        <f t="shared" si="699"/>
        <v>1</v>
      </c>
      <c r="K5621" s="1">
        <f t="shared" si="700"/>
        <v>0</v>
      </c>
      <c r="L5621" s="1">
        <f t="shared" si="701"/>
        <v>1</v>
      </c>
      <c r="M5621" s="1">
        <f t="shared" si="702"/>
        <v>0</v>
      </c>
      <c r="N5621" s="1">
        <f t="shared" si="703"/>
        <v>1</v>
      </c>
      <c r="O5621" s="1" t="s">
        <v>104</v>
      </c>
      <c r="P5621" s="1" t="s">
        <v>451</v>
      </c>
      <c r="Q5621" s="1" t="s">
        <v>452</v>
      </c>
      <c r="S5621" s="1" t="s">
        <v>32</v>
      </c>
      <c r="T5621" s="1" t="s">
        <v>25</v>
      </c>
      <c r="U5621" s="1" t="s">
        <v>26</v>
      </c>
    </row>
    <row r="5622" spans="1:21" ht="29" x14ac:dyDescent="0.35">
      <c r="A5622" s="1" t="s">
        <v>1293</v>
      </c>
      <c r="B5622" s="1" t="str">
        <f t="shared" si="696"/>
        <v>Renault</v>
      </c>
      <c r="C5622" s="1">
        <v>2016</v>
      </c>
      <c r="D5622" s="2">
        <v>235000</v>
      </c>
      <c r="E5622" s="2">
        <f t="shared" si="697"/>
        <v>7</v>
      </c>
      <c r="F5622" s="2">
        <v>60000</v>
      </c>
      <c r="G5622" s="2">
        <v>1</v>
      </c>
      <c r="H5622" s="2">
        <v>5</v>
      </c>
      <c r="I5622" s="2">
        <f t="shared" si="698"/>
        <v>0</v>
      </c>
      <c r="J5622" s="2">
        <f t="shared" si="699"/>
        <v>1</v>
      </c>
      <c r="K5622" s="1">
        <f t="shared" si="700"/>
        <v>0</v>
      </c>
      <c r="L5622" s="1">
        <f t="shared" si="701"/>
        <v>1</v>
      </c>
      <c r="M5622" s="1">
        <f t="shared" si="702"/>
        <v>0</v>
      </c>
      <c r="N5622" s="1">
        <f t="shared" si="703"/>
        <v>1</v>
      </c>
      <c r="O5622" s="1" t="s">
        <v>539</v>
      </c>
      <c r="P5622" s="1" t="s">
        <v>238</v>
      </c>
      <c r="Q5622" s="1" t="s">
        <v>540</v>
      </c>
      <c r="S5622" s="1" t="s">
        <v>32</v>
      </c>
      <c r="T5622" s="1" t="s">
        <v>25</v>
      </c>
      <c r="U5622" s="1" t="s">
        <v>26</v>
      </c>
    </row>
    <row r="5623" spans="1:21" ht="29" x14ac:dyDescent="0.35">
      <c r="A5623" s="1" t="s">
        <v>1292</v>
      </c>
      <c r="B5623" s="1" t="str">
        <f t="shared" si="696"/>
        <v>Hyundai</v>
      </c>
      <c r="C5623" s="1">
        <v>2018</v>
      </c>
      <c r="D5623" s="2">
        <v>600000</v>
      </c>
      <c r="E5623" s="2">
        <f t="shared" si="697"/>
        <v>5</v>
      </c>
      <c r="F5623" s="2">
        <v>40000</v>
      </c>
      <c r="G5623" s="2">
        <v>1</v>
      </c>
      <c r="H5623" s="2">
        <v>5</v>
      </c>
      <c r="I5623" s="2">
        <f t="shared" si="698"/>
        <v>0</v>
      </c>
      <c r="J5623" s="2">
        <f t="shared" si="699"/>
        <v>1</v>
      </c>
      <c r="K5623" s="1">
        <f t="shared" si="700"/>
        <v>0</v>
      </c>
      <c r="L5623" s="1">
        <f t="shared" si="701"/>
        <v>1</v>
      </c>
      <c r="M5623" s="1">
        <f t="shared" si="702"/>
        <v>0</v>
      </c>
      <c r="N5623" s="1">
        <f t="shared" si="703"/>
        <v>1</v>
      </c>
      <c r="O5623" s="1" t="s">
        <v>104</v>
      </c>
      <c r="P5623" s="1" t="s">
        <v>663</v>
      </c>
      <c r="Q5623" s="1" t="s">
        <v>664</v>
      </c>
      <c r="S5623" s="1" t="s">
        <v>32</v>
      </c>
      <c r="T5623" s="1" t="s">
        <v>25</v>
      </c>
      <c r="U5623" s="1" t="s">
        <v>26</v>
      </c>
    </row>
    <row r="5624" spans="1:21" ht="29" x14ac:dyDescent="0.35">
      <c r="A5624" s="1" t="s">
        <v>1804</v>
      </c>
      <c r="B5624" s="1" t="str">
        <f t="shared" si="696"/>
        <v>Honda</v>
      </c>
      <c r="C5624" s="1">
        <v>2015</v>
      </c>
      <c r="D5624" s="2">
        <v>525000</v>
      </c>
      <c r="E5624" s="2">
        <f t="shared" si="697"/>
        <v>8</v>
      </c>
      <c r="F5624" s="2">
        <v>60000</v>
      </c>
      <c r="G5624" s="2">
        <v>1</v>
      </c>
      <c r="H5624" s="2">
        <v>5</v>
      </c>
      <c r="I5624" s="2">
        <f t="shared" si="698"/>
        <v>1</v>
      </c>
      <c r="J5624" s="2">
        <f t="shared" si="699"/>
        <v>0</v>
      </c>
      <c r="K5624" s="1">
        <f t="shared" si="700"/>
        <v>0</v>
      </c>
      <c r="L5624" s="1">
        <f t="shared" si="701"/>
        <v>1</v>
      </c>
      <c r="M5624" s="1">
        <f t="shared" si="702"/>
        <v>0</v>
      </c>
      <c r="N5624" s="1">
        <f t="shared" si="703"/>
        <v>1</v>
      </c>
      <c r="O5624" s="1" t="s">
        <v>159</v>
      </c>
      <c r="P5624" s="1" t="s">
        <v>197</v>
      </c>
      <c r="Q5624" s="1" t="s">
        <v>198</v>
      </c>
      <c r="S5624" s="1" t="s">
        <v>24</v>
      </c>
      <c r="T5624" s="1" t="s">
        <v>25</v>
      </c>
      <c r="U5624" s="1" t="s">
        <v>26</v>
      </c>
    </row>
    <row r="5625" spans="1:21" ht="29" x14ac:dyDescent="0.35">
      <c r="A5625" s="1" t="s">
        <v>284</v>
      </c>
      <c r="B5625" s="1" t="str">
        <f t="shared" si="696"/>
        <v>Maruti</v>
      </c>
      <c r="C5625" s="1">
        <v>2012</v>
      </c>
      <c r="D5625" s="2">
        <v>325000</v>
      </c>
      <c r="E5625" s="2">
        <f t="shared" si="697"/>
        <v>11</v>
      </c>
      <c r="F5625" s="2">
        <v>90000</v>
      </c>
      <c r="G5625" s="2">
        <v>1</v>
      </c>
      <c r="H5625" s="2">
        <v>5</v>
      </c>
      <c r="I5625" s="2">
        <f t="shared" si="698"/>
        <v>1</v>
      </c>
      <c r="J5625" s="2">
        <f t="shared" si="699"/>
        <v>0</v>
      </c>
      <c r="K5625" s="1">
        <f t="shared" si="700"/>
        <v>0</v>
      </c>
      <c r="L5625" s="1">
        <f t="shared" si="701"/>
        <v>1</v>
      </c>
      <c r="M5625" s="1">
        <f t="shared" si="702"/>
        <v>0</v>
      </c>
      <c r="N5625" s="1">
        <f t="shared" si="703"/>
        <v>1</v>
      </c>
      <c r="O5625" s="1" t="s">
        <v>135</v>
      </c>
      <c r="P5625" s="1" t="s">
        <v>285</v>
      </c>
      <c r="Q5625" s="1" t="s">
        <v>137</v>
      </c>
      <c r="S5625" s="1" t="s">
        <v>24</v>
      </c>
      <c r="T5625" s="1" t="s">
        <v>25</v>
      </c>
      <c r="U5625" s="1" t="s">
        <v>26</v>
      </c>
    </row>
    <row r="5626" spans="1:21" ht="29" x14ac:dyDescent="0.35">
      <c r="A5626" s="1" t="s">
        <v>645</v>
      </c>
      <c r="B5626" s="1" t="str">
        <f t="shared" si="696"/>
        <v>Maruti</v>
      </c>
      <c r="C5626" s="1">
        <v>2014</v>
      </c>
      <c r="D5626" s="2">
        <v>420000</v>
      </c>
      <c r="E5626" s="2">
        <f t="shared" si="697"/>
        <v>9</v>
      </c>
      <c r="F5626" s="2">
        <v>90000</v>
      </c>
      <c r="G5626" s="2">
        <v>1</v>
      </c>
      <c r="H5626" s="2">
        <v>5</v>
      </c>
      <c r="I5626" s="2">
        <f t="shared" si="698"/>
        <v>1</v>
      </c>
      <c r="J5626" s="2">
        <f t="shared" si="699"/>
        <v>0</v>
      </c>
      <c r="K5626" s="1">
        <f t="shared" si="700"/>
        <v>0</v>
      </c>
      <c r="L5626" s="1">
        <f t="shared" si="701"/>
        <v>1</v>
      </c>
      <c r="M5626" s="1">
        <f t="shared" si="702"/>
        <v>0</v>
      </c>
      <c r="N5626" s="1">
        <f t="shared" si="703"/>
        <v>1</v>
      </c>
      <c r="O5626" s="1" t="s">
        <v>135</v>
      </c>
      <c r="P5626" s="1" t="s">
        <v>285</v>
      </c>
      <c r="Q5626" s="1" t="s">
        <v>137</v>
      </c>
      <c r="S5626" s="1" t="s">
        <v>24</v>
      </c>
      <c r="T5626" s="1" t="s">
        <v>25</v>
      </c>
      <c r="U5626" s="1" t="s">
        <v>26</v>
      </c>
    </row>
    <row r="5627" spans="1:21" ht="29" x14ac:dyDescent="0.35">
      <c r="A5627" s="1" t="s">
        <v>1105</v>
      </c>
      <c r="B5627" s="1" t="str">
        <f t="shared" si="696"/>
        <v>Tata</v>
      </c>
      <c r="C5627" s="1">
        <v>2018</v>
      </c>
      <c r="D5627" s="2">
        <v>400000</v>
      </c>
      <c r="E5627" s="2">
        <f t="shared" si="697"/>
        <v>5</v>
      </c>
      <c r="F5627" s="2">
        <v>40000</v>
      </c>
      <c r="G5627" s="2">
        <v>1</v>
      </c>
      <c r="H5627" s="2">
        <v>5</v>
      </c>
      <c r="I5627" s="2">
        <f t="shared" si="698"/>
        <v>0</v>
      </c>
      <c r="J5627" s="2">
        <f t="shared" si="699"/>
        <v>1</v>
      </c>
      <c r="K5627" s="1">
        <f t="shared" si="700"/>
        <v>0</v>
      </c>
      <c r="L5627" s="1">
        <f t="shared" si="701"/>
        <v>1</v>
      </c>
      <c r="M5627" s="1">
        <f t="shared" si="702"/>
        <v>0</v>
      </c>
      <c r="N5627" s="1">
        <f t="shared" si="703"/>
        <v>1</v>
      </c>
      <c r="O5627" s="1" t="s">
        <v>127</v>
      </c>
      <c r="P5627" s="1" t="s">
        <v>987</v>
      </c>
      <c r="Q5627" s="1" t="s">
        <v>988</v>
      </c>
      <c r="S5627" s="1" t="s">
        <v>32</v>
      </c>
      <c r="T5627" s="1" t="s">
        <v>25</v>
      </c>
      <c r="U5627" s="1" t="s">
        <v>26</v>
      </c>
    </row>
    <row r="5628" spans="1:21" ht="29" x14ac:dyDescent="0.35">
      <c r="A5628" s="1" t="s">
        <v>2186</v>
      </c>
      <c r="B5628" s="1" t="str">
        <f t="shared" si="696"/>
        <v>Tata</v>
      </c>
      <c r="C5628" s="1">
        <v>2020</v>
      </c>
      <c r="D5628" s="2">
        <v>500000</v>
      </c>
      <c r="E5628" s="2">
        <f t="shared" si="697"/>
        <v>3</v>
      </c>
      <c r="F5628" s="2">
        <v>15000</v>
      </c>
      <c r="G5628" s="2">
        <v>1</v>
      </c>
      <c r="H5628" s="2">
        <v>5</v>
      </c>
      <c r="I5628" s="2">
        <f t="shared" si="698"/>
        <v>0</v>
      </c>
      <c r="J5628" s="2">
        <f t="shared" si="699"/>
        <v>1</v>
      </c>
      <c r="K5628" s="1">
        <f t="shared" si="700"/>
        <v>0</v>
      </c>
      <c r="L5628" s="1">
        <f t="shared" si="701"/>
        <v>1</v>
      </c>
      <c r="M5628" s="1">
        <f t="shared" si="702"/>
        <v>0</v>
      </c>
      <c r="N5628" s="1">
        <f t="shared" si="703"/>
        <v>1</v>
      </c>
      <c r="O5628" s="1" t="s">
        <v>127</v>
      </c>
      <c r="P5628" s="1" t="s">
        <v>1681</v>
      </c>
      <c r="Q5628" s="1" t="s">
        <v>988</v>
      </c>
      <c r="S5628" s="1" t="s">
        <v>32</v>
      </c>
      <c r="T5628" s="1" t="s">
        <v>25</v>
      </c>
      <c r="U5628" s="1" t="s">
        <v>26</v>
      </c>
    </row>
    <row r="5629" spans="1:21" ht="29" x14ac:dyDescent="0.35">
      <c r="A5629" s="1" t="s">
        <v>2169</v>
      </c>
      <c r="B5629" s="1" t="str">
        <f t="shared" si="696"/>
        <v>Skoda</v>
      </c>
      <c r="C5629" s="1">
        <v>2018</v>
      </c>
      <c r="D5629" s="2">
        <v>950000</v>
      </c>
      <c r="E5629" s="2">
        <f t="shared" si="697"/>
        <v>5</v>
      </c>
      <c r="F5629" s="2">
        <v>40000</v>
      </c>
      <c r="G5629" s="2">
        <v>1</v>
      </c>
      <c r="H5629" s="2">
        <v>5</v>
      </c>
      <c r="I5629" s="2">
        <f t="shared" si="698"/>
        <v>1</v>
      </c>
      <c r="J5629" s="2">
        <f t="shared" si="699"/>
        <v>0</v>
      </c>
      <c r="K5629" s="1">
        <f t="shared" si="700"/>
        <v>0</v>
      </c>
      <c r="L5629" s="1">
        <f t="shared" si="701"/>
        <v>1</v>
      </c>
      <c r="M5629" s="1">
        <f t="shared" si="702"/>
        <v>0</v>
      </c>
      <c r="N5629" s="1">
        <f t="shared" si="703"/>
        <v>1</v>
      </c>
      <c r="O5629" s="1" t="s">
        <v>159</v>
      </c>
      <c r="P5629" s="1" t="s">
        <v>624</v>
      </c>
      <c r="Q5629" s="1" t="s">
        <v>233</v>
      </c>
      <c r="S5629" s="1" t="s">
        <v>24</v>
      </c>
      <c r="T5629" s="1" t="s">
        <v>25</v>
      </c>
      <c r="U5629" s="1" t="s">
        <v>26</v>
      </c>
    </row>
    <row r="5630" spans="1:21" ht="29" x14ac:dyDescent="0.35">
      <c r="A5630" s="1" t="s">
        <v>1368</v>
      </c>
      <c r="B5630" s="1" t="str">
        <f t="shared" si="696"/>
        <v>Nissan</v>
      </c>
      <c r="C5630" s="1">
        <v>2013</v>
      </c>
      <c r="D5630" s="2">
        <v>375000</v>
      </c>
      <c r="E5630" s="2">
        <f t="shared" si="697"/>
        <v>10</v>
      </c>
      <c r="F5630" s="2">
        <v>212000</v>
      </c>
      <c r="G5630" s="2">
        <v>1</v>
      </c>
      <c r="H5630" s="2">
        <v>5</v>
      </c>
      <c r="I5630" s="2">
        <f t="shared" si="698"/>
        <v>1</v>
      </c>
      <c r="J5630" s="2">
        <f t="shared" si="699"/>
        <v>0</v>
      </c>
      <c r="K5630" s="1">
        <f t="shared" si="700"/>
        <v>0</v>
      </c>
      <c r="L5630" s="1">
        <f t="shared" si="701"/>
        <v>1</v>
      </c>
      <c r="M5630" s="1">
        <f t="shared" si="702"/>
        <v>0</v>
      </c>
      <c r="N5630" s="1">
        <f t="shared" si="703"/>
        <v>1</v>
      </c>
      <c r="O5630" s="1" t="s">
        <v>115</v>
      </c>
      <c r="P5630" s="1" t="s">
        <v>563</v>
      </c>
      <c r="Q5630" s="1" t="s">
        <v>564</v>
      </c>
      <c r="S5630" s="1" t="s">
        <v>24</v>
      </c>
      <c r="T5630" s="1" t="s">
        <v>25</v>
      </c>
      <c r="U5630" s="1" t="s">
        <v>26</v>
      </c>
    </row>
    <row r="5631" spans="1:21" ht="29" x14ac:dyDescent="0.35">
      <c r="A5631" s="1" t="s">
        <v>645</v>
      </c>
      <c r="B5631" s="1" t="str">
        <f t="shared" si="696"/>
        <v>Maruti</v>
      </c>
      <c r="C5631" s="1">
        <v>2018</v>
      </c>
      <c r="D5631" s="2">
        <v>780000</v>
      </c>
      <c r="E5631" s="2">
        <f t="shared" si="697"/>
        <v>5</v>
      </c>
      <c r="F5631" s="2">
        <v>30000</v>
      </c>
      <c r="G5631" s="2">
        <v>1</v>
      </c>
      <c r="H5631" s="2">
        <v>5</v>
      </c>
      <c r="I5631" s="2">
        <f t="shared" si="698"/>
        <v>1</v>
      </c>
      <c r="J5631" s="2">
        <f t="shared" si="699"/>
        <v>0</v>
      </c>
      <c r="K5631" s="1">
        <f t="shared" si="700"/>
        <v>0</v>
      </c>
      <c r="L5631" s="1">
        <f t="shared" si="701"/>
        <v>1</v>
      </c>
      <c r="M5631" s="1">
        <f t="shared" si="702"/>
        <v>0</v>
      </c>
      <c r="N5631" s="1">
        <f t="shared" si="703"/>
        <v>1</v>
      </c>
      <c r="O5631" s="1" t="s">
        <v>135</v>
      </c>
      <c r="P5631" s="1" t="s">
        <v>889</v>
      </c>
      <c r="Q5631" s="1" t="s">
        <v>137</v>
      </c>
      <c r="S5631" s="1" t="s">
        <v>24</v>
      </c>
      <c r="T5631" s="1" t="s">
        <v>25</v>
      </c>
      <c r="U5631" s="1" t="s">
        <v>26</v>
      </c>
    </row>
    <row r="5632" spans="1:21" ht="29" x14ac:dyDescent="0.35">
      <c r="A5632" s="1" t="s">
        <v>1753</v>
      </c>
      <c r="B5632" s="1" t="str">
        <f t="shared" si="696"/>
        <v>Hyundai</v>
      </c>
      <c r="C5632" s="1">
        <v>2018</v>
      </c>
      <c r="D5632" s="2">
        <v>575000</v>
      </c>
      <c r="E5632" s="2">
        <f t="shared" si="697"/>
        <v>5</v>
      </c>
      <c r="F5632" s="2">
        <v>30000</v>
      </c>
      <c r="G5632" s="2">
        <v>1</v>
      </c>
      <c r="H5632" s="2">
        <v>5</v>
      </c>
      <c r="I5632" s="2">
        <f t="shared" si="698"/>
        <v>0</v>
      </c>
      <c r="J5632" s="2">
        <f t="shared" si="699"/>
        <v>1</v>
      </c>
      <c r="K5632" s="1">
        <f t="shared" si="700"/>
        <v>0</v>
      </c>
      <c r="L5632" s="1">
        <f t="shared" si="701"/>
        <v>1</v>
      </c>
      <c r="M5632" s="1">
        <f t="shared" si="702"/>
        <v>0</v>
      </c>
      <c r="N5632" s="1">
        <f t="shared" si="703"/>
        <v>1</v>
      </c>
      <c r="O5632" s="1" t="s">
        <v>224</v>
      </c>
      <c r="P5632" s="1" t="s">
        <v>164</v>
      </c>
      <c r="Q5632" s="1" t="s">
        <v>1007</v>
      </c>
      <c r="S5632" s="1" t="s">
        <v>32</v>
      </c>
      <c r="T5632" s="1" t="s">
        <v>25</v>
      </c>
      <c r="U5632" s="1" t="s">
        <v>26</v>
      </c>
    </row>
    <row r="5633" spans="1:21" ht="29" x14ac:dyDescent="0.35">
      <c r="A5633" s="1" t="s">
        <v>1105</v>
      </c>
      <c r="B5633" s="1" t="str">
        <f t="shared" si="696"/>
        <v>Tata</v>
      </c>
      <c r="C5633" s="1">
        <v>2017</v>
      </c>
      <c r="D5633" s="2">
        <v>450000</v>
      </c>
      <c r="E5633" s="2">
        <f t="shared" si="697"/>
        <v>6</v>
      </c>
      <c r="F5633" s="2">
        <v>15000</v>
      </c>
      <c r="G5633" s="2">
        <v>1</v>
      </c>
      <c r="H5633" s="2">
        <v>5</v>
      </c>
      <c r="I5633" s="2">
        <f t="shared" si="698"/>
        <v>0</v>
      </c>
      <c r="J5633" s="2">
        <f t="shared" si="699"/>
        <v>1</v>
      </c>
      <c r="K5633" s="1">
        <f t="shared" si="700"/>
        <v>0</v>
      </c>
      <c r="L5633" s="1">
        <f t="shared" si="701"/>
        <v>1</v>
      </c>
      <c r="M5633" s="1">
        <f t="shared" si="702"/>
        <v>0</v>
      </c>
      <c r="N5633" s="1">
        <f t="shared" si="703"/>
        <v>1</v>
      </c>
      <c r="O5633" s="1" t="s">
        <v>127</v>
      </c>
      <c r="P5633" s="1" t="s">
        <v>987</v>
      </c>
      <c r="Q5633" s="1" t="s">
        <v>988</v>
      </c>
      <c r="S5633" s="1" t="s">
        <v>32</v>
      </c>
      <c r="T5633" s="1" t="s">
        <v>25</v>
      </c>
      <c r="U5633" s="1" t="s">
        <v>26</v>
      </c>
    </row>
    <row r="5634" spans="1:21" ht="29" x14ac:dyDescent="0.35">
      <c r="A5634" s="1" t="s">
        <v>175</v>
      </c>
      <c r="B5634" s="1" t="str">
        <f t="shared" si="696"/>
        <v>Maruti</v>
      </c>
      <c r="C5634" s="1">
        <v>2017</v>
      </c>
      <c r="D5634" s="2">
        <v>400000</v>
      </c>
      <c r="E5634" s="2">
        <f t="shared" si="697"/>
        <v>6</v>
      </c>
      <c r="F5634" s="2">
        <v>120000</v>
      </c>
      <c r="G5634" s="2">
        <v>1</v>
      </c>
      <c r="H5634" s="2">
        <v>5</v>
      </c>
      <c r="I5634" s="2">
        <f t="shared" si="698"/>
        <v>0</v>
      </c>
      <c r="J5634" s="2">
        <f t="shared" si="699"/>
        <v>1</v>
      </c>
      <c r="K5634" s="1">
        <f t="shared" si="700"/>
        <v>0</v>
      </c>
      <c r="L5634" s="1">
        <f t="shared" si="701"/>
        <v>1</v>
      </c>
      <c r="M5634" s="1">
        <f t="shared" si="702"/>
        <v>0</v>
      </c>
      <c r="N5634" s="1">
        <f t="shared" si="703"/>
        <v>1</v>
      </c>
      <c r="O5634" s="1" t="s">
        <v>108</v>
      </c>
      <c r="P5634" s="1" t="s">
        <v>176</v>
      </c>
      <c r="Q5634" s="1" t="s">
        <v>177</v>
      </c>
      <c r="S5634" s="1" t="s">
        <v>32</v>
      </c>
      <c r="T5634" s="1" t="s">
        <v>25</v>
      </c>
      <c r="U5634" s="1" t="s">
        <v>26</v>
      </c>
    </row>
    <row r="5635" spans="1:21" ht="29" x14ac:dyDescent="0.35">
      <c r="A5635" s="1" t="s">
        <v>175</v>
      </c>
      <c r="B5635" s="1" t="str">
        <f t="shared" ref="B5635:B5698" si="704">LEFT(A5635,FIND(" ",A5635)-1)</f>
        <v>Maruti</v>
      </c>
      <c r="C5635" s="1">
        <v>2016</v>
      </c>
      <c r="D5635" s="2">
        <v>375000</v>
      </c>
      <c r="E5635" s="2">
        <f t="shared" ref="E5635:E5698" si="705">2023-C5635</f>
        <v>7</v>
      </c>
      <c r="F5635" s="2">
        <v>120000</v>
      </c>
      <c r="G5635" s="2">
        <v>1</v>
      </c>
      <c r="H5635" s="2">
        <v>5</v>
      </c>
      <c r="I5635" s="2">
        <f t="shared" ref="I5635:I5698" si="706">IF(S5635="Diesel",1,0)</f>
        <v>0</v>
      </c>
      <c r="J5635" s="2">
        <f t="shared" ref="J5635:J5698" si="707">IF(S5635="Petrol",1,0)</f>
        <v>1</v>
      </c>
      <c r="K5635" s="1">
        <f t="shared" ref="K5635:K5698" si="708">IF(S5635="LPG",1,0)</f>
        <v>0</v>
      </c>
      <c r="L5635" s="1">
        <f t="shared" ref="L5635:L5698" si="709">IF(T5635="Individual",1,0)</f>
        <v>1</v>
      </c>
      <c r="M5635" s="1">
        <f t="shared" ref="M5635:M5698" si="710">IF(T5635="Dealer",1,0)</f>
        <v>0</v>
      </c>
      <c r="N5635" s="1">
        <f t="shared" ref="N5635:N5698" si="711">IF(U5635="Manual",1,0)</f>
        <v>1</v>
      </c>
      <c r="O5635" s="1" t="s">
        <v>108</v>
      </c>
      <c r="P5635" s="1" t="s">
        <v>176</v>
      </c>
      <c r="Q5635" s="1" t="s">
        <v>177</v>
      </c>
      <c r="S5635" s="1" t="s">
        <v>32</v>
      </c>
      <c r="T5635" s="1" t="s">
        <v>25</v>
      </c>
      <c r="U5635" s="1" t="s">
        <v>26</v>
      </c>
    </row>
    <row r="5636" spans="1:21" ht="29" x14ac:dyDescent="0.35">
      <c r="A5636" s="1" t="s">
        <v>262</v>
      </c>
      <c r="B5636" s="1" t="str">
        <f t="shared" si="704"/>
        <v>Maruti</v>
      </c>
      <c r="C5636" s="1">
        <v>2015</v>
      </c>
      <c r="D5636" s="2">
        <v>350000</v>
      </c>
      <c r="E5636" s="2">
        <f t="shared" si="705"/>
        <v>8</v>
      </c>
      <c r="F5636" s="2">
        <v>29000</v>
      </c>
      <c r="G5636" s="2">
        <v>1</v>
      </c>
      <c r="H5636" s="2">
        <v>5</v>
      </c>
      <c r="I5636" s="2">
        <f t="shared" si="706"/>
        <v>0</v>
      </c>
      <c r="J5636" s="2">
        <f t="shared" si="707"/>
        <v>1</v>
      </c>
      <c r="K5636" s="1">
        <f t="shared" si="708"/>
        <v>0</v>
      </c>
      <c r="L5636" s="1">
        <f t="shared" si="709"/>
        <v>1</v>
      </c>
      <c r="M5636" s="1">
        <f t="shared" si="710"/>
        <v>0</v>
      </c>
      <c r="N5636" s="1">
        <f t="shared" si="711"/>
        <v>1</v>
      </c>
      <c r="O5636" s="1" t="s">
        <v>94</v>
      </c>
      <c r="P5636" s="1" t="s">
        <v>263</v>
      </c>
      <c r="Q5636" s="1" t="s">
        <v>150</v>
      </c>
      <c r="S5636" s="1" t="s">
        <v>32</v>
      </c>
      <c r="T5636" s="1" t="s">
        <v>25</v>
      </c>
      <c r="U5636" s="1" t="s">
        <v>26</v>
      </c>
    </row>
    <row r="5637" spans="1:21" ht="29" x14ac:dyDescent="0.35">
      <c r="A5637" s="1" t="s">
        <v>1160</v>
      </c>
      <c r="B5637" s="1" t="str">
        <f t="shared" si="704"/>
        <v>Hyundai</v>
      </c>
      <c r="C5637" s="1">
        <v>2018</v>
      </c>
      <c r="D5637" s="2">
        <v>700000</v>
      </c>
      <c r="E5637" s="2">
        <f t="shared" si="705"/>
        <v>5</v>
      </c>
      <c r="F5637" s="2">
        <v>30000</v>
      </c>
      <c r="G5637" s="2">
        <v>1</v>
      </c>
      <c r="H5637" s="2">
        <v>5</v>
      </c>
      <c r="I5637" s="2">
        <f t="shared" si="706"/>
        <v>0</v>
      </c>
      <c r="J5637" s="2">
        <f t="shared" si="707"/>
        <v>1</v>
      </c>
      <c r="K5637" s="1">
        <f t="shared" si="708"/>
        <v>0</v>
      </c>
      <c r="L5637" s="1">
        <f t="shared" si="709"/>
        <v>1</v>
      </c>
      <c r="M5637" s="1">
        <f t="shared" si="710"/>
        <v>0</v>
      </c>
      <c r="N5637" s="1">
        <f t="shared" si="711"/>
        <v>1</v>
      </c>
      <c r="O5637" s="1" t="s">
        <v>104</v>
      </c>
      <c r="P5637" s="1" t="s">
        <v>663</v>
      </c>
      <c r="Q5637" s="1" t="s">
        <v>664</v>
      </c>
      <c r="S5637" s="1" t="s">
        <v>32</v>
      </c>
      <c r="T5637" s="1" t="s">
        <v>25</v>
      </c>
      <c r="U5637" s="1" t="s">
        <v>26</v>
      </c>
    </row>
    <row r="5638" spans="1:21" ht="29" x14ac:dyDescent="0.35">
      <c r="A5638" s="1" t="s">
        <v>406</v>
      </c>
      <c r="B5638" s="1" t="str">
        <f t="shared" si="704"/>
        <v>Maruti</v>
      </c>
      <c r="C5638" s="1">
        <v>2015</v>
      </c>
      <c r="D5638" s="2">
        <v>490000</v>
      </c>
      <c r="E5638" s="2">
        <f t="shared" si="705"/>
        <v>8</v>
      </c>
      <c r="F5638" s="2">
        <v>60000</v>
      </c>
      <c r="G5638" s="2">
        <v>1</v>
      </c>
      <c r="H5638" s="2">
        <v>5</v>
      </c>
      <c r="I5638" s="2">
        <f t="shared" si="706"/>
        <v>1</v>
      </c>
      <c r="J5638" s="2">
        <f t="shared" si="707"/>
        <v>0</v>
      </c>
      <c r="K5638" s="1">
        <f t="shared" si="708"/>
        <v>0</v>
      </c>
      <c r="L5638" s="1">
        <f t="shared" si="709"/>
        <v>1</v>
      </c>
      <c r="M5638" s="1">
        <f t="shared" si="710"/>
        <v>0</v>
      </c>
      <c r="N5638" s="1">
        <f t="shared" si="711"/>
        <v>1</v>
      </c>
      <c r="O5638" s="1" t="s">
        <v>135</v>
      </c>
      <c r="P5638" s="1" t="s">
        <v>285</v>
      </c>
      <c r="Q5638" s="1" t="s">
        <v>137</v>
      </c>
      <c r="S5638" s="1" t="s">
        <v>24</v>
      </c>
      <c r="T5638" s="1" t="s">
        <v>25</v>
      </c>
      <c r="U5638" s="1" t="s">
        <v>26</v>
      </c>
    </row>
    <row r="5639" spans="1:21" ht="29" x14ac:dyDescent="0.35">
      <c r="A5639" s="1" t="s">
        <v>1545</v>
      </c>
      <c r="B5639" s="1" t="str">
        <f t="shared" si="704"/>
        <v>Maruti</v>
      </c>
      <c r="C5639" s="1">
        <v>2012</v>
      </c>
      <c r="D5639" s="2">
        <v>240000</v>
      </c>
      <c r="E5639" s="2">
        <f t="shared" si="705"/>
        <v>11</v>
      </c>
      <c r="F5639" s="2">
        <v>35000</v>
      </c>
      <c r="G5639" s="2">
        <v>1</v>
      </c>
      <c r="H5639" s="2">
        <v>5</v>
      </c>
      <c r="I5639" s="2">
        <f t="shared" si="706"/>
        <v>0</v>
      </c>
      <c r="J5639" s="2">
        <f t="shared" si="707"/>
        <v>1</v>
      </c>
      <c r="K5639" s="1">
        <f t="shared" si="708"/>
        <v>0</v>
      </c>
      <c r="L5639" s="1">
        <f t="shared" si="709"/>
        <v>1</v>
      </c>
      <c r="M5639" s="1">
        <f t="shared" si="710"/>
        <v>0</v>
      </c>
      <c r="N5639" s="1">
        <f t="shared" si="711"/>
        <v>1</v>
      </c>
      <c r="O5639" s="1" t="s">
        <v>94</v>
      </c>
      <c r="P5639" s="1" t="s">
        <v>149</v>
      </c>
      <c r="Q5639" s="1" t="s">
        <v>150</v>
      </c>
      <c r="S5639" s="1" t="s">
        <v>32</v>
      </c>
      <c r="T5639" s="1" t="s">
        <v>25</v>
      </c>
      <c r="U5639" s="1" t="s">
        <v>26</v>
      </c>
    </row>
    <row r="5640" spans="1:21" ht="29" x14ac:dyDescent="0.35">
      <c r="A5640" s="1" t="s">
        <v>1292</v>
      </c>
      <c r="B5640" s="1" t="str">
        <f t="shared" si="704"/>
        <v>Hyundai</v>
      </c>
      <c r="C5640" s="1">
        <v>2018</v>
      </c>
      <c r="D5640" s="2">
        <v>655000</v>
      </c>
      <c r="E5640" s="2">
        <f t="shared" si="705"/>
        <v>5</v>
      </c>
      <c r="F5640" s="2">
        <v>19500</v>
      </c>
      <c r="G5640" s="2">
        <v>1</v>
      </c>
      <c r="H5640" s="2">
        <v>5</v>
      </c>
      <c r="I5640" s="2">
        <f t="shared" si="706"/>
        <v>0</v>
      </c>
      <c r="J5640" s="2">
        <f t="shared" si="707"/>
        <v>1</v>
      </c>
      <c r="K5640" s="1">
        <f t="shared" si="708"/>
        <v>0</v>
      </c>
      <c r="L5640" s="1">
        <f t="shared" si="709"/>
        <v>1</v>
      </c>
      <c r="M5640" s="1">
        <f t="shared" si="710"/>
        <v>0</v>
      </c>
      <c r="N5640" s="1">
        <f t="shared" si="711"/>
        <v>1</v>
      </c>
      <c r="O5640" s="1" t="s">
        <v>104</v>
      </c>
      <c r="P5640" s="1" t="s">
        <v>663</v>
      </c>
      <c r="Q5640" s="1" t="s">
        <v>664</v>
      </c>
      <c r="S5640" s="1" t="s">
        <v>32</v>
      </c>
      <c r="T5640" s="1" t="s">
        <v>25</v>
      </c>
      <c r="U5640" s="1" t="s">
        <v>26</v>
      </c>
    </row>
    <row r="5641" spans="1:21" ht="29" x14ac:dyDescent="0.35">
      <c r="A5641" s="1" t="s">
        <v>1198</v>
      </c>
      <c r="B5641" s="1" t="str">
        <f t="shared" si="704"/>
        <v>Hyundai</v>
      </c>
      <c r="C5641" s="1">
        <v>2018</v>
      </c>
      <c r="D5641" s="2">
        <v>620000</v>
      </c>
      <c r="E5641" s="2">
        <f t="shared" si="705"/>
        <v>5</v>
      </c>
      <c r="F5641" s="2">
        <v>38426</v>
      </c>
      <c r="G5641" s="2">
        <v>1</v>
      </c>
      <c r="H5641" s="2">
        <v>5</v>
      </c>
      <c r="I5641" s="2">
        <f t="shared" si="706"/>
        <v>0</v>
      </c>
      <c r="J5641" s="2">
        <f t="shared" si="707"/>
        <v>1</v>
      </c>
      <c r="K5641" s="1">
        <f t="shared" si="708"/>
        <v>0</v>
      </c>
      <c r="L5641" s="1">
        <f t="shared" si="709"/>
        <v>1</v>
      </c>
      <c r="M5641" s="1">
        <f t="shared" si="710"/>
        <v>0</v>
      </c>
      <c r="N5641" s="1">
        <f t="shared" si="711"/>
        <v>1</v>
      </c>
      <c r="O5641" s="1" t="s">
        <v>104</v>
      </c>
      <c r="P5641" s="1" t="s">
        <v>451</v>
      </c>
      <c r="Q5641" s="1" t="s">
        <v>452</v>
      </c>
      <c r="S5641" s="1" t="s">
        <v>32</v>
      </c>
      <c r="T5641" s="1" t="s">
        <v>25</v>
      </c>
      <c r="U5641" s="1" t="s">
        <v>26</v>
      </c>
    </row>
    <row r="5642" spans="1:21" ht="29" x14ac:dyDescent="0.35">
      <c r="A5642" s="1" t="s">
        <v>334</v>
      </c>
      <c r="B5642" s="1" t="str">
        <f t="shared" si="704"/>
        <v>Chevrolet</v>
      </c>
      <c r="C5642" s="1">
        <v>2012</v>
      </c>
      <c r="D5642" s="2">
        <v>180000</v>
      </c>
      <c r="E5642" s="2">
        <f t="shared" si="705"/>
        <v>11</v>
      </c>
      <c r="F5642" s="2">
        <v>120000</v>
      </c>
      <c r="G5642" s="2">
        <v>1</v>
      </c>
      <c r="H5642" s="2">
        <v>5</v>
      </c>
      <c r="I5642" s="2">
        <f t="shared" si="706"/>
        <v>1</v>
      </c>
      <c r="J5642" s="2">
        <f t="shared" si="707"/>
        <v>0</v>
      </c>
      <c r="K5642" s="1">
        <f t="shared" si="708"/>
        <v>0</v>
      </c>
      <c r="L5642" s="1">
        <f t="shared" si="709"/>
        <v>1</v>
      </c>
      <c r="M5642" s="1">
        <f t="shared" si="710"/>
        <v>0</v>
      </c>
      <c r="N5642" s="1">
        <f t="shared" si="711"/>
        <v>1</v>
      </c>
      <c r="O5642" s="1" t="s">
        <v>335</v>
      </c>
      <c r="P5642" s="1" t="s">
        <v>437</v>
      </c>
      <c r="Q5642" s="1" t="s">
        <v>438</v>
      </c>
      <c r="S5642" s="1" t="s">
        <v>24</v>
      </c>
      <c r="T5642" s="1" t="s">
        <v>25</v>
      </c>
      <c r="U5642" s="1" t="s">
        <v>26</v>
      </c>
    </row>
    <row r="5643" spans="1:21" ht="29" x14ac:dyDescent="0.35">
      <c r="A5643" s="1" t="s">
        <v>616</v>
      </c>
      <c r="B5643" s="1" t="str">
        <f t="shared" si="704"/>
        <v>Tata</v>
      </c>
      <c r="C5643" s="1">
        <v>2011</v>
      </c>
      <c r="D5643" s="2">
        <v>150000</v>
      </c>
      <c r="E5643" s="2">
        <f t="shared" si="705"/>
        <v>12</v>
      </c>
      <c r="F5643" s="2">
        <v>120000</v>
      </c>
      <c r="G5643" s="2">
        <v>1</v>
      </c>
      <c r="H5643" s="2">
        <v>5</v>
      </c>
      <c r="I5643" s="2">
        <f t="shared" si="706"/>
        <v>1</v>
      </c>
      <c r="J5643" s="2">
        <f t="shared" si="707"/>
        <v>0</v>
      </c>
      <c r="K5643" s="1">
        <f t="shared" si="708"/>
        <v>0</v>
      </c>
      <c r="L5643" s="1">
        <f t="shared" si="709"/>
        <v>1</v>
      </c>
      <c r="M5643" s="1">
        <f t="shared" si="710"/>
        <v>0</v>
      </c>
      <c r="N5643" s="1">
        <f t="shared" si="711"/>
        <v>1</v>
      </c>
      <c r="O5643" s="1" t="s">
        <v>163</v>
      </c>
      <c r="P5643" s="1" t="s">
        <v>22</v>
      </c>
      <c r="Q5643" s="1" t="s">
        <v>617</v>
      </c>
      <c r="S5643" s="1" t="s">
        <v>24</v>
      </c>
      <c r="T5643" s="1" t="s">
        <v>25</v>
      </c>
      <c r="U5643" s="1" t="s">
        <v>26</v>
      </c>
    </row>
    <row r="5644" spans="1:21" ht="29" x14ac:dyDescent="0.35">
      <c r="A5644" s="1" t="s">
        <v>2187</v>
      </c>
      <c r="B5644" s="1" t="str">
        <f t="shared" si="704"/>
        <v>Skoda</v>
      </c>
      <c r="C5644" s="1">
        <v>2012</v>
      </c>
      <c r="D5644" s="2">
        <v>380000</v>
      </c>
      <c r="E5644" s="2">
        <f t="shared" si="705"/>
        <v>11</v>
      </c>
      <c r="F5644" s="2">
        <v>145000</v>
      </c>
      <c r="G5644" s="2">
        <v>1</v>
      </c>
      <c r="H5644" s="2">
        <v>5</v>
      </c>
      <c r="I5644" s="2">
        <f t="shared" si="706"/>
        <v>1</v>
      </c>
      <c r="J5644" s="2">
        <f t="shared" si="707"/>
        <v>0</v>
      </c>
      <c r="K5644" s="1">
        <f t="shared" si="708"/>
        <v>0</v>
      </c>
      <c r="L5644" s="1">
        <f t="shared" si="709"/>
        <v>1</v>
      </c>
      <c r="M5644" s="1">
        <f t="shared" si="710"/>
        <v>0</v>
      </c>
      <c r="N5644" s="1">
        <f t="shared" si="711"/>
        <v>1</v>
      </c>
      <c r="O5644" s="1" t="s">
        <v>231</v>
      </c>
      <c r="P5644" s="1" t="s">
        <v>743</v>
      </c>
      <c r="Q5644" s="1" t="s">
        <v>233</v>
      </c>
      <c r="S5644" s="1" t="s">
        <v>24</v>
      </c>
      <c r="T5644" s="1" t="s">
        <v>25</v>
      </c>
      <c r="U5644" s="1" t="s">
        <v>26</v>
      </c>
    </row>
    <row r="5645" spans="1:21" ht="29" x14ac:dyDescent="0.35">
      <c r="A5645" s="1" t="s">
        <v>318</v>
      </c>
      <c r="B5645" s="1" t="str">
        <f t="shared" si="704"/>
        <v>Tata</v>
      </c>
      <c r="C5645" s="1">
        <v>2007</v>
      </c>
      <c r="D5645" s="2">
        <v>120000</v>
      </c>
      <c r="E5645" s="2">
        <f t="shared" si="705"/>
        <v>16</v>
      </c>
      <c r="F5645" s="2">
        <v>135000</v>
      </c>
      <c r="G5645" s="2">
        <v>1</v>
      </c>
      <c r="H5645" s="2">
        <v>5</v>
      </c>
      <c r="I5645" s="2">
        <f t="shared" si="706"/>
        <v>1</v>
      </c>
      <c r="J5645" s="2">
        <f t="shared" si="707"/>
        <v>0</v>
      </c>
      <c r="K5645" s="1">
        <f t="shared" si="708"/>
        <v>0</v>
      </c>
      <c r="L5645" s="1">
        <f t="shared" si="709"/>
        <v>1</v>
      </c>
      <c r="M5645" s="1">
        <f t="shared" si="710"/>
        <v>0</v>
      </c>
      <c r="N5645" s="1">
        <f t="shared" si="711"/>
        <v>1</v>
      </c>
      <c r="O5645" s="1" t="s">
        <v>163</v>
      </c>
      <c r="P5645" s="1" t="s">
        <v>22</v>
      </c>
      <c r="Q5645" s="1" t="s">
        <v>189</v>
      </c>
      <c r="S5645" s="1" t="s">
        <v>24</v>
      </c>
      <c r="T5645" s="1" t="s">
        <v>25</v>
      </c>
      <c r="U5645" s="1" t="s">
        <v>26</v>
      </c>
    </row>
    <row r="5646" spans="1:21" ht="29" x14ac:dyDescent="0.35">
      <c r="A5646" s="1" t="s">
        <v>1113</v>
      </c>
      <c r="B5646" s="1" t="str">
        <f t="shared" si="704"/>
        <v>Tata</v>
      </c>
      <c r="C5646" s="1">
        <v>2012</v>
      </c>
      <c r="D5646" s="2">
        <v>135000</v>
      </c>
      <c r="E5646" s="2">
        <f t="shared" si="705"/>
        <v>11</v>
      </c>
      <c r="F5646" s="2">
        <v>146000</v>
      </c>
      <c r="G5646" s="2">
        <v>1</v>
      </c>
      <c r="H5646" s="2">
        <v>5</v>
      </c>
      <c r="I5646" s="2">
        <f t="shared" si="706"/>
        <v>1</v>
      </c>
      <c r="J5646" s="2">
        <f t="shared" si="707"/>
        <v>0</v>
      </c>
      <c r="K5646" s="1">
        <f t="shared" si="708"/>
        <v>0</v>
      </c>
      <c r="L5646" s="1">
        <f t="shared" si="709"/>
        <v>1</v>
      </c>
      <c r="M5646" s="1">
        <f t="shared" si="710"/>
        <v>0</v>
      </c>
      <c r="N5646" s="1">
        <f t="shared" si="711"/>
        <v>1</v>
      </c>
      <c r="O5646" s="1" t="s">
        <v>163</v>
      </c>
      <c r="P5646" s="1" t="s">
        <v>22</v>
      </c>
      <c r="Q5646" s="1" t="s">
        <v>1114</v>
      </c>
      <c r="S5646" s="1" t="s">
        <v>24</v>
      </c>
      <c r="T5646" s="1" t="s">
        <v>25</v>
      </c>
      <c r="U5646" s="1" t="s">
        <v>26</v>
      </c>
    </row>
    <row r="5647" spans="1:21" ht="29" x14ac:dyDescent="0.35">
      <c r="A5647" s="1" t="s">
        <v>716</v>
      </c>
      <c r="B5647" s="1" t="str">
        <f t="shared" si="704"/>
        <v>Hyundai</v>
      </c>
      <c r="C5647" s="1">
        <v>2018</v>
      </c>
      <c r="D5647" s="2">
        <v>610000</v>
      </c>
      <c r="E5647" s="2">
        <f t="shared" si="705"/>
        <v>5</v>
      </c>
      <c r="F5647" s="2">
        <v>10000</v>
      </c>
      <c r="G5647" s="2">
        <v>1</v>
      </c>
      <c r="H5647" s="2">
        <v>5</v>
      </c>
      <c r="I5647" s="2">
        <f t="shared" si="706"/>
        <v>0</v>
      </c>
      <c r="J5647" s="2">
        <f t="shared" si="707"/>
        <v>1</v>
      </c>
      <c r="K5647" s="1">
        <f t="shared" si="708"/>
        <v>0</v>
      </c>
      <c r="L5647" s="1">
        <f t="shared" si="709"/>
        <v>1</v>
      </c>
      <c r="M5647" s="1">
        <f t="shared" si="710"/>
        <v>0</v>
      </c>
      <c r="N5647" s="1">
        <f t="shared" si="711"/>
        <v>1</v>
      </c>
      <c r="O5647" s="1" t="s">
        <v>104</v>
      </c>
      <c r="P5647" s="1" t="s">
        <v>451</v>
      </c>
      <c r="Q5647" s="1" t="s">
        <v>717</v>
      </c>
      <c r="S5647" s="1" t="s">
        <v>32</v>
      </c>
      <c r="T5647" s="1" t="s">
        <v>25</v>
      </c>
      <c r="U5647" s="1" t="s">
        <v>26</v>
      </c>
    </row>
    <row r="5648" spans="1:21" ht="29" x14ac:dyDescent="0.35">
      <c r="A5648" s="1" t="s">
        <v>501</v>
      </c>
      <c r="B5648" s="1" t="str">
        <f t="shared" si="704"/>
        <v>Volkswagen</v>
      </c>
      <c r="C5648" s="1">
        <v>2020</v>
      </c>
      <c r="D5648" s="2">
        <v>260000</v>
      </c>
      <c r="E5648" s="2">
        <f t="shared" si="705"/>
        <v>3</v>
      </c>
      <c r="F5648" s="2">
        <v>50000</v>
      </c>
      <c r="G5648" s="2">
        <v>1</v>
      </c>
      <c r="H5648" s="2">
        <v>5</v>
      </c>
      <c r="I5648" s="2">
        <f t="shared" si="706"/>
        <v>1</v>
      </c>
      <c r="J5648" s="2">
        <f t="shared" si="707"/>
        <v>0</v>
      </c>
      <c r="K5648" s="1">
        <f t="shared" si="708"/>
        <v>0</v>
      </c>
      <c r="L5648" s="1">
        <f t="shared" si="709"/>
        <v>1</v>
      </c>
      <c r="M5648" s="1">
        <f t="shared" si="710"/>
        <v>0</v>
      </c>
      <c r="N5648" s="1">
        <f t="shared" si="711"/>
        <v>1</v>
      </c>
      <c r="O5648" s="1" t="s">
        <v>159</v>
      </c>
      <c r="P5648" s="1" t="s">
        <v>340</v>
      </c>
      <c r="Q5648" s="1" t="s">
        <v>502</v>
      </c>
      <c r="S5648" s="1" t="s">
        <v>24</v>
      </c>
      <c r="T5648" s="1" t="s">
        <v>25</v>
      </c>
      <c r="U5648" s="1" t="s">
        <v>26</v>
      </c>
    </row>
    <row r="5649" spans="1:21" ht="29" x14ac:dyDescent="0.35">
      <c r="A5649" s="1" t="s">
        <v>1551</v>
      </c>
      <c r="B5649" s="1" t="str">
        <f t="shared" si="704"/>
        <v>Hyundai</v>
      </c>
      <c r="C5649" s="1">
        <v>2017</v>
      </c>
      <c r="D5649" s="2">
        <v>500000</v>
      </c>
      <c r="E5649" s="2">
        <f t="shared" si="705"/>
        <v>6</v>
      </c>
      <c r="F5649" s="2">
        <v>25000</v>
      </c>
      <c r="G5649" s="2">
        <v>1</v>
      </c>
      <c r="H5649" s="2">
        <v>5</v>
      </c>
      <c r="I5649" s="2">
        <f t="shared" si="706"/>
        <v>0</v>
      </c>
      <c r="J5649" s="2">
        <f t="shared" si="707"/>
        <v>1</v>
      </c>
      <c r="K5649" s="1">
        <f t="shared" si="708"/>
        <v>0</v>
      </c>
      <c r="L5649" s="1">
        <f t="shared" si="709"/>
        <v>1</v>
      </c>
      <c r="M5649" s="1">
        <f t="shared" si="710"/>
        <v>0</v>
      </c>
      <c r="N5649" s="1">
        <f t="shared" si="711"/>
        <v>1</v>
      </c>
      <c r="O5649" s="1" t="s">
        <v>104</v>
      </c>
      <c r="P5649" s="1" t="s">
        <v>451</v>
      </c>
      <c r="Q5649" s="1" t="s">
        <v>717</v>
      </c>
      <c r="S5649" s="1" t="s">
        <v>32</v>
      </c>
      <c r="T5649" s="1" t="s">
        <v>25</v>
      </c>
      <c r="U5649" s="1" t="s">
        <v>26</v>
      </c>
    </row>
    <row r="5650" spans="1:21" ht="29" x14ac:dyDescent="0.35">
      <c r="A5650" s="1" t="s">
        <v>538</v>
      </c>
      <c r="B5650" s="1" t="str">
        <f t="shared" si="704"/>
        <v>Renault</v>
      </c>
      <c r="C5650" s="1">
        <v>2016</v>
      </c>
      <c r="D5650" s="2">
        <v>220000</v>
      </c>
      <c r="E5650" s="2">
        <f t="shared" si="705"/>
        <v>7</v>
      </c>
      <c r="F5650" s="2">
        <v>20000</v>
      </c>
      <c r="G5650" s="2">
        <v>1</v>
      </c>
      <c r="H5650" s="2">
        <v>5</v>
      </c>
      <c r="I5650" s="2">
        <f t="shared" si="706"/>
        <v>0</v>
      </c>
      <c r="J5650" s="2">
        <f t="shared" si="707"/>
        <v>1</v>
      </c>
      <c r="K5650" s="1">
        <f t="shared" si="708"/>
        <v>0</v>
      </c>
      <c r="L5650" s="1">
        <f t="shared" si="709"/>
        <v>1</v>
      </c>
      <c r="M5650" s="1">
        <f t="shared" si="710"/>
        <v>0</v>
      </c>
      <c r="N5650" s="1">
        <f t="shared" si="711"/>
        <v>1</v>
      </c>
      <c r="O5650" s="1" t="s">
        <v>539</v>
      </c>
      <c r="P5650" s="1" t="s">
        <v>238</v>
      </c>
      <c r="Q5650" s="1" t="s">
        <v>540</v>
      </c>
      <c r="S5650" s="1" t="s">
        <v>32</v>
      </c>
      <c r="T5650" s="1" t="s">
        <v>25</v>
      </c>
      <c r="U5650" s="1" t="s">
        <v>26</v>
      </c>
    </row>
    <row r="5651" spans="1:21" ht="29" x14ac:dyDescent="0.35">
      <c r="A5651" s="1" t="s">
        <v>1019</v>
      </c>
      <c r="B5651" s="1" t="str">
        <f t="shared" si="704"/>
        <v>Tata</v>
      </c>
      <c r="C5651" s="1">
        <v>2017</v>
      </c>
      <c r="D5651" s="2">
        <v>350000</v>
      </c>
      <c r="E5651" s="2">
        <f t="shared" si="705"/>
        <v>6</v>
      </c>
      <c r="F5651" s="2">
        <v>50000</v>
      </c>
      <c r="G5651" s="2">
        <v>1</v>
      </c>
      <c r="H5651" s="2">
        <v>5</v>
      </c>
      <c r="I5651" s="2">
        <f t="shared" si="706"/>
        <v>1</v>
      </c>
      <c r="J5651" s="2">
        <f t="shared" si="707"/>
        <v>0</v>
      </c>
      <c r="K5651" s="1">
        <f t="shared" si="708"/>
        <v>0</v>
      </c>
      <c r="L5651" s="1">
        <f t="shared" si="709"/>
        <v>1</v>
      </c>
      <c r="M5651" s="1">
        <f t="shared" si="710"/>
        <v>0</v>
      </c>
      <c r="N5651" s="1">
        <f t="shared" si="711"/>
        <v>1</v>
      </c>
      <c r="O5651" s="1" t="s">
        <v>152</v>
      </c>
      <c r="P5651" s="1" t="s">
        <v>766</v>
      </c>
      <c r="Q5651" s="1" t="s">
        <v>416</v>
      </c>
      <c r="S5651" s="1" t="s">
        <v>24</v>
      </c>
      <c r="T5651" s="1" t="s">
        <v>25</v>
      </c>
      <c r="U5651" s="1" t="s">
        <v>26</v>
      </c>
    </row>
    <row r="5652" spans="1:21" ht="29" x14ac:dyDescent="0.35">
      <c r="A5652" s="1" t="s">
        <v>1220</v>
      </c>
      <c r="B5652" s="1" t="str">
        <f t="shared" si="704"/>
        <v>Tata</v>
      </c>
      <c r="C5652" s="1">
        <v>2020</v>
      </c>
      <c r="D5652" s="2">
        <v>919999</v>
      </c>
      <c r="E5652" s="2">
        <f t="shared" si="705"/>
        <v>3</v>
      </c>
      <c r="F5652" s="2">
        <v>20000</v>
      </c>
      <c r="G5652" s="2">
        <v>1</v>
      </c>
      <c r="H5652" s="2">
        <v>5</v>
      </c>
      <c r="I5652" s="2">
        <f t="shared" si="706"/>
        <v>0</v>
      </c>
      <c r="J5652" s="2">
        <f t="shared" si="707"/>
        <v>1</v>
      </c>
      <c r="K5652" s="1">
        <f t="shared" si="708"/>
        <v>0</v>
      </c>
      <c r="L5652" s="1">
        <f t="shared" si="709"/>
        <v>1</v>
      </c>
      <c r="M5652" s="1">
        <f t="shared" si="710"/>
        <v>0</v>
      </c>
      <c r="N5652" s="1">
        <f t="shared" si="711"/>
        <v>1</v>
      </c>
      <c r="O5652" s="1" t="s">
        <v>382</v>
      </c>
      <c r="P5652" s="1" t="s">
        <v>270</v>
      </c>
      <c r="Q5652" s="1" t="s">
        <v>1066</v>
      </c>
      <c r="S5652" s="1" t="s">
        <v>32</v>
      </c>
      <c r="T5652" s="1" t="s">
        <v>25</v>
      </c>
      <c r="U5652" s="1" t="s">
        <v>26</v>
      </c>
    </row>
    <row r="5653" spans="1:21" ht="29" x14ac:dyDescent="0.35">
      <c r="A5653" s="1" t="s">
        <v>244</v>
      </c>
      <c r="B5653" s="1" t="str">
        <f t="shared" si="704"/>
        <v>Hyundai</v>
      </c>
      <c r="C5653" s="1">
        <v>2011</v>
      </c>
      <c r="D5653" s="2">
        <v>320000</v>
      </c>
      <c r="E5653" s="2">
        <f t="shared" si="705"/>
        <v>12</v>
      </c>
      <c r="F5653" s="2">
        <v>155000</v>
      </c>
      <c r="G5653" s="2">
        <v>1</v>
      </c>
      <c r="H5653" s="2">
        <v>5</v>
      </c>
      <c r="I5653" s="2">
        <f t="shared" si="706"/>
        <v>1</v>
      </c>
      <c r="J5653" s="2">
        <f t="shared" si="707"/>
        <v>0</v>
      </c>
      <c r="K5653" s="1">
        <f t="shared" si="708"/>
        <v>0</v>
      </c>
      <c r="L5653" s="1">
        <f t="shared" si="709"/>
        <v>1</v>
      </c>
      <c r="M5653" s="1">
        <f t="shared" si="710"/>
        <v>0</v>
      </c>
      <c r="N5653" s="1">
        <f t="shared" si="711"/>
        <v>1</v>
      </c>
      <c r="O5653" s="1" t="s">
        <v>152</v>
      </c>
      <c r="P5653" s="1" t="s">
        <v>153</v>
      </c>
      <c r="Q5653" s="1" t="s">
        <v>154</v>
      </c>
      <c r="S5653" s="1" t="s">
        <v>24</v>
      </c>
      <c r="T5653" s="1" t="s">
        <v>25</v>
      </c>
      <c r="U5653" s="1" t="s">
        <v>26</v>
      </c>
    </row>
    <row r="5654" spans="1:21" ht="29" x14ac:dyDescent="0.35">
      <c r="A5654" s="1" t="s">
        <v>1460</v>
      </c>
      <c r="B5654" s="1" t="str">
        <f t="shared" si="704"/>
        <v>Jaguar</v>
      </c>
      <c r="C5654" s="1">
        <v>2017</v>
      </c>
      <c r="D5654" s="2">
        <v>2711000</v>
      </c>
      <c r="E5654" s="2">
        <f t="shared" si="705"/>
        <v>6</v>
      </c>
      <c r="F5654" s="2">
        <v>9000</v>
      </c>
      <c r="G5654" s="2">
        <v>1</v>
      </c>
      <c r="H5654" s="2">
        <v>5</v>
      </c>
      <c r="I5654" s="2">
        <f t="shared" si="706"/>
        <v>1</v>
      </c>
      <c r="J5654" s="2">
        <f t="shared" si="707"/>
        <v>0</v>
      </c>
      <c r="K5654" s="1">
        <f t="shared" si="708"/>
        <v>0</v>
      </c>
      <c r="L5654" s="1">
        <f t="shared" si="709"/>
        <v>0</v>
      </c>
      <c r="M5654" s="1">
        <f t="shared" si="710"/>
        <v>1</v>
      </c>
      <c r="N5654" s="1">
        <f t="shared" si="711"/>
        <v>0</v>
      </c>
      <c r="O5654" s="1" t="s">
        <v>1435</v>
      </c>
      <c r="P5654" s="1" t="s">
        <v>1168</v>
      </c>
      <c r="Q5654" s="1" t="s">
        <v>1436</v>
      </c>
      <c r="S5654" s="1" t="s">
        <v>24</v>
      </c>
      <c r="T5654" s="1" t="s">
        <v>58</v>
      </c>
      <c r="U5654" s="1" t="s">
        <v>57</v>
      </c>
    </row>
    <row r="5655" spans="1:21" ht="29" x14ac:dyDescent="0.35">
      <c r="A5655" s="1" t="s">
        <v>1430</v>
      </c>
      <c r="B5655" s="1" t="str">
        <f t="shared" si="704"/>
        <v>Lexus</v>
      </c>
      <c r="C5655" s="1">
        <v>2019</v>
      </c>
      <c r="D5655" s="2">
        <v>5150000</v>
      </c>
      <c r="E5655" s="2">
        <f t="shared" si="705"/>
        <v>4</v>
      </c>
      <c r="F5655" s="2">
        <v>20000</v>
      </c>
      <c r="G5655" s="2">
        <v>1</v>
      </c>
      <c r="H5655" s="2">
        <v>5</v>
      </c>
      <c r="I5655" s="2">
        <f t="shared" si="706"/>
        <v>0</v>
      </c>
      <c r="J5655" s="2">
        <f t="shared" si="707"/>
        <v>1</v>
      </c>
      <c r="K5655" s="1">
        <f t="shared" si="708"/>
        <v>0</v>
      </c>
      <c r="L5655" s="1">
        <f t="shared" si="709"/>
        <v>0</v>
      </c>
      <c r="M5655" s="1">
        <f t="shared" si="710"/>
        <v>1</v>
      </c>
      <c r="N5655" s="1">
        <f t="shared" si="711"/>
        <v>0</v>
      </c>
      <c r="O5655" s="1" t="s">
        <v>1431</v>
      </c>
      <c r="P5655" s="1" t="s">
        <v>1432</v>
      </c>
      <c r="Q5655" s="1" t="s">
        <v>1433</v>
      </c>
      <c r="S5655" s="1" t="s">
        <v>32</v>
      </c>
      <c r="T5655" s="1" t="s">
        <v>58</v>
      </c>
      <c r="U5655" s="1" t="s">
        <v>57</v>
      </c>
    </row>
    <row r="5656" spans="1:21" x14ac:dyDescent="0.35">
      <c r="A5656" s="1" t="s">
        <v>1434</v>
      </c>
      <c r="B5656" s="1" t="str">
        <f t="shared" si="704"/>
        <v>Jaguar</v>
      </c>
      <c r="C5656" s="1">
        <v>2017</v>
      </c>
      <c r="D5656" s="2">
        <v>3200000</v>
      </c>
      <c r="E5656" s="2">
        <f t="shared" si="705"/>
        <v>6</v>
      </c>
      <c r="F5656" s="2">
        <v>45000</v>
      </c>
      <c r="G5656" s="2">
        <v>1</v>
      </c>
      <c r="H5656" s="2">
        <v>5</v>
      </c>
      <c r="I5656" s="2">
        <f t="shared" si="706"/>
        <v>1</v>
      </c>
      <c r="J5656" s="2">
        <f t="shared" si="707"/>
        <v>0</v>
      </c>
      <c r="K5656" s="1">
        <f t="shared" si="708"/>
        <v>0</v>
      </c>
      <c r="L5656" s="1">
        <f t="shared" si="709"/>
        <v>0</v>
      </c>
      <c r="M5656" s="1">
        <f t="shared" si="710"/>
        <v>1</v>
      </c>
      <c r="N5656" s="1">
        <f t="shared" si="711"/>
        <v>0</v>
      </c>
      <c r="O5656" s="1" t="s">
        <v>1435</v>
      </c>
      <c r="P5656" s="1" t="s">
        <v>1168</v>
      </c>
      <c r="Q5656" s="1" t="s">
        <v>1436</v>
      </c>
      <c r="S5656" s="1" t="s">
        <v>24</v>
      </c>
      <c r="T5656" s="1" t="s">
        <v>58</v>
      </c>
      <c r="U5656" s="1" t="s">
        <v>57</v>
      </c>
    </row>
    <row r="5657" spans="1:21" ht="29" x14ac:dyDescent="0.35">
      <c r="A5657" s="1" t="s">
        <v>1525</v>
      </c>
      <c r="B5657" s="1" t="str">
        <f t="shared" si="704"/>
        <v>Volvo</v>
      </c>
      <c r="C5657" s="1">
        <v>2019</v>
      </c>
      <c r="D5657" s="2">
        <v>3800000</v>
      </c>
      <c r="E5657" s="2">
        <f t="shared" si="705"/>
        <v>4</v>
      </c>
      <c r="F5657" s="2">
        <v>20000</v>
      </c>
      <c r="G5657" s="2">
        <v>1</v>
      </c>
      <c r="H5657" s="2">
        <v>5</v>
      </c>
      <c r="I5657" s="2">
        <f t="shared" si="706"/>
        <v>1</v>
      </c>
      <c r="J5657" s="2">
        <f t="shared" si="707"/>
        <v>0</v>
      </c>
      <c r="K5657" s="1">
        <f t="shared" si="708"/>
        <v>0</v>
      </c>
      <c r="L5657" s="1">
        <f t="shared" si="709"/>
        <v>1</v>
      </c>
      <c r="M5657" s="1">
        <f t="shared" si="710"/>
        <v>0</v>
      </c>
      <c r="N5657" s="1">
        <f t="shared" si="711"/>
        <v>0</v>
      </c>
      <c r="O5657" s="1" t="s">
        <v>75</v>
      </c>
      <c r="P5657" s="1" t="s">
        <v>1202</v>
      </c>
      <c r="Q5657" s="1" t="s">
        <v>1456</v>
      </c>
      <c r="S5657" s="1" t="s">
        <v>24</v>
      </c>
      <c r="T5657" s="1" t="s">
        <v>25</v>
      </c>
      <c r="U5657" s="1" t="s">
        <v>57</v>
      </c>
    </row>
    <row r="5658" spans="1:21" ht="29" x14ac:dyDescent="0.35">
      <c r="A5658" s="1" t="s">
        <v>1469</v>
      </c>
      <c r="B5658" s="1" t="str">
        <f t="shared" si="704"/>
        <v>Toyota</v>
      </c>
      <c r="C5658" s="1">
        <v>2016</v>
      </c>
      <c r="D5658" s="2">
        <v>2000000</v>
      </c>
      <c r="E5658" s="2">
        <f t="shared" si="705"/>
        <v>7</v>
      </c>
      <c r="F5658" s="2">
        <v>68089</v>
      </c>
      <c r="G5658" s="2">
        <v>1</v>
      </c>
      <c r="H5658" s="2">
        <v>5</v>
      </c>
      <c r="I5658" s="2">
        <f t="shared" si="706"/>
        <v>0</v>
      </c>
      <c r="J5658" s="2">
        <f t="shared" si="707"/>
        <v>1</v>
      </c>
      <c r="K5658" s="1">
        <f t="shared" si="708"/>
        <v>0</v>
      </c>
      <c r="L5658" s="1">
        <f t="shared" si="709"/>
        <v>0</v>
      </c>
      <c r="M5658" s="1">
        <f t="shared" si="710"/>
        <v>0</v>
      </c>
      <c r="N5658" s="1">
        <f t="shared" si="711"/>
        <v>0</v>
      </c>
      <c r="O5658" s="1" t="s">
        <v>1470</v>
      </c>
      <c r="P5658" s="1" t="s">
        <v>1471</v>
      </c>
      <c r="Q5658" s="1" t="s">
        <v>1472</v>
      </c>
      <c r="S5658" s="1" t="s">
        <v>32</v>
      </c>
      <c r="T5658" s="1" t="s">
        <v>882</v>
      </c>
      <c r="U5658" s="1" t="s">
        <v>57</v>
      </c>
    </row>
    <row r="5659" spans="1:21" ht="29" x14ac:dyDescent="0.35">
      <c r="A5659" s="1" t="s">
        <v>148</v>
      </c>
      <c r="B5659" s="1" t="str">
        <f t="shared" si="704"/>
        <v>Maruti</v>
      </c>
      <c r="C5659" s="1">
        <v>2013</v>
      </c>
      <c r="D5659" s="2">
        <v>225000</v>
      </c>
      <c r="E5659" s="2">
        <f t="shared" si="705"/>
        <v>10</v>
      </c>
      <c r="F5659" s="2">
        <v>58343</v>
      </c>
      <c r="G5659" s="2">
        <v>1</v>
      </c>
      <c r="H5659" s="2">
        <v>5</v>
      </c>
      <c r="I5659" s="2">
        <f t="shared" si="706"/>
        <v>0</v>
      </c>
      <c r="J5659" s="2">
        <f t="shared" si="707"/>
        <v>1</v>
      </c>
      <c r="K5659" s="1">
        <f t="shared" si="708"/>
        <v>0</v>
      </c>
      <c r="L5659" s="1">
        <f t="shared" si="709"/>
        <v>0</v>
      </c>
      <c r="M5659" s="1">
        <f t="shared" si="710"/>
        <v>0</v>
      </c>
      <c r="N5659" s="1">
        <f t="shared" si="711"/>
        <v>1</v>
      </c>
      <c r="O5659" s="1" t="s">
        <v>94</v>
      </c>
      <c r="P5659" s="1" t="s">
        <v>650</v>
      </c>
      <c r="Q5659" s="1" t="s">
        <v>150</v>
      </c>
      <c r="S5659" s="1" t="s">
        <v>32</v>
      </c>
      <c r="T5659" s="1" t="s">
        <v>882</v>
      </c>
      <c r="U5659" s="1" t="s">
        <v>26</v>
      </c>
    </row>
    <row r="5660" spans="1:21" x14ac:dyDescent="0.35">
      <c r="A5660" s="1" t="s">
        <v>1301</v>
      </c>
      <c r="B5660" s="1" t="str">
        <f t="shared" si="704"/>
        <v>Maruti</v>
      </c>
      <c r="C5660" s="1">
        <v>2018</v>
      </c>
      <c r="D5660" s="2">
        <v>740000</v>
      </c>
      <c r="E5660" s="2">
        <f t="shared" si="705"/>
        <v>5</v>
      </c>
      <c r="F5660" s="2">
        <v>38817</v>
      </c>
      <c r="G5660" s="2">
        <v>1</v>
      </c>
      <c r="H5660" s="2">
        <v>5</v>
      </c>
      <c r="I5660" s="2">
        <f t="shared" si="706"/>
        <v>1</v>
      </c>
      <c r="J5660" s="2">
        <f t="shared" si="707"/>
        <v>0</v>
      </c>
      <c r="K5660" s="1">
        <f t="shared" si="708"/>
        <v>0</v>
      </c>
      <c r="L5660" s="1">
        <f t="shared" si="709"/>
        <v>0</v>
      </c>
      <c r="M5660" s="1">
        <f t="shared" si="710"/>
        <v>1</v>
      </c>
      <c r="N5660" s="1">
        <f t="shared" si="711"/>
        <v>1</v>
      </c>
      <c r="O5660" s="1" t="s">
        <v>135</v>
      </c>
      <c r="P5660" s="1" t="s">
        <v>285</v>
      </c>
      <c r="Q5660" s="1" t="s">
        <v>137</v>
      </c>
      <c r="S5660" s="1" t="s">
        <v>24</v>
      </c>
      <c r="T5660" s="1" t="s">
        <v>58</v>
      </c>
      <c r="U5660" s="1" t="s">
        <v>26</v>
      </c>
    </row>
    <row r="5661" spans="1:21" ht="29" x14ac:dyDescent="0.35">
      <c r="A5661" s="1" t="s">
        <v>1526</v>
      </c>
      <c r="B5661" s="1" t="str">
        <f t="shared" si="704"/>
        <v>Honda</v>
      </c>
      <c r="C5661" s="1">
        <v>2016</v>
      </c>
      <c r="D5661" s="2">
        <v>550000</v>
      </c>
      <c r="E5661" s="2">
        <f t="shared" si="705"/>
        <v>7</v>
      </c>
      <c r="F5661" s="2">
        <v>56494</v>
      </c>
      <c r="G5661" s="2">
        <v>1</v>
      </c>
      <c r="H5661" s="2">
        <v>5</v>
      </c>
      <c r="I5661" s="2">
        <f t="shared" si="706"/>
        <v>0</v>
      </c>
      <c r="J5661" s="2">
        <f t="shared" si="707"/>
        <v>1</v>
      </c>
      <c r="K5661" s="1">
        <f t="shared" si="708"/>
        <v>0</v>
      </c>
      <c r="L5661" s="1">
        <f t="shared" si="709"/>
        <v>0</v>
      </c>
      <c r="M5661" s="1">
        <f t="shared" si="710"/>
        <v>0</v>
      </c>
      <c r="N5661" s="1">
        <f t="shared" si="711"/>
        <v>1</v>
      </c>
      <c r="O5661" s="1" t="s">
        <v>127</v>
      </c>
      <c r="P5661" s="1" t="s">
        <v>247</v>
      </c>
      <c r="Q5661" s="1" t="s">
        <v>1291</v>
      </c>
      <c r="S5661" s="1" t="s">
        <v>32</v>
      </c>
      <c r="T5661" s="1" t="s">
        <v>882</v>
      </c>
      <c r="U5661" s="1" t="s">
        <v>26</v>
      </c>
    </row>
    <row r="5662" spans="1:21" ht="29" x14ac:dyDescent="0.35">
      <c r="A5662" s="1" t="s">
        <v>1527</v>
      </c>
      <c r="B5662" s="1" t="str">
        <f t="shared" si="704"/>
        <v>Maruti</v>
      </c>
      <c r="C5662" s="1">
        <v>2019</v>
      </c>
      <c r="D5662" s="2">
        <v>650000</v>
      </c>
      <c r="E5662" s="2">
        <f t="shared" si="705"/>
        <v>4</v>
      </c>
      <c r="F5662" s="2">
        <v>5621</v>
      </c>
      <c r="G5662" s="2">
        <v>1</v>
      </c>
      <c r="H5662" s="2">
        <v>5</v>
      </c>
      <c r="I5662" s="2">
        <f t="shared" si="706"/>
        <v>0</v>
      </c>
      <c r="J5662" s="2">
        <f t="shared" si="707"/>
        <v>1</v>
      </c>
      <c r="K5662" s="1">
        <f t="shared" si="708"/>
        <v>0</v>
      </c>
      <c r="L5662" s="1">
        <f t="shared" si="709"/>
        <v>0</v>
      </c>
      <c r="M5662" s="1">
        <f t="shared" si="710"/>
        <v>0</v>
      </c>
      <c r="N5662" s="1">
        <f t="shared" si="711"/>
        <v>0</v>
      </c>
      <c r="O5662" s="1" t="s">
        <v>104</v>
      </c>
      <c r="P5662" s="1" t="s">
        <v>841</v>
      </c>
      <c r="Q5662" s="1" t="s">
        <v>842</v>
      </c>
      <c r="S5662" s="1" t="s">
        <v>32</v>
      </c>
      <c r="T5662" s="1" t="s">
        <v>882</v>
      </c>
      <c r="U5662" s="1" t="s">
        <v>57</v>
      </c>
    </row>
    <row r="5663" spans="1:21" ht="29" x14ac:dyDescent="0.35">
      <c r="A5663" s="1" t="s">
        <v>245</v>
      </c>
      <c r="B5663" s="1" t="str">
        <f t="shared" si="704"/>
        <v>Toyota</v>
      </c>
      <c r="C5663" s="1">
        <v>2017</v>
      </c>
      <c r="D5663" s="2">
        <v>625000</v>
      </c>
      <c r="E5663" s="2">
        <f t="shared" si="705"/>
        <v>6</v>
      </c>
      <c r="F5663" s="2">
        <v>25538</v>
      </c>
      <c r="G5663" s="2">
        <v>1</v>
      </c>
      <c r="H5663" s="2">
        <v>5</v>
      </c>
      <c r="I5663" s="2">
        <f t="shared" si="706"/>
        <v>0</v>
      </c>
      <c r="J5663" s="2">
        <f t="shared" si="707"/>
        <v>1</v>
      </c>
      <c r="K5663" s="1">
        <f t="shared" si="708"/>
        <v>0</v>
      </c>
      <c r="L5663" s="1">
        <f t="shared" si="709"/>
        <v>0</v>
      </c>
      <c r="M5663" s="1">
        <f t="shared" si="710"/>
        <v>0</v>
      </c>
      <c r="N5663" s="1">
        <f t="shared" si="711"/>
        <v>1</v>
      </c>
      <c r="O5663" s="1" t="s">
        <v>246</v>
      </c>
      <c r="P5663" s="1" t="s">
        <v>169</v>
      </c>
      <c r="Q5663" s="1" t="s">
        <v>248</v>
      </c>
      <c r="S5663" s="1" t="s">
        <v>32</v>
      </c>
      <c r="T5663" s="1" t="s">
        <v>882</v>
      </c>
      <c r="U5663" s="1" t="s">
        <v>26</v>
      </c>
    </row>
    <row r="5664" spans="1:21" ht="29" x14ac:dyDescent="0.35">
      <c r="A5664" s="1" t="s">
        <v>1528</v>
      </c>
      <c r="B5664" s="1" t="str">
        <f t="shared" si="704"/>
        <v>Maruti</v>
      </c>
      <c r="C5664" s="1">
        <v>2018</v>
      </c>
      <c r="D5664" s="2">
        <v>600000</v>
      </c>
      <c r="E5664" s="2">
        <f t="shared" si="705"/>
        <v>5</v>
      </c>
      <c r="F5664" s="2">
        <v>69779</v>
      </c>
      <c r="G5664" s="2">
        <v>1</v>
      </c>
      <c r="H5664" s="2">
        <v>5</v>
      </c>
      <c r="I5664" s="2">
        <f t="shared" si="706"/>
        <v>0</v>
      </c>
      <c r="J5664" s="2">
        <f t="shared" si="707"/>
        <v>1</v>
      </c>
      <c r="K5664" s="1">
        <f t="shared" si="708"/>
        <v>0</v>
      </c>
      <c r="L5664" s="1">
        <f t="shared" si="709"/>
        <v>0</v>
      </c>
      <c r="M5664" s="1">
        <f t="shared" si="710"/>
        <v>1</v>
      </c>
      <c r="N5664" s="1">
        <f t="shared" si="711"/>
        <v>0</v>
      </c>
      <c r="O5664" s="1" t="s">
        <v>104</v>
      </c>
      <c r="P5664" s="1" t="s">
        <v>841</v>
      </c>
      <c r="Q5664" s="1" t="s">
        <v>842</v>
      </c>
      <c r="S5664" s="1" t="s">
        <v>32</v>
      </c>
      <c r="T5664" s="1" t="s">
        <v>58</v>
      </c>
      <c r="U5664" s="1" t="s">
        <v>57</v>
      </c>
    </row>
    <row r="5665" spans="1:21" ht="29" x14ac:dyDescent="0.35">
      <c r="A5665" s="1" t="s">
        <v>1146</v>
      </c>
      <c r="B5665" s="1" t="str">
        <f t="shared" si="704"/>
        <v>Hyundai</v>
      </c>
      <c r="C5665" s="1">
        <v>2017</v>
      </c>
      <c r="D5665" s="2">
        <v>450000</v>
      </c>
      <c r="E5665" s="2">
        <f t="shared" si="705"/>
        <v>6</v>
      </c>
      <c r="F5665" s="2">
        <v>56290</v>
      </c>
      <c r="G5665" s="2">
        <v>1</v>
      </c>
      <c r="H5665" s="2">
        <v>5</v>
      </c>
      <c r="I5665" s="2">
        <f t="shared" si="706"/>
        <v>1</v>
      </c>
      <c r="J5665" s="2">
        <f t="shared" si="707"/>
        <v>0</v>
      </c>
      <c r="K5665" s="1">
        <f t="shared" si="708"/>
        <v>0</v>
      </c>
      <c r="L5665" s="1">
        <f t="shared" si="709"/>
        <v>0</v>
      </c>
      <c r="M5665" s="1">
        <f t="shared" si="710"/>
        <v>1</v>
      </c>
      <c r="N5665" s="1">
        <f t="shared" si="711"/>
        <v>1</v>
      </c>
      <c r="O5665" s="1" t="s">
        <v>681</v>
      </c>
      <c r="P5665" s="1" t="s">
        <v>682</v>
      </c>
      <c r="Q5665" s="1" t="s">
        <v>1147</v>
      </c>
      <c r="S5665" s="1" t="s">
        <v>24</v>
      </c>
      <c r="T5665" s="1" t="s">
        <v>58</v>
      </c>
      <c r="U5665" s="1" t="s">
        <v>26</v>
      </c>
    </row>
    <row r="5666" spans="1:21" x14ac:dyDescent="0.35">
      <c r="A5666" s="1" t="s">
        <v>1444</v>
      </c>
      <c r="B5666" s="1" t="str">
        <f t="shared" si="704"/>
        <v>BMW</v>
      </c>
      <c r="C5666" s="1">
        <v>2019</v>
      </c>
      <c r="D5666" s="2">
        <v>5400000</v>
      </c>
      <c r="E5666" s="2">
        <f t="shared" si="705"/>
        <v>4</v>
      </c>
      <c r="F5666" s="2">
        <v>7500</v>
      </c>
      <c r="G5666" s="2">
        <v>1</v>
      </c>
      <c r="H5666" s="2">
        <v>5</v>
      </c>
      <c r="I5666" s="2">
        <f t="shared" si="706"/>
        <v>1</v>
      </c>
      <c r="J5666" s="2">
        <f t="shared" si="707"/>
        <v>0</v>
      </c>
      <c r="K5666" s="1">
        <f t="shared" si="708"/>
        <v>0</v>
      </c>
      <c r="L5666" s="1">
        <f t="shared" si="709"/>
        <v>0</v>
      </c>
      <c r="M5666" s="1">
        <f t="shared" si="710"/>
        <v>1</v>
      </c>
      <c r="N5666" s="1">
        <f t="shared" si="711"/>
        <v>0</v>
      </c>
      <c r="O5666" s="1" t="s">
        <v>69</v>
      </c>
      <c r="P5666" s="1" t="s">
        <v>1202</v>
      </c>
      <c r="Q5666" s="1" t="s">
        <v>1347</v>
      </c>
      <c r="S5666" s="1" t="s">
        <v>24</v>
      </c>
      <c r="T5666" s="1" t="s">
        <v>58</v>
      </c>
      <c r="U5666" s="1" t="s">
        <v>57</v>
      </c>
    </row>
    <row r="5667" spans="1:21" x14ac:dyDescent="0.35">
      <c r="A5667" s="1" t="s">
        <v>1444</v>
      </c>
      <c r="B5667" s="1" t="str">
        <f t="shared" si="704"/>
        <v>BMW</v>
      </c>
      <c r="C5667" s="1">
        <v>2019</v>
      </c>
      <c r="D5667" s="2">
        <v>5500000</v>
      </c>
      <c r="E5667" s="2">
        <f t="shared" si="705"/>
        <v>4</v>
      </c>
      <c r="F5667" s="2">
        <v>8500</v>
      </c>
      <c r="G5667" s="2">
        <v>1</v>
      </c>
      <c r="H5667" s="2">
        <v>5</v>
      </c>
      <c r="I5667" s="2">
        <f t="shared" si="706"/>
        <v>1</v>
      </c>
      <c r="J5667" s="2">
        <f t="shared" si="707"/>
        <v>0</v>
      </c>
      <c r="K5667" s="1">
        <f t="shared" si="708"/>
        <v>0</v>
      </c>
      <c r="L5667" s="1">
        <f t="shared" si="709"/>
        <v>0</v>
      </c>
      <c r="M5667" s="1">
        <f t="shared" si="710"/>
        <v>1</v>
      </c>
      <c r="N5667" s="1">
        <f t="shared" si="711"/>
        <v>0</v>
      </c>
      <c r="O5667" s="1" t="s">
        <v>69</v>
      </c>
      <c r="P5667" s="1" t="s">
        <v>1202</v>
      </c>
      <c r="Q5667" s="1" t="s">
        <v>1347</v>
      </c>
      <c r="S5667" s="1" t="s">
        <v>24</v>
      </c>
      <c r="T5667" s="1" t="s">
        <v>58</v>
      </c>
      <c r="U5667" s="1" t="s">
        <v>57</v>
      </c>
    </row>
    <row r="5668" spans="1:21" ht="29" x14ac:dyDescent="0.35">
      <c r="A5668" s="1" t="s">
        <v>1529</v>
      </c>
      <c r="B5668" s="1" t="str">
        <f t="shared" si="704"/>
        <v>Honda</v>
      </c>
      <c r="C5668" s="1">
        <v>2019</v>
      </c>
      <c r="D5668" s="2">
        <v>779000</v>
      </c>
      <c r="E5668" s="2">
        <f t="shared" si="705"/>
        <v>4</v>
      </c>
      <c r="F5668" s="2">
        <v>7032</v>
      </c>
      <c r="G5668" s="2">
        <v>1</v>
      </c>
      <c r="H5668" s="2">
        <v>5</v>
      </c>
      <c r="I5668" s="2">
        <f t="shared" si="706"/>
        <v>0</v>
      </c>
      <c r="J5668" s="2">
        <f t="shared" si="707"/>
        <v>1</v>
      </c>
      <c r="K5668" s="1">
        <f t="shared" si="708"/>
        <v>0</v>
      </c>
      <c r="L5668" s="1">
        <f t="shared" si="709"/>
        <v>0</v>
      </c>
      <c r="M5668" s="1">
        <f t="shared" si="710"/>
        <v>0</v>
      </c>
      <c r="N5668" s="1">
        <f t="shared" si="711"/>
        <v>0</v>
      </c>
      <c r="O5668" s="1" t="s">
        <v>127</v>
      </c>
      <c r="P5668" s="1" t="s">
        <v>228</v>
      </c>
      <c r="Q5668" s="1" t="s">
        <v>1291</v>
      </c>
      <c r="S5668" s="1" t="s">
        <v>32</v>
      </c>
      <c r="T5668" s="1" t="s">
        <v>882</v>
      </c>
      <c r="U5668" s="1" t="s">
        <v>57</v>
      </c>
    </row>
    <row r="5669" spans="1:21" ht="29" x14ac:dyDescent="0.35">
      <c r="A5669" s="1" t="s">
        <v>1175</v>
      </c>
      <c r="B5669" s="1" t="str">
        <f t="shared" si="704"/>
        <v>Skoda</v>
      </c>
      <c r="C5669" s="1">
        <v>2016</v>
      </c>
      <c r="D5669" s="2">
        <v>645000</v>
      </c>
      <c r="E5669" s="2">
        <f t="shared" si="705"/>
        <v>7</v>
      </c>
      <c r="F5669" s="2">
        <v>11000</v>
      </c>
      <c r="G5669" s="2">
        <v>1</v>
      </c>
      <c r="H5669" s="2">
        <v>5</v>
      </c>
      <c r="I5669" s="2">
        <f t="shared" si="706"/>
        <v>0</v>
      </c>
      <c r="J5669" s="2">
        <f t="shared" si="707"/>
        <v>1</v>
      </c>
      <c r="K5669" s="1">
        <f t="shared" si="708"/>
        <v>0</v>
      </c>
      <c r="L5669" s="1">
        <f t="shared" si="709"/>
        <v>0</v>
      </c>
      <c r="M5669" s="1">
        <f t="shared" si="710"/>
        <v>1</v>
      </c>
      <c r="N5669" s="1">
        <f t="shared" si="711"/>
        <v>0</v>
      </c>
      <c r="O5669" s="1" t="s">
        <v>231</v>
      </c>
      <c r="P5669" s="1" t="s">
        <v>743</v>
      </c>
      <c r="Q5669" s="1" t="s">
        <v>359</v>
      </c>
      <c r="S5669" s="1" t="s">
        <v>32</v>
      </c>
      <c r="T5669" s="1" t="s">
        <v>58</v>
      </c>
      <c r="U5669" s="1" t="s">
        <v>57</v>
      </c>
    </row>
    <row r="5670" spans="1:21" x14ac:dyDescent="0.35">
      <c r="A5670" s="1" t="s">
        <v>1530</v>
      </c>
      <c r="B5670" s="1" t="str">
        <f t="shared" si="704"/>
        <v>Volvo</v>
      </c>
      <c r="C5670" s="1">
        <v>2018</v>
      </c>
      <c r="D5670" s="2">
        <v>2475000</v>
      </c>
      <c r="E5670" s="2">
        <f t="shared" si="705"/>
        <v>5</v>
      </c>
      <c r="F5670" s="2">
        <v>2000</v>
      </c>
      <c r="G5670" s="2">
        <v>1</v>
      </c>
      <c r="H5670" s="2">
        <v>5</v>
      </c>
      <c r="I5670" s="2">
        <f t="shared" si="706"/>
        <v>1</v>
      </c>
      <c r="J5670" s="2">
        <f t="shared" si="707"/>
        <v>0</v>
      </c>
      <c r="K5670" s="1">
        <f t="shared" si="708"/>
        <v>0</v>
      </c>
      <c r="L5670" s="1">
        <f t="shared" si="709"/>
        <v>0</v>
      </c>
      <c r="M5670" s="1">
        <f t="shared" si="710"/>
        <v>1</v>
      </c>
      <c r="N5670" s="1">
        <f t="shared" si="711"/>
        <v>0</v>
      </c>
      <c r="O5670" s="1" t="s">
        <v>996</v>
      </c>
      <c r="P5670" s="1" t="s">
        <v>659</v>
      </c>
      <c r="Q5670" s="1" t="s">
        <v>997</v>
      </c>
      <c r="S5670" s="1" t="s">
        <v>24</v>
      </c>
      <c r="T5670" s="1" t="s">
        <v>58</v>
      </c>
      <c r="U5670" s="1" t="s">
        <v>57</v>
      </c>
    </row>
    <row r="5671" spans="1:21" ht="29" x14ac:dyDescent="0.35">
      <c r="A5671" s="1" t="s">
        <v>1601</v>
      </c>
      <c r="B5671" s="1" t="str">
        <f t="shared" si="704"/>
        <v>Tata</v>
      </c>
      <c r="C5671" s="1">
        <v>2015</v>
      </c>
      <c r="D5671" s="2">
        <v>475000</v>
      </c>
      <c r="E5671" s="2">
        <f t="shared" si="705"/>
        <v>8</v>
      </c>
      <c r="F5671" s="2">
        <v>25000</v>
      </c>
      <c r="G5671" s="2">
        <v>1</v>
      </c>
      <c r="H5671" s="2">
        <v>5</v>
      </c>
      <c r="I5671" s="2">
        <f t="shared" si="706"/>
        <v>1</v>
      </c>
      <c r="J5671" s="2">
        <f t="shared" si="707"/>
        <v>0</v>
      </c>
      <c r="K5671" s="1">
        <f t="shared" si="708"/>
        <v>0</v>
      </c>
      <c r="L5671" s="1">
        <f t="shared" si="709"/>
        <v>1</v>
      </c>
      <c r="M5671" s="1">
        <f t="shared" si="710"/>
        <v>0</v>
      </c>
      <c r="N5671" s="1">
        <f t="shared" si="711"/>
        <v>1</v>
      </c>
      <c r="O5671" s="1" t="s">
        <v>135</v>
      </c>
      <c r="P5671" s="1" t="s">
        <v>285</v>
      </c>
      <c r="Q5671" s="1" t="s">
        <v>1030</v>
      </c>
      <c r="S5671" s="1" t="s">
        <v>24</v>
      </c>
      <c r="T5671" s="1" t="s">
        <v>25</v>
      </c>
      <c r="U5671" s="1" t="s">
        <v>26</v>
      </c>
    </row>
    <row r="5672" spans="1:21" ht="29" x14ac:dyDescent="0.35">
      <c r="A5672" s="1" t="s">
        <v>289</v>
      </c>
      <c r="B5672" s="1" t="str">
        <f t="shared" si="704"/>
        <v>Maruti</v>
      </c>
      <c r="C5672" s="1">
        <v>2010</v>
      </c>
      <c r="D5672" s="2">
        <v>400000</v>
      </c>
      <c r="E5672" s="2">
        <f t="shared" si="705"/>
        <v>13</v>
      </c>
      <c r="F5672" s="2">
        <v>176062</v>
      </c>
      <c r="G5672" s="2">
        <v>1</v>
      </c>
      <c r="H5672" s="2">
        <v>5</v>
      </c>
      <c r="I5672" s="2">
        <f t="shared" si="706"/>
        <v>1</v>
      </c>
      <c r="J5672" s="2">
        <f t="shared" si="707"/>
        <v>0</v>
      </c>
      <c r="K5672" s="1">
        <f t="shared" si="708"/>
        <v>0</v>
      </c>
      <c r="L5672" s="1">
        <f t="shared" si="709"/>
        <v>1</v>
      </c>
      <c r="M5672" s="1">
        <f t="shared" si="710"/>
        <v>0</v>
      </c>
      <c r="N5672" s="1">
        <f t="shared" si="711"/>
        <v>1</v>
      </c>
      <c r="O5672" s="1" t="s">
        <v>135</v>
      </c>
      <c r="P5672" s="1" t="s">
        <v>139</v>
      </c>
      <c r="Q5672" s="1" t="s">
        <v>137</v>
      </c>
      <c r="S5672" s="1" t="s">
        <v>24</v>
      </c>
      <c r="T5672" s="1" t="s">
        <v>25</v>
      </c>
      <c r="U5672" s="1" t="s">
        <v>26</v>
      </c>
    </row>
    <row r="5673" spans="1:21" ht="29" x14ac:dyDescent="0.35">
      <c r="A5673" s="1" t="s">
        <v>2188</v>
      </c>
      <c r="B5673" s="1" t="str">
        <f t="shared" si="704"/>
        <v>Honda</v>
      </c>
      <c r="C5673" s="1">
        <v>2015</v>
      </c>
      <c r="D5673" s="2">
        <v>509999</v>
      </c>
      <c r="E5673" s="2">
        <f t="shared" si="705"/>
        <v>8</v>
      </c>
      <c r="F5673" s="2">
        <v>82000</v>
      </c>
      <c r="G5673" s="2">
        <v>1</v>
      </c>
      <c r="H5673" s="2">
        <v>5</v>
      </c>
      <c r="I5673" s="2">
        <f t="shared" si="706"/>
        <v>1</v>
      </c>
      <c r="J5673" s="2">
        <f t="shared" si="707"/>
        <v>0</v>
      </c>
      <c r="K5673" s="1">
        <f t="shared" si="708"/>
        <v>0</v>
      </c>
      <c r="L5673" s="1">
        <f t="shared" si="709"/>
        <v>1</v>
      </c>
      <c r="M5673" s="1">
        <f t="shared" si="710"/>
        <v>0</v>
      </c>
      <c r="N5673" s="1">
        <f t="shared" si="711"/>
        <v>1</v>
      </c>
      <c r="O5673" s="1" t="s">
        <v>159</v>
      </c>
      <c r="P5673" s="1" t="s">
        <v>197</v>
      </c>
      <c r="Q5673" s="1" t="s">
        <v>198</v>
      </c>
      <c r="S5673" s="1" t="s">
        <v>24</v>
      </c>
      <c r="T5673" s="1" t="s">
        <v>25</v>
      </c>
      <c r="U5673" s="1" t="s">
        <v>26</v>
      </c>
    </row>
    <row r="5674" spans="1:21" ht="29" x14ac:dyDescent="0.35">
      <c r="A5674" s="1" t="s">
        <v>2189</v>
      </c>
      <c r="B5674" s="1" t="str">
        <f t="shared" si="704"/>
        <v>Hyundai</v>
      </c>
      <c r="C5674" s="1">
        <v>2010</v>
      </c>
      <c r="D5674" s="2">
        <v>275000</v>
      </c>
      <c r="E5674" s="2">
        <f t="shared" si="705"/>
        <v>13</v>
      </c>
      <c r="F5674" s="2">
        <v>80000</v>
      </c>
      <c r="G5674" s="2">
        <v>1</v>
      </c>
      <c r="H5674" s="2">
        <v>5</v>
      </c>
      <c r="I5674" s="2">
        <f t="shared" si="706"/>
        <v>0</v>
      </c>
      <c r="J5674" s="2">
        <f t="shared" si="707"/>
        <v>1</v>
      </c>
      <c r="K5674" s="1">
        <f t="shared" si="708"/>
        <v>0</v>
      </c>
      <c r="L5674" s="1">
        <f t="shared" si="709"/>
        <v>1</v>
      </c>
      <c r="M5674" s="1">
        <f t="shared" si="710"/>
        <v>0</v>
      </c>
      <c r="N5674" s="1">
        <f t="shared" si="711"/>
        <v>1</v>
      </c>
      <c r="O5674" s="1" t="s">
        <v>224</v>
      </c>
      <c r="P5674" s="1" t="s">
        <v>312</v>
      </c>
      <c r="Q5674" s="1" t="s">
        <v>313</v>
      </c>
      <c r="S5674" s="1" t="s">
        <v>32</v>
      </c>
      <c r="T5674" s="1" t="s">
        <v>25</v>
      </c>
      <c r="U5674" s="1" t="s">
        <v>26</v>
      </c>
    </row>
    <row r="5675" spans="1:21" ht="29" x14ac:dyDescent="0.35">
      <c r="A5675" s="1" t="s">
        <v>1563</v>
      </c>
      <c r="B5675" s="1" t="str">
        <f t="shared" si="704"/>
        <v>Jeep</v>
      </c>
      <c r="C5675" s="1">
        <v>2019</v>
      </c>
      <c r="D5675" s="2">
        <v>1850000</v>
      </c>
      <c r="E5675" s="2">
        <f t="shared" si="705"/>
        <v>4</v>
      </c>
      <c r="F5675" s="2">
        <v>14000</v>
      </c>
      <c r="G5675" s="2">
        <v>1</v>
      </c>
      <c r="H5675" s="2">
        <v>5</v>
      </c>
      <c r="I5675" s="2">
        <f t="shared" si="706"/>
        <v>1</v>
      </c>
      <c r="J5675" s="2">
        <f t="shared" si="707"/>
        <v>0</v>
      </c>
      <c r="K5675" s="1">
        <f t="shared" si="708"/>
        <v>0</v>
      </c>
      <c r="L5675" s="1">
        <f t="shared" si="709"/>
        <v>1</v>
      </c>
      <c r="M5675" s="1">
        <f t="shared" si="710"/>
        <v>0</v>
      </c>
      <c r="N5675" s="1">
        <f t="shared" si="711"/>
        <v>1</v>
      </c>
      <c r="O5675" s="1" t="s">
        <v>1134</v>
      </c>
      <c r="P5675" s="1" t="s">
        <v>1135</v>
      </c>
      <c r="Q5675" s="1" t="s">
        <v>1136</v>
      </c>
      <c r="S5675" s="1" t="s">
        <v>24</v>
      </c>
      <c r="T5675" s="1" t="s">
        <v>25</v>
      </c>
      <c r="U5675" s="1" t="s">
        <v>26</v>
      </c>
    </row>
    <row r="5676" spans="1:21" ht="29" x14ac:dyDescent="0.35">
      <c r="A5676" s="1" t="s">
        <v>863</v>
      </c>
      <c r="B5676" s="1" t="str">
        <f t="shared" si="704"/>
        <v>Renault</v>
      </c>
      <c r="C5676" s="1">
        <v>2014</v>
      </c>
      <c r="D5676" s="2">
        <v>650000</v>
      </c>
      <c r="E5676" s="2">
        <f t="shared" si="705"/>
        <v>9</v>
      </c>
      <c r="F5676" s="2">
        <v>129000</v>
      </c>
      <c r="G5676" s="2">
        <v>1</v>
      </c>
      <c r="H5676" s="2">
        <v>5</v>
      </c>
      <c r="I5676" s="2">
        <f t="shared" si="706"/>
        <v>1</v>
      </c>
      <c r="J5676" s="2">
        <f t="shared" si="707"/>
        <v>0</v>
      </c>
      <c r="K5676" s="1">
        <f t="shared" si="708"/>
        <v>0</v>
      </c>
      <c r="L5676" s="1">
        <f t="shared" si="709"/>
        <v>1</v>
      </c>
      <c r="M5676" s="1">
        <f t="shared" si="710"/>
        <v>0</v>
      </c>
      <c r="N5676" s="1">
        <f t="shared" si="711"/>
        <v>1</v>
      </c>
      <c r="O5676" s="1" t="s">
        <v>115</v>
      </c>
      <c r="P5676" s="1" t="s">
        <v>217</v>
      </c>
      <c r="Q5676" s="1" t="s">
        <v>864</v>
      </c>
      <c r="S5676" s="1" t="s">
        <v>24</v>
      </c>
      <c r="T5676" s="1" t="s">
        <v>25</v>
      </c>
      <c r="U5676" s="1" t="s">
        <v>26</v>
      </c>
    </row>
    <row r="5677" spans="1:21" ht="29" x14ac:dyDescent="0.35">
      <c r="A5677" s="1" t="s">
        <v>2190</v>
      </c>
      <c r="B5677" s="1" t="str">
        <f t="shared" si="704"/>
        <v>Volkswagen</v>
      </c>
      <c r="C5677" s="1">
        <v>2018</v>
      </c>
      <c r="D5677" s="2">
        <v>650000</v>
      </c>
      <c r="E5677" s="2">
        <f t="shared" si="705"/>
        <v>5</v>
      </c>
      <c r="F5677" s="2">
        <v>82000</v>
      </c>
      <c r="G5677" s="2">
        <v>1</v>
      </c>
      <c r="H5677" s="2">
        <v>5</v>
      </c>
      <c r="I5677" s="2">
        <f t="shared" si="706"/>
        <v>1</v>
      </c>
      <c r="J5677" s="2">
        <f t="shared" si="707"/>
        <v>0</v>
      </c>
      <c r="K5677" s="1">
        <f t="shared" si="708"/>
        <v>0</v>
      </c>
      <c r="L5677" s="1">
        <f t="shared" si="709"/>
        <v>1</v>
      </c>
      <c r="M5677" s="1">
        <f t="shared" si="710"/>
        <v>0</v>
      </c>
      <c r="N5677" s="1">
        <f t="shared" si="711"/>
        <v>0</v>
      </c>
      <c r="O5677" s="1" t="s">
        <v>159</v>
      </c>
      <c r="P5677" s="1" t="s">
        <v>1413</v>
      </c>
      <c r="Q5677" s="1" t="s">
        <v>625</v>
      </c>
      <c r="S5677" s="1" t="s">
        <v>24</v>
      </c>
      <c r="T5677" s="1" t="s">
        <v>25</v>
      </c>
      <c r="U5677" s="1" t="s">
        <v>57</v>
      </c>
    </row>
    <row r="5678" spans="1:21" ht="29" x14ac:dyDescent="0.35">
      <c r="A5678" s="1" t="s">
        <v>1999</v>
      </c>
      <c r="B5678" s="1" t="str">
        <f t="shared" si="704"/>
        <v>Maruti</v>
      </c>
      <c r="C5678" s="1">
        <v>2017</v>
      </c>
      <c r="D5678" s="2">
        <v>445000</v>
      </c>
      <c r="E5678" s="2">
        <f t="shared" si="705"/>
        <v>6</v>
      </c>
      <c r="F5678" s="2">
        <v>39500</v>
      </c>
      <c r="G5678" s="2">
        <v>1</v>
      </c>
      <c r="H5678" s="2">
        <v>5</v>
      </c>
      <c r="I5678" s="2">
        <f t="shared" si="706"/>
        <v>0</v>
      </c>
      <c r="J5678" s="2">
        <f t="shared" si="707"/>
        <v>1</v>
      </c>
      <c r="K5678" s="1">
        <f t="shared" si="708"/>
        <v>0</v>
      </c>
      <c r="L5678" s="1">
        <f t="shared" si="709"/>
        <v>1</v>
      </c>
      <c r="M5678" s="1">
        <f t="shared" si="710"/>
        <v>0</v>
      </c>
      <c r="N5678" s="1">
        <f t="shared" si="711"/>
        <v>1</v>
      </c>
      <c r="O5678" s="1" t="s">
        <v>104</v>
      </c>
      <c r="P5678" s="1" t="s">
        <v>841</v>
      </c>
      <c r="Q5678" s="1" t="s">
        <v>842</v>
      </c>
      <c r="S5678" s="1" t="s">
        <v>32</v>
      </c>
      <c r="T5678" s="1" t="s">
        <v>25</v>
      </c>
      <c r="U5678" s="1" t="s">
        <v>26</v>
      </c>
    </row>
    <row r="5679" spans="1:21" ht="29" x14ac:dyDescent="0.35">
      <c r="A5679" s="1" t="s">
        <v>2100</v>
      </c>
      <c r="B5679" s="1" t="str">
        <f t="shared" si="704"/>
        <v>Hyundai</v>
      </c>
      <c r="C5679" s="1">
        <v>2018</v>
      </c>
      <c r="D5679" s="2">
        <v>750000</v>
      </c>
      <c r="E5679" s="2">
        <f t="shared" si="705"/>
        <v>5</v>
      </c>
      <c r="F5679" s="2">
        <v>40000</v>
      </c>
      <c r="G5679" s="2">
        <v>1</v>
      </c>
      <c r="H5679" s="2">
        <v>5</v>
      </c>
      <c r="I5679" s="2">
        <f t="shared" si="706"/>
        <v>1</v>
      </c>
      <c r="J5679" s="2">
        <f t="shared" si="707"/>
        <v>0</v>
      </c>
      <c r="K5679" s="1">
        <f t="shared" si="708"/>
        <v>0</v>
      </c>
      <c r="L5679" s="1">
        <f t="shared" si="709"/>
        <v>1</v>
      </c>
      <c r="M5679" s="1">
        <f t="shared" si="710"/>
        <v>0</v>
      </c>
      <c r="N5679" s="1">
        <f t="shared" si="711"/>
        <v>1</v>
      </c>
      <c r="O5679" s="1" t="s">
        <v>152</v>
      </c>
      <c r="P5679" s="1" t="s">
        <v>228</v>
      </c>
      <c r="Q5679" s="1" t="s">
        <v>1673</v>
      </c>
      <c r="S5679" s="1" t="s">
        <v>24</v>
      </c>
      <c r="T5679" s="1" t="s">
        <v>25</v>
      </c>
      <c r="U5679" s="1" t="s">
        <v>26</v>
      </c>
    </row>
    <row r="5680" spans="1:21" ht="29" x14ac:dyDescent="0.35">
      <c r="A5680" s="1" t="s">
        <v>1422</v>
      </c>
      <c r="B5680" s="1" t="str">
        <f t="shared" si="704"/>
        <v>Hyundai</v>
      </c>
      <c r="C5680" s="1">
        <v>2017</v>
      </c>
      <c r="D5680" s="2">
        <v>850000</v>
      </c>
      <c r="E5680" s="2">
        <f t="shared" si="705"/>
        <v>6</v>
      </c>
      <c r="F5680" s="2">
        <v>54000</v>
      </c>
      <c r="G5680" s="2">
        <v>1</v>
      </c>
      <c r="H5680" s="2">
        <v>5</v>
      </c>
      <c r="I5680" s="2">
        <f t="shared" si="706"/>
        <v>1</v>
      </c>
      <c r="J5680" s="2">
        <f t="shared" si="707"/>
        <v>0</v>
      </c>
      <c r="K5680" s="1">
        <f t="shared" si="708"/>
        <v>0</v>
      </c>
      <c r="L5680" s="1">
        <f t="shared" si="709"/>
        <v>1</v>
      </c>
      <c r="M5680" s="1">
        <f t="shared" si="710"/>
        <v>0</v>
      </c>
      <c r="N5680" s="1">
        <f t="shared" si="711"/>
        <v>1</v>
      </c>
      <c r="O5680" s="1" t="s">
        <v>152</v>
      </c>
      <c r="P5680" s="1" t="s">
        <v>169</v>
      </c>
      <c r="Q5680" s="1" t="s">
        <v>884</v>
      </c>
      <c r="S5680" s="1" t="s">
        <v>24</v>
      </c>
      <c r="T5680" s="1" t="s">
        <v>25</v>
      </c>
      <c r="U5680" s="1" t="s">
        <v>26</v>
      </c>
    </row>
    <row r="5681" spans="1:21" ht="29" x14ac:dyDescent="0.35">
      <c r="A5681" s="1" t="s">
        <v>2025</v>
      </c>
      <c r="B5681" s="1" t="str">
        <f t="shared" si="704"/>
        <v>Honda</v>
      </c>
      <c r="C5681" s="1">
        <v>2016</v>
      </c>
      <c r="D5681" s="2">
        <v>550000</v>
      </c>
      <c r="E5681" s="2">
        <f t="shared" si="705"/>
        <v>7</v>
      </c>
      <c r="F5681" s="2">
        <v>35000</v>
      </c>
      <c r="G5681" s="2">
        <v>1</v>
      </c>
      <c r="H5681" s="2">
        <v>5</v>
      </c>
      <c r="I5681" s="2">
        <f t="shared" si="706"/>
        <v>1</v>
      </c>
      <c r="J5681" s="2">
        <f t="shared" si="707"/>
        <v>0</v>
      </c>
      <c r="K5681" s="1">
        <f t="shared" si="708"/>
        <v>0</v>
      </c>
      <c r="L5681" s="1">
        <f t="shared" si="709"/>
        <v>1</v>
      </c>
      <c r="M5681" s="1">
        <f t="shared" si="710"/>
        <v>0</v>
      </c>
      <c r="N5681" s="1">
        <f t="shared" si="711"/>
        <v>1</v>
      </c>
      <c r="O5681" s="1" t="s">
        <v>159</v>
      </c>
      <c r="P5681" s="1" t="s">
        <v>197</v>
      </c>
      <c r="Q5681" s="1" t="s">
        <v>198</v>
      </c>
      <c r="S5681" s="1" t="s">
        <v>24</v>
      </c>
      <c r="T5681" s="1" t="s">
        <v>25</v>
      </c>
      <c r="U5681" s="1" t="s">
        <v>26</v>
      </c>
    </row>
    <row r="5682" spans="1:21" ht="29" x14ac:dyDescent="0.35">
      <c r="A5682" s="1" t="s">
        <v>464</v>
      </c>
      <c r="B5682" s="1" t="str">
        <f t="shared" si="704"/>
        <v>Hyundai</v>
      </c>
      <c r="C5682" s="1">
        <v>2014</v>
      </c>
      <c r="D5682" s="2">
        <v>290000</v>
      </c>
      <c r="E5682" s="2">
        <f t="shared" si="705"/>
        <v>9</v>
      </c>
      <c r="F5682" s="2">
        <v>50000</v>
      </c>
      <c r="G5682" s="2">
        <v>1</v>
      </c>
      <c r="H5682" s="2">
        <v>5</v>
      </c>
      <c r="I5682" s="2">
        <f t="shared" si="706"/>
        <v>0</v>
      </c>
      <c r="J5682" s="2">
        <f t="shared" si="707"/>
        <v>1</v>
      </c>
      <c r="K5682" s="1">
        <f t="shared" si="708"/>
        <v>0</v>
      </c>
      <c r="L5682" s="1">
        <f t="shared" si="709"/>
        <v>1</v>
      </c>
      <c r="M5682" s="1">
        <f t="shared" si="710"/>
        <v>0</v>
      </c>
      <c r="N5682" s="1">
        <f t="shared" si="711"/>
        <v>1</v>
      </c>
      <c r="O5682" s="1" t="s">
        <v>241</v>
      </c>
      <c r="P5682" s="1" t="s">
        <v>242</v>
      </c>
      <c r="Q5682" s="1" t="s">
        <v>243</v>
      </c>
      <c r="S5682" s="1" t="s">
        <v>32</v>
      </c>
      <c r="T5682" s="1" t="s">
        <v>25</v>
      </c>
      <c r="U5682" s="1" t="s">
        <v>26</v>
      </c>
    </row>
    <row r="5683" spans="1:21" ht="29" x14ac:dyDescent="0.35">
      <c r="A5683" s="1" t="s">
        <v>2099</v>
      </c>
      <c r="B5683" s="1" t="str">
        <f t="shared" si="704"/>
        <v>Mahindra</v>
      </c>
      <c r="C5683" s="1">
        <v>2019</v>
      </c>
      <c r="D5683" s="2">
        <v>1200000</v>
      </c>
      <c r="E5683" s="2">
        <f t="shared" si="705"/>
        <v>4</v>
      </c>
      <c r="F5683" s="2">
        <v>15000</v>
      </c>
      <c r="G5683" s="2">
        <v>1</v>
      </c>
      <c r="H5683" s="2">
        <v>5</v>
      </c>
      <c r="I5683" s="2">
        <f t="shared" si="706"/>
        <v>1</v>
      </c>
      <c r="J5683" s="2">
        <f t="shared" si="707"/>
        <v>0</v>
      </c>
      <c r="K5683" s="1">
        <f t="shared" si="708"/>
        <v>0</v>
      </c>
      <c r="L5683" s="1">
        <f t="shared" si="709"/>
        <v>1</v>
      </c>
      <c r="M5683" s="1">
        <f t="shared" si="710"/>
        <v>0</v>
      </c>
      <c r="N5683" s="1">
        <f t="shared" si="711"/>
        <v>1</v>
      </c>
      <c r="O5683" s="1" t="s">
        <v>100</v>
      </c>
      <c r="P5683" s="1" t="s">
        <v>201</v>
      </c>
      <c r="Q5683" s="1" t="s">
        <v>1789</v>
      </c>
      <c r="S5683" s="1" t="s">
        <v>24</v>
      </c>
      <c r="T5683" s="1" t="s">
        <v>25</v>
      </c>
      <c r="U5683" s="1" t="s">
        <v>26</v>
      </c>
    </row>
    <row r="5684" spans="1:21" ht="29" x14ac:dyDescent="0.35">
      <c r="A5684" s="1" t="s">
        <v>212</v>
      </c>
      <c r="B5684" s="1" t="str">
        <f t="shared" si="704"/>
        <v>Maruti</v>
      </c>
      <c r="C5684" s="1">
        <v>2010</v>
      </c>
      <c r="D5684" s="2">
        <v>170000</v>
      </c>
      <c r="E5684" s="2">
        <f t="shared" si="705"/>
        <v>13</v>
      </c>
      <c r="F5684" s="2">
        <v>100000</v>
      </c>
      <c r="G5684" s="2">
        <v>1</v>
      </c>
      <c r="H5684" s="2">
        <v>5</v>
      </c>
      <c r="I5684" s="2">
        <f t="shared" si="706"/>
        <v>0</v>
      </c>
      <c r="J5684" s="2">
        <f t="shared" si="707"/>
        <v>1</v>
      </c>
      <c r="K5684" s="1">
        <f t="shared" si="708"/>
        <v>0</v>
      </c>
      <c r="L5684" s="1">
        <f t="shared" si="709"/>
        <v>1</v>
      </c>
      <c r="M5684" s="1">
        <f t="shared" si="710"/>
        <v>0</v>
      </c>
      <c r="N5684" s="1">
        <f t="shared" si="711"/>
        <v>1</v>
      </c>
      <c r="O5684" s="1" t="s">
        <v>34</v>
      </c>
      <c r="P5684" s="1" t="s">
        <v>112</v>
      </c>
      <c r="Q5684" s="1" t="s">
        <v>113</v>
      </c>
      <c r="S5684" s="1" t="s">
        <v>32</v>
      </c>
      <c r="T5684" s="1" t="s">
        <v>25</v>
      </c>
      <c r="U5684" s="1" t="s">
        <v>26</v>
      </c>
    </row>
    <row r="5685" spans="1:21" ht="29" x14ac:dyDescent="0.35">
      <c r="A5685" s="1" t="s">
        <v>1903</v>
      </c>
      <c r="B5685" s="1" t="str">
        <f t="shared" si="704"/>
        <v>Maruti</v>
      </c>
      <c r="C5685" s="1">
        <v>2018</v>
      </c>
      <c r="D5685" s="2">
        <v>670000</v>
      </c>
      <c r="E5685" s="2">
        <f t="shared" si="705"/>
        <v>5</v>
      </c>
      <c r="F5685" s="2">
        <v>90000</v>
      </c>
      <c r="G5685" s="2">
        <v>1</v>
      </c>
      <c r="H5685" s="2">
        <v>5</v>
      </c>
      <c r="I5685" s="2">
        <f t="shared" si="706"/>
        <v>1</v>
      </c>
      <c r="J5685" s="2">
        <f t="shared" si="707"/>
        <v>0</v>
      </c>
      <c r="K5685" s="1">
        <f t="shared" si="708"/>
        <v>0</v>
      </c>
      <c r="L5685" s="1">
        <f t="shared" si="709"/>
        <v>1</v>
      </c>
      <c r="M5685" s="1">
        <f t="shared" si="710"/>
        <v>0</v>
      </c>
      <c r="N5685" s="1">
        <f t="shared" si="711"/>
        <v>0</v>
      </c>
      <c r="O5685" s="1" t="s">
        <v>135</v>
      </c>
      <c r="P5685" s="1" t="s">
        <v>285</v>
      </c>
      <c r="Q5685" s="1" t="s">
        <v>137</v>
      </c>
      <c r="S5685" s="1" t="s">
        <v>24</v>
      </c>
      <c r="T5685" s="1" t="s">
        <v>25</v>
      </c>
      <c r="U5685" s="1" t="s">
        <v>57</v>
      </c>
    </row>
    <row r="5686" spans="1:21" ht="29" x14ac:dyDescent="0.35">
      <c r="A5686" s="1" t="s">
        <v>721</v>
      </c>
      <c r="B5686" s="1" t="str">
        <f t="shared" si="704"/>
        <v>Ford</v>
      </c>
      <c r="C5686" s="1">
        <v>2013</v>
      </c>
      <c r="D5686" s="2">
        <v>250000</v>
      </c>
      <c r="E5686" s="2">
        <f t="shared" si="705"/>
        <v>10</v>
      </c>
      <c r="F5686" s="2">
        <v>25000</v>
      </c>
      <c r="G5686" s="2">
        <v>1</v>
      </c>
      <c r="H5686" s="2">
        <v>5</v>
      </c>
      <c r="I5686" s="2">
        <f t="shared" si="706"/>
        <v>1</v>
      </c>
      <c r="J5686" s="2">
        <f t="shared" si="707"/>
        <v>0</v>
      </c>
      <c r="K5686" s="1">
        <f t="shared" si="708"/>
        <v>0</v>
      </c>
      <c r="L5686" s="1">
        <f t="shared" si="709"/>
        <v>1</v>
      </c>
      <c r="M5686" s="1">
        <f t="shared" si="710"/>
        <v>0</v>
      </c>
      <c r="N5686" s="1">
        <f t="shared" si="711"/>
        <v>1</v>
      </c>
      <c r="O5686" s="1" t="s">
        <v>193</v>
      </c>
      <c r="P5686" s="1" t="s">
        <v>546</v>
      </c>
      <c r="Q5686" s="1" t="s">
        <v>215</v>
      </c>
      <c r="S5686" s="1" t="s">
        <v>24</v>
      </c>
      <c r="T5686" s="1" t="s">
        <v>25</v>
      </c>
      <c r="U5686" s="1" t="s">
        <v>26</v>
      </c>
    </row>
    <row r="5687" spans="1:21" ht="29" x14ac:dyDescent="0.35">
      <c r="A5687" s="1" t="s">
        <v>1733</v>
      </c>
      <c r="B5687" s="1" t="str">
        <f t="shared" si="704"/>
        <v>Renault</v>
      </c>
      <c r="C5687" s="1">
        <v>2017</v>
      </c>
      <c r="D5687" s="2">
        <v>300000</v>
      </c>
      <c r="E5687" s="2">
        <f t="shared" si="705"/>
        <v>6</v>
      </c>
      <c r="F5687" s="2">
        <v>35000</v>
      </c>
      <c r="G5687" s="2">
        <v>1</v>
      </c>
      <c r="H5687" s="2">
        <v>5</v>
      </c>
      <c r="I5687" s="2">
        <f t="shared" si="706"/>
        <v>0</v>
      </c>
      <c r="J5687" s="2">
        <f t="shared" si="707"/>
        <v>1</v>
      </c>
      <c r="K5687" s="1">
        <f t="shared" si="708"/>
        <v>0</v>
      </c>
      <c r="L5687" s="1">
        <f t="shared" si="709"/>
        <v>1</v>
      </c>
      <c r="M5687" s="1">
        <f t="shared" si="710"/>
        <v>0</v>
      </c>
      <c r="N5687" s="1">
        <f t="shared" si="711"/>
        <v>1</v>
      </c>
      <c r="O5687" s="1" t="s">
        <v>539</v>
      </c>
      <c r="P5687" s="1" t="s">
        <v>238</v>
      </c>
      <c r="Q5687" s="1" t="s">
        <v>540</v>
      </c>
      <c r="S5687" s="1" t="s">
        <v>32</v>
      </c>
      <c r="T5687" s="1" t="s">
        <v>25</v>
      </c>
      <c r="U5687" s="1" t="s">
        <v>26</v>
      </c>
    </row>
    <row r="5688" spans="1:21" ht="29" x14ac:dyDescent="0.35">
      <c r="A5688" s="1" t="s">
        <v>686</v>
      </c>
      <c r="B5688" s="1" t="str">
        <f t="shared" si="704"/>
        <v>Maruti</v>
      </c>
      <c r="C5688" s="1">
        <v>2020</v>
      </c>
      <c r="D5688" s="2">
        <v>600000</v>
      </c>
      <c r="E5688" s="2">
        <f t="shared" si="705"/>
        <v>3</v>
      </c>
      <c r="F5688" s="2">
        <v>5000</v>
      </c>
      <c r="G5688" s="2">
        <v>1</v>
      </c>
      <c r="H5688" s="2">
        <v>5</v>
      </c>
      <c r="I5688" s="2">
        <f t="shared" si="706"/>
        <v>0</v>
      </c>
      <c r="J5688" s="2">
        <f t="shared" si="707"/>
        <v>1</v>
      </c>
      <c r="K5688" s="1">
        <f t="shared" si="708"/>
        <v>0</v>
      </c>
      <c r="L5688" s="1">
        <f t="shared" si="709"/>
        <v>1</v>
      </c>
      <c r="M5688" s="1">
        <f t="shared" si="710"/>
        <v>0</v>
      </c>
      <c r="N5688" s="1">
        <f t="shared" si="711"/>
        <v>1</v>
      </c>
      <c r="O5688" s="1" t="s">
        <v>104</v>
      </c>
      <c r="P5688" s="1" t="s">
        <v>841</v>
      </c>
      <c r="Q5688" s="1" t="s">
        <v>842</v>
      </c>
      <c r="S5688" s="1" t="s">
        <v>32</v>
      </c>
      <c r="T5688" s="1" t="s">
        <v>25</v>
      </c>
      <c r="U5688" s="1" t="s">
        <v>26</v>
      </c>
    </row>
    <row r="5689" spans="1:21" ht="29" x14ac:dyDescent="0.35">
      <c r="A5689" s="1" t="s">
        <v>2019</v>
      </c>
      <c r="B5689" s="1" t="str">
        <f t="shared" si="704"/>
        <v>Maruti</v>
      </c>
      <c r="C5689" s="1">
        <v>2017</v>
      </c>
      <c r="D5689" s="2">
        <v>750000</v>
      </c>
      <c r="E5689" s="2">
        <f t="shared" si="705"/>
        <v>6</v>
      </c>
      <c r="F5689" s="2">
        <v>60000</v>
      </c>
      <c r="G5689" s="2">
        <v>1</v>
      </c>
      <c r="H5689" s="2">
        <v>5</v>
      </c>
      <c r="I5689" s="2">
        <f t="shared" si="706"/>
        <v>1</v>
      </c>
      <c r="J5689" s="2">
        <f t="shared" si="707"/>
        <v>0</v>
      </c>
      <c r="K5689" s="1">
        <f t="shared" si="708"/>
        <v>0</v>
      </c>
      <c r="L5689" s="1">
        <f t="shared" si="709"/>
        <v>1</v>
      </c>
      <c r="M5689" s="1">
        <f t="shared" si="710"/>
        <v>0</v>
      </c>
      <c r="N5689" s="1">
        <f t="shared" si="711"/>
        <v>1</v>
      </c>
      <c r="O5689" s="1" t="s">
        <v>135</v>
      </c>
      <c r="P5689" s="1" t="s">
        <v>340</v>
      </c>
      <c r="Q5689" s="1" t="s">
        <v>198</v>
      </c>
      <c r="S5689" s="1" t="s">
        <v>24</v>
      </c>
      <c r="T5689" s="1" t="s">
        <v>25</v>
      </c>
      <c r="U5689" s="1" t="s">
        <v>26</v>
      </c>
    </row>
    <row r="5690" spans="1:21" ht="29" x14ac:dyDescent="0.35">
      <c r="A5690" s="1" t="s">
        <v>1265</v>
      </c>
      <c r="B5690" s="1" t="str">
        <f t="shared" si="704"/>
        <v>Hyundai</v>
      </c>
      <c r="C5690" s="1">
        <v>2018</v>
      </c>
      <c r="D5690" s="2">
        <v>450000</v>
      </c>
      <c r="E5690" s="2">
        <f t="shared" si="705"/>
        <v>5</v>
      </c>
      <c r="F5690" s="2">
        <v>48000</v>
      </c>
      <c r="G5690" s="2">
        <v>1</v>
      </c>
      <c r="H5690" s="2">
        <v>5</v>
      </c>
      <c r="I5690" s="2">
        <f t="shared" si="706"/>
        <v>1</v>
      </c>
      <c r="J5690" s="2">
        <f t="shared" si="707"/>
        <v>0</v>
      </c>
      <c r="K5690" s="1">
        <f t="shared" si="708"/>
        <v>0</v>
      </c>
      <c r="L5690" s="1">
        <f t="shared" si="709"/>
        <v>1</v>
      </c>
      <c r="M5690" s="1">
        <f t="shared" si="710"/>
        <v>0</v>
      </c>
      <c r="N5690" s="1">
        <f t="shared" si="711"/>
        <v>1</v>
      </c>
      <c r="O5690" s="1" t="s">
        <v>681</v>
      </c>
      <c r="P5690" s="1" t="s">
        <v>682</v>
      </c>
      <c r="Q5690" s="1" t="s">
        <v>1147</v>
      </c>
      <c r="S5690" s="1" t="s">
        <v>24</v>
      </c>
      <c r="T5690" s="1" t="s">
        <v>25</v>
      </c>
      <c r="U5690" s="1" t="s">
        <v>26</v>
      </c>
    </row>
    <row r="5691" spans="1:21" ht="29" x14ac:dyDescent="0.35">
      <c r="A5691" s="1" t="s">
        <v>179</v>
      </c>
      <c r="B5691" s="1" t="str">
        <f t="shared" si="704"/>
        <v>Volkswagen</v>
      </c>
      <c r="C5691" s="1">
        <v>2012</v>
      </c>
      <c r="D5691" s="2">
        <v>240000</v>
      </c>
      <c r="E5691" s="2">
        <f t="shared" si="705"/>
        <v>11</v>
      </c>
      <c r="F5691" s="2">
        <v>200000</v>
      </c>
      <c r="G5691" s="2">
        <v>1</v>
      </c>
      <c r="H5691" s="2">
        <v>5</v>
      </c>
      <c r="I5691" s="2">
        <f t="shared" si="706"/>
        <v>1</v>
      </c>
      <c r="J5691" s="2">
        <f t="shared" si="707"/>
        <v>0</v>
      </c>
      <c r="K5691" s="1">
        <f t="shared" si="708"/>
        <v>0</v>
      </c>
      <c r="L5691" s="1">
        <f t="shared" si="709"/>
        <v>1</v>
      </c>
      <c r="M5691" s="1">
        <f t="shared" si="710"/>
        <v>0</v>
      </c>
      <c r="N5691" s="1">
        <f t="shared" si="711"/>
        <v>1</v>
      </c>
      <c r="O5691" s="1" t="s">
        <v>127</v>
      </c>
      <c r="P5691" s="1" t="s">
        <v>136</v>
      </c>
      <c r="Q5691" s="1" t="s">
        <v>180</v>
      </c>
      <c r="S5691" s="1" t="s">
        <v>24</v>
      </c>
      <c r="T5691" s="1" t="s">
        <v>25</v>
      </c>
      <c r="U5691" s="1" t="s">
        <v>26</v>
      </c>
    </row>
    <row r="5692" spans="1:21" ht="29" x14ac:dyDescent="0.35">
      <c r="A5692" s="1" t="s">
        <v>345</v>
      </c>
      <c r="B5692" s="1" t="str">
        <f t="shared" si="704"/>
        <v>Maruti</v>
      </c>
      <c r="C5692" s="1">
        <v>2015</v>
      </c>
      <c r="D5692" s="2">
        <v>600000</v>
      </c>
      <c r="E5692" s="2">
        <f t="shared" si="705"/>
        <v>8</v>
      </c>
      <c r="F5692" s="2">
        <v>135000</v>
      </c>
      <c r="G5692" s="2">
        <v>1</v>
      </c>
      <c r="H5692" s="2">
        <v>5</v>
      </c>
      <c r="I5692" s="2">
        <f t="shared" si="706"/>
        <v>1</v>
      </c>
      <c r="J5692" s="2">
        <f t="shared" si="707"/>
        <v>0</v>
      </c>
      <c r="K5692" s="1">
        <f t="shared" si="708"/>
        <v>0</v>
      </c>
      <c r="L5692" s="1">
        <f t="shared" si="709"/>
        <v>1</v>
      </c>
      <c r="M5692" s="1">
        <f t="shared" si="710"/>
        <v>0</v>
      </c>
      <c r="N5692" s="1">
        <f t="shared" si="711"/>
        <v>1</v>
      </c>
      <c r="O5692" s="1" t="s">
        <v>135</v>
      </c>
      <c r="P5692" s="1" t="s">
        <v>285</v>
      </c>
      <c r="Q5692" s="1" t="s">
        <v>137</v>
      </c>
      <c r="S5692" s="1" t="s">
        <v>24</v>
      </c>
      <c r="T5692" s="1" t="s">
        <v>25</v>
      </c>
      <c r="U5692" s="1" t="s">
        <v>26</v>
      </c>
    </row>
    <row r="5693" spans="1:21" ht="29" x14ac:dyDescent="0.35">
      <c r="A5693" s="1" t="s">
        <v>570</v>
      </c>
      <c r="B5693" s="1" t="str">
        <f t="shared" si="704"/>
        <v>Maruti</v>
      </c>
      <c r="C5693" s="1">
        <v>2018</v>
      </c>
      <c r="D5693" s="2">
        <v>350000</v>
      </c>
      <c r="E5693" s="2">
        <f t="shared" si="705"/>
        <v>5</v>
      </c>
      <c r="F5693" s="2">
        <v>44000</v>
      </c>
      <c r="G5693" s="2">
        <v>1</v>
      </c>
      <c r="H5693" s="2">
        <v>5</v>
      </c>
      <c r="I5693" s="2">
        <f t="shared" si="706"/>
        <v>0</v>
      </c>
      <c r="J5693" s="2">
        <f t="shared" si="707"/>
        <v>1</v>
      </c>
      <c r="K5693" s="1">
        <f t="shared" si="708"/>
        <v>0</v>
      </c>
      <c r="L5693" s="1">
        <f t="shared" si="709"/>
        <v>1</v>
      </c>
      <c r="M5693" s="1">
        <f t="shared" si="710"/>
        <v>0</v>
      </c>
      <c r="N5693" s="1">
        <f t="shared" si="711"/>
        <v>1</v>
      </c>
      <c r="O5693" s="1" t="s">
        <v>34</v>
      </c>
      <c r="P5693" s="1" t="s">
        <v>551</v>
      </c>
      <c r="Q5693" s="1" t="s">
        <v>552</v>
      </c>
      <c r="S5693" s="1" t="s">
        <v>32</v>
      </c>
      <c r="T5693" s="1" t="s">
        <v>25</v>
      </c>
      <c r="U5693" s="1" t="s">
        <v>26</v>
      </c>
    </row>
    <row r="5694" spans="1:21" ht="29" x14ac:dyDescent="0.35">
      <c r="A5694" s="1" t="s">
        <v>1274</v>
      </c>
      <c r="B5694" s="1" t="str">
        <f t="shared" si="704"/>
        <v>Hyundai</v>
      </c>
      <c r="C5694" s="1">
        <v>2013</v>
      </c>
      <c r="D5694" s="2">
        <v>325000</v>
      </c>
      <c r="E5694" s="2">
        <f t="shared" si="705"/>
        <v>10</v>
      </c>
      <c r="F5694" s="2">
        <v>70000</v>
      </c>
      <c r="G5694" s="2">
        <v>1</v>
      </c>
      <c r="H5694" s="2">
        <v>5</v>
      </c>
      <c r="I5694" s="2">
        <f t="shared" si="706"/>
        <v>0</v>
      </c>
      <c r="J5694" s="2">
        <f t="shared" si="707"/>
        <v>1</v>
      </c>
      <c r="K5694" s="1">
        <f t="shared" si="708"/>
        <v>0</v>
      </c>
      <c r="L5694" s="1">
        <f t="shared" si="709"/>
        <v>1</v>
      </c>
      <c r="M5694" s="1">
        <f t="shared" si="710"/>
        <v>0</v>
      </c>
      <c r="N5694" s="1">
        <f t="shared" si="711"/>
        <v>1</v>
      </c>
      <c r="O5694" s="1" t="s">
        <v>104</v>
      </c>
      <c r="P5694" s="1" t="s">
        <v>105</v>
      </c>
      <c r="Q5694" s="1" t="s">
        <v>106</v>
      </c>
      <c r="S5694" s="1" t="s">
        <v>32</v>
      </c>
      <c r="T5694" s="1" t="s">
        <v>25</v>
      </c>
      <c r="U5694" s="1" t="s">
        <v>26</v>
      </c>
    </row>
    <row r="5695" spans="1:21" ht="29" x14ac:dyDescent="0.35">
      <c r="A5695" s="1" t="s">
        <v>203</v>
      </c>
      <c r="B5695" s="1" t="str">
        <f t="shared" si="704"/>
        <v>Tata</v>
      </c>
      <c r="C5695" s="1">
        <v>2004</v>
      </c>
      <c r="D5695" s="2">
        <v>50000</v>
      </c>
      <c r="E5695" s="2">
        <f t="shared" si="705"/>
        <v>19</v>
      </c>
      <c r="F5695" s="2">
        <v>271000</v>
      </c>
      <c r="G5695" s="2">
        <v>1</v>
      </c>
      <c r="H5695" s="2">
        <v>5</v>
      </c>
      <c r="I5695" s="2">
        <f t="shared" si="706"/>
        <v>1</v>
      </c>
      <c r="J5695" s="2">
        <f t="shared" si="707"/>
        <v>0</v>
      </c>
      <c r="K5695" s="1">
        <f t="shared" si="708"/>
        <v>0</v>
      </c>
      <c r="L5695" s="1">
        <f t="shared" si="709"/>
        <v>1</v>
      </c>
      <c r="M5695" s="1">
        <f t="shared" si="710"/>
        <v>0</v>
      </c>
      <c r="N5695" s="1">
        <f t="shared" si="711"/>
        <v>1</v>
      </c>
      <c r="O5695" s="1" t="s">
        <v>163</v>
      </c>
      <c r="P5695" s="1" t="s">
        <v>186</v>
      </c>
      <c r="Q5695" s="1" t="s">
        <v>204</v>
      </c>
      <c r="S5695" s="1" t="s">
        <v>24</v>
      </c>
      <c r="T5695" s="1" t="s">
        <v>25</v>
      </c>
      <c r="U5695" s="1" t="s">
        <v>26</v>
      </c>
    </row>
    <row r="5696" spans="1:21" ht="29" x14ac:dyDescent="0.35">
      <c r="A5696" s="1" t="s">
        <v>876</v>
      </c>
      <c r="B5696" s="1" t="str">
        <f t="shared" si="704"/>
        <v>Tata</v>
      </c>
      <c r="C5696" s="1">
        <v>2013</v>
      </c>
      <c r="D5696" s="2">
        <v>220000</v>
      </c>
      <c r="E5696" s="2">
        <f t="shared" si="705"/>
        <v>10</v>
      </c>
      <c r="F5696" s="2">
        <v>80000</v>
      </c>
      <c r="G5696" s="2">
        <v>1</v>
      </c>
      <c r="H5696" s="2">
        <v>5</v>
      </c>
      <c r="I5696" s="2">
        <f t="shared" si="706"/>
        <v>1</v>
      </c>
      <c r="J5696" s="2">
        <f t="shared" si="707"/>
        <v>0</v>
      </c>
      <c r="K5696" s="1">
        <f t="shared" si="708"/>
        <v>0</v>
      </c>
      <c r="L5696" s="1">
        <f t="shared" si="709"/>
        <v>1</v>
      </c>
      <c r="M5696" s="1">
        <f t="shared" si="710"/>
        <v>0</v>
      </c>
      <c r="N5696" s="1">
        <f t="shared" si="711"/>
        <v>1</v>
      </c>
      <c r="O5696" s="1" t="s">
        <v>152</v>
      </c>
      <c r="P5696" s="1" t="s">
        <v>260</v>
      </c>
      <c r="Q5696" s="1" t="s">
        <v>416</v>
      </c>
      <c r="S5696" s="1" t="s">
        <v>24</v>
      </c>
      <c r="T5696" s="1" t="s">
        <v>25</v>
      </c>
      <c r="U5696" s="1" t="s">
        <v>26</v>
      </c>
    </row>
    <row r="5697" spans="1:21" ht="29" x14ac:dyDescent="0.35">
      <c r="A5697" s="1" t="s">
        <v>2191</v>
      </c>
      <c r="B5697" s="1" t="str">
        <f t="shared" si="704"/>
        <v>Maruti</v>
      </c>
      <c r="C5697" s="1">
        <v>2018</v>
      </c>
      <c r="D5697" s="2">
        <v>750000</v>
      </c>
      <c r="E5697" s="2">
        <f t="shared" si="705"/>
        <v>5</v>
      </c>
      <c r="F5697" s="2">
        <v>40000</v>
      </c>
      <c r="G5697" s="2">
        <v>1</v>
      </c>
      <c r="H5697" s="2">
        <v>5</v>
      </c>
      <c r="I5697" s="2">
        <f t="shared" si="706"/>
        <v>0</v>
      </c>
      <c r="J5697" s="2">
        <f t="shared" si="707"/>
        <v>1</v>
      </c>
      <c r="K5697" s="1">
        <f t="shared" si="708"/>
        <v>0</v>
      </c>
      <c r="L5697" s="1">
        <f t="shared" si="709"/>
        <v>1</v>
      </c>
      <c r="M5697" s="1">
        <f t="shared" si="710"/>
        <v>0</v>
      </c>
      <c r="N5697" s="1">
        <f t="shared" si="711"/>
        <v>1</v>
      </c>
      <c r="O5697" s="1" t="s">
        <v>1307</v>
      </c>
      <c r="P5697" s="1" t="s">
        <v>1308</v>
      </c>
      <c r="Q5697" s="1" t="s">
        <v>1309</v>
      </c>
      <c r="S5697" s="1" t="s">
        <v>32</v>
      </c>
      <c r="T5697" s="1" t="s">
        <v>25</v>
      </c>
      <c r="U5697" s="1" t="s">
        <v>26</v>
      </c>
    </row>
    <row r="5698" spans="1:21" ht="29" x14ac:dyDescent="0.35">
      <c r="A5698" s="1" t="s">
        <v>700</v>
      </c>
      <c r="B5698" s="1" t="str">
        <f t="shared" si="704"/>
        <v>Hyundai</v>
      </c>
      <c r="C5698" s="1">
        <v>2018</v>
      </c>
      <c r="D5698" s="2">
        <v>350000</v>
      </c>
      <c r="E5698" s="2">
        <f t="shared" si="705"/>
        <v>5</v>
      </c>
      <c r="F5698" s="2">
        <v>25000</v>
      </c>
      <c r="G5698" s="2">
        <v>1</v>
      </c>
      <c r="H5698" s="2">
        <v>5</v>
      </c>
      <c r="I5698" s="2">
        <f t="shared" si="706"/>
        <v>0</v>
      </c>
      <c r="J5698" s="2">
        <f t="shared" si="707"/>
        <v>1</v>
      </c>
      <c r="K5698" s="1">
        <f t="shared" si="708"/>
        <v>0</v>
      </c>
      <c r="L5698" s="1">
        <f t="shared" si="709"/>
        <v>1</v>
      </c>
      <c r="M5698" s="1">
        <f t="shared" si="710"/>
        <v>0</v>
      </c>
      <c r="N5698" s="1">
        <f t="shared" si="711"/>
        <v>1</v>
      </c>
      <c r="O5698" s="1" t="s">
        <v>241</v>
      </c>
      <c r="P5698" s="1" t="s">
        <v>242</v>
      </c>
      <c r="Q5698" s="1" t="s">
        <v>243</v>
      </c>
      <c r="S5698" s="1" t="s">
        <v>32</v>
      </c>
      <c r="T5698" s="1" t="s">
        <v>25</v>
      </c>
      <c r="U5698" s="1" t="s">
        <v>26</v>
      </c>
    </row>
    <row r="5699" spans="1:21" ht="29" x14ac:dyDescent="0.35">
      <c r="A5699" s="1" t="s">
        <v>716</v>
      </c>
      <c r="B5699" s="1" t="str">
        <f t="shared" ref="B5699:B5762" si="712">LEFT(A5699,FIND(" ",A5699)-1)</f>
        <v>Hyundai</v>
      </c>
      <c r="C5699" s="1">
        <v>2019</v>
      </c>
      <c r="D5699" s="2">
        <v>488999</v>
      </c>
      <c r="E5699" s="2">
        <f t="shared" ref="E5699:E5762" si="713">2023-C5699</f>
        <v>4</v>
      </c>
      <c r="F5699" s="2">
        <v>15000</v>
      </c>
      <c r="G5699" s="2">
        <v>1</v>
      </c>
      <c r="H5699" s="2">
        <v>5</v>
      </c>
      <c r="I5699" s="2">
        <f t="shared" ref="I5699:I5762" si="714">IF(S5699="Diesel",1,0)</f>
        <v>0</v>
      </c>
      <c r="J5699" s="2">
        <f t="shared" ref="J5699:J5762" si="715">IF(S5699="Petrol",1,0)</f>
        <v>1</v>
      </c>
      <c r="K5699" s="1">
        <f t="shared" ref="K5699:K5762" si="716">IF(S5699="LPG",1,0)</f>
        <v>0</v>
      </c>
      <c r="L5699" s="1">
        <f t="shared" ref="L5699:L5762" si="717">IF(T5699="Individual",1,0)</f>
        <v>1</v>
      </c>
      <c r="M5699" s="1">
        <f t="shared" ref="M5699:M5762" si="718">IF(T5699="Dealer",1,0)</f>
        <v>0</v>
      </c>
      <c r="N5699" s="1">
        <f t="shared" ref="N5699:N5762" si="719">IF(U5699="Manual",1,0)</f>
        <v>1</v>
      </c>
      <c r="O5699" s="1" t="s">
        <v>104</v>
      </c>
      <c r="P5699" s="1" t="s">
        <v>451</v>
      </c>
      <c r="Q5699" s="1" t="s">
        <v>717</v>
      </c>
      <c r="S5699" s="1" t="s">
        <v>32</v>
      </c>
      <c r="T5699" s="1" t="s">
        <v>25</v>
      </c>
      <c r="U5699" s="1" t="s">
        <v>26</v>
      </c>
    </row>
    <row r="5700" spans="1:21" ht="29" x14ac:dyDescent="0.35">
      <c r="A5700" s="1" t="s">
        <v>570</v>
      </c>
      <c r="B5700" s="1" t="str">
        <f t="shared" si="712"/>
        <v>Maruti</v>
      </c>
      <c r="C5700" s="1">
        <v>2017</v>
      </c>
      <c r="D5700" s="2">
        <v>300000</v>
      </c>
      <c r="E5700" s="2">
        <f t="shared" si="713"/>
        <v>6</v>
      </c>
      <c r="F5700" s="2">
        <v>27000</v>
      </c>
      <c r="G5700" s="2">
        <v>1</v>
      </c>
      <c r="H5700" s="2">
        <v>5</v>
      </c>
      <c r="I5700" s="2">
        <f t="shared" si="714"/>
        <v>0</v>
      </c>
      <c r="J5700" s="2">
        <f t="shared" si="715"/>
        <v>1</v>
      </c>
      <c r="K5700" s="1">
        <f t="shared" si="716"/>
        <v>0</v>
      </c>
      <c r="L5700" s="1">
        <f t="shared" si="717"/>
        <v>1</v>
      </c>
      <c r="M5700" s="1">
        <f t="shared" si="718"/>
        <v>0</v>
      </c>
      <c r="N5700" s="1">
        <f t="shared" si="719"/>
        <v>1</v>
      </c>
      <c r="O5700" s="1" t="s">
        <v>34</v>
      </c>
      <c r="P5700" s="1" t="s">
        <v>551</v>
      </c>
      <c r="Q5700" s="1" t="s">
        <v>552</v>
      </c>
      <c r="S5700" s="1" t="s">
        <v>32</v>
      </c>
      <c r="T5700" s="1" t="s">
        <v>25</v>
      </c>
      <c r="U5700" s="1" t="s">
        <v>26</v>
      </c>
    </row>
    <row r="5701" spans="1:21" ht="29" x14ac:dyDescent="0.35">
      <c r="A5701" s="1" t="s">
        <v>302</v>
      </c>
      <c r="B5701" s="1" t="str">
        <f t="shared" si="712"/>
        <v>Maruti</v>
      </c>
      <c r="C5701" s="1">
        <v>2014</v>
      </c>
      <c r="D5701" s="2">
        <v>250000</v>
      </c>
      <c r="E5701" s="2">
        <f t="shared" si="713"/>
        <v>9</v>
      </c>
      <c r="F5701" s="2">
        <v>40000</v>
      </c>
      <c r="G5701" s="2">
        <v>1</v>
      </c>
      <c r="H5701" s="2">
        <v>5</v>
      </c>
      <c r="I5701" s="2">
        <f t="shared" si="714"/>
        <v>0</v>
      </c>
      <c r="J5701" s="2">
        <f t="shared" si="715"/>
        <v>1</v>
      </c>
      <c r="K5701" s="1">
        <f t="shared" si="716"/>
        <v>0</v>
      </c>
      <c r="L5701" s="1">
        <f t="shared" si="717"/>
        <v>1</v>
      </c>
      <c r="M5701" s="1">
        <f t="shared" si="718"/>
        <v>0</v>
      </c>
      <c r="N5701" s="1">
        <f t="shared" si="719"/>
        <v>1</v>
      </c>
      <c r="O5701" s="1" t="s">
        <v>94</v>
      </c>
      <c r="P5701" s="1" t="s">
        <v>303</v>
      </c>
      <c r="Q5701" s="1" t="s">
        <v>150</v>
      </c>
      <c r="S5701" s="1" t="s">
        <v>32</v>
      </c>
      <c r="T5701" s="1" t="s">
        <v>25</v>
      </c>
      <c r="U5701" s="1" t="s">
        <v>26</v>
      </c>
    </row>
    <row r="5702" spans="1:21" ht="29" x14ac:dyDescent="0.35">
      <c r="A5702" s="1" t="s">
        <v>876</v>
      </c>
      <c r="B5702" s="1" t="str">
        <f t="shared" si="712"/>
        <v>Tata</v>
      </c>
      <c r="C5702" s="1">
        <v>2012</v>
      </c>
      <c r="D5702" s="2">
        <v>200000</v>
      </c>
      <c r="E5702" s="2">
        <f t="shared" si="713"/>
        <v>11</v>
      </c>
      <c r="F5702" s="2">
        <v>120000</v>
      </c>
      <c r="G5702" s="2">
        <v>1</v>
      </c>
      <c r="H5702" s="2">
        <v>5</v>
      </c>
      <c r="I5702" s="2">
        <f t="shared" si="714"/>
        <v>1</v>
      </c>
      <c r="J5702" s="2">
        <f t="shared" si="715"/>
        <v>0</v>
      </c>
      <c r="K5702" s="1">
        <f t="shared" si="716"/>
        <v>0</v>
      </c>
      <c r="L5702" s="1">
        <f t="shared" si="717"/>
        <v>1</v>
      </c>
      <c r="M5702" s="1">
        <f t="shared" si="718"/>
        <v>0</v>
      </c>
      <c r="N5702" s="1">
        <f t="shared" si="719"/>
        <v>1</v>
      </c>
      <c r="O5702" s="1" t="s">
        <v>152</v>
      </c>
      <c r="P5702" s="1" t="s">
        <v>260</v>
      </c>
      <c r="Q5702" s="1" t="s">
        <v>416</v>
      </c>
      <c r="S5702" s="1" t="s">
        <v>24</v>
      </c>
      <c r="T5702" s="1" t="s">
        <v>25</v>
      </c>
      <c r="U5702" s="1" t="s">
        <v>26</v>
      </c>
    </row>
    <row r="5703" spans="1:21" ht="29" x14ac:dyDescent="0.35">
      <c r="A5703" s="1" t="s">
        <v>1207</v>
      </c>
      <c r="B5703" s="1" t="str">
        <f t="shared" si="712"/>
        <v>Hyundai</v>
      </c>
      <c r="C5703" s="1">
        <v>2016</v>
      </c>
      <c r="D5703" s="2">
        <v>276000</v>
      </c>
      <c r="E5703" s="2">
        <f t="shared" si="713"/>
        <v>7</v>
      </c>
      <c r="F5703" s="2">
        <v>60000</v>
      </c>
      <c r="G5703" s="2">
        <v>1</v>
      </c>
      <c r="H5703" s="2">
        <v>5</v>
      </c>
      <c r="I5703" s="2">
        <f t="shared" si="714"/>
        <v>0</v>
      </c>
      <c r="J5703" s="2">
        <f t="shared" si="715"/>
        <v>1</v>
      </c>
      <c r="K5703" s="1">
        <f t="shared" si="716"/>
        <v>0</v>
      </c>
      <c r="L5703" s="1">
        <f t="shared" si="717"/>
        <v>1</v>
      </c>
      <c r="M5703" s="1">
        <f t="shared" si="718"/>
        <v>0</v>
      </c>
      <c r="N5703" s="1">
        <f t="shared" si="719"/>
        <v>1</v>
      </c>
      <c r="O5703" s="1" t="s">
        <v>94</v>
      </c>
      <c r="P5703" s="1" t="s">
        <v>312</v>
      </c>
      <c r="Q5703" s="1" t="s">
        <v>763</v>
      </c>
      <c r="S5703" s="1" t="s">
        <v>32</v>
      </c>
      <c r="T5703" s="1" t="s">
        <v>25</v>
      </c>
      <c r="U5703" s="1" t="s">
        <v>26</v>
      </c>
    </row>
    <row r="5704" spans="1:21" ht="29" x14ac:dyDescent="0.35">
      <c r="A5704" s="1" t="s">
        <v>464</v>
      </c>
      <c r="B5704" s="1" t="str">
        <f t="shared" si="712"/>
        <v>Hyundai</v>
      </c>
      <c r="C5704" s="1">
        <v>2014</v>
      </c>
      <c r="D5704" s="2">
        <v>250000</v>
      </c>
      <c r="E5704" s="2">
        <f t="shared" si="713"/>
        <v>9</v>
      </c>
      <c r="F5704" s="2">
        <v>40000</v>
      </c>
      <c r="G5704" s="2">
        <v>1</v>
      </c>
      <c r="H5704" s="2">
        <v>5</v>
      </c>
      <c r="I5704" s="2">
        <f t="shared" si="714"/>
        <v>0</v>
      </c>
      <c r="J5704" s="2">
        <f t="shared" si="715"/>
        <v>1</v>
      </c>
      <c r="K5704" s="1">
        <f t="shared" si="716"/>
        <v>0</v>
      </c>
      <c r="L5704" s="1">
        <f t="shared" si="717"/>
        <v>1</v>
      </c>
      <c r="M5704" s="1">
        <f t="shared" si="718"/>
        <v>0</v>
      </c>
      <c r="N5704" s="1">
        <f t="shared" si="719"/>
        <v>1</v>
      </c>
      <c r="O5704" s="1" t="s">
        <v>241</v>
      </c>
      <c r="P5704" s="1" t="s">
        <v>242</v>
      </c>
      <c r="Q5704" s="1" t="s">
        <v>243</v>
      </c>
      <c r="S5704" s="1" t="s">
        <v>32</v>
      </c>
      <c r="T5704" s="1" t="s">
        <v>25</v>
      </c>
      <c r="U5704" s="1" t="s">
        <v>26</v>
      </c>
    </row>
    <row r="5705" spans="1:21" ht="29" x14ac:dyDescent="0.35">
      <c r="A5705" s="1" t="s">
        <v>259</v>
      </c>
      <c r="B5705" s="1" t="str">
        <f t="shared" si="712"/>
        <v>Tata</v>
      </c>
      <c r="C5705" s="1">
        <v>2010</v>
      </c>
      <c r="D5705" s="2">
        <v>200000</v>
      </c>
      <c r="E5705" s="2">
        <f t="shared" si="713"/>
        <v>13</v>
      </c>
      <c r="F5705" s="2">
        <v>175000</v>
      </c>
      <c r="G5705" s="2">
        <v>1</v>
      </c>
      <c r="H5705" s="2">
        <v>5</v>
      </c>
      <c r="I5705" s="2">
        <f t="shared" si="714"/>
        <v>1</v>
      </c>
      <c r="J5705" s="2">
        <f t="shared" si="715"/>
        <v>0</v>
      </c>
      <c r="K5705" s="1">
        <f t="shared" si="716"/>
        <v>0</v>
      </c>
      <c r="L5705" s="1">
        <f t="shared" si="717"/>
        <v>1</v>
      </c>
      <c r="M5705" s="1">
        <f t="shared" si="718"/>
        <v>0</v>
      </c>
      <c r="N5705" s="1">
        <f t="shared" si="719"/>
        <v>1</v>
      </c>
      <c r="O5705" s="1" t="s">
        <v>152</v>
      </c>
      <c r="P5705" s="1" t="s">
        <v>260</v>
      </c>
      <c r="Q5705" s="1" t="s">
        <v>261</v>
      </c>
      <c r="S5705" s="1" t="s">
        <v>24</v>
      </c>
      <c r="T5705" s="1" t="s">
        <v>25</v>
      </c>
      <c r="U5705" s="1" t="s">
        <v>26</v>
      </c>
    </row>
    <row r="5706" spans="1:21" ht="29" x14ac:dyDescent="0.35">
      <c r="A5706" s="1" t="s">
        <v>2192</v>
      </c>
      <c r="B5706" s="1" t="str">
        <f t="shared" si="712"/>
        <v>Tata</v>
      </c>
      <c r="C5706" s="1">
        <v>2008</v>
      </c>
      <c r="D5706" s="2">
        <v>250000</v>
      </c>
      <c r="E5706" s="2">
        <f t="shared" si="713"/>
        <v>15</v>
      </c>
      <c r="F5706" s="2">
        <v>100000</v>
      </c>
      <c r="G5706" s="2">
        <v>1</v>
      </c>
      <c r="H5706" s="2">
        <v>5</v>
      </c>
      <c r="I5706" s="2">
        <f t="shared" si="714"/>
        <v>0</v>
      </c>
      <c r="J5706" s="2">
        <f t="shared" si="715"/>
        <v>1</v>
      </c>
      <c r="K5706" s="1">
        <f t="shared" si="716"/>
        <v>0</v>
      </c>
      <c r="L5706" s="1">
        <f t="shared" si="717"/>
        <v>1</v>
      </c>
      <c r="M5706" s="1">
        <f t="shared" si="718"/>
        <v>0</v>
      </c>
      <c r="N5706" s="1">
        <f t="shared" si="719"/>
        <v>1</v>
      </c>
      <c r="O5706" s="1" t="s">
        <v>523</v>
      </c>
      <c r="P5706" s="1" t="s">
        <v>300</v>
      </c>
      <c r="Q5706" s="1" t="s">
        <v>1017</v>
      </c>
      <c r="S5706" s="1" t="s">
        <v>32</v>
      </c>
      <c r="T5706" s="1" t="s">
        <v>25</v>
      </c>
      <c r="U5706" s="1" t="s">
        <v>26</v>
      </c>
    </row>
    <row r="5707" spans="1:21" ht="29" x14ac:dyDescent="0.35">
      <c r="A5707" s="1" t="s">
        <v>572</v>
      </c>
      <c r="B5707" s="1" t="str">
        <f t="shared" si="712"/>
        <v>Renault</v>
      </c>
      <c r="C5707" s="1">
        <v>2016</v>
      </c>
      <c r="D5707" s="2">
        <v>290000</v>
      </c>
      <c r="E5707" s="2">
        <f t="shared" si="713"/>
        <v>7</v>
      </c>
      <c r="F5707" s="2">
        <v>10000</v>
      </c>
      <c r="G5707" s="2">
        <v>1</v>
      </c>
      <c r="H5707" s="2">
        <v>5</v>
      </c>
      <c r="I5707" s="2">
        <f t="shared" si="714"/>
        <v>0</v>
      </c>
      <c r="J5707" s="2">
        <f t="shared" si="715"/>
        <v>1</v>
      </c>
      <c r="K5707" s="1">
        <f t="shared" si="716"/>
        <v>0</v>
      </c>
      <c r="L5707" s="1">
        <f t="shared" si="717"/>
        <v>1</v>
      </c>
      <c r="M5707" s="1">
        <f t="shared" si="718"/>
        <v>0</v>
      </c>
      <c r="N5707" s="1">
        <f t="shared" si="719"/>
        <v>1</v>
      </c>
      <c r="O5707" s="1" t="s">
        <v>573</v>
      </c>
      <c r="P5707" s="1" t="s">
        <v>574</v>
      </c>
      <c r="Q5707" s="1" t="s">
        <v>575</v>
      </c>
      <c r="S5707" s="1" t="s">
        <v>32</v>
      </c>
      <c r="T5707" s="1" t="s">
        <v>25</v>
      </c>
      <c r="U5707" s="1" t="s">
        <v>26</v>
      </c>
    </row>
    <row r="5708" spans="1:21" ht="29" x14ac:dyDescent="0.35">
      <c r="A5708" s="1" t="s">
        <v>544</v>
      </c>
      <c r="B5708" s="1" t="str">
        <f t="shared" si="712"/>
        <v>Hyundai</v>
      </c>
      <c r="C5708" s="1">
        <v>2016</v>
      </c>
      <c r="D5708" s="2">
        <v>425000</v>
      </c>
      <c r="E5708" s="2">
        <f t="shared" si="713"/>
        <v>7</v>
      </c>
      <c r="F5708" s="2">
        <v>30000</v>
      </c>
      <c r="G5708" s="2">
        <v>1</v>
      </c>
      <c r="H5708" s="2">
        <v>5</v>
      </c>
      <c r="I5708" s="2">
        <f t="shared" si="714"/>
        <v>0</v>
      </c>
      <c r="J5708" s="2">
        <f t="shared" si="715"/>
        <v>1</v>
      </c>
      <c r="K5708" s="1">
        <f t="shared" si="716"/>
        <v>0</v>
      </c>
      <c r="L5708" s="1">
        <f t="shared" si="717"/>
        <v>1</v>
      </c>
      <c r="M5708" s="1">
        <f t="shared" si="718"/>
        <v>0</v>
      </c>
      <c r="N5708" s="1">
        <f t="shared" si="719"/>
        <v>1</v>
      </c>
      <c r="O5708" s="1" t="s">
        <v>104</v>
      </c>
      <c r="P5708" s="1" t="s">
        <v>292</v>
      </c>
      <c r="Q5708" s="1" t="s">
        <v>146</v>
      </c>
      <c r="S5708" s="1" t="s">
        <v>32</v>
      </c>
      <c r="T5708" s="1" t="s">
        <v>25</v>
      </c>
      <c r="U5708" s="1" t="s">
        <v>26</v>
      </c>
    </row>
    <row r="5709" spans="1:21" ht="29" x14ac:dyDescent="0.35">
      <c r="A5709" s="1" t="s">
        <v>572</v>
      </c>
      <c r="B5709" s="1" t="str">
        <f t="shared" si="712"/>
        <v>Renault</v>
      </c>
      <c r="C5709" s="1">
        <v>2016</v>
      </c>
      <c r="D5709" s="2">
        <v>315000</v>
      </c>
      <c r="E5709" s="2">
        <f t="shared" si="713"/>
        <v>7</v>
      </c>
      <c r="F5709" s="2">
        <v>60000</v>
      </c>
      <c r="G5709" s="2">
        <v>1</v>
      </c>
      <c r="H5709" s="2">
        <v>5</v>
      </c>
      <c r="I5709" s="2">
        <f t="shared" si="714"/>
        <v>0</v>
      </c>
      <c r="J5709" s="2">
        <f t="shared" si="715"/>
        <v>1</v>
      </c>
      <c r="K5709" s="1">
        <f t="shared" si="716"/>
        <v>0</v>
      </c>
      <c r="L5709" s="1">
        <f t="shared" si="717"/>
        <v>1</v>
      </c>
      <c r="M5709" s="1">
        <f t="shared" si="718"/>
        <v>0</v>
      </c>
      <c r="N5709" s="1">
        <f t="shared" si="719"/>
        <v>1</v>
      </c>
      <c r="O5709" s="1" t="s">
        <v>573</v>
      </c>
      <c r="P5709" s="1" t="s">
        <v>574</v>
      </c>
      <c r="Q5709" s="1" t="s">
        <v>575</v>
      </c>
      <c r="S5709" s="1" t="s">
        <v>32</v>
      </c>
      <c r="T5709" s="1" t="s">
        <v>25</v>
      </c>
      <c r="U5709" s="1" t="s">
        <v>26</v>
      </c>
    </row>
    <row r="5710" spans="1:21" ht="29" x14ac:dyDescent="0.35">
      <c r="A5710" s="1" t="s">
        <v>699</v>
      </c>
      <c r="B5710" s="1" t="str">
        <f t="shared" si="712"/>
        <v>Maruti</v>
      </c>
      <c r="C5710" s="1">
        <v>2014</v>
      </c>
      <c r="D5710" s="2">
        <v>300000</v>
      </c>
      <c r="E5710" s="2">
        <f t="shared" si="713"/>
        <v>9</v>
      </c>
      <c r="F5710" s="2">
        <v>70000</v>
      </c>
      <c r="G5710" s="2">
        <v>1</v>
      </c>
      <c r="H5710" s="2">
        <v>5</v>
      </c>
      <c r="I5710" s="2">
        <f t="shared" si="714"/>
        <v>0</v>
      </c>
      <c r="J5710" s="2">
        <f t="shared" si="715"/>
        <v>1</v>
      </c>
      <c r="K5710" s="1">
        <f t="shared" si="716"/>
        <v>0</v>
      </c>
      <c r="L5710" s="1">
        <f t="shared" si="717"/>
        <v>1</v>
      </c>
      <c r="M5710" s="1">
        <f t="shared" si="718"/>
        <v>0</v>
      </c>
      <c r="N5710" s="1">
        <f t="shared" si="719"/>
        <v>1</v>
      </c>
      <c r="O5710" s="1" t="s">
        <v>94</v>
      </c>
      <c r="P5710" s="1" t="s">
        <v>650</v>
      </c>
      <c r="Q5710" s="1" t="s">
        <v>150</v>
      </c>
      <c r="S5710" s="1" t="s">
        <v>32</v>
      </c>
      <c r="T5710" s="1" t="s">
        <v>25</v>
      </c>
      <c r="U5710" s="1" t="s">
        <v>26</v>
      </c>
    </row>
    <row r="5711" spans="1:21" ht="29" x14ac:dyDescent="0.35">
      <c r="A5711" s="1" t="s">
        <v>1739</v>
      </c>
      <c r="B5711" s="1" t="str">
        <f t="shared" si="712"/>
        <v>Hyundai</v>
      </c>
      <c r="C5711" s="1">
        <v>2016</v>
      </c>
      <c r="D5711" s="2">
        <v>900000</v>
      </c>
      <c r="E5711" s="2">
        <f t="shared" si="713"/>
        <v>7</v>
      </c>
      <c r="F5711" s="2">
        <v>130000</v>
      </c>
      <c r="G5711" s="2">
        <v>1</v>
      </c>
      <c r="H5711" s="2">
        <v>5</v>
      </c>
      <c r="I5711" s="2">
        <f t="shared" si="714"/>
        <v>1</v>
      </c>
      <c r="J5711" s="2">
        <f t="shared" si="715"/>
        <v>0</v>
      </c>
      <c r="K5711" s="1">
        <f t="shared" si="716"/>
        <v>0</v>
      </c>
      <c r="L5711" s="1">
        <f t="shared" si="717"/>
        <v>1</v>
      </c>
      <c r="M5711" s="1">
        <f t="shared" si="718"/>
        <v>0</v>
      </c>
      <c r="N5711" s="1">
        <f t="shared" si="719"/>
        <v>1</v>
      </c>
      <c r="O5711" s="1" t="s">
        <v>152</v>
      </c>
      <c r="P5711" s="1" t="s">
        <v>247</v>
      </c>
      <c r="Q5711" s="1" t="s">
        <v>884</v>
      </c>
      <c r="S5711" s="1" t="s">
        <v>24</v>
      </c>
      <c r="T5711" s="1" t="s">
        <v>25</v>
      </c>
      <c r="U5711" s="1" t="s">
        <v>26</v>
      </c>
    </row>
    <row r="5712" spans="1:21" ht="29" x14ac:dyDescent="0.35">
      <c r="A5712" s="1" t="s">
        <v>1508</v>
      </c>
      <c r="B5712" s="1" t="str">
        <f t="shared" si="712"/>
        <v>Hyundai</v>
      </c>
      <c r="C5712" s="1">
        <v>2016</v>
      </c>
      <c r="D5712" s="2">
        <v>950000</v>
      </c>
      <c r="E5712" s="2">
        <f t="shared" si="713"/>
        <v>7</v>
      </c>
      <c r="F5712" s="2">
        <v>133000</v>
      </c>
      <c r="G5712" s="2">
        <v>1</v>
      </c>
      <c r="H5712" s="2">
        <v>5</v>
      </c>
      <c r="I5712" s="2">
        <f t="shared" si="714"/>
        <v>1</v>
      </c>
      <c r="J5712" s="2">
        <f t="shared" si="715"/>
        <v>0</v>
      </c>
      <c r="K5712" s="1">
        <f t="shared" si="716"/>
        <v>0</v>
      </c>
      <c r="L5712" s="1">
        <f t="shared" si="717"/>
        <v>1</v>
      </c>
      <c r="M5712" s="1">
        <f t="shared" si="718"/>
        <v>0</v>
      </c>
      <c r="N5712" s="1">
        <f t="shared" si="719"/>
        <v>1</v>
      </c>
      <c r="O5712" s="1" t="s">
        <v>152</v>
      </c>
      <c r="P5712" s="1" t="s">
        <v>247</v>
      </c>
      <c r="Q5712" s="1" t="s">
        <v>884</v>
      </c>
      <c r="S5712" s="1" t="s">
        <v>24</v>
      </c>
      <c r="T5712" s="1" t="s">
        <v>25</v>
      </c>
      <c r="U5712" s="1" t="s">
        <v>26</v>
      </c>
    </row>
    <row r="5713" spans="1:21" ht="29" x14ac:dyDescent="0.35">
      <c r="A5713" s="1" t="s">
        <v>1476</v>
      </c>
      <c r="B5713" s="1" t="str">
        <f t="shared" si="712"/>
        <v>Volkswagen</v>
      </c>
      <c r="C5713" s="1">
        <v>2019</v>
      </c>
      <c r="D5713" s="2">
        <v>500000</v>
      </c>
      <c r="E5713" s="2">
        <f t="shared" si="713"/>
        <v>4</v>
      </c>
      <c r="F5713" s="2">
        <v>20000</v>
      </c>
      <c r="G5713" s="2">
        <v>1</v>
      </c>
      <c r="H5713" s="2">
        <v>5</v>
      </c>
      <c r="I5713" s="2">
        <f t="shared" si="714"/>
        <v>0</v>
      </c>
      <c r="J5713" s="2">
        <f t="shared" si="715"/>
        <v>1</v>
      </c>
      <c r="K5713" s="1">
        <f t="shared" si="716"/>
        <v>0</v>
      </c>
      <c r="L5713" s="1">
        <f t="shared" si="717"/>
        <v>1</v>
      </c>
      <c r="M5713" s="1">
        <f t="shared" si="718"/>
        <v>0</v>
      </c>
      <c r="N5713" s="1">
        <f t="shared" si="719"/>
        <v>1</v>
      </c>
      <c r="O5713" s="1" t="s">
        <v>539</v>
      </c>
      <c r="P5713" s="1" t="s">
        <v>139</v>
      </c>
      <c r="Q5713" s="1" t="s">
        <v>1246</v>
      </c>
      <c r="S5713" s="1" t="s">
        <v>32</v>
      </c>
      <c r="T5713" s="1" t="s">
        <v>25</v>
      </c>
      <c r="U5713" s="1" t="s">
        <v>26</v>
      </c>
    </row>
    <row r="5714" spans="1:21" ht="29" x14ac:dyDescent="0.35">
      <c r="A5714" s="1" t="s">
        <v>1340</v>
      </c>
      <c r="B5714" s="1" t="str">
        <f t="shared" si="712"/>
        <v>Ford</v>
      </c>
      <c r="C5714" s="1">
        <v>2012</v>
      </c>
      <c r="D5714" s="2">
        <v>290000</v>
      </c>
      <c r="E5714" s="2">
        <f t="shared" si="713"/>
        <v>11</v>
      </c>
      <c r="F5714" s="2">
        <v>25000</v>
      </c>
      <c r="G5714" s="2">
        <v>1</v>
      </c>
      <c r="H5714" s="2">
        <v>5</v>
      </c>
      <c r="I5714" s="2">
        <f t="shared" si="714"/>
        <v>0</v>
      </c>
      <c r="J5714" s="2">
        <f t="shared" si="715"/>
        <v>1</v>
      </c>
      <c r="K5714" s="1">
        <f t="shared" si="716"/>
        <v>0</v>
      </c>
      <c r="L5714" s="1">
        <f t="shared" si="717"/>
        <v>1</v>
      </c>
      <c r="M5714" s="1">
        <f t="shared" si="718"/>
        <v>0</v>
      </c>
      <c r="N5714" s="1">
        <f t="shared" si="719"/>
        <v>1</v>
      </c>
      <c r="O5714" s="1" t="s">
        <v>108</v>
      </c>
      <c r="P5714" s="1" t="s">
        <v>22</v>
      </c>
      <c r="Q5714" s="1" t="s">
        <v>326</v>
      </c>
      <c r="S5714" s="1" t="s">
        <v>32</v>
      </c>
      <c r="T5714" s="1" t="s">
        <v>25</v>
      </c>
      <c r="U5714" s="1" t="s">
        <v>26</v>
      </c>
    </row>
    <row r="5715" spans="1:21" x14ac:dyDescent="0.35">
      <c r="A5715" s="1" t="s">
        <v>1506</v>
      </c>
      <c r="B5715" s="1" t="str">
        <f t="shared" si="712"/>
        <v>Honda</v>
      </c>
      <c r="C5715" s="1">
        <v>2017</v>
      </c>
      <c r="D5715" s="2">
        <v>850000</v>
      </c>
      <c r="E5715" s="2">
        <f t="shared" si="713"/>
        <v>6</v>
      </c>
      <c r="F5715" s="2">
        <v>103000</v>
      </c>
      <c r="G5715" s="2">
        <v>1</v>
      </c>
      <c r="H5715" s="2">
        <v>5</v>
      </c>
      <c r="I5715" s="2">
        <f t="shared" si="714"/>
        <v>1</v>
      </c>
      <c r="J5715" s="2">
        <f t="shared" si="715"/>
        <v>0</v>
      </c>
      <c r="K5715" s="1">
        <f t="shared" si="716"/>
        <v>0</v>
      </c>
      <c r="L5715" s="1">
        <f t="shared" si="717"/>
        <v>0</v>
      </c>
      <c r="M5715" s="1">
        <f t="shared" si="718"/>
        <v>1</v>
      </c>
      <c r="N5715" s="1">
        <f t="shared" si="719"/>
        <v>1</v>
      </c>
      <c r="O5715" s="1" t="s">
        <v>159</v>
      </c>
      <c r="P5715" s="1" t="s">
        <v>1507</v>
      </c>
      <c r="Q5715" s="1" t="s">
        <v>198</v>
      </c>
      <c r="S5715" s="1" t="s">
        <v>24</v>
      </c>
      <c r="T5715" s="1" t="s">
        <v>58</v>
      </c>
      <c r="U5715" s="1" t="s">
        <v>26</v>
      </c>
    </row>
    <row r="5716" spans="1:21" x14ac:dyDescent="0.35">
      <c r="A5716" s="1" t="s">
        <v>679</v>
      </c>
      <c r="B5716" s="1" t="str">
        <f t="shared" si="712"/>
        <v>Honda</v>
      </c>
      <c r="C5716" s="1">
        <v>2015</v>
      </c>
      <c r="D5716" s="2">
        <v>600000</v>
      </c>
      <c r="E5716" s="2">
        <f t="shared" si="713"/>
        <v>8</v>
      </c>
      <c r="F5716" s="2">
        <v>128000</v>
      </c>
      <c r="G5716" s="2">
        <v>1</v>
      </c>
      <c r="H5716" s="2">
        <v>5</v>
      </c>
      <c r="I5716" s="2">
        <f t="shared" si="714"/>
        <v>1</v>
      </c>
      <c r="J5716" s="2">
        <f t="shared" si="715"/>
        <v>0</v>
      </c>
      <c r="K5716" s="1">
        <f t="shared" si="716"/>
        <v>0</v>
      </c>
      <c r="L5716" s="1">
        <f t="shared" si="717"/>
        <v>0</v>
      </c>
      <c r="M5716" s="1">
        <f t="shared" si="718"/>
        <v>1</v>
      </c>
      <c r="N5716" s="1">
        <f t="shared" si="719"/>
        <v>1</v>
      </c>
      <c r="O5716" s="1" t="s">
        <v>159</v>
      </c>
      <c r="P5716" s="1" t="s">
        <v>197</v>
      </c>
      <c r="Q5716" s="1" t="s">
        <v>198</v>
      </c>
      <c r="S5716" s="1" t="s">
        <v>24</v>
      </c>
      <c r="T5716" s="1" t="s">
        <v>58</v>
      </c>
      <c r="U5716" s="1" t="s">
        <v>26</v>
      </c>
    </row>
    <row r="5717" spans="1:21" ht="29" x14ac:dyDescent="0.35">
      <c r="A5717" s="1" t="s">
        <v>704</v>
      </c>
      <c r="B5717" s="1" t="str">
        <f t="shared" si="712"/>
        <v>Volkswagen</v>
      </c>
      <c r="C5717" s="1">
        <v>2015</v>
      </c>
      <c r="D5717" s="2">
        <v>620000</v>
      </c>
      <c r="E5717" s="2">
        <f t="shared" si="713"/>
        <v>8</v>
      </c>
      <c r="F5717" s="2">
        <v>33000</v>
      </c>
      <c r="G5717" s="2">
        <v>1</v>
      </c>
      <c r="H5717" s="2">
        <v>5</v>
      </c>
      <c r="I5717" s="2">
        <f t="shared" si="714"/>
        <v>1</v>
      </c>
      <c r="J5717" s="2">
        <f t="shared" si="715"/>
        <v>0</v>
      </c>
      <c r="K5717" s="1">
        <f t="shared" si="716"/>
        <v>0</v>
      </c>
      <c r="L5717" s="1">
        <f t="shared" si="717"/>
        <v>1</v>
      </c>
      <c r="M5717" s="1">
        <f t="shared" si="718"/>
        <v>0</v>
      </c>
      <c r="N5717" s="1">
        <f t="shared" si="719"/>
        <v>1</v>
      </c>
      <c r="O5717" s="1" t="s">
        <v>159</v>
      </c>
      <c r="P5717" s="1" t="s">
        <v>445</v>
      </c>
      <c r="Q5717" s="1" t="s">
        <v>502</v>
      </c>
      <c r="S5717" s="1" t="s">
        <v>24</v>
      </c>
      <c r="T5717" s="1" t="s">
        <v>25</v>
      </c>
      <c r="U5717" s="1" t="s">
        <v>26</v>
      </c>
    </row>
    <row r="5718" spans="1:21" ht="29" x14ac:dyDescent="0.35">
      <c r="A5718" s="1" t="s">
        <v>757</v>
      </c>
      <c r="B5718" s="1" t="str">
        <f t="shared" si="712"/>
        <v>Tata</v>
      </c>
      <c r="C5718" s="1">
        <v>2011</v>
      </c>
      <c r="D5718" s="2">
        <v>200000</v>
      </c>
      <c r="E5718" s="2">
        <f t="shared" si="713"/>
        <v>12</v>
      </c>
      <c r="F5718" s="2">
        <v>80000</v>
      </c>
      <c r="G5718" s="2">
        <v>1</v>
      </c>
      <c r="H5718" s="2">
        <v>5</v>
      </c>
      <c r="I5718" s="2">
        <f t="shared" si="714"/>
        <v>1</v>
      </c>
      <c r="J5718" s="2">
        <f t="shared" si="715"/>
        <v>0</v>
      </c>
      <c r="K5718" s="1">
        <f t="shared" si="716"/>
        <v>0</v>
      </c>
      <c r="L5718" s="1">
        <f t="shared" si="717"/>
        <v>1</v>
      </c>
      <c r="M5718" s="1">
        <f t="shared" si="718"/>
        <v>0</v>
      </c>
      <c r="N5718" s="1">
        <f t="shared" si="719"/>
        <v>1</v>
      </c>
      <c r="O5718" s="1" t="s">
        <v>163</v>
      </c>
      <c r="P5718" s="1" t="s">
        <v>390</v>
      </c>
      <c r="Q5718" s="1" t="s">
        <v>261</v>
      </c>
      <c r="S5718" s="1" t="s">
        <v>24</v>
      </c>
      <c r="T5718" s="1" t="s">
        <v>25</v>
      </c>
      <c r="U5718" s="1" t="s">
        <v>26</v>
      </c>
    </row>
    <row r="5719" spans="1:21" ht="29" x14ac:dyDescent="0.35">
      <c r="A5719" s="1" t="s">
        <v>1000</v>
      </c>
      <c r="B5719" s="1" t="str">
        <f t="shared" si="712"/>
        <v>Maruti</v>
      </c>
      <c r="C5719" s="1">
        <v>2015</v>
      </c>
      <c r="D5719" s="2">
        <v>730000</v>
      </c>
      <c r="E5719" s="2">
        <f t="shared" si="713"/>
        <v>8</v>
      </c>
      <c r="F5719" s="2">
        <v>70000</v>
      </c>
      <c r="G5719" s="2">
        <v>1</v>
      </c>
      <c r="H5719" s="2">
        <v>5</v>
      </c>
      <c r="I5719" s="2">
        <f t="shared" si="714"/>
        <v>1</v>
      </c>
      <c r="J5719" s="2">
        <f t="shared" si="715"/>
        <v>0</v>
      </c>
      <c r="K5719" s="1">
        <f t="shared" si="716"/>
        <v>0</v>
      </c>
      <c r="L5719" s="1">
        <f t="shared" si="717"/>
        <v>1</v>
      </c>
      <c r="M5719" s="1">
        <f t="shared" si="718"/>
        <v>0</v>
      </c>
      <c r="N5719" s="1">
        <f t="shared" si="719"/>
        <v>1</v>
      </c>
      <c r="O5719" s="1" t="s">
        <v>135</v>
      </c>
      <c r="P5719" s="1" t="s">
        <v>340</v>
      </c>
      <c r="Q5719" s="1" t="s">
        <v>198</v>
      </c>
      <c r="S5719" s="1" t="s">
        <v>24</v>
      </c>
      <c r="T5719" s="1" t="s">
        <v>25</v>
      </c>
      <c r="U5719" s="1" t="s">
        <v>26</v>
      </c>
    </row>
    <row r="5720" spans="1:21" ht="29" x14ac:dyDescent="0.35">
      <c r="A5720" s="1" t="s">
        <v>2193</v>
      </c>
      <c r="B5720" s="1" t="str">
        <f t="shared" si="712"/>
        <v>Honda</v>
      </c>
      <c r="C5720" s="1">
        <v>2011</v>
      </c>
      <c r="D5720" s="2">
        <v>350000</v>
      </c>
      <c r="E5720" s="2">
        <f t="shared" si="713"/>
        <v>12</v>
      </c>
      <c r="F5720" s="2">
        <v>50000</v>
      </c>
      <c r="G5720" s="2">
        <v>1</v>
      </c>
      <c r="H5720" s="2">
        <v>5</v>
      </c>
      <c r="I5720" s="2">
        <f t="shared" si="714"/>
        <v>0</v>
      </c>
      <c r="J5720" s="2">
        <f t="shared" si="715"/>
        <v>1</v>
      </c>
      <c r="K5720" s="1">
        <f t="shared" si="716"/>
        <v>0</v>
      </c>
      <c r="L5720" s="1">
        <f t="shared" si="717"/>
        <v>1</v>
      </c>
      <c r="M5720" s="1">
        <f t="shared" si="718"/>
        <v>0</v>
      </c>
      <c r="N5720" s="1">
        <f t="shared" si="719"/>
        <v>1</v>
      </c>
      <c r="O5720" s="1" t="s">
        <v>220</v>
      </c>
      <c r="P5720" s="1" t="s">
        <v>1111</v>
      </c>
      <c r="Q5720" s="1" t="s">
        <v>2194</v>
      </c>
      <c r="S5720" s="1" t="s">
        <v>32</v>
      </c>
      <c r="T5720" s="1" t="s">
        <v>25</v>
      </c>
      <c r="U5720" s="1" t="s">
        <v>26</v>
      </c>
    </row>
    <row r="5721" spans="1:21" ht="29" x14ac:dyDescent="0.35">
      <c r="A5721" s="1" t="s">
        <v>2036</v>
      </c>
      <c r="B5721" s="1" t="str">
        <f t="shared" si="712"/>
        <v>Tata</v>
      </c>
      <c r="C5721" s="1">
        <v>2013</v>
      </c>
      <c r="D5721" s="2">
        <v>250000</v>
      </c>
      <c r="E5721" s="2">
        <f t="shared" si="713"/>
        <v>10</v>
      </c>
      <c r="F5721" s="2">
        <v>50000</v>
      </c>
      <c r="G5721" s="2">
        <v>1</v>
      </c>
      <c r="H5721" s="2">
        <v>5</v>
      </c>
      <c r="I5721" s="2">
        <f t="shared" si="714"/>
        <v>1</v>
      </c>
      <c r="J5721" s="2">
        <f t="shared" si="715"/>
        <v>0</v>
      </c>
      <c r="K5721" s="1">
        <f t="shared" si="716"/>
        <v>0</v>
      </c>
      <c r="L5721" s="1">
        <f t="shared" si="717"/>
        <v>1</v>
      </c>
      <c r="M5721" s="1">
        <f t="shared" si="718"/>
        <v>0</v>
      </c>
      <c r="N5721" s="1">
        <f t="shared" si="719"/>
        <v>1</v>
      </c>
      <c r="O5721" s="1" t="s">
        <v>135</v>
      </c>
      <c r="P5721" s="1" t="s">
        <v>445</v>
      </c>
      <c r="Q5721" s="1" t="s">
        <v>365</v>
      </c>
      <c r="S5721" s="1" t="s">
        <v>24</v>
      </c>
      <c r="T5721" s="1" t="s">
        <v>25</v>
      </c>
      <c r="U5721" s="1" t="s">
        <v>26</v>
      </c>
    </row>
    <row r="5722" spans="1:21" ht="29" x14ac:dyDescent="0.35">
      <c r="A5722" s="1" t="s">
        <v>712</v>
      </c>
      <c r="B5722" s="1" t="str">
        <f t="shared" si="712"/>
        <v>Ford</v>
      </c>
      <c r="C5722" s="1">
        <v>2011</v>
      </c>
      <c r="D5722" s="2">
        <v>225000</v>
      </c>
      <c r="E5722" s="2">
        <f t="shared" si="713"/>
        <v>12</v>
      </c>
      <c r="F5722" s="2">
        <v>15000</v>
      </c>
      <c r="G5722" s="2">
        <v>1</v>
      </c>
      <c r="H5722" s="2">
        <v>5</v>
      </c>
      <c r="I5722" s="2">
        <f t="shared" si="714"/>
        <v>0</v>
      </c>
      <c r="J5722" s="2">
        <f t="shared" si="715"/>
        <v>1</v>
      </c>
      <c r="K5722" s="1">
        <f t="shared" si="716"/>
        <v>0</v>
      </c>
      <c r="L5722" s="1">
        <f t="shared" si="717"/>
        <v>1</v>
      </c>
      <c r="M5722" s="1">
        <f t="shared" si="718"/>
        <v>0</v>
      </c>
      <c r="N5722" s="1">
        <f t="shared" si="719"/>
        <v>1</v>
      </c>
      <c r="O5722" s="1" t="s">
        <v>108</v>
      </c>
      <c r="P5722" s="1" t="s">
        <v>22</v>
      </c>
      <c r="Q5722" s="1" t="s">
        <v>326</v>
      </c>
      <c r="S5722" s="1" t="s">
        <v>32</v>
      </c>
      <c r="T5722" s="1" t="s">
        <v>25</v>
      </c>
      <c r="U5722" s="1" t="s">
        <v>26</v>
      </c>
    </row>
    <row r="5723" spans="1:21" ht="29" x14ac:dyDescent="0.35">
      <c r="A5723" s="1" t="s">
        <v>1260</v>
      </c>
      <c r="B5723" s="1" t="str">
        <f t="shared" si="712"/>
        <v>Ford</v>
      </c>
      <c r="C5723" s="1">
        <v>2019</v>
      </c>
      <c r="D5723" s="2">
        <v>950000</v>
      </c>
      <c r="E5723" s="2">
        <f t="shared" si="713"/>
        <v>4</v>
      </c>
      <c r="F5723" s="2">
        <v>20000</v>
      </c>
      <c r="G5723" s="2">
        <v>1</v>
      </c>
      <c r="H5723" s="2">
        <v>5</v>
      </c>
      <c r="I5723" s="2">
        <f t="shared" si="714"/>
        <v>1</v>
      </c>
      <c r="J5723" s="2">
        <f t="shared" si="715"/>
        <v>0</v>
      </c>
      <c r="K5723" s="1">
        <f t="shared" si="716"/>
        <v>0</v>
      </c>
      <c r="L5723" s="1">
        <f t="shared" si="717"/>
        <v>1</v>
      </c>
      <c r="M5723" s="1">
        <f t="shared" si="718"/>
        <v>0</v>
      </c>
      <c r="N5723" s="1">
        <f t="shared" si="719"/>
        <v>1</v>
      </c>
      <c r="O5723" s="1" t="s">
        <v>159</v>
      </c>
      <c r="P5723" s="1" t="s">
        <v>160</v>
      </c>
      <c r="Q5723" s="1" t="s">
        <v>161</v>
      </c>
      <c r="S5723" s="1" t="s">
        <v>24</v>
      </c>
      <c r="T5723" s="1" t="s">
        <v>25</v>
      </c>
      <c r="U5723" s="1" t="s">
        <v>26</v>
      </c>
    </row>
    <row r="5724" spans="1:21" ht="29" x14ac:dyDescent="0.35">
      <c r="A5724" s="1" t="s">
        <v>1503</v>
      </c>
      <c r="B5724" s="1" t="str">
        <f t="shared" si="712"/>
        <v>Hyundai</v>
      </c>
      <c r="C5724" s="1">
        <v>2018</v>
      </c>
      <c r="D5724" s="2">
        <v>530000</v>
      </c>
      <c r="E5724" s="2">
        <f t="shared" si="713"/>
        <v>5</v>
      </c>
      <c r="F5724" s="2">
        <v>52000</v>
      </c>
      <c r="G5724" s="2">
        <v>1</v>
      </c>
      <c r="H5724" s="2">
        <v>5</v>
      </c>
      <c r="I5724" s="2">
        <f t="shared" si="714"/>
        <v>0</v>
      </c>
      <c r="J5724" s="2">
        <f t="shared" si="715"/>
        <v>1</v>
      </c>
      <c r="K5724" s="1">
        <f t="shared" si="716"/>
        <v>0</v>
      </c>
      <c r="L5724" s="1">
        <f t="shared" si="717"/>
        <v>1</v>
      </c>
      <c r="M5724" s="1">
        <f t="shared" si="718"/>
        <v>0</v>
      </c>
      <c r="N5724" s="1">
        <f t="shared" si="719"/>
        <v>1</v>
      </c>
      <c r="O5724" s="1" t="s">
        <v>104</v>
      </c>
      <c r="P5724" s="1" t="s">
        <v>451</v>
      </c>
      <c r="Q5724" s="1" t="s">
        <v>452</v>
      </c>
      <c r="S5724" s="1" t="s">
        <v>32</v>
      </c>
      <c r="T5724" s="1" t="s">
        <v>25</v>
      </c>
      <c r="U5724" s="1" t="s">
        <v>26</v>
      </c>
    </row>
    <row r="5725" spans="1:21" ht="29" x14ac:dyDescent="0.35">
      <c r="A5725" s="1" t="s">
        <v>662</v>
      </c>
      <c r="B5725" s="1" t="str">
        <f t="shared" si="712"/>
        <v>Hyundai</v>
      </c>
      <c r="C5725" s="1">
        <v>2016</v>
      </c>
      <c r="D5725" s="2">
        <v>470000</v>
      </c>
      <c r="E5725" s="2">
        <f t="shared" si="713"/>
        <v>7</v>
      </c>
      <c r="F5725" s="2">
        <v>70000</v>
      </c>
      <c r="G5725" s="2">
        <v>1</v>
      </c>
      <c r="H5725" s="2">
        <v>5</v>
      </c>
      <c r="I5725" s="2">
        <f t="shared" si="714"/>
        <v>0</v>
      </c>
      <c r="J5725" s="2">
        <f t="shared" si="715"/>
        <v>1</v>
      </c>
      <c r="K5725" s="1">
        <f t="shared" si="716"/>
        <v>0</v>
      </c>
      <c r="L5725" s="1">
        <f t="shared" si="717"/>
        <v>1</v>
      </c>
      <c r="M5725" s="1">
        <f t="shared" si="718"/>
        <v>0</v>
      </c>
      <c r="N5725" s="1">
        <f t="shared" si="719"/>
        <v>1</v>
      </c>
      <c r="O5725" s="1" t="s">
        <v>104</v>
      </c>
      <c r="P5725" s="1" t="s">
        <v>663</v>
      </c>
      <c r="Q5725" s="1" t="s">
        <v>664</v>
      </c>
      <c r="S5725" s="1" t="s">
        <v>32</v>
      </c>
      <c r="T5725" s="1" t="s">
        <v>25</v>
      </c>
      <c r="U5725" s="1" t="s">
        <v>26</v>
      </c>
    </row>
    <row r="5726" spans="1:21" ht="29" x14ac:dyDescent="0.35">
      <c r="A5726" s="1" t="s">
        <v>913</v>
      </c>
      <c r="B5726" s="1" t="str">
        <f t="shared" si="712"/>
        <v>Renault</v>
      </c>
      <c r="C5726" s="1">
        <v>2019</v>
      </c>
      <c r="D5726" s="2">
        <v>325000</v>
      </c>
      <c r="E5726" s="2">
        <f t="shared" si="713"/>
        <v>4</v>
      </c>
      <c r="F5726" s="2">
        <v>14700</v>
      </c>
      <c r="G5726" s="2">
        <v>1</v>
      </c>
      <c r="H5726" s="2">
        <v>5</v>
      </c>
      <c r="I5726" s="2">
        <f t="shared" si="714"/>
        <v>0</v>
      </c>
      <c r="J5726" s="2">
        <f t="shared" si="715"/>
        <v>1</v>
      </c>
      <c r="K5726" s="1">
        <f t="shared" si="716"/>
        <v>0</v>
      </c>
      <c r="L5726" s="1">
        <f t="shared" si="717"/>
        <v>1</v>
      </c>
      <c r="M5726" s="1">
        <f t="shared" si="718"/>
        <v>0</v>
      </c>
      <c r="N5726" s="1">
        <f t="shared" si="719"/>
        <v>1</v>
      </c>
      <c r="O5726" s="1" t="s">
        <v>573</v>
      </c>
      <c r="P5726" s="1" t="s">
        <v>574</v>
      </c>
      <c r="Q5726" s="1" t="s">
        <v>575</v>
      </c>
      <c r="S5726" s="1" t="s">
        <v>32</v>
      </c>
      <c r="T5726" s="1" t="s">
        <v>25</v>
      </c>
      <c r="U5726" s="1" t="s">
        <v>26</v>
      </c>
    </row>
    <row r="5727" spans="1:21" ht="29" x14ac:dyDescent="0.35">
      <c r="A5727" s="1" t="s">
        <v>1213</v>
      </c>
      <c r="B5727" s="1" t="str">
        <f t="shared" si="712"/>
        <v>Maruti</v>
      </c>
      <c r="C5727" s="1">
        <v>2016</v>
      </c>
      <c r="D5727" s="2">
        <v>240000</v>
      </c>
      <c r="E5727" s="2">
        <f t="shared" si="713"/>
        <v>7</v>
      </c>
      <c r="F5727" s="2">
        <v>40000</v>
      </c>
      <c r="G5727" s="2">
        <v>1</v>
      </c>
      <c r="H5727" s="2">
        <v>5</v>
      </c>
      <c r="I5727" s="2">
        <f t="shared" si="714"/>
        <v>0</v>
      </c>
      <c r="J5727" s="2">
        <f t="shared" si="715"/>
        <v>1</v>
      </c>
      <c r="K5727" s="1">
        <f t="shared" si="716"/>
        <v>0</v>
      </c>
      <c r="L5727" s="1">
        <f t="shared" si="717"/>
        <v>1</v>
      </c>
      <c r="M5727" s="1">
        <f t="shared" si="718"/>
        <v>0</v>
      </c>
      <c r="N5727" s="1">
        <f t="shared" si="719"/>
        <v>1</v>
      </c>
      <c r="O5727" s="1" t="s">
        <v>34</v>
      </c>
      <c r="P5727" s="1" t="s">
        <v>1214</v>
      </c>
      <c r="Q5727" s="1" t="s">
        <v>36</v>
      </c>
      <c r="S5727" s="1" t="s">
        <v>32</v>
      </c>
      <c r="T5727" s="1" t="s">
        <v>25</v>
      </c>
      <c r="U5727" s="1" t="s">
        <v>26</v>
      </c>
    </row>
    <row r="5728" spans="1:21" ht="29" x14ac:dyDescent="0.35">
      <c r="A5728" s="1" t="s">
        <v>144</v>
      </c>
      <c r="B5728" s="1" t="str">
        <f t="shared" si="712"/>
        <v>Maruti</v>
      </c>
      <c r="C5728" s="1">
        <v>2009</v>
      </c>
      <c r="D5728" s="2">
        <v>250000</v>
      </c>
      <c r="E5728" s="2">
        <f t="shared" si="713"/>
        <v>14</v>
      </c>
      <c r="F5728" s="2">
        <v>80000</v>
      </c>
      <c r="G5728" s="2">
        <v>1</v>
      </c>
      <c r="H5728" s="2">
        <v>5</v>
      </c>
      <c r="I5728" s="2">
        <f t="shared" si="714"/>
        <v>0</v>
      </c>
      <c r="J5728" s="2">
        <f t="shared" si="715"/>
        <v>1</v>
      </c>
      <c r="K5728" s="1">
        <f t="shared" si="716"/>
        <v>0</v>
      </c>
      <c r="L5728" s="1">
        <f t="shared" si="717"/>
        <v>1</v>
      </c>
      <c r="M5728" s="1">
        <f t="shared" si="718"/>
        <v>0</v>
      </c>
      <c r="N5728" s="1">
        <f t="shared" si="719"/>
        <v>1</v>
      </c>
      <c r="O5728" s="1" t="s">
        <v>131</v>
      </c>
      <c r="P5728" s="1" t="s">
        <v>145</v>
      </c>
      <c r="Q5728" s="1" t="s">
        <v>146</v>
      </c>
      <c r="S5728" s="1" t="s">
        <v>32</v>
      </c>
      <c r="T5728" s="1" t="s">
        <v>25</v>
      </c>
      <c r="U5728" s="1" t="s">
        <v>26</v>
      </c>
    </row>
    <row r="5729" spans="1:21" ht="29" x14ac:dyDescent="0.35">
      <c r="A5729" s="1" t="s">
        <v>345</v>
      </c>
      <c r="B5729" s="1" t="str">
        <f t="shared" si="712"/>
        <v>Maruti</v>
      </c>
      <c r="C5729" s="1">
        <v>2018</v>
      </c>
      <c r="D5729" s="2">
        <v>720000</v>
      </c>
      <c r="E5729" s="2">
        <f t="shared" si="713"/>
        <v>5</v>
      </c>
      <c r="F5729" s="2">
        <v>25000</v>
      </c>
      <c r="G5729" s="2">
        <v>1</v>
      </c>
      <c r="H5729" s="2">
        <v>5</v>
      </c>
      <c r="I5729" s="2">
        <f t="shared" si="714"/>
        <v>1</v>
      </c>
      <c r="J5729" s="2">
        <f t="shared" si="715"/>
        <v>0</v>
      </c>
      <c r="K5729" s="1">
        <f t="shared" si="716"/>
        <v>0</v>
      </c>
      <c r="L5729" s="1">
        <f t="shared" si="717"/>
        <v>1</v>
      </c>
      <c r="M5729" s="1">
        <f t="shared" si="718"/>
        <v>0</v>
      </c>
      <c r="N5729" s="1">
        <f t="shared" si="719"/>
        <v>1</v>
      </c>
      <c r="O5729" s="1" t="s">
        <v>135</v>
      </c>
      <c r="P5729" s="1" t="s">
        <v>889</v>
      </c>
      <c r="Q5729" s="1" t="s">
        <v>137</v>
      </c>
      <c r="S5729" s="1" t="s">
        <v>24</v>
      </c>
      <c r="T5729" s="1" t="s">
        <v>25</v>
      </c>
      <c r="U5729" s="1" t="s">
        <v>26</v>
      </c>
    </row>
    <row r="5730" spans="1:21" ht="29" x14ac:dyDescent="0.35">
      <c r="A5730" s="1" t="s">
        <v>645</v>
      </c>
      <c r="B5730" s="1" t="str">
        <f t="shared" si="712"/>
        <v>Maruti</v>
      </c>
      <c r="C5730" s="1">
        <v>2015</v>
      </c>
      <c r="D5730" s="2">
        <v>590000</v>
      </c>
      <c r="E5730" s="2">
        <f t="shared" si="713"/>
        <v>8</v>
      </c>
      <c r="F5730" s="2">
        <v>50000</v>
      </c>
      <c r="G5730" s="2">
        <v>1</v>
      </c>
      <c r="H5730" s="2">
        <v>5</v>
      </c>
      <c r="I5730" s="2">
        <f t="shared" si="714"/>
        <v>1</v>
      </c>
      <c r="J5730" s="2">
        <f t="shared" si="715"/>
        <v>0</v>
      </c>
      <c r="K5730" s="1">
        <f t="shared" si="716"/>
        <v>0</v>
      </c>
      <c r="L5730" s="1">
        <f t="shared" si="717"/>
        <v>1</v>
      </c>
      <c r="M5730" s="1">
        <f t="shared" si="718"/>
        <v>0</v>
      </c>
      <c r="N5730" s="1">
        <f t="shared" si="719"/>
        <v>1</v>
      </c>
      <c r="O5730" s="1" t="s">
        <v>135</v>
      </c>
      <c r="P5730" s="1" t="s">
        <v>285</v>
      </c>
      <c r="Q5730" s="1" t="s">
        <v>137</v>
      </c>
      <c r="S5730" s="1" t="s">
        <v>24</v>
      </c>
      <c r="T5730" s="1" t="s">
        <v>25</v>
      </c>
      <c r="U5730" s="1" t="s">
        <v>26</v>
      </c>
    </row>
    <row r="5731" spans="1:21" ht="29" x14ac:dyDescent="0.35">
      <c r="A5731" s="1" t="s">
        <v>2195</v>
      </c>
      <c r="B5731" s="1" t="str">
        <f t="shared" si="712"/>
        <v>Mahindra</v>
      </c>
      <c r="C5731" s="1">
        <v>2018</v>
      </c>
      <c r="D5731" s="2">
        <v>445000</v>
      </c>
      <c r="E5731" s="2">
        <f t="shared" si="713"/>
        <v>5</v>
      </c>
      <c r="F5731" s="2">
        <v>19700</v>
      </c>
      <c r="G5731" s="2">
        <v>1</v>
      </c>
      <c r="H5731" s="2">
        <v>5</v>
      </c>
      <c r="I5731" s="2">
        <f t="shared" si="714"/>
        <v>0</v>
      </c>
      <c r="J5731" s="2">
        <f t="shared" si="715"/>
        <v>1</v>
      </c>
      <c r="K5731" s="1">
        <f t="shared" si="716"/>
        <v>0</v>
      </c>
      <c r="L5731" s="1">
        <f t="shared" si="717"/>
        <v>1</v>
      </c>
      <c r="M5731" s="1">
        <f t="shared" si="718"/>
        <v>0</v>
      </c>
      <c r="N5731" s="1">
        <f t="shared" si="719"/>
        <v>1</v>
      </c>
      <c r="O5731" s="1" t="s">
        <v>382</v>
      </c>
      <c r="P5731" s="1" t="s">
        <v>292</v>
      </c>
      <c r="Q5731" s="1" t="s">
        <v>1359</v>
      </c>
      <c r="S5731" s="1" t="s">
        <v>32</v>
      </c>
      <c r="T5731" s="1" t="s">
        <v>25</v>
      </c>
      <c r="U5731" s="1" t="s">
        <v>26</v>
      </c>
    </row>
    <row r="5732" spans="1:21" ht="29" x14ac:dyDescent="0.35">
      <c r="A5732" s="1" t="s">
        <v>2196</v>
      </c>
      <c r="B5732" s="1" t="str">
        <f t="shared" si="712"/>
        <v>Hyundai</v>
      </c>
      <c r="C5732" s="1">
        <v>2011</v>
      </c>
      <c r="D5732" s="2">
        <v>191000</v>
      </c>
      <c r="E5732" s="2">
        <f t="shared" si="713"/>
        <v>12</v>
      </c>
      <c r="F5732" s="2">
        <v>70000</v>
      </c>
      <c r="G5732" s="2">
        <v>1</v>
      </c>
      <c r="H5732" s="2">
        <v>5</v>
      </c>
      <c r="I5732" s="2">
        <f t="shared" si="714"/>
        <v>0</v>
      </c>
      <c r="J5732" s="2">
        <f t="shared" si="715"/>
        <v>0</v>
      </c>
      <c r="K5732" s="1">
        <f t="shared" si="716"/>
        <v>1</v>
      </c>
      <c r="L5732" s="1">
        <f t="shared" si="717"/>
        <v>1</v>
      </c>
      <c r="M5732" s="1">
        <f t="shared" si="718"/>
        <v>0</v>
      </c>
      <c r="N5732" s="1">
        <f t="shared" si="719"/>
        <v>1</v>
      </c>
      <c r="O5732" s="1" t="s">
        <v>224</v>
      </c>
      <c r="P5732" s="1" t="s">
        <v>225</v>
      </c>
      <c r="Q5732" s="1" t="s">
        <v>226</v>
      </c>
      <c r="S5732" s="1" t="s">
        <v>332</v>
      </c>
      <c r="T5732" s="1" t="s">
        <v>25</v>
      </c>
      <c r="U5732" s="1" t="s">
        <v>26</v>
      </c>
    </row>
    <row r="5733" spans="1:21" ht="29" x14ac:dyDescent="0.35">
      <c r="A5733" s="1" t="s">
        <v>795</v>
      </c>
      <c r="B5733" s="1" t="str">
        <f t="shared" si="712"/>
        <v>Ford</v>
      </c>
      <c r="C5733" s="1">
        <v>2015</v>
      </c>
      <c r="D5733" s="2">
        <v>300000</v>
      </c>
      <c r="E5733" s="2">
        <f t="shared" si="713"/>
        <v>8</v>
      </c>
      <c r="F5733" s="2">
        <v>140000</v>
      </c>
      <c r="G5733" s="2">
        <v>1</v>
      </c>
      <c r="H5733" s="2">
        <v>5</v>
      </c>
      <c r="I5733" s="2">
        <f t="shared" si="714"/>
        <v>1</v>
      </c>
      <c r="J5733" s="2">
        <f t="shared" si="715"/>
        <v>0</v>
      </c>
      <c r="K5733" s="1">
        <f t="shared" si="716"/>
        <v>0</v>
      </c>
      <c r="L5733" s="1">
        <f t="shared" si="717"/>
        <v>1</v>
      </c>
      <c r="M5733" s="1">
        <f t="shared" si="718"/>
        <v>0</v>
      </c>
      <c r="N5733" s="1">
        <f t="shared" si="719"/>
        <v>1</v>
      </c>
      <c r="O5733" s="1" t="s">
        <v>193</v>
      </c>
      <c r="P5733" s="1" t="s">
        <v>312</v>
      </c>
      <c r="Q5733" s="1" t="s">
        <v>215</v>
      </c>
      <c r="S5733" s="1" t="s">
        <v>24</v>
      </c>
      <c r="T5733" s="1" t="s">
        <v>25</v>
      </c>
      <c r="U5733" s="1" t="s">
        <v>26</v>
      </c>
    </row>
    <row r="5734" spans="1:21" ht="29" x14ac:dyDescent="0.35">
      <c r="A5734" s="1" t="s">
        <v>1199</v>
      </c>
      <c r="B5734" s="1" t="str">
        <f t="shared" si="712"/>
        <v>Tata</v>
      </c>
      <c r="C5734" s="1">
        <v>2017</v>
      </c>
      <c r="D5734" s="2">
        <v>520000</v>
      </c>
      <c r="E5734" s="2">
        <f t="shared" si="713"/>
        <v>6</v>
      </c>
      <c r="F5734" s="2">
        <v>40000</v>
      </c>
      <c r="G5734" s="2">
        <v>1</v>
      </c>
      <c r="H5734" s="2">
        <v>5</v>
      </c>
      <c r="I5734" s="2">
        <f t="shared" si="714"/>
        <v>0</v>
      </c>
      <c r="J5734" s="2">
        <f t="shared" si="715"/>
        <v>1</v>
      </c>
      <c r="K5734" s="1">
        <f t="shared" si="716"/>
        <v>0</v>
      </c>
      <c r="L5734" s="1">
        <f t="shared" si="717"/>
        <v>1</v>
      </c>
      <c r="M5734" s="1">
        <f t="shared" si="718"/>
        <v>0</v>
      </c>
      <c r="N5734" s="1">
        <f t="shared" si="719"/>
        <v>1</v>
      </c>
      <c r="O5734" s="1" t="s">
        <v>127</v>
      </c>
      <c r="P5734" s="1" t="s">
        <v>987</v>
      </c>
      <c r="Q5734" s="1" t="s">
        <v>988</v>
      </c>
      <c r="S5734" s="1" t="s">
        <v>32</v>
      </c>
      <c r="T5734" s="1" t="s">
        <v>25</v>
      </c>
      <c r="U5734" s="1" t="s">
        <v>26</v>
      </c>
    </row>
    <row r="5735" spans="1:21" ht="29" x14ac:dyDescent="0.35">
      <c r="A5735" s="1" t="s">
        <v>1542</v>
      </c>
      <c r="B5735" s="1" t="str">
        <f t="shared" si="712"/>
        <v>Datsun</v>
      </c>
      <c r="C5735" s="1">
        <v>2018</v>
      </c>
      <c r="D5735" s="2">
        <v>310000</v>
      </c>
      <c r="E5735" s="2">
        <f t="shared" si="713"/>
        <v>5</v>
      </c>
      <c r="F5735" s="2">
        <v>7000</v>
      </c>
      <c r="G5735" s="2">
        <v>1</v>
      </c>
      <c r="H5735" s="2">
        <v>5</v>
      </c>
      <c r="I5735" s="2">
        <f t="shared" si="714"/>
        <v>0</v>
      </c>
      <c r="J5735" s="2">
        <f t="shared" si="715"/>
        <v>1</v>
      </c>
      <c r="K5735" s="1">
        <f t="shared" si="716"/>
        <v>0</v>
      </c>
      <c r="L5735" s="1">
        <f t="shared" si="717"/>
        <v>1</v>
      </c>
      <c r="M5735" s="1">
        <f t="shared" si="718"/>
        <v>0</v>
      </c>
      <c r="N5735" s="1">
        <f t="shared" si="719"/>
        <v>1</v>
      </c>
      <c r="O5735" s="1" t="s">
        <v>539</v>
      </c>
      <c r="P5735" s="1" t="s">
        <v>238</v>
      </c>
      <c r="Q5735" s="1" t="s">
        <v>540</v>
      </c>
      <c r="S5735" s="1" t="s">
        <v>32</v>
      </c>
      <c r="T5735" s="1" t="s">
        <v>25</v>
      </c>
      <c r="U5735" s="1" t="s">
        <v>26</v>
      </c>
    </row>
    <row r="5736" spans="1:21" ht="29" x14ac:dyDescent="0.35">
      <c r="A5736" s="1" t="s">
        <v>699</v>
      </c>
      <c r="B5736" s="1" t="str">
        <f t="shared" si="712"/>
        <v>Maruti</v>
      </c>
      <c r="C5736" s="1">
        <v>2019</v>
      </c>
      <c r="D5736" s="2">
        <v>350000</v>
      </c>
      <c r="E5736" s="2">
        <f t="shared" si="713"/>
        <v>4</v>
      </c>
      <c r="F5736" s="2">
        <v>15000</v>
      </c>
      <c r="G5736" s="2">
        <v>1</v>
      </c>
      <c r="H5736" s="2">
        <v>5</v>
      </c>
      <c r="I5736" s="2">
        <f t="shared" si="714"/>
        <v>0</v>
      </c>
      <c r="J5736" s="2">
        <f t="shared" si="715"/>
        <v>1</v>
      </c>
      <c r="K5736" s="1">
        <f t="shared" si="716"/>
        <v>0</v>
      </c>
      <c r="L5736" s="1">
        <f t="shared" si="717"/>
        <v>1</v>
      </c>
      <c r="M5736" s="1">
        <f t="shared" si="718"/>
        <v>0</v>
      </c>
      <c r="N5736" s="1">
        <f t="shared" si="719"/>
        <v>1</v>
      </c>
      <c r="O5736" s="1" t="s">
        <v>94</v>
      </c>
      <c r="P5736" s="1" t="s">
        <v>650</v>
      </c>
      <c r="Q5736" s="1" t="s">
        <v>150</v>
      </c>
      <c r="S5736" s="1" t="s">
        <v>32</v>
      </c>
      <c r="T5736" s="1" t="s">
        <v>25</v>
      </c>
      <c r="U5736" s="1" t="s">
        <v>26</v>
      </c>
    </row>
    <row r="5737" spans="1:21" ht="29" x14ac:dyDescent="0.35">
      <c r="A5737" s="1" t="s">
        <v>789</v>
      </c>
      <c r="B5737" s="1" t="str">
        <f t="shared" si="712"/>
        <v>Maruti</v>
      </c>
      <c r="C5737" s="1">
        <v>2020</v>
      </c>
      <c r="D5737" s="2">
        <v>360000</v>
      </c>
      <c r="E5737" s="2">
        <f t="shared" si="713"/>
        <v>3</v>
      </c>
      <c r="F5737" s="2">
        <v>5000</v>
      </c>
      <c r="G5737" s="2">
        <v>1</v>
      </c>
      <c r="H5737" s="2">
        <v>5</v>
      </c>
      <c r="I5737" s="2">
        <f t="shared" si="714"/>
        <v>0</v>
      </c>
      <c r="J5737" s="2">
        <f t="shared" si="715"/>
        <v>1</v>
      </c>
      <c r="K5737" s="1">
        <f t="shared" si="716"/>
        <v>0</v>
      </c>
      <c r="L5737" s="1">
        <f t="shared" si="717"/>
        <v>1</v>
      </c>
      <c r="M5737" s="1">
        <f t="shared" si="718"/>
        <v>0</v>
      </c>
      <c r="N5737" s="1">
        <f t="shared" si="719"/>
        <v>1</v>
      </c>
      <c r="O5737" s="1" t="s">
        <v>34</v>
      </c>
      <c r="P5737" s="1" t="s">
        <v>551</v>
      </c>
      <c r="Q5737" s="1" t="s">
        <v>552</v>
      </c>
      <c r="S5737" s="1" t="s">
        <v>32</v>
      </c>
      <c r="T5737" s="1" t="s">
        <v>25</v>
      </c>
      <c r="U5737" s="1" t="s">
        <v>26</v>
      </c>
    </row>
    <row r="5738" spans="1:21" ht="29" x14ac:dyDescent="0.35">
      <c r="A5738" s="1" t="s">
        <v>2197</v>
      </c>
      <c r="B5738" s="1" t="str">
        <f t="shared" si="712"/>
        <v>Renault</v>
      </c>
      <c r="C5738" s="1">
        <v>2017</v>
      </c>
      <c r="D5738" s="2">
        <v>285000</v>
      </c>
      <c r="E5738" s="2">
        <f t="shared" si="713"/>
        <v>6</v>
      </c>
      <c r="F5738" s="2">
        <v>5000</v>
      </c>
      <c r="G5738" s="2">
        <v>1</v>
      </c>
      <c r="H5738" s="2">
        <v>5</v>
      </c>
      <c r="I5738" s="2">
        <f t="shared" si="714"/>
        <v>0</v>
      </c>
      <c r="J5738" s="2">
        <f t="shared" si="715"/>
        <v>1</v>
      </c>
      <c r="K5738" s="1">
        <f t="shared" si="716"/>
        <v>0</v>
      </c>
      <c r="L5738" s="1">
        <f t="shared" si="717"/>
        <v>1</v>
      </c>
      <c r="M5738" s="1">
        <f t="shared" si="718"/>
        <v>0</v>
      </c>
      <c r="N5738" s="1">
        <f t="shared" si="719"/>
        <v>1</v>
      </c>
      <c r="O5738" s="1" t="s">
        <v>573</v>
      </c>
      <c r="P5738" s="1" t="s">
        <v>574</v>
      </c>
      <c r="Q5738" s="1" t="s">
        <v>575</v>
      </c>
      <c r="S5738" s="1" t="s">
        <v>32</v>
      </c>
      <c r="T5738" s="1" t="s">
        <v>25</v>
      </c>
      <c r="U5738" s="1" t="s">
        <v>26</v>
      </c>
    </row>
    <row r="5739" spans="1:21" ht="29" x14ac:dyDescent="0.35">
      <c r="A5739" s="1" t="s">
        <v>1542</v>
      </c>
      <c r="B5739" s="1" t="str">
        <f t="shared" si="712"/>
        <v>Datsun</v>
      </c>
      <c r="C5739" s="1">
        <v>2018</v>
      </c>
      <c r="D5739" s="2">
        <v>300000</v>
      </c>
      <c r="E5739" s="2">
        <f t="shared" si="713"/>
        <v>5</v>
      </c>
      <c r="F5739" s="2">
        <v>7000</v>
      </c>
      <c r="G5739" s="2">
        <v>1</v>
      </c>
      <c r="H5739" s="2">
        <v>5</v>
      </c>
      <c r="I5739" s="2">
        <f t="shared" si="714"/>
        <v>0</v>
      </c>
      <c r="J5739" s="2">
        <f t="shared" si="715"/>
        <v>1</v>
      </c>
      <c r="K5739" s="1">
        <f t="shared" si="716"/>
        <v>0</v>
      </c>
      <c r="L5739" s="1">
        <f t="shared" si="717"/>
        <v>1</v>
      </c>
      <c r="M5739" s="1">
        <f t="shared" si="718"/>
        <v>0</v>
      </c>
      <c r="N5739" s="1">
        <f t="shared" si="719"/>
        <v>1</v>
      </c>
      <c r="O5739" s="1" t="s">
        <v>539</v>
      </c>
      <c r="P5739" s="1" t="s">
        <v>238</v>
      </c>
      <c r="Q5739" s="1" t="s">
        <v>540</v>
      </c>
      <c r="S5739" s="1" t="s">
        <v>32</v>
      </c>
      <c r="T5739" s="1" t="s">
        <v>25</v>
      </c>
      <c r="U5739" s="1" t="s">
        <v>26</v>
      </c>
    </row>
    <row r="5740" spans="1:21" ht="29" x14ac:dyDescent="0.35">
      <c r="A5740" s="1" t="s">
        <v>345</v>
      </c>
      <c r="B5740" s="1" t="str">
        <f t="shared" si="712"/>
        <v>Maruti</v>
      </c>
      <c r="C5740" s="1">
        <v>2013</v>
      </c>
      <c r="D5740" s="2">
        <v>390000</v>
      </c>
      <c r="E5740" s="2">
        <f t="shared" si="713"/>
        <v>10</v>
      </c>
      <c r="F5740" s="2">
        <v>100000</v>
      </c>
      <c r="G5740" s="2">
        <v>1</v>
      </c>
      <c r="H5740" s="2">
        <v>5</v>
      </c>
      <c r="I5740" s="2">
        <f t="shared" si="714"/>
        <v>1</v>
      </c>
      <c r="J5740" s="2">
        <f t="shared" si="715"/>
        <v>0</v>
      </c>
      <c r="K5740" s="1">
        <f t="shared" si="716"/>
        <v>0</v>
      </c>
      <c r="L5740" s="1">
        <f t="shared" si="717"/>
        <v>1</v>
      </c>
      <c r="M5740" s="1">
        <f t="shared" si="718"/>
        <v>0</v>
      </c>
      <c r="N5740" s="1">
        <f t="shared" si="719"/>
        <v>1</v>
      </c>
      <c r="O5740" s="1" t="s">
        <v>135</v>
      </c>
      <c r="P5740" s="1" t="s">
        <v>285</v>
      </c>
      <c r="Q5740" s="1" t="s">
        <v>137</v>
      </c>
      <c r="S5740" s="1" t="s">
        <v>24</v>
      </c>
      <c r="T5740" s="1" t="s">
        <v>25</v>
      </c>
      <c r="U5740" s="1" t="s">
        <v>26</v>
      </c>
    </row>
    <row r="5741" spans="1:21" ht="29" x14ac:dyDescent="0.35">
      <c r="A5741" s="1" t="s">
        <v>608</v>
      </c>
      <c r="B5741" s="1" t="str">
        <f t="shared" si="712"/>
        <v>Toyota</v>
      </c>
      <c r="C5741" s="1">
        <v>2015</v>
      </c>
      <c r="D5741" s="2">
        <v>450000</v>
      </c>
      <c r="E5741" s="2">
        <f t="shared" si="713"/>
        <v>8</v>
      </c>
      <c r="F5741" s="2">
        <v>80000</v>
      </c>
      <c r="G5741" s="2">
        <v>1</v>
      </c>
      <c r="H5741" s="2">
        <v>5</v>
      </c>
      <c r="I5741" s="2">
        <f t="shared" si="714"/>
        <v>1</v>
      </c>
      <c r="J5741" s="2">
        <f t="shared" si="715"/>
        <v>0</v>
      </c>
      <c r="K5741" s="1">
        <f t="shared" si="716"/>
        <v>0</v>
      </c>
      <c r="L5741" s="1">
        <f t="shared" si="717"/>
        <v>1</v>
      </c>
      <c r="M5741" s="1">
        <f t="shared" si="718"/>
        <v>0</v>
      </c>
      <c r="N5741" s="1">
        <f t="shared" si="719"/>
        <v>1</v>
      </c>
      <c r="O5741" s="1" t="s">
        <v>466</v>
      </c>
      <c r="P5741" s="1" t="s">
        <v>263</v>
      </c>
      <c r="Q5741" s="1" t="s">
        <v>610</v>
      </c>
      <c r="S5741" s="1" t="s">
        <v>24</v>
      </c>
      <c r="T5741" s="1" t="s">
        <v>25</v>
      </c>
      <c r="U5741" s="1" t="s">
        <v>26</v>
      </c>
    </row>
    <row r="5742" spans="1:21" ht="29" x14ac:dyDescent="0.35">
      <c r="A5742" s="1" t="s">
        <v>1263</v>
      </c>
      <c r="B5742" s="1" t="str">
        <f t="shared" si="712"/>
        <v>Maruti</v>
      </c>
      <c r="C5742" s="1">
        <v>2017</v>
      </c>
      <c r="D5742" s="2">
        <v>725000</v>
      </c>
      <c r="E5742" s="2">
        <f t="shared" si="713"/>
        <v>6</v>
      </c>
      <c r="F5742" s="2">
        <v>50000</v>
      </c>
      <c r="G5742" s="2">
        <v>1</v>
      </c>
      <c r="H5742" s="2">
        <v>5</v>
      </c>
      <c r="I5742" s="2">
        <f t="shared" si="714"/>
        <v>1</v>
      </c>
      <c r="J5742" s="2">
        <f t="shared" si="715"/>
        <v>0</v>
      </c>
      <c r="K5742" s="1">
        <f t="shared" si="716"/>
        <v>0</v>
      </c>
      <c r="L5742" s="1">
        <f t="shared" si="717"/>
        <v>1</v>
      </c>
      <c r="M5742" s="1">
        <f t="shared" si="718"/>
        <v>0</v>
      </c>
      <c r="N5742" s="1">
        <f t="shared" si="719"/>
        <v>1</v>
      </c>
      <c r="O5742" s="1" t="s">
        <v>135</v>
      </c>
      <c r="P5742" s="1" t="s">
        <v>340</v>
      </c>
      <c r="Q5742" s="1" t="s">
        <v>198</v>
      </c>
      <c r="S5742" s="1" t="s">
        <v>24</v>
      </c>
      <c r="T5742" s="1" t="s">
        <v>25</v>
      </c>
      <c r="U5742" s="1" t="s">
        <v>26</v>
      </c>
    </row>
    <row r="5743" spans="1:21" ht="29" x14ac:dyDescent="0.35">
      <c r="A5743" s="1" t="s">
        <v>1170</v>
      </c>
      <c r="B5743" s="1" t="str">
        <f t="shared" si="712"/>
        <v>Maruti</v>
      </c>
      <c r="C5743" s="1">
        <v>2017</v>
      </c>
      <c r="D5743" s="2">
        <v>483000</v>
      </c>
      <c r="E5743" s="2">
        <f t="shared" si="713"/>
        <v>6</v>
      </c>
      <c r="F5743" s="2">
        <v>15000</v>
      </c>
      <c r="G5743" s="2">
        <v>1</v>
      </c>
      <c r="H5743" s="2">
        <v>5</v>
      </c>
      <c r="I5743" s="2">
        <f t="shared" si="714"/>
        <v>0</v>
      </c>
      <c r="J5743" s="2">
        <f t="shared" si="715"/>
        <v>1</v>
      </c>
      <c r="K5743" s="1">
        <f t="shared" si="716"/>
        <v>0</v>
      </c>
      <c r="L5743" s="1">
        <f t="shared" si="717"/>
        <v>1</v>
      </c>
      <c r="M5743" s="1">
        <f t="shared" si="718"/>
        <v>0</v>
      </c>
      <c r="N5743" s="1">
        <f t="shared" si="719"/>
        <v>1</v>
      </c>
      <c r="O5743" s="1" t="s">
        <v>94</v>
      </c>
      <c r="P5743" s="1" t="s">
        <v>263</v>
      </c>
      <c r="Q5743" s="1" t="s">
        <v>150</v>
      </c>
      <c r="S5743" s="1" t="s">
        <v>32</v>
      </c>
      <c r="T5743" s="1" t="s">
        <v>25</v>
      </c>
      <c r="U5743" s="1" t="s">
        <v>26</v>
      </c>
    </row>
    <row r="5744" spans="1:21" ht="29" x14ac:dyDescent="0.35">
      <c r="A5744" s="1" t="s">
        <v>544</v>
      </c>
      <c r="B5744" s="1" t="str">
        <f t="shared" si="712"/>
        <v>Hyundai</v>
      </c>
      <c r="C5744" s="1">
        <v>2016</v>
      </c>
      <c r="D5744" s="2">
        <v>470000</v>
      </c>
      <c r="E5744" s="2">
        <f t="shared" si="713"/>
        <v>7</v>
      </c>
      <c r="F5744" s="2">
        <v>10000</v>
      </c>
      <c r="G5744" s="2">
        <v>1</v>
      </c>
      <c r="H5744" s="2">
        <v>5</v>
      </c>
      <c r="I5744" s="2">
        <f t="shared" si="714"/>
        <v>0</v>
      </c>
      <c r="J5744" s="2">
        <f t="shared" si="715"/>
        <v>1</v>
      </c>
      <c r="K5744" s="1">
        <f t="shared" si="716"/>
        <v>0</v>
      </c>
      <c r="L5744" s="1">
        <f t="shared" si="717"/>
        <v>1</v>
      </c>
      <c r="M5744" s="1">
        <f t="shared" si="718"/>
        <v>0</v>
      </c>
      <c r="N5744" s="1">
        <f t="shared" si="719"/>
        <v>1</v>
      </c>
      <c r="O5744" s="1" t="s">
        <v>104</v>
      </c>
      <c r="P5744" s="1" t="s">
        <v>292</v>
      </c>
      <c r="Q5744" s="1" t="s">
        <v>146</v>
      </c>
      <c r="S5744" s="1" t="s">
        <v>32</v>
      </c>
      <c r="T5744" s="1" t="s">
        <v>25</v>
      </c>
      <c r="U5744" s="1" t="s">
        <v>26</v>
      </c>
    </row>
    <row r="5745" spans="1:21" ht="29" x14ac:dyDescent="0.35">
      <c r="A5745" s="1" t="s">
        <v>745</v>
      </c>
      <c r="B5745" s="1" t="str">
        <f t="shared" si="712"/>
        <v>Maruti</v>
      </c>
      <c r="C5745" s="1">
        <v>2018</v>
      </c>
      <c r="D5745" s="2">
        <v>950000</v>
      </c>
      <c r="E5745" s="2">
        <f t="shared" si="713"/>
        <v>5</v>
      </c>
      <c r="F5745" s="2">
        <v>25000</v>
      </c>
      <c r="G5745" s="2">
        <v>1</v>
      </c>
      <c r="H5745" s="2">
        <v>5</v>
      </c>
      <c r="I5745" s="2">
        <f t="shared" si="714"/>
        <v>1</v>
      </c>
      <c r="J5745" s="2">
        <f t="shared" si="715"/>
        <v>0</v>
      </c>
      <c r="K5745" s="1">
        <f t="shared" si="716"/>
        <v>0</v>
      </c>
      <c r="L5745" s="1">
        <f t="shared" si="717"/>
        <v>1</v>
      </c>
      <c r="M5745" s="1">
        <f t="shared" si="718"/>
        <v>0</v>
      </c>
      <c r="N5745" s="1">
        <f t="shared" si="719"/>
        <v>1</v>
      </c>
      <c r="O5745" s="1" t="s">
        <v>135</v>
      </c>
      <c r="P5745" s="1" t="s">
        <v>340</v>
      </c>
      <c r="Q5745" s="1" t="s">
        <v>198</v>
      </c>
      <c r="S5745" s="1" t="s">
        <v>24</v>
      </c>
      <c r="T5745" s="1" t="s">
        <v>25</v>
      </c>
      <c r="U5745" s="1" t="s">
        <v>26</v>
      </c>
    </row>
    <row r="5746" spans="1:21" ht="29" x14ac:dyDescent="0.35">
      <c r="A5746" s="1" t="s">
        <v>245</v>
      </c>
      <c r="B5746" s="1" t="str">
        <f t="shared" si="712"/>
        <v>Toyota</v>
      </c>
      <c r="C5746" s="1">
        <v>2011</v>
      </c>
      <c r="D5746" s="2">
        <v>345000</v>
      </c>
      <c r="E5746" s="2">
        <f t="shared" si="713"/>
        <v>12</v>
      </c>
      <c r="F5746" s="2">
        <v>70000</v>
      </c>
      <c r="G5746" s="2">
        <v>1</v>
      </c>
      <c r="H5746" s="2">
        <v>5</v>
      </c>
      <c r="I5746" s="2">
        <f t="shared" si="714"/>
        <v>0</v>
      </c>
      <c r="J5746" s="2">
        <f t="shared" si="715"/>
        <v>1</v>
      </c>
      <c r="K5746" s="1">
        <f t="shared" si="716"/>
        <v>0</v>
      </c>
      <c r="L5746" s="1">
        <f t="shared" si="717"/>
        <v>1</v>
      </c>
      <c r="M5746" s="1">
        <f t="shared" si="718"/>
        <v>0</v>
      </c>
      <c r="N5746" s="1">
        <f t="shared" si="719"/>
        <v>1</v>
      </c>
      <c r="O5746" s="1" t="s">
        <v>246</v>
      </c>
      <c r="P5746" s="1" t="s">
        <v>247</v>
      </c>
      <c r="Q5746" s="1" t="s">
        <v>248</v>
      </c>
      <c r="S5746" s="1" t="s">
        <v>32</v>
      </c>
      <c r="T5746" s="1" t="s">
        <v>25</v>
      </c>
      <c r="U5746" s="1" t="s">
        <v>26</v>
      </c>
    </row>
    <row r="5747" spans="1:21" ht="29" x14ac:dyDescent="0.35">
      <c r="A5747" s="1" t="s">
        <v>302</v>
      </c>
      <c r="B5747" s="1" t="str">
        <f t="shared" si="712"/>
        <v>Maruti</v>
      </c>
      <c r="C5747" s="1">
        <v>2009</v>
      </c>
      <c r="D5747" s="2">
        <v>300000</v>
      </c>
      <c r="E5747" s="2">
        <f t="shared" si="713"/>
        <v>14</v>
      </c>
      <c r="F5747" s="2">
        <v>60000</v>
      </c>
      <c r="G5747" s="2">
        <v>1</v>
      </c>
      <c r="H5747" s="2">
        <v>5</v>
      </c>
      <c r="I5747" s="2">
        <f t="shared" si="714"/>
        <v>0</v>
      </c>
      <c r="J5747" s="2">
        <f t="shared" si="715"/>
        <v>1</v>
      </c>
      <c r="K5747" s="1">
        <f t="shared" si="716"/>
        <v>0</v>
      </c>
      <c r="L5747" s="1">
        <f t="shared" si="717"/>
        <v>1</v>
      </c>
      <c r="M5747" s="1">
        <f t="shared" si="718"/>
        <v>0</v>
      </c>
      <c r="N5747" s="1">
        <f t="shared" si="719"/>
        <v>1</v>
      </c>
      <c r="O5747" s="1" t="s">
        <v>94</v>
      </c>
      <c r="P5747" s="1" t="s">
        <v>303</v>
      </c>
      <c r="Q5747" s="1" t="s">
        <v>150</v>
      </c>
      <c r="S5747" s="1" t="s">
        <v>32</v>
      </c>
      <c r="T5747" s="1" t="s">
        <v>25</v>
      </c>
      <c r="U5747" s="1" t="s">
        <v>26</v>
      </c>
    </row>
    <row r="5748" spans="1:21" ht="29" x14ac:dyDescent="0.35">
      <c r="A5748" s="1" t="s">
        <v>1341</v>
      </c>
      <c r="B5748" s="1" t="str">
        <f t="shared" si="712"/>
        <v>Tata</v>
      </c>
      <c r="C5748" s="1">
        <v>2020</v>
      </c>
      <c r="D5748" s="2">
        <v>500000</v>
      </c>
      <c r="E5748" s="2">
        <f t="shared" si="713"/>
        <v>3</v>
      </c>
      <c r="F5748" s="2">
        <v>40000</v>
      </c>
      <c r="G5748" s="2">
        <v>1</v>
      </c>
      <c r="H5748" s="2">
        <v>5</v>
      </c>
      <c r="I5748" s="2">
        <f t="shared" si="714"/>
        <v>0</v>
      </c>
      <c r="J5748" s="2">
        <f t="shared" si="715"/>
        <v>1</v>
      </c>
      <c r="K5748" s="1">
        <f t="shared" si="716"/>
        <v>0</v>
      </c>
      <c r="L5748" s="1">
        <f t="shared" si="717"/>
        <v>1</v>
      </c>
      <c r="M5748" s="1">
        <f t="shared" si="718"/>
        <v>0</v>
      </c>
      <c r="N5748" s="1">
        <f t="shared" si="719"/>
        <v>1</v>
      </c>
      <c r="O5748" s="1" t="s">
        <v>523</v>
      </c>
      <c r="P5748" s="1" t="s">
        <v>247</v>
      </c>
      <c r="Q5748" s="1" t="s">
        <v>1276</v>
      </c>
      <c r="S5748" s="1" t="s">
        <v>32</v>
      </c>
      <c r="T5748" s="1" t="s">
        <v>25</v>
      </c>
      <c r="U5748" s="1" t="s">
        <v>26</v>
      </c>
    </row>
    <row r="5749" spans="1:21" ht="29" x14ac:dyDescent="0.35">
      <c r="A5749" s="1" t="s">
        <v>1575</v>
      </c>
      <c r="B5749" s="1" t="str">
        <f t="shared" si="712"/>
        <v>Hyundai</v>
      </c>
      <c r="C5749" s="1">
        <v>2017</v>
      </c>
      <c r="D5749" s="2">
        <v>455000</v>
      </c>
      <c r="E5749" s="2">
        <f t="shared" si="713"/>
        <v>6</v>
      </c>
      <c r="F5749" s="2">
        <v>50000</v>
      </c>
      <c r="G5749" s="2">
        <v>1</v>
      </c>
      <c r="H5749" s="2">
        <v>5</v>
      </c>
      <c r="I5749" s="2">
        <f t="shared" si="714"/>
        <v>1</v>
      </c>
      <c r="J5749" s="2">
        <f t="shared" si="715"/>
        <v>0</v>
      </c>
      <c r="K5749" s="1">
        <f t="shared" si="716"/>
        <v>0</v>
      </c>
      <c r="L5749" s="1">
        <f t="shared" si="717"/>
        <v>1</v>
      </c>
      <c r="M5749" s="1">
        <f t="shared" si="718"/>
        <v>0</v>
      </c>
      <c r="N5749" s="1">
        <f t="shared" si="719"/>
        <v>1</v>
      </c>
      <c r="O5749" s="1" t="s">
        <v>681</v>
      </c>
      <c r="P5749" s="1" t="s">
        <v>682</v>
      </c>
      <c r="Q5749" s="1" t="s">
        <v>1147</v>
      </c>
      <c r="S5749" s="1" t="s">
        <v>24</v>
      </c>
      <c r="T5749" s="1" t="s">
        <v>25</v>
      </c>
      <c r="U5749" s="1" t="s">
        <v>26</v>
      </c>
    </row>
    <row r="5750" spans="1:21" ht="29" x14ac:dyDescent="0.35">
      <c r="A5750" s="1" t="s">
        <v>840</v>
      </c>
      <c r="B5750" s="1" t="str">
        <f t="shared" si="712"/>
        <v>Maruti</v>
      </c>
      <c r="C5750" s="1">
        <v>2016</v>
      </c>
      <c r="D5750" s="2">
        <v>470000</v>
      </c>
      <c r="E5750" s="2">
        <f t="shared" si="713"/>
        <v>7</v>
      </c>
      <c r="F5750" s="2">
        <v>23700</v>
      </c>
      <c r="G5750" s="2">
        <v>1</v>
      </c>
      <c r="H5750" s="2">
        <v>5</v>
      </c>
      <c r="I5750" s="2">
        <f t="shared" si="714"/>
        <v>0</v>
      </c>
      <c r="J5750" s="2">
        <f t="shared" si="715"/>
        <v>1</v>
      </c>
      <c r="K5750" s="1">
        <f t="shared" si="716"/>
        <v>0</v>
      </c>
      <c r="L5750" s="1">
        <f t="shared" si="717"/>
        <v>1</v>
      </c>
      <c r="M5750" s="1">
        <f t="shared" si="718"/>
        <v>0</v>
      </c>
      <c r="N5750" s="1">
        <f t="shared" si="719"/>
        <v>1</v>
      </c>
      <c r="O5750" s="1" t="s">
        <v>104</v>
      </c>
      <c r="P5750" s="1" t="s">
        <v>841</v>
      </c>
      <c r="Q5750" s="1" t="s">
        <v>842</v>
      </c>
      <c r="S5750" s="1" t="s">
        <v>32</v>
      </c>
      <c r="T5750" s="1" t="s">
        <v>25</v>
      </c>
      <c r="U5750" s="1" t="s">
        <v>26</v>
      </c>
    </row>
    <row r="5751" spans="1:21" ht="29" x14ac:dyDescent="0.35">
      <c r="A5751" s="1" t="s">
        <v>1502</v>
      </c>
      <c r="B5751" s="1" t="str">
        <f t="shared" si="712"/>
        <v>Maruti</v>
      </c>
      <c r="C5751" s="1">
        <v>2016</v>
      </c>
      <c r="D5751" s="2">
        <v>470000</v>
      </c>
      <c r="E5751" s="2">
        <f t="shared" si="713"/>
        <v>7</v>
      </c>
      <c r="F5751" s="2">
        <v>23700</v>
      </c>
      <c r="G5751" s="2">
        <v>1</v>
      </c>
      <c r="H5751" s="2">
        <v>5</v>
      </c>
      <c r="I5751" s="2">
        <f t="shared" si="714"/>
        <v>0</v>
      </c>
      <c r="J5751" s="2">
        <f t="shared" si="715"/>
        <v>1</v>
      </c>
      <c r="K5751" s="1">
        <f t="shared" si="716"/>
        <v>0</v>
      </c>
      <c r="L5751" s="1">
        <f t="shared" si="717"/>
        <v>1</v>
      </c>
      <c r="M5751" s="1">
        <f t="shared" si="718"/>
        <v>0</v>
      </c>
      <c r="N5751" s="1">
        <f t="shared" si="719"/>
        <v>1</v>
      </c>
      <c r="O5751" s="1" t="s">
        <v>104</v>
      </c>
      <c r="P5751" s="1" t="s">
        <v>841</v>
      </c>
      <c r="Q5751" s="1" t="s">
        <v>842</v>
      </c>
      <c r="S5751" s="1" t="s">
        <v>32</v>
      </c>
      <c r="T5751" s="1" t="s">
        <v>25</v>
      </c>
      <c r="U5751" s="1" t="s">
        <v>26</v>
      </c>
    </row>
    <row r="5752" spans="1:21" ht="29" x14ac:dyDescent="0.35">
      <c r="A5752" s="1" t="s">
        <v>2198</v>
      </c>
      <c r="B5752" s="1" t="str">
        <f t="shared" si="712"/>
        <v>Jeep</v>
      </c>
      <c r="C5752" s="1">
        <v>2019</v>
      </c>
      <c r="D5752" s="2">
        <v>1520000</v>
      </c>
      <c r="E5752" s="2">
        <f t="shared" si="713"/>
        <v>4</v>
      </c>
      <c r="F5752" s="2">
        <v>10000</v>
      </c>
      <c r="G5752" s="2">
        <v>1</v>
      </c>
      <c r="H5752" s="2">
        <v>5</v>
      </c>
      <c r="I5752" s="2">
        <f t="shared" si="714"/>
        <v>0</v>
      </c>
      <c r="J5752" s="2">
        <f t="shared" si="715"/>
        <v>1</v>
      </c>
      <c r="K5752" s="1">
        <f t="shared" si="716"/>
        <v>0</v>
      </c>
      <c r="L5752" s="1">
        <f t="shared" si="717"/>
        <v>1</v>
      </c>
      <c r="M5752" s="1">
        <f t="shared" si="718"/>
        <v>0</v>
      </c>
      <c r="N5752" s="1">
        <f t="shared" si="719"/>
        <v>1</v>
      </c>
      <c r="O5752" s="1" t="s">
        <v>579</v>
      </c>
      <c r="P5752" s="1" t="s">
        <v>1234</v>
      </c>
      <c r="Q5752" s="1" t="s">
        <v>1400</v>
      </c>
      <c r="S5752" s="1" t="s">
        <v>32</v>
      </c>
      <c r="T5752" s="1" t="s">
        <v>25</v>
      </c>
      <c r="U5752" s="1" t="s">
        <v>26</v>
      </c>
    </row>
    <row r="5753" spans="1:21" ht="29" x14ac:dyDescent="0.35">
      <c r="A5753" s="1" t="s">
        <v>699</v>
      </c>
      <c r="B5753" s="1" t="str">
        <f t="shared" si="712"/>
        <v>Maruti</v>
      </c>
      <c r="C5753" s="1">
        <v>2014</v>
      </c>
      <c r="D5753" s="2">
        <v>229999</v>
      </c>
      <c r="E5753" s="2">
        <f t="shared" si="713"/>
        <v>9</v>
      </c>
      <c r="F5753" s="2">
        <v>53473</v>
      </c>
      <c r="G5753" s="2">
        <v>1</v>
      </c>
      <c r="H5753" s="2">
        <v>5</v>
      </c>
      <c r="I5753" s="2">
        <f t="shared" si="714"/>
        <v>0</v>
      </c>
      <c r="J5753" s="2">
        <f t="shared" si="715"/>
        <v>1</v>
      </c>
      <c r="K5753" s="1">
        <f t="shared" si="716"/>
        <v>0</v>
      </c>
      <c r="L5753" s="1">
        <f t="shared" si="717"/>
        <v>1</v>
      </c>
      <c r="M5753" s="1">
        <f t="shared" si="718"/>
        <v>0</v>
      </c>
      <c r="N5753" s="1">
        <f t="shared" si="719"/>
        <v>1</v>
      </c>
      <c r="O5753" s="1" t="s">
        <v>94</v>
      </c>
      <c r="P5753" s="1" t="s">
        <v>650</v>
      </c>
      <c r="Q5753" s="1" t="s">
        <v>150</v>
      </c>
      <c r="S5753" s="1" t="s">
        <v>32</v>
      </c>
      <c r="T5753" s="1" t="s">
        <v>25</v>
      </c>
      <c r="U5753" s="1" t="s">
        <v>26</v>
      </c>
    </row>
    <row r="5754" spans="1:21" ht="29" x14ac:dyDescent="0.35">
      <c r="A5754" s="1" t="s">
        <v>223</v>
      </c>
      <c r="B5754" s="1" t="str">
        <f t="shared" si="712"/>
        <v>Hyundai</v>
      </c>
      <c r="C5754" s="1">
        <v>2013</v>
      </c>
      <c r="D5754" s="2">
        <v>220000</v>
      </c>
      <c r="E5754" s="2">
        <f t="shared" si="713"/>
        <v>10</v>
      </c>
      <c r="F5754" s="2">
        <v>80000</v>
      </c>
      <c r="G5754" s="2">
        <v>1</v>
      </c>
      <c r="H5754" s="2">
        <v>5</v>
      </c>
      <c r="I5754" s="2">
        <f t="shared" si="714"/>
        <v>0</v>
      </c>
      <c r="J5754" s="2">
        <f t="shared" si="715"/>
        <v>1</v>
      </c>
      <c r="K5754" s="1">
        <f t="shared" si="716"/>
        <v>0</v>
      </c>
      <c r="L5754" s="1">
        <f t="shared" si="717"/>
        <v>1</v>
      </c>
      <c r="M5754" s="1">
        <f t="shared" si="718"/>
        <v>0</v>
      </c>
      <c r="N5754" s="1">
        <f t="shared" si="719"/>
        <v>1</v>
      </c>
      <c r="O5754" s="1" t="s">
        <v>224</v>
      </c>
      <c r="P5754" s="1" t="s">
        <v>225</v>
      </c>
      <c r="Q5754" s="1" t="s">
        <v>226</v>
      </c>
      <c r="S5754" s="1" t="s">
        <v>32</v>
      </c>
      <c r="T5754" s="1" t="s">
        <v>25</v>
      </c>
      <c r="U5754" s="1" t="s">
        <v>26</v>
      </c>
    </row>
    <row r="5755" spans="1:21" ht="29" x14ac:dyDescent="0.35">
      <c r="A5755" s="1" t="s">
        <v>844</v>
      </c>
      <c r="B5755" s="1" t="str">
        <f t="shared" si="712"/>
        <v>Hyundai</v>
      </c>
      <c r="C5755" s="1">
        <v>2015</v>
      </c>
      <c r="D5755" s="2">
        <v>360000</v>
      </c>
      <c r="E5755" s="2">
        <f t="shared" si="713"/>
        <v>8</v>
      </c>
      <c r="F5755" s="2">
        <v>120000</v>
      </c>
      <c r="G5755" s="2">
        <v>1</v>
      </c>
      <c r="H5755" s="2">
        <v>5</v>
      </c>
      <c r="I5755" s="2">
        <f t="shared" si="714"/>
        <v>1</v>
      </c>
      <c r="J5755" s="2">
        <f t="shared" si="715"/>
        <v>0</v>
      </c>
      <c r="K5755" s="1">
        <f t="shared" si="716"/>
        <v>0</v>
      </c>
      <c r="L5755" s="1">
        <f t="shared" si="717"/>
        <v>1</v>
      </c>
      <c r="M5755" s="1">
        <f t="shared" si="718"/>
        <v>0</v>
      </c>
      <c r="N5755" s="1">
        <f t="shared" si="719"/>
        <v>1</v>
      </c>
      <c r="O5755" s="1" t="s">
        <v>389</v>
      </c>
      <c r="P5755" s="1" t="s">
        <v>390</v>
      </c>
      <c r="Q5755" s="1" t="s">
        <v>391</v>
      </c>
      <c r="S5755" s="1" t="s">
        <v>24</v>
      </c>
      <c r="T5755" s="1" t="s">
        <v>25</v>
      </c>
      <c r="U5755" s="1" t="s">
        <v>26</v>
      </c>
    </row>
    <row r="5756" spans="1:21" ht="29" x14ac:dyDescent="0.35">
      <c r="A5756" s="1" t="s">
        <v>699</v>
      </c>
      <c r="B5756" s="1" t="str">
        <f t="shared" si="712"/>
        <v>Maruti</v>
      </c>
      <c r="C5756" s="1">
        <v>2018</v>
      </c>
      <c r="D5756" s="2">
        <v>350000</v>
      </c>
      <c r="E5756" s="2">
        <f t="shared" si="713"/>
        <v>5</v>
      </c>
      <c r="F5756" s="2">
        <v>40000</v>
      </c>
      <c r="G5756" s="2">
        <v>1</v>
      </c>
      <c r="H5756" s="2">
        <v>5</v>
      </c>
      <c r="I5756" s="2">
        <f t="shared" si="714"/>
        <v>0</v>
      </c>
      <c r="J5756" s="2">
        <f t="shared" si="715"/>
        <v>1</v>
      </c>
      <c r="K5756" s="1">
        <f t="shared" si="716"/>
        <v>0</v>
      </c>
      <c r="L5756" s="1">
        <f t="shared" si="717"/>
        <v>1</v>
      </c>
      <c r="M5756" s="1">
        <f t="shared" si="718"/>
        <v>0</v>
      </c>
      <c r="N5756" s="1">
        <f t="shared" si="719"/>
        <v>1</v>
      </c>
      <c r="O5756" s="1" t="s">
        <v>94</v>
      </c>
      <c r="P5756" s="1" t="s">
        <v>650</v>
      </c>
      <c r="Q5756" s="1" t="s">
        <v>150</v>
      </c>
      <c r="S5756" s="1" t="s">
        <v>32</v>
      </c>
      <c r="T5756" s="1" t="s">
        <v>25</v>
      </c>
      <c r="U5756" s="1" t="s">
        <v>26</v>
      </c>
    </row>
    <row r="5757" spans="1:21" ht="29" x14ac:dyDescent="0.35">
      <c r="A5757" s="1" t="s">
        <v>140</v>
      </c>
      <c r="B5757" s="1" t="str">
        <f t="shared" si="712"/>
        <v>Hyundai</v>
      </c>
      <c r="C5757" s="1">
        <v>2012</v>
      </c>
      <c r="D5757" s="2">
        <v>500000</v>
      </c>
      <c r="E5757" s="2">
        <f t="shared" si="713"/>
        <v>11</v>
      </c>
      <c r="F5757" s="2">
        <v>70000</v>
      </c>
      <c r="G5757" s="2">
        <v>1</v>
      </c>
      <c r="H5757" s="2">
        <v>5</v>
      </c>
      <c r="I5757" s="2">
        <f t="shared" si="714"/>
        <v>1</v>
      </c>
      <c r="J5757" s="2">
        <f t="shared" si="715"/>
        <v>0</v>
      </c>
      <c r="K5757" s="1">
        <f t="shared" si="716"/>
        <v>0</v>
      </c>
      <c r="L5757" s="1">
        <f t="shared" si="717"/>
        <v>1</v>
      </c>
      <c r="M5757" s="1">
        <f t="shared" si="718"/>
        <v>0</v>
      </c>
      <c r="N5757" s="1">
        <f t="shared" si="719"/>
        <v>1</v>
      </c>
      <c r="O5757" s="1" t="s">
        <v>141</v>
      </c>
      <c r="P5757" s="1" t="s">
        <v>142</v>
      </c>
      <c r="Q5757" s="1" t="s">
        <v>143</v>
      </c>
      <c r="S5757" s="1" t="s">
        <v>24</v>
      </c>
      <c r="T5757" s="1" t="s">
        <v>25</v>
      </c>
      <c r="U5757" s="1" t="s">
        <v>26</v>
      </c>
    </row>
    <row r="5758" spans="1:21" ht="29" x14ac:dyDescent="0.35">
      <c r="A5758" s="1" t="s">
        <v>2199</v>
      </c>
      <c r="B5758" s="1" t="str">
        <f t="shared" si="712"/>
        <v>Chevrolet</v>
      </c>
      <c r="C5758" s="1">
        <v>2014</v>
      </c>
      <c r="D5758" s="2">
        <v>300000</v>
      </c>
      <c r="E5758" s="2">
        <f t="shared" si="713"/>
        <v>9</v>
      </c>
      <c r="F5758" s="2">
        <v>51000</v>
      </c>
      <c r="G5758" s="2">
        <v>1</v>
      </c>
      <c r="H5758" s="2">
        <v>5</v>
      </c>
      <c r="I5758" s="2">
        <f t="shared" si="714"/>
        <v>0</v>
      </c>
      <c r="J5758" s="2">
        <f t="shared" si="715"/>
        <v>1</v>
      </c>
      <c r="K5758" s="1">
        <f t="shared" si="716"/>
        <v>0</v>
      </c>
      <c r="L5758" s="1">
        <f t="shared" si="717"/>
        <v>1</v>
      </c>
      <c r="M5758" s="1">
        <f t="shared" si="718"/>
        <v>0</v>
      </c>
      <c r="N5758" s="1">
        <f t="shared" si="719"/>
        <v>1</v>
      </c>
      <c r="O5758" s="1" t="s">
        <v>127</v>
      </c>
      <c r="P5758" s="1" t="s">
        <v>2200</v>
      </c>
      <c r="Q5758" s="1" t="s">
        <v>1562</v>
      </c>
      <c r="S5758" s="1" t="s">
        <v>32</v>
      </c>
      <c r="T5758" s="1" t="s">
        <v>25</v>
      </c>
      <c r="U5758" s="1" t="s">
        <v>26</v>
      </c>
    </row>
    <row r="5759" spans="1:21" ht="29" x14ac:dyDescent="0.35">
      <c r="A5759" s="1" t="s">
        <v>345</v>
      </c>
      <c r="B5759" s="1" t="str">
        <f t="shared" si="712"/>
        <v>Maruti</v>
      </c>
      <c r="C5759" s="1">
        <v>2013</v>
      </c>
      <c r="D5759" s="2">
        <v>530000</v>
      </c>
      <c r="E5759" s="2">
        <f t="shared" si="713"/>
        <v>10</v>
      </c>
      <c r="F5759" s="2">
        <v>40000</v>
      </c>
      <c r="G5759" s="2">
        <v>1</v>
      </c>
      <c r="H5759" s="2">
        <v>5</v>
      </c>
      <c r="I5759" s="2">
        <f t="shared" si="714"/>
        <v>1</v>
      </c>
      <c r="J5759" s="2">
        <f t="shared" si="715"/>
        <v>0</v>
      </c>
      <c r="K5759" s="1">
        <f t="shared" si="716"/>
        <v>0</v>
      </c>
      <c r="L5759" s="1">
        <f t="shared" si="717"/>
        <v>1</v>
      </c>
      <c r="M5759" s="1">
        <f t="shared" si="718"/>
        <v>0</v>
      </c>
      <c r="N5759" s="1">
        <f t="shared" si="719"/>
        <v>1</v>
      </c>
      <c r="O5759" s="1" t="s">
        <v>135</v>
      </c>
      <c r="P5759" s="1" t="s">
        <v>285</v>
      </c>
      <c r="Q5759" s="1" t="s">
        <v>137</v>
      </c>
      <c r="S5759" s="1" t="s">
        <v>24</v>
      </c>
      <c r="T5759" s="1" t="s">
        <v>25</v>
      </c>
      <c r="U5759" s="1" t="s">
        <v>26</v>
      </c>
    </row>
    <row r="5760" spans="1:21" ht="29" x14ac:dyDescent="0.35">
      <c r="A5760" s="1" t="s">
        <v>686</v>
      </c>
      <c r="B5760" s="1" t="str">
        <f t="shared" si="712"/>
        <v>Maruti</v>
      </c>
      <c r="C5760" s="1">
        <v>2019</v>
      </c>
      <c r="D5760" s="2">
        <v>610000</v>
      </c>
      <c r="E5760" s="2">
        <f t="shared" si="713"/>
        <v>4</v>
      </c>
      <c r="F5760" s="2">
        <v>18000</v>
      </c>
      <c r="G5760" s="2">
        <v>1</v>
      </c>
      <c r="H5760" s="2">
        <v>5</v>
      </c>
      <c r="I5760" s="2">
        <f t="shared" si="714"/>
        <v>0</v>
      </c>
      <c r="J5760" s="2">
        <f t="shared" si="715"/>
        <v>1</v>
      </c>
      <c r="K5760" s="1">
        <f t="shared" si="716"/>
        <v>0</v>
      </c>
      <c r="L5760" s="1">
        <f t="shared" si="717"/>
        <v>1</v>
      </c>
      <c r="M5760" s="1">
        <f t="shared" si="718"/>
        <v>0</v>
      </c>
      <c r="N5760" s="1">
        <f t="shared" si="719"/>
        <v>1</v>
      </c>
      <c r="O5760" s="1" t="s">
        <v>104</v>
      </c>
      <c r="P5760" s="1" t="s">
        <v>841</v>
      </c>
      <c r="Q5760" s="1" t="s">
        <v>842</v>
      </c>
      <c r="S5760" s="1" t="s">
        <v>32</v>
      </c>
      <c r="T5760" s="1" t="s">
        <v>25</v>
      </c>
      <c r="U5760" s="1" t="s">
        <v>26</v>
      </c>
    </row>
    <row r="5761" spans="1:21" ht="29" x14ac:dyDescent="0.35">
      <c r="A5761" s="1" t="s">
        <v>699</v>
      </c>
      <c r="B5761" s="1" t="str">
        <f t="shared" si="712"/>
        <v>Maruti</v>
      </c>
      <c r="C5761" s="1">
        <v>2015</v>
      </c>
      <c r="D5761" s="2">
        <v>300000</v>
      </c>
      <c r="E5761" s="2">
        <f t="shared" si="713"/>
        <v>8</v>
      </c>
      <c r="F5761" s="2">
        <v>24000</v>
      </c>
      <c r="G5761" s="2">
        <v>1</v>
      </c>
      <c r="H5761" s="2">
        <v>5</v>
      </c>
      <c r="I5761" s="2">
        <f t="shared" si="714"/>
        <v>0</v>
      </c>
      <c r="J5761" s="2">
        <f t="shared" si="715"/>
        <v>1</v>
      </c>
      <c r="K5761" s="1">
        <f t="shared" si="716"/>
        <v>0</v>
      </c>
      <c r="L5761" s="1">
        <f t="shared" si="717"/>
        <v>1</v>
      </c>
      <c r="M5761" s="1">
        <f t="shared" si="718"/>
        <v>0</v>
      </c>
      <c r="N5761" s="1">
        <f t="shared" si="719"/>
        <v>1</v>
      </c>
      <c r="O5761" s="1" t="s">
        <v>94</v>
      </c>
      <c r="P5761" s="1" t="s">
        <v>650</v>
      </c>
      <c r="Q5761" s="1" t="s">
        <v>150</v>
      </c>
      <c r="S5761" s="1" t="s">
        <v>32</v>
      </c>
      <c r="T5761" s="1" t="s">
        <v>25</v>
      </c>
      <c r="U5761" s="1" t="s">
        <v>26</v>
      </c>
    </row>
    <row r="5762" spans="1:21" ht="29" x14ac:dyDescent="0.35">
      <c r="A5762" s="1" t="s">
        <v>528</v>
      </c>
      <c r="B5762" s="1" t="str">
        <f t="shared" si="712"/>
        <v>Hyundai</v>
      </c>
      <c r="C5762" s="1">
        <v>2014</v>
      </c>
      <c r="D5762" s="2">
        <v>425000</v>
      </c>
      <c r="E5762" s="2">
        <f t="shared" si="713"/>
        <v>9</v>
      </c>
      <c r="F5762" s="2">
        <v>60000</v>
      </c>
      <c r="G5762" s="2">
        <v>1</v>
      </c>
      <c r="H5762" s="2">
        <v>5</v>
      </c>
      <c r="I5762" s="2">
        <f t="shared" si="714"/>
        <v>1</v>
      </c>
      <c r="J5762" s="2">
        <f t="shared" si="715"/>
        <v>0</v>
      </c>
      <c r="K5762" s="1">
        <f t="shared" si="716"/>
        <v>0</v>
      </c>
      <c r="L5762" s="1">
        <f t="shared" si="717"/>
        <v>1</v>
      </c>
      <c r="M5762" s="1">
        <f t="shared" si="718"/>
        <v>0</v>
      </c>
      <c r="N5762" s="1">
        <f t="shared" si="719"/>
        <v>1</v>
      </c>
      <c r="O5762" s="1" t="s">
        <v>389</v>
      </c>
      <c r="P5762" s="1" t="s">
        <v>22</v>
      </c>
      <c r="Q5762" s="1" t="s">
        <v>394</v>
      </c>
      <c r="S5762" s="1" t="s">
        <v>24</v>
      </c>
      <c r="T5762" s="1" t="s">
        <v>25</v>
      </c>
      <c r="U5762" s="1" t="s">
        <v>26</v>
      </c>
    </row>
    <row r="5763" spans="1:21" ht="29" x14ac:dyDescent="0.35">
      <c r="A5763" s="1" t="s">
        <v>281</v>
      </c>
      <c r="B5763" s="1" t="str">
        <f t="shared" ref="B5763:B5826" si="720">LEFT(A5763,FIND(" ",A5763)-1)</f>
        <v>Hyundai</v>
      </c>
      <c r="C5763" s="1">
        <v>2011</v>
      </c>
      <c r="D5763" s="2">
        <v>450000</v>
      </c>
      <c r="E5763" s="2">
        <f t="shared" ref="E5763:E5826" si="721">2023-C5763</f>
        <v>12</v>
      </c>
      <c r="F5763" s="2">
        <v>108000</v>
      </c>
      <c r="G5763" s="2">
        <v>1</v>
      </c>
      <c r="H5763" s="2">
        <v>5</v>
      </c>
      <c r="I5763" s="2">
        <f t="shared" ref="I5763:I5826" si="722">IF(S5763="Diesel",1,0)</f>
        <v>1</v>
      </c>
      <c r="J5763" s="2">
        <f t="shared" ref="J5763:J5826" si="723">IF(S5763="Petrol",1,0)</f>
        <v>0</v>
      </c>
      <c r="K5763" s="1">
        <f t="shared" ref="K5763:K5826" si="724">IF(S5763="LPG",1,0)</f>
        <v>0</v>
      </c>
      <c r="L5763" s="1">
        <f t="shared" ref="L5763:L5826" si="725">IF(T5763="Individual",1,0)</f>
        <v>1</v>
      </c>
      <c r="M5763" s="1">
        <f t="shared" ref="M5763:M5826" si="726">IF(T5763="Dealer",1,0)</f>
        <v>0</v>
      </c>
      <c r="N5763" s="1">
        <f t="shared" ref="N5763:N5826" si="727">IF(U5763="Manual",1,0)</f>
        <v>1</v>
      </c>
      <c r="O5763" s="1" t="s">
        <v>141</v>
      </c>
      <c r="P5763" s="1" t="s">
        <v>282</v>
      </c>
      <c r="Q5763" s="1" t="s">
        <v>283</v>
      </c>
      <c r="S5763" s="1" t="s">
        <v>24</v>
      </c>
      <c r="T5763" s="1" t="s">
        <v>25</v>
      </c>
      <c r="U5763" s="1" t="s">
        <v>26</v>
      </c>
    </row>
    <row r="5764" spans="1:21" ht="29" x14ac:dyDescent="0.35">
      <c r="A5764" s="1" t="s">
        <v>366</v>
      </c>
      <c r="B5764" s="1" t="str">
        <f t="shared" si="720"/>
        <v>Tata</v>
      </c>
      <c r="C5764" s="1">
        <v>2009</v>
      </c>
      <c r="D5764" s="2">
        <v>160000</v>
      </c>
      <c r="E5764" s="2">
        <f t="shared" si="721"/>
        <v>14</v>
      </c>
      <c r="F5764" s="2">
        <v>70000</v>
      </c>
      <c r="G5764" s="2">
        <v>1</v>
      </c>
      <c r="H5764" s="2">
        <v>5</v>
      </c>
      <c r="I5764" s="2">
        <f t="shared" si="722"/>
        <v>1</v>
      </c>
      <c r="J5764" s="2">
        <f t="shared" si="723"/>
        <v>0</v>
      </c>
      <c r="K5764" s="1">
        <f t="shared" si="724"/>
        <v>0</v>
      </c>
      <c r="L5764" s="1">
        <f t="shared" si="725"/>
        <v>1</v>
      </c>
      <c r="M5764" s="1">
        <f t="shared" si="726"/>
        <v>0</v>
      </c>
      <c r="N5764" s="1">
        <f t="shared" si="727"/>
        <v>1</v>
      </c>
      <c r="O5764" s="1" t="s">
        <v>152</v>
      </c>
      <c r="P5764" s="1" t="s">
        <v>260</v>
      </c>
      <c r="Q5764" s="1" t="s">
        <v>261</v>
      </c>
      <c r="S5764" s="1" t="s">
        <v>24</v>
      </c>
      <c r="T5764" s="1" t="s">
        <v>25</v>
      </c>
      <c r="U5764" s="1" t="s">
        <v>26</v>
      </c>
    </row>
    <row r="5765" spans="1:21" ht="29" x14ac:dyDescent="0.35">
      <c r="A5765" s="1" t="s">
        <v>616</v>
      </c>
      <c r="B5765" s="1" t="str">
        <f t="shared" si="720"/>
        <v>Tata</v>
      </c>
      <c r="C5765" s="1">
        <v>2014</v>
      </c>
      <c r="D5765" s="2">
        <v>250000</v>
      </c>
      <c r="E5765" s="2">
        <f t="shared" si="721"/>
        <v>9</v>
      </c>
      <c r="F5765" s="2">
        <v>120000</v>
      </c>
      <c r="G5765" s="2">
        <v>1</v>
      </c>
      <c r="H5765" s="2">
        <v>5</v>
      </c>
      <c r="I5765" s="2">
        <f t="shared" si="722"/>
        <v>1</v>
      </c>
      <c r="J5765" s="2">
        <f t="shared" si="723"/>
        <v>0</v>
      </c>
      <c r="K5765" s="1">
        <f t="shared" si="724"/>
        <v>0</v>
      </c>
      <c r="L5765" s="1">
        <f t="shared" si="725"/>
        <v>1</v>
      </c>
      <c r="M5765" s="1">
        <f t="shared" si="726"/>
        <v>0</v>
      </c>
      <c r="N5765" s="1">
        <f t="shared" si="727"/>
        <v>1</v>
      </c>
      <c r="O5765" s="1" t="s">
        <v>163</v>
      </c>
      <c r="P5765" s="1" t="s">
        <v>22</v>
      </c>
      <c r="Q5765" s="1" t="s">
        <v>617</v>
      </c>
      <c r="S5765" s="1" t="s">
        <v>24</v>
      </c>
      <c r="T5765" s="1" t="s">
        <v>25</v>
      </c>
      <c r="U5765" s="1" t="s">
        <v>26</v>
      </c>
    </row>
    <row r="5766" spans="1:21" ht="29" x14ac:dyDescent="0.35">
      <c r="A5766" s="1" t="s">
        <v>474</v>
      </c>
      <c r="B5766" s="1" t="str">
        <f t="shared" si="720"/>
        <v>Maruti</v>
      </c>
      <c r="C5766" s="1">
        <v>2016</v>
      </c>
      <c r="D5766" s="2">
        <v>500000</v>
      </c>
      <c r="E5766" s="2">
        <f t="shared" si="721"/>
        <v>7</v>
      </c>
      <c r="F5766" s="2">
        <v>40000</v>
      </c>
      <c r="G5766" s="2">
        <v>1</v>
      </c>
      <c r="H5766" s="2">
        <v>5</v>
      </c>
      <c r="I5766" s="2">
        <f t="shared" si="722"/>
        <v>0</v>
      </c>
      <c r="J5766" s="2">
        <f t="shared" si="723"/>
        <v>1</v>
      </c>
      <c r="K5766" s="1">
        <f t="shared" si="724"/>
        <v>0</v>
      </c>
      <c r="L5766" s="1">
        <f t="shared" si="725"/>
        <v>1</v>
      </c>
      <c r="M5766" s="1">
        <f t="shared" si="726"/>
        <v>0</v>
      </c>
      <c r="N5766" s="1">
        <f t="shared" si="727"/>
        <v>1</v>
      </c>
      <c r="O5766" s="1" t="s">
        <v>104</v>
      </c>
      <c r="P5766" s="1" t="s">
        <v>669</v>
      </c>
      <c r="Q5766" s="1" t="s">
        <v>670</v>
      </c>
      <c r="S5766" s="1" t="s">
        <v>32</v>
      </c>
      <c r="T5766" s="1" t="s">
        <v>25</v>
      </c>
      <c r="U5766" s="1" t="s">
        <v>26</v>
      </c>
    </row>
    <row r="5767" spans="1:21" ht="29" x14ac:dyDescent="0.35">
      <c r="A5767" s="1" t="s">
        <v>1728</v>
      </c>
      <c r="B5767" s="1" t="str">
        <f t="shared" si="720"/>
        <v>Ford</v>
      </c>
      <c r="C5767" s="1">
        <v>2016</v>
      </c>
      <c r="D5767" s="2">
        <v>500000</v>
      </c>
      <c r="E5767" s="2">
        <f t="shared" si="721"/>
        <v>7</v>
      </c>
      <c r="F5767" s="2">
        <v>70000</v>
      </c>
      <c r="G5767" s="2">
        <v>1</v>
      </c>
      <c r="H5767" s="2">
        <v>5</v>
      </c>
      <c r="I5767" s="2">
        <f t="shared" si="722"/>
        <v>1</v>
      </c>
      <c r="J5767" s="2">
        <f t="shared" si="723"/>
        <v>0</v>
      </c>
      <c r="K5767" s="1">
        <f t="shared" si="724"/>
        <v>0</v>
      </c>
      <c r="L5767" s="1">
        <f t="shared" si="725"/>
        <v>1</v>
      </c>
      <c r="M5767" s="1">
        <f t="shared" si="726"/>
        <v>0</v>
      </c>
      <c r="N5767" s="1">
        <f t="shared" si="727"/>
        <v>1</v>
      </c>
      <c r="O5767" s="1" t="s">
        <v>159</v>
      </c>
      <c r="P5767" s="1" t="s">
        <v>990</v>
      </c>
      <c r="Q5767" s="1" t="s">
        <v>991</v>
      </c>
      <c r="S5767" s="1" t="s">
        <v>24</v>
      </c>
      <c r="T5767" s="1" t="s">
        <v>25</v>
      </c>
      <c r="U5767" s="1" t="s">
        <v>26</v>
      </c>
    </row>
    <row r="5768" spans="1:21" ht="29" x14ac:dyDescent="0.35">
      <c r="A5768" s="1" t="s">
        <v>284</v>
      </c>
      <c r="B5768" s="1" t="str">
        <f t="shared" si="720"/>
        <v>Maruti</v>
      </c>
      <c r="C5768" s="1">
        <v>2011</v>
      </c>
      <c r="D5768" s="2">
        <v>400000</v>
      </c>
      <c r="E5768" s="2">
        <f t="shared" si="721"/>
        <v>12</v>
      </c>
      <c r="F5768" s="2">
        <v>60000</v>
      </c>
      <c r="G5768" s="2">
        <v>1</v>
      </c>
      <c r="H5768" s="2">
        <v>5</v>
      </c>
      <c r="I5768" s="2">
        <f t="shared" si="722"/>
        <v>1</v>
      </c>
      <c r="J5768" s="2">
        <f t="shared" si="723"/>
        <v>0</v>
      </c>
      <c r="K5768" s="1">
        <f t="shared" si="724"/>
        <v>0</v>
      </c>
      <c r="L5768" s="1">
        <f t="shared" si="725"/>
        <v>1</v>
      </c>
      <c r="M5768" s="1">
        <f t="shared" si="726"/>
        <v>0</v>
      </c>
      <c r="N5768" s="1">
        <f t="shared" si="727"/>
        <v>1</v>
      </c>
      <c r="O5768" s="1" t="s">
        <v>135</v>
      </c>
      <c r="P5768" s="1" t="s">
        <v>285</v>
      </c>
      <c r="Q5768" s="1" t="s">
        <v>137</v>
      </c>
      <c r="S5768" s="1" t="s">
        <v>24</v>
      </c>
      <c r="T5768" s="1" t="s">
        <v>25</v>
      </c>
      <c r="U5768" s="1" t="s">
        <v>26</v>
      </c>
    </row>
    <row r="5769" spans="1:21" ht="29" x14ac:dyDescent="0.35">
      <c r="A5769" s="1" t="s">
        <v>235</v>
      </c>
      <c r="B5769" s="1" t="str">
        <f t="shared" si="720"/>
        <v>Hyundai</v>
      </c>
      <c r="C5769" s="1">
        <v>2012</v>
      </c>
      <c r="D5769" s="2">
        <v>280000</v>
      </c>
      <c r="E5769" s="2">
        <f t="shared" si="721"/>
        <v>11</v>
      </c>
      <c r="F5769" s="2">
        <v>65000</v>
      </c>
      <c r="G5769" s="2">
        <v>1</v>
      </c>
      <c r="H5769" s="2">
        <v>5</v>
      </c>
      <c r="I5769" s="2">
        <f t="shared" si="722"/>
        <v>0</v>
      </c>
      <c r="J5769" s="2">
        <f t="shared" si="723"/>
        <v>1</v>
      </c>
      <c r="K5769" s="1">
        <f t="shared" si="724"/>
        <v>0</v>
      </c>
      <c r="L5769" s="1">
        <f t="shared" si="725"/>
        <v>1</v>
      </c>
      <c r="M5769" s="1">
        <f t="shared" si="726"/>
        <v>0</v>
      </c>
      <c r="N5769" s="1">
        <f t="shared" si="727"/>
        <v>1</v>
      </c>
      <c r="O5769" s="1" t="s">
        <v>104</v>
      </c>
      <c r="P5769" s="1" t="s">
        <v>105</v>
      </c>
      <c r="Q5769" s="1" t="s">
        <v>156</v>
      </c>
      <c r="S5769" s="1" t="s">
        <v>32</v>
      </c>
      <c r="T5769" s="1" t="s">
        <v>25</v>
      </c>
      <c r="U5769" s="1" t="s">
        <v>26</v>
      </c>
    </row>
    <row r="5770" spans="1:21" ht="29" x14ac:dyDescent="0.35">
      <c r="A5770" s="1" t="s">
        <v>345</v>
      </c>
      <c r="B5770" s="1" t="str">
        <f t="shared" si="720"/>
        <v>Maruti</v>
      </c>
      <c r="C5770" s="1">
        <v>2014</v>
      </c>
      <c r="D5770" s="2">
        <v>580000</v>
      </c>
      <c r="E5770" s="2">
        <f t="shared" si="721"/>
        <v>9</v>
      </c>
      <c r="F5770" s="2">
        <v>88000</v>
      </c>
      <c r="G5770" s="2">
        <v>1</v>
      </c>
      <c r="H5770" s="2">
        <v>5</v>
      </c>
      <c r="I5770" s="2">
        <f t="shared" si="722"/>
        <v>1</v>
      </c>
      <c r="J5770" s="2">
        <f t="shared" si="723"/>
        <v>0</v>
      </c>
      <c r="K5770" s="1">
        <f t="shared" si="724"/>
        <v>0</v>
      </c>
      <c r="L5770" s="1">
        <f t="shared" si="725"/>
        <v>1</v>
      </c>
      <c r="M5770" s="1">
        <f t="shared" si="726"/>
        <v>0</v>
      </c>
      <c r="N5770" s="1">
        <f t="shared" si="727"/>
        <v>1</v>
      </c>
      <c r="O5770" s="1" t="s">
        <v>135</v>
      </c>
      <c r="P5770" s="1" t="s">
        <v>285</v>
      </c>
      <c r="Q5770" s="1" t="s">
        <v>137</v>
      </c>
      <c r="S5770" s="1" t="s">
        <v>24</v>
      </c>
      <c r="T5770" s="1" t="s">
        <v>25</v>
      </c>
      <c r="U5770" s="1" t="s">
        <v>26</v>
      </c>
    </row>
    <row r="5771" spans="1:21" ht="29" x14ac:dyDescent="0.35">
      <c r="A5771" s="1" t="s">
        <v>406</v>
      </c>
      <c r="B5771" s="1" t="str">
        <f t="shared" si="720"/>
        <v>Maruti</v>
      </c>
      <c r="C5771" s="1">
        <v>2017</v>
      </c>
      <c r="D5771" s="2">
        <v>640000</v>
      </c>
      <c r="E5771" s="2">
        <f t="shared" si="721"/>
        <v>6</v>
      </c>
      <c r="F5771" s="2">
        <v>110000</v>
      </c>
      <c r="G5771" s="2">
        <v>1</v>
      </c>
      <c r="H5771" s="2">
        <v>5</v>
      </c>
      <c r="I5771" s="2">
        <f t="shared" si="722"/>
        <v>1</v>
      </c>
      <c r="J5771" s="2">
        <f t="shared" si="723"/>
        <v>0</v>
      </c>
      <c r="K5771" s="1">
        <f t="shared" si="724"/>
        <v>0</v>
      </c>
      <c r="L5771" s="1">
        <f t="shared" si="725"/>
        <v>1</v>
      </c>
      <c r="M5771" s="1">
        <f t="shared" si="726"/>
        <v>0</v>
      </c>
      <c r="N5771" s="1">
        <f t="shared" si="727"/>
        <v>1</v>
      </c>
      <c r="O5771" s="1" t="s">
        <v>135</v>
      </c>
      <c r="P5771" s="1" t="s">
        <v>285</v>
      </c>
      <c r="Q5771" s="1" t="s">
        <v>137</v>
      </c>
      <c r="S5771" s="1" t="s">
        <v>24</v>
      </c>
      <c r="T5771" s="1" t="s">
        <v>25</v>
      </c>
      <c r="U5771" s="1" t="s">
        <v>26</v>
      </c>
    </row>
    <row r="5772" spans="1:21" ht="29" x14ac:dyDescent="0.35">
      <c r="A5772" s="1" t="s">
        <v>508</v>
      </c>
      <c r="B5772" s="1" t="str">
        <f t="shared" si="720"/>
        <v>Skoda</v>
      </c>
      <c r="C5772" s="1">
        <v>2011</v>
      </c>
      <c r="D5772" s="2">
        <v>340000</v>
      </c>
      <c r="E5772" s="2">
        <f t="shared" si="721"/>
        <v>12</v>
      </c>
      <c r="F5772" s="2">
        <v>145000</v>
      </c>
      <c r="G5772" s="2">
        <v>1</v>
      </c>
      <c r="H5772" s="2">
        <v>5</v>
      </c>
      <c r="I5772" s="2">
        <f t="shared" si="722"/>
        <v>1</v>
      </c>
      <c r="J5772" s="2">
        <f t="shared" si="723"/>
        <v>0</v>
      </c>
      <c r="K5772" s="1">
        <f t="shared" si="724"/>
        <v>0</v>
      </c>
      <c r="L5772" s="1">
        <f t="shared" si="725"/>
        <v>1</v>
      </c>
      <c r="M5772" s="1">
        <f t="shared" si="726"/>
        <v>0</v>
      </c>
      <c r="N5772" s="1">
        <f t="shared" si="727"/>
        <v>1</v>
      </c>
      <c r="O5772" s="1" t="s">
        <v>127</v>
      </c>
      <c r="P5772" s="1" t="s">
        <v>139</v>
      </c>
      <c r="Q5772" s="1" t="s">
        <v>180</v>
      </c>
      <c r="S5772" s="1" t="s">
        <v>24</v>
      </c>
      <c r="T5772" s="1" t="s">
        <v>25</v>
      </c>
      <c r="U5772" s="1" t="s">
        <v>26</v>
      </c>
    </row>
    <row r="5773" spans="1:21" ht="29" x14ac:dyDescent="0.35">
      <c r="A5773" s="1" t="s">
        <v>1672</v>
      </c>
      <c r="B5773" s="1" t="str">
        <f t="shared" si="720"/>
        <v>Hyundai</v>
      </c>
      <c r="C5773" s="1">
        <v>2019</v>
      </c>
      <c r="D5773" s="2">
        <v>811000</v>
      </c>
      <c r="E5773" s="2">
        <f t="shared" si="721"/>
        <v>4</v>
      </c>
      <c r="F5773" s="2">
        <v>43000</v>
      </c>
      <c r="G5773" s="2">
        <v>1</v>
      </c>
      <c r="H5773" s="2">
        <v>5</v>
      </c>
      <c r="I5773" s="2">
        <f t="shared" si="722"/>
        <v>1</v>
      </c>
      <c r="J5773" s="2">
        <f t="shared" si="723"/>
        <v>0</v>
      </c>
      <c r="K5773" s="1">
        <f t="shared" si="724"/>
        <v>0</v>
      </c>
      <c r="L5773" s="1">
        <f t="shared" si="725"/>
        <v>1</v>
      </c>
      <c r="M5773" s="1">
        <f t="shared" si="726"/>
        <v>0</v>
      </c>
      <c r="N5773" s="1">
        <f t="shared" si="727"/>
        <v>1</v>
      </c>
      <c r="O5773" s="1" t="s">
        <v>152</v>
      </c>
      <c r="P5773" s="1" t="s">
        <v>228</v>
      </c>
      <c r="Q5773" s="1" t="s">
        <v>1673</v>
      </c>
      <c r="S5773" s="1" t="s">
        <v>24</v>
      </c>
      <c r="T5773" s="1" t="s">
        <v>25</v>
      </c>
      <c r="U5773" s="1" t="s">
        <v>26</v>
      </c>
    </row>
    <row r="5774" spans="1:21" ht="29" x14ac:dyDescent="0.35">
      <c r="A5774" s="1" t="s">
        <v>134</v>
      </c>
      <c r="B5774" s="1" t="str">
        <f t="shared" si="720"/>
        <v>Maruti</v>
      </c>
      <c r="C5774" s="1">
        <v>2016</v>
      </c>
      <c r="D5774" s="2">
        <v>409999</v>
      </c>
      <c r="E5774" s="2">
        <f t="shared" si="721"/>
        <v>7</v>
      </c>
      <c r="F5774" s="2">
        <v>120000</v>
      </c>
      <c r="G5774" s="2">
        <v>1</v>
      </c>
      <c r="H5774" s="2">
        <v>5</v>
      </c>
      <c r="I5774" s="2">
        <f t="shared" si="722"/>
        <v>1</v>
      </c>
      <c r="J5774" s="2">
        <f t="shared" si="723"/>
        <v>0</v>
      </c>
      <c r="K5774" s="1">
        <f t="shared" si="724"/>
        <v>0</v>
      </c>
      <c r="L5774" s="1">
        <f t="shared" si="725"/>
        <v>1</v>
      </c>
      <c r="M5774" s="1">
        <f t="shared" si="726"/>
        <v>0</v>
      </c>
      <c r="N5774" s="1">
        <f t="shared" si="727"/>
        <v>1</v>
      </c>
      <c r="O5774" s="1" t="s">
        <v>135</v>
      </c>
      <c r="P5774" s="1" t="s">
        <v>191</v>
      </c>
      <c r="Q5774" s="1" t="s">
        <v>137</v>
      </c>
      <c r="S5774" s="1" t="s">
        <v>24</v>
      </c>
      <c r="T5774" s="1" t="s">
        <v>25</v>
      </c>
      <c r="U5774" s="1" t="s">
        <v>26</v>
      </c>
    </row>
    <row r="5775" spans="1:21" ht="29" x14ac:dyDescent="0.35">
      <c r="A5775" s="1" t="s">
        <v>1600</v>
      </c>
      <c r="B5775" s="1" t="str">
        <f t="shared" si="720"/>
        <v>Hyundai</v>
      </c>
      <c r="C5775" s="1">
        <v>2018</v>
      </c>
      <c r="D5775" s="2">
        <v>700000</v>
      </c>
      <c r="E5775" s="2">
        <f t="shared" si="721"/>
        <v>5</v>
      </c>
      <c r="F5775" s="2">
        <v>25000</v>
      </c>
      <c r="G5775" s="2">
        <v>1</v>
      </c>
      <c r="H5775" s="2">
        <v>5</v>
      </c>
      <c r="I5775" s="2">
        <f t="shared" si="722"/>
        <v>0</v>
      </c>
      <c r="J5775" s="2">
        <f t="shared" si="723"/>
        <v>1</v>
      </c>
      <c r="K5775" s="1">
        <f t="shared" si="724"/>
        <v>0</v>
      </c>
      <c r="L5775" s="1">
        <f t="shared" si="725"/>
        <v>1</v>
      </c>
      <c r="M5775" s="1">
        <f t="shared" si="726"/>
        <v>0</v>
      </c>
      <c r="N5775" s="1">
        <f t="shared" si="727"/>
        <v>1</v>
      </c>
      <c r="O5775" s="1" t="s">
        <v>104</v>
      </c>
      <c r="P5775" s="1" t="s">
        <v>451</v>
      </c>
      <c r="Q5775" s="1" t="s">
        <v>1283</v>
      </c>
      <c r="S5775" s="1" t="s">
        <v>32</v>
      </c>
      <c r="T5775" s="1" t="s">
        <v>25</v>
      </c>
      <c r="U5775" s="1" t="s">
        <v>26</v>
      </c>
    </row>
    <row r="5776" spans="1:21" ht="29" x14ac:dyDescent="0.35">
      <c r="A5776" s="1" t="s">
        <v>1460</v>
      </c>
      <c r="B5776" s="1" t="str">
        <f t="shared" si="720"/>
        <v>Jaguar</v>
      </c>
      <c r="C5776" s="1">
        <v>2017</v>
      </c>
      <c r="D5776" s="2">
        <v>2711000</v>
      </c>
      <c r="E5776" s="2">
        <f t="shared" si="721"/>
        <v>6</v>
      </c>
      <c r="F5776" s="2">
        <v>9000</v>
      </c>
      <c r="G5776" s="2">
        <v>1</v>
      </c>
      <c r="H5776" s="2">
        <v>5</v>
      </c>
      <c r="I5776" s="2">
        <f t="shared" si="722"/>
        <v>1</v>
      </c>
      <c r="J5776" s="2">
        <f t="shared" si="723"/>
        <v>0</v>
      </c>
      <c r="K5776" s="1">
        <f t="shared" si="724"/>
        <v>0</v>
      </c>
      <c r="L5776" s="1">
        <f t="shared" si="725"/>
        <v>0</v>
      </c>
      <c r="M5776" s="1">
        <f t="shared" si="726"/>
        <v>1</v>
      </c>
      <c r="N5776" s="1">
        <f t="shared" si="727"/>
        <v>0</v>
      </c>
      <c r="O5776" s="1" t="s">
        <v>1435</v>
      </c>
      <c r="P5776" s="1" t="s">
        <v>1168</v>
      </c>
      <c r="Q5776" s="1" t="s">
        <v>1436</v>
      </c>
      <c r="S5776" s="1" t="s">
        <v>24</v>
      </c>
      <c r="T5776" s="1" t="s">
        <v>58</v>
      </c>
      <c r="U5776" s="1" t="s">
        <v>57</v>
      </c>
    </row>
    <row r="5777" spans="1:21" ht="29" x14ac:dyDescent="0.35">
      <c r="A5777" s="1" t="s">
        <v>1430</v>
      </c>
      <c r="B5777" s="1" t="str">
        <f t="shared" si="720"/>
        <v>Lexus</v>
      </c>
      <c r="C5777" s="1">
        <v>2019</v>
      </c>
      <c r="D5777" s="2">
        <v>5150000</v>
      </c>
      <c r="E5777" s="2">
        <f t="shared" si="721"/>
        <v>4</v>
      </c>
      <c r="F5777" s="2">
        <v>20000</v>
      </c>
      <c r="G5777" s="2">
        <v>1</v>
      </c>
      <c r="H5777" s="2">
        <v>5</v>
      </c>
      <c r="I5777" s="2">
        <f t="shared" si="722"/>
        <v>0</v>
      </c>
      <c r="J5777" s="2">
        <f t="shared" si="723"/>
        <v>1</v>
      </c>
      <c r="K5777" s="1">
        <f t="shared" si="724"/>
        <v>0</v>
      </c>
      <c r="L5777" s="1">
        <f t="shared" si="725"/>
        <v>0</v>
      </c>
      <c r="M5777" s="1">
        <f t="shared" si="726"/>
        <v>1</v>
      </c>
      <c r="N5777" s="1">
        <f t="shared" si="727"/>
        <v>0</v>
      </c>
      <c r="O5777" s="1" t="s">
        <v>1431</v>
      </c>
      <c r="P5777" s="1" t="s">
        <v>1432</v>
      </c>
      <c r="Q5777" s="1" t="s">
        <v>1433</v>
      </c>
      <c r="S5777" s="1" t="s">
        <v>32</v>
      </c>
      <c r="T5777" s="1" t="s">
        <v>58</v>
      </c>
      <c r="U5777" s="1" t="s">
        <v>57</v>
      </c>
    </row>
    <row r="5778" spans="1:21" x14ac:dyDescent="0.35">
      <c r="A5778" s="1" t="s">
        <v>1434</v>
      </c>
      <c r="B5778" s="1" t="str">
        <f t="shared" si="720"/>
        <v>Jaguar</v>
      </c>
      <c r="C5778" s="1">
        <v>2017</v>
      </c>
      <c r="D5778" s="2">
        <v>3200000</v>
      </c>
      <c r="E5778" s="2">
        <f t="shared" si="721"/>
        <v>6</v>
      </c>
      <c r="F5778" s="2">
        <v>45000</v>
      </c>
      <c r="G5778" s="2">
        <v>1</v>
      </c>
      <c r="H5778" s="2">
        <v>5</v>
      </c>
      <c r="I5778" s="2">
        <f t="shared" si="722"/>
        <v>1</v>
      </c>
      <c r="J5778" s="2">
        <f t="shared" si="723"/>
        <v>0</v>
      </c>
      <c r="K5778" s="1">
        <f t="shared" si="724"/>
        <v>0</v>
      </c>
      <c r="L5778" s="1">
        <f t="shared" si="725"/>
        <v>0</v>
      </c>
      <c r="M5778" s="1">
        <f t="shared" si="726"/>
        <v>1</v>
      </c>
      <c r="N5778" s="1">
        <f t="shared" si="727"/>
        <v>0</v>
      </c>
      <c r="O5778" s="1" t="s">
        <v>1435</v>
      </c>
      <c r="P5778" s="1" t="s">
        <v>1168</v>
      </c>
      <c r="Q5778" s="1" t="s">
        <v>1436</v>
      </c>
      <c r="S5778" s="1" t="s">
        <v>24</v>
      </c>
      <c r="T5778" s="1" t="s">
        <v>58</v>
      </c>
      <c r="U5778" s="1" t="s">
        <v>57</v>
      </c>
    </row>
    <row r="5779" spans="1:21" ht="29" x14ac:dyDescent="0.35">
      <c r="A5779" s="1" t="s">
        <v>1525</v>
      </c>
      <c r="B5779" s="1" t="str">
        <f t="shared" si="720"/>
        <v>Volvo</v>
      </c>
      <c r="C5779" s="1">
        <v>2019</v>
      </c>
      <c r="D5779" s="2">
        <v>3800000</v>
      </c>
      <c r="E5779" s="2">
        <f t="shared" si="721"/>
        <v>4</v>
      </c>
      <c r="F5779" s="2">
        <v>20000</v>
      </c>
      <c r="G5779" s="2">
        <v>1</v>
      </c>
      <c r="H5779" s="2">
        <v>5</v>
      </c>
      <c r="I5779" s="2">
        <f t="shared" si="722"/>
        <v>1</v>
      </c>
      <c r="J5779" s="2">
        <f t="shared" si="723"/>
        <v>0</v>
      </c>
      <c r="K5779" s="1">
        <f t="shared" si="724"/>
        <v>0</v>
      </c>
      <c r="L5779" s="1">
        <f t="shared" si="725"/>
        <v>1</v>
      </c>
      <c r="M5779" s="1">
        <f t="shared" si="726"/>
        <v>0</v>
      </c>
      <c r="N5779" s="1">
        <f t="shared" si="727"/>
        <v>0</v>
      </c>
      <c r="O5779" s="1" t="s">
        <v>75</v>
      </c>
      <c r="P5779" s="1" t="s">
        <v>1202</v>
      </c>
      <c r="Q5779" s="1" t="s">
        <v>1456</v>
      </c>
      <c r="S5779" s="1" t="s">
        <v>24</v>
      </c>
      <c r="T5779" s="1" t="s">
        <v>25</v>
      </c>
      <c r="U5779" s="1" t="s">
        <v>57</v>
      </c>
    </row>
    <row r="5780" spans="1:21" ht="29" x14ac:dyDescent="0.35">
      <c r="A5780" s="1" t="s">
        <v>1469</v>
      </c>
      <c r="B5780" s="1" t="str">
        <f t="shared" si="720"/>
        <v>Toyota</v>
      </c>
      <c r="C5780" s="1">
        <v>2016</v>
      </c>
      <c r="D5780" s="2">
        <v>2000000</v>
      </c>
      <c r="E5780" s="2">
        <f t="shared" si="721"/>
        <v>7</v>
      </c>
      <c r="F5780" s="2">
        <v>68089</v>
      </c>
      <c r="G5780" s="2">
        <v>1</v>
      </c>
      <c r="H5780" s="2">
        <v>5</v>
      </c>
      <c r="I5780" s="2">
        <f t="shared" si="722"/>
        <v>0</v>
      </c>
      <c r="J5780" s="2">
        <f t="shared" si="723"/>
        <v>1</v>
      </c>
      <c r="K5780" s="1">
        <f t="shared" si="724"/>
        <v>0</v>
      </c>
      <c r="L5780" s="1">
        <f t="shared" si="725"/>
        <v>0</v>
      </c>
      <c r="M5780" s="1">
        <f t="shared" si="726"/>
        <v>0</v>
      </c>
      <c r="N5780" s="1">
        <f t="shared" si="727"/>
        <v>0</v>
      </c>
      <c r="O5780" s="1" t="s">
        <v>1470</v>
      </c>
      <c r="P5780" s="1" t="s">
        <v>1471</v>
      </c>
      <c r="Q5780" s="1" t="s">
        <v>1472</v>
      </c>
      <c r="S5780" s="1" t="s">
        <v>32</v>
      </c>
      <c r="T5780" s="1" t="s">
        <v>882</v>
      </c>
      <c r="U5780" s="1" t="s">
        <v>57</v>
      </c>
    </row>
    <row r="5781" spans="1:21" ht="29" x14ac:dyDescent="0.35">
      <c r="A5781" s="1" t="s">
        <v>148</v>
      </c>
      <c r="B5781" s="1" t="str">
        <f t="shared" si="720"/>
        <v>Maruti</v>
      </c>
      <c r="C5781" s="1">
        <v>2013</v>
      </c>
      <c r="D5781" s="2">
        <v>225000</v>
      </c>
      <c r="E5781" s="2">
        <f t="shared" si="721"/>
        <v>10</v>
      </c>
      <c r="F5781" s="2">
        <v>58343</v>
      </c>
      <c r="G5781" s="2">
        <v>1</v>
      </c>
      <c r="H5781" s="2">
        <v>5</v>
      </c>
      <c r="I5781" s="2">
        <f t="shared" si="722"/>
        <v>0</v>
      </c>
      <c r="J5781" s="2">
        <f t="shared" si="723"/>
        <v>1</v>
      </c>
      <c r="K5781" s="1">
        <f t="shared" si="724"/>
        <v>0</v>
      </c>
      <c r="L5781" s="1">
        <f t="shared" si="725"/>
        <v>0</v>
      </c>
      <c r="M5781" s="1">
        <f t="shared" si="726"/>
        <v>0</v>
      </c>
      <c r="N5781" s="1">
        <f t="shared" si="727"/>
        <v>1</v>
      </c>
      <c r="O5781" s="1" t="s">
        <v>94</v>
      </c>
      <c r="P5781" s="1" t="s">
        <v>650</v>
      </c>
      <c r="Q5781" s="1" t="s">
        <v>150</v>
      </c>
      <c r="S5781" s="1" t="s">
        <v>32</v>
      </c>
      <c r="T5781" s="1" t="s">
        <v>882</v>
      </c>
      <c r="U5781" s="1" t="s">
        <v>26</v>
      </c>
    </row>
    <row r="5782" spans="1:21" x14ac:dyDescent="0.35">
      <c r="A5782" s="1" t="s">
        <v>1301</v>
      </c>
      <c r="B5782" s="1" t="str">
        <f t="shared" si="720"/>
        <v>Maruti</v>
      </c>
      <c r="C5782" s="1">
        <v>2018</v>
      </c>
      <c r="D5782" s="2">
        <v>740000</v>
      </c>
      <c r="E5782" s="2">
        <f t="shared" si="721"/>
        <v>5</v>
      </c>
      <c r="F5782" s="2">
        <v>38817</v>
      </c>
      <c r="G5782" s="2">
        <v>1</v>
      </c>
      <c r="H5782" s="2">
        <v>5</v>
      </c>
      <c r="I5782" s="2">
        <f t="shared" si="722"/>
        <v>1</v>
      </c>
      <c r="J5782" s="2">
        <f t="shared" si="723"/>
        <v>0</v>
      </c>
      <c r="K5782" s="1">
        <f t="shared" si="724"/>
        <v>0</v>
      </c>
      <c r="L5782" s="1">
        <f t="shared" si="725"/>
        <v>0</v>
      </c>
      <c r="M5782" s="1">
        <f t="shared" si="726"/>
        <v>1</v>
      </c>
      <c r="N5782" s="1">
        <f t="shared" si="727"/>
        <v>1</v>
      </c>
      <c r="O5782" s="1" t="s">
        <v>135</v>
      </c>
      <c r="P5782" s="1" t="s">
        <v>285</v>
      </c>
      <c r="Q5782" s="1" t="s">
        <v>137</v>
      </c>
      <c r="S5782" s="1" t="s">
        <v>24</v>
      </c>
      <c r="T5782" s="1" t="s">
        <v>58</v>
      </c>
      <c r="U5782" s="1" t="s">
        <v>26</v>
      </c>
    </row>
    <row r="5783" spans="1:21" ht="29" x14ac:dyDescent="0.35">
      <c r="A5783" s="1" t="s">
        <v>1526</v>
      </c>
      <c r="B5783" s="1" t="str">
        <f t="shared" si="720"/>
        <v>Honda</v>
      </c>
      <c r="C5783" s="1">
        <v>2016</v>
      </c>
      <c r="D5783" s="2">
        <v>550000</v>
      </c>
      <c r="E5783" s="2">
        <f t="shared" si="721"/>
        <v>7</v>
      </c>
      <c r="F5783" s="2">
        <v>56494</v>
      </c>
      <c r="G5783" s="2">
        <v>1</v>
      </c>
      <c r="H5783" s="2">
        <v>5</v>
      </c>
      <c r="I5783" s="2">
        <f t="shared" si="722"/>
        <v>0</v>
      </c>
      <c r="J5783" s="2">
        <f t="shared" si="723"/>
        <v>1</v>
      </c>
      <c r="K5783" s="1">
        <f t="shared" si="724"/>
        <v>0</v>
      </c>
      <c r="L5783" s="1">
        <f t="shared" si="725"/>
        <v>0</v>
      </c>
      <c r="M5783" s="1">
        <f t="shared" si="726"/>
        <v>0</v>
      </c>
      <c r="N5783" s="1">
        <f t="shared" si="727"/>
        <v>1</v>
      </c>
      <c r="O5783" s="1" t="s">
        <v>127</v>
      </c>
      <c r="P5783" s="1" t="s">
        <v>247</v>
      </c>
      <c r="Q5783" s="1" t="s">
        <v>1291</v>
      </c>
      <c r="S5783" s="1" t="s">
        <v>32</v>
      </c>
      <c r="T5783" s="1" t="s">
        <v>882</v>
      </c>
      <c r="U5783" s="1" t="s">
        <v>26</v>
      </c>
    </row>
    <row r="5784" spans="1:21" ht="29" x14ac:dyDescent="0.35">
      <c r="A5784" s="1" t="s">
        <v>1527</v>
      </c>
      <c r="B5784" s="1" t="str">
        <f t="shared" si="720"/>
        <v>Maruti</v>
      </c>
      <c r="C5784" s="1">
        <v>2019</v>
      </c>
      <c r="D5784" s="2">
        <v>650000</v>
      </c>
      <c r="E5784" s="2">
        <f t="shared" si="721"/>
        <v>4</v>
      </c>
      <c r="F5784" s="2">
        <v>5621</v>
      </c>
      <c r="G5784" s="2">
        <v>1</v>
      </c>
      <c r="H5784" s="2">
        <v>5</v>
      </c>
      <c r="I5784" s="2">
        <f t="shared" si="722"/>
        <v>0</v>
      </c>
      <c r="J5784" s="2">
        <f t="shared" si="723"/>
        <v>1</v>
      </c>
      <c r="K5784" s="1">
        <f t="shared" si="724"/>
        <v>0</v>
      </c>
      <c r="L5784" s="1">
        <f t="shared" si="725"/>
        <v>0</v>
      </c>
      <c r="M5784" s="1">
        <f t="shared" si="726"/>
        <v>0</v>
      </c>
      <c r="N5784" s="1">
        <f t="shared" si="727"/>
        <v>0</v>
      </c>
      <c r="O5784" s="1" t="s">
        <v>104</v>
      </c>
      <c r="P5784" s="1" t="s">
        <v>841</v>
      </c>
      <c r="Q5784" s="1" t="s">
        <v>842</v>
      </c>
      <c r="S5784" s="1" t="s">
        <v>32</v>
      </c>
      <c r="T5784" s="1" t="s">
        <v>882</v>
      </c>
      <c r="U5784" s="1" t="s">
        <v>57</v>
      </c>
    </row>
    <row r="5785" spans="1:21" ht="29" x14ac:dyDescent="0.35">
      <c r="A5785" s="1" t="s">
        <v>245</v>
      </c>
      <c r="B5785" s="1" t="str">
        <f t="shared" si="720"/>
        <v>Toyota</v>
      </c>
      <c r="C5785" s="1">
        <v>2017</v>
      </c>
      <c r="D5785" s="2">
        <v>625000</v>
      </c>
      <c r="E5785" s="2">
        <f t="shared" si="721"/>
        <v>6</v>
      </c>
      <c r="F5785" s="2">
        <v>25538</v>
      </c>
      <c r="G5785" s="2">
        <v>1</v>
      </c>
      <c r="H5785" s="2">
        <v>5</v>
      </c>
      <c r="I5785" s="2">
        <f t="shared" si="722"/>
        <v>0</v>
      </c>
      <c r="J5785" s="2">
        <f t="shared" si="723"/>
        <v>1</v>
      </c>
      <c r="K5785" s="1">
        <f t="shared" si="724"/>
        <v>0</v>
      </c>
      <c r="L5785" s="1">
        <f t="shared" si="725"/>
        <v>0</v>
      </c>
      <c r="M5785" s="1">
        <f t="shared" si="726"/>
        <v>0</v>
      </c>
      <c r="N5785" s="1">
        <f t="shared" si="727"/>
        <v>1</v>
      </c>
      <c r="O5785" s="1" t="s">
        <v>246</v>
      </c>
      <c r="P5785" s="1" t="s">
        <v>169</v>
      </c>
      <c r="Q5785" s="1" t="s">
        <v>248</v>
      </c>
      <c r="S5785" s="1" t="s">
        <v>32</v>
      </c>
      <c r="T5785" s="1" t="s">
        <v>882</v>
      </c>
      <c r="U5785" s="1" t="s">
        <v>26</v>
      </c>
    </row>
    <row r="5786" spans="1:21" ht="29" x14ac:dyDescent="0.35">
      <c r="A5786" s="1" t="s">
        <v>1528</v>
      </c>
      <c r="B5786" s="1" t="str">
        <f t="shared" si="720"/>
        <v>Maruti</v>
      </c>
      <c r="C5786" s="1">
        <v>2018</v>
      </c>
      <c r="D5786" s="2">
        <v>600000</v>
      </c>
      <c r="E5786" s="2">
        <f t="shared" si="721"/>
        <v>5</v>
      </c>
      <c r="F5786" s="2">
        <v>69779</v>
      </c>
      <c r="G5786" s="2">
        <v>1</v>
      </c>
      <c r="H5786" s="2">
        <v>5</v>
      </c>
      <c r="I5786" s="2">
        <f t="shared" si="722"/>
        <v>0</v>
      </c>
      <c r="J5786" s="2">
        <f t="shared" si="723"/>
        <v>1</v>
      </c>
      <c r="K5786" s="1">
        <f t="shared" si="724"/>
        <v>0</v>
      </c>
      <c r="L5786" s="1">
        <f t="shared" si="725"/>
        <v>0</v>
      </c>
      <c r="M5786" s="1">
        <f t="shared" si="726"/>
        <v>1</v>
      </c>
      <c r="N5786" s="1">
        <f t="shared" si="727"/>
        <v>0</v>
      </c>
      <c r="O5786" s="1" t="s">
        <v>104</v>
      </c>
      <c r="P5786" s="1" t="s">
        <v>841</v>
      </c>
      <c r="Q5786" s="1" t="s">
        <v>842</v>
      </c>
      <c r="S5786" s="1" t="s">
        <v>32</v>
      </c>
      <c r="T5786" s="1" t="s">
        <v>58</v>
      </c>
      <c r="U5786" s="1" t="s">
        <v>57</v>
      </c>
    </row>
    <row r="5787" spans="1:21" ht="29" x14ac:dyDescent="0.35">
      <c r="A5787" s="1" t="s">
        <v>1146</v>
      </c>
      <c r="B5787" s="1" t="str">
        <f t="shared" si="720"/>
        <v>Hyundai</v>
      </c>
      <c r="C5787" s="1">
        <v>2017</v>
      </c>
      <c r="D5787" s="2">
        <v>450000</v>
      </c>
      <c r="E5787" s="2">
        <f t="shared" si="721"/>
        <v>6</v>
      </c>
      <c r="F5787" s="2">
        <v>56290</v>
      </c>
      <c r="G5787" s="2">
        <v>1</v>
      </c>
      <c r="H5787" s="2">
        <v>5</v>
      </c>
      <c r="I5787" s="2">
        <f t="shared" si="722"/>
        <v>1</v>
      </c>
      <c r="J5787" s="2">
        <f t="shared" si="723"/>
        <v>0</v>
      </c>
      <c r="K5787" s="1">
        <f t="shared" si="724"/>
        <v>0</v>
      </c>
      <c r="L5787" s="1">
        <f t="shared" si="725"/>
        <v>0</v>
      </c>
      <c r="M5787" s="1">
        <f t="shared" si="726"/>
        <v>1</v>
      </c>
      <c r="N5787" s="1">
        <f t="shared" si="727"/>
        <v>1</v>
      </c>
      <c r="O5787" s="1" t="s">
        <v>681</v>
      </c>
      <c r="P5787" s="1" t="s">
        <v>682</v>
      </c>
      <c r="Q5787" s="1" t="s">
        <v>1147</v>
      </c>
      <c r="S5787" s="1" t="s">
        <v>24</v>
      </c>
      <c r="T5787" s="1" t="s">
        <v>58</v>
      </c>
      <c r="U5787" s="1" t="s">
        <v>26</v>
      </c>
    </row>
    <row r="5788" spans="1:21" x14ac:dyDescent="0.35">
      <c r="A5788" s="1" t="s">
        <v>1444</v>
      </c>
      <c r="B5788" s="1" t="str">
        <f t="shared" si="720"/>
        <v>BMW</v>
      </c>
      <c r="C5788" s="1">
        <v>2019</v>
      </c>
      <c r="D5788" s="2">
        <v>5400000</v>
      </c>
      <c r="E5788" s="2">
        <f t="shared" si="721"/>
        <v>4</v>
      </c>
      <c r="F5788" s="2">
        <v>7500</v>
      </c>
      <c r="G5788" s="2">
        <v>1</v>
      </c>
      <c r="H5788" s="2">
        <v>5</v>
      </c>
      <c r="I5788" s="2">
        <f t="shared" si="722"/>
        <v>1</v>
      </c>
      <c r="J5788" s="2">
        <f t="shared" si="723"/>
        <v>0</v>
      </c>
      <c r="K5788" s="1">
        <f t="shared" si="724"/>
        <v>0</v>
      </c>
      <c r="L5788" s="1">
        <f t="shared" si="725"/>
        <v>0</v>
      </c>
      <c r="M5788" s="1">
        <f t="shared" si="726"/>
        <v>1</v>
      </c>
      <c r="N5788" s="1">
        <f t="shared" si="727"/>
        <v>0</v>
      </c>
      <c r="O5788" s="1" t="s">
        <v>69</v>
      </c>
      <c r="P5788" s="1" t="s">
        <v>1202</v>
      </c>
      <c r="Q5788" s="1" t="s">
        <v>1347</v>
      </c>
      <c r="S5788" s="1" t="s">
        <v>24</v>
      </c>
      <c r="T5788" s="1" t="s">
        <v>58</v>
      </c>
      <c r="U5788" s="1" t="s">
        <v>57</v>
      </c>
    </row>
    <row r="5789" spans="1:21" x14ac:dyDescent="0.35">
      <c r="A5789" s="1" t="s">
        <v>1444</v>
      </c>
      <c r="B5789" s="1" t="str">
        <f t="shared" si="720"/>
        <v>BMW</v>
      </c>
      <c r="C5789" s="1">
        <v>2019</v>
      </c>
      <c r="D5789" s="2">
        <v>5500000</v>
      </c>
      <c r="E5789" s="2">
        <f t="shared" si="721"/>
        <v>4</v>
      </c>
      <c r="F5789" s="2">
        <v>8500</v>
      </c>
      <c r="G5789" s="2">
        <v>1</v>
      </c>
      <c r="H5789" s="2">
        <v>5</v>
      </c>
      <c r="I5789" s="2">
        <f t="shared" si="722"/>
        <v>1</v>
      </c>
      <c r="J5789" s="2">
        <f t="shared" si="723"/>
        <v>0</v>
      </c>
      <c r="K5789" s="1">
        <f t="shared" si="724"/>
        <v>0</v>
      </c>
      <c r="L5789" s="1">
        <f t="shared" si="725"/>
        <v>0</v>
      </c>
      <c r="M5789" s="1">
        <f t="shared" si="726"/>
        <v>1</v>
      </c>
      <c r="N5789" s="1">
        <f t="shared" si="727"/>
        <v>0</v>
      </c>
      <c r="O5789" s="1" t="s">
        <v>69</v>
      </c>
      <c r="P5789" s="1" t="s">
        <v>1202</v>
      </c>
      <c r="Q5789" s="1" t="s">
        <v>1347</v>
      </c>
      <c r="S5789" s="1" t="s">
        <v>24</v>
      </c>
      <c r="T5789" s="1" t="s">
        <v>58</v>
      </c>
      <c r="U5789" s="1" t="s">
        <v>57</v>
      </c>
    </row>
    <row r="5790" spans="1:21" ht="29" x14ac:dyDescent="0.35">
      <c r="A5790" s="1" t="s">
        <v>1529</v>
      </c>
      <c r="B5790" s="1" t="str">
        <f t="shared" si="720"/>
        <v>Honda</v>
      </c>
      <c r="C5790" s="1">
        <v>2019</v>
      </c>
      <c r="D5790" s="2">
        <v>779000</v>
      </c>
      <c r="E5790" s="2">
        <f t="shared" si="721"/>
        <v>4</v>
      </c>
      <c r="F5790" s="2">
        <v>7032</v>
      </c>
      <c r="G5790" s="2">
        <v>1</v>
      </c>
      <c r="H5790" s="2">
        <v>5</v>
      </c>
      <c r="I5790" s="2">
        <f t="shared" si="722"/>
        <v>0</v>
      </c>
      <c r="J5790" s="2">
        <f t="shared" si="723"/>
        <v>1</v>
      </c>
      <c r="K5790" s="1">
        <f t="shared" si="724"/>
        <v>0</v>
      </c>
      <c r="L5790" s="1">
        <f t="shared" si="725"/>
        <v>0</v>
      </c>
      <c r="M5790" s="1">
        <f t="shared" si="726"/>
        <v>0</v>
      </c>
      <c r="N5790" s="1">
        <f t="shared" si="727"/>
        <v>0</v>
      </c>
      <c r="O5790" s="1" t="s">
        <v>127</v>
      </c>
      <c r="P5790" s="1" t="s">
        <v>228</v>
      </c>
      <c r="Q5790" s="1" t="s">
        <v>1291</v>
      </c>
      <c r="S5790" s="1" t="s">
        <v>32</v>
      </c>
      <c r="T5790" s="1" t="s">
        <v>882</v>
      </c>
      <c r="U5790" s="1" t="s">
        <v>57</v>
      </c>
    </row>
    <row r="5791" spans="1:21" ht="29" x14ac:dyDescent="0.35">
      <c r="A5791" s="1" t="s">
        <v>1175</v>
      </c>
      <c r="B5791" s="1" t="str">
        <f t="shared" si="720"/>
        <v>Skoda</v>
      </c>
      <c r="C5791" s="1">
        <v>2016</v>
      </c>
      <c r="D5791" s="2">
        <v>645000</v>
      </c>
      <c r="E5791" s="2">
        <f t="shared" si="721"/>
        <v>7</v>
      </c>
      <c r="F5791" s="2">
        <v>11000</v>
      </c>
      <c r="G5791" s="2">
        <v>1</v>
      </c>
      <c r="H5791" s="2">
        <v>5</v>
      </c>
      <c r="I5791" s="2">
        <f t="shared" si="722"/>
        <v>0</v>
      </c>
      <c r="J5791" s="2">
        <f t="shared" si="723"/>
        <v>1</v>
      </c>
      <c r="K5791" s="1">
        <f t="shared" si="724"/>
        <v>0</v>
      </c>
      <c r="L5791" s="1">
        <f t="shared" si="725"/>
        <v>0</v>
      </c>
      <c r="M5791" s="1">
        <f t="shared" si="726"/>
        <v>1</v>
      </c>
      <c r="N5791" s="1">
        <f t="shared" si="727"/>
        <v>0</v>
      </c>
      <c r="O5791" s="1" t="s">
        <v>231</v>
      </c>
      <c r="P5791" s="1" t="s">
        <v>743</v>
      </c>
      <c r="Q5791" s="1" t="s">
        <v>359</v>
      </c>
      <c r="S5791" s="1" t="s">
        <v>32</v>
      </c>
      <c r="T5791" s="1" t="s">
        <v>58</v>
      </c>
      <c r="U5791" s="1" t="s">
        <v>57</v>
      </c>
    </row>
    <row r="5792" spans="1:21" x14ac:dyDescent="0.35">
      <c r="A5792" s="1" t="s">
        <v>1530</v>
      </c>
      <c r="B5792" s="1" t="str">
        <f t="shared" si="720"/>
        <v>Volvo</v>
      </c>
      <c r="C5792" s="1">
        <v>2018</v>
      </c>
      <c r="D5792" s="2">
        <v>2475000</v>
      </c>
      <c r="E5792" s="2">
        <f t="shared" si="721"/>
        <v>5</v>
      </c>
      <c r="F5792" s="2">
        <v>2000</v>
      </c>
      <c r="G5792" s="2">
        <v>1</v>
      </c>
      <c r="H5792" s="2">
        <v>5</v>
      </c>
      <c r="I5792" s="2">
        <f t="shared" si="722"/>
        <v>1</v>
      </c>
      <c r="J5792" s="2">
        <f t="shared" si="723"/>
        <v>0</v>
      </c>
      <c r="K5792" s="1">
        <f t="shared" si="724"/>
        <v>0</v>
      </c>
      <c r="L5792" s="1">
        <f t="shared" si="725"/>
        <v>0</v>
      </c>
      <c r="M5792" s="1">
        <f t="shared" si="726"/>
        <v>1</v>
      </c>
      <c r="N5792" s="1">
        <f t="shared" si="727"/>
        <v>0</v>
      </c>
      <c r="O5792" s="1" t="s">
        <v>996</v>
      </c>
      <c r="P5792" s="1" t="s">
        <v>659</v>
      </c>
      <c r="Q5792" s="1" t="s">
        <v>997</v>
      </c>
      <c r="S5792" s="1" t="s">
        <v>24</v>
      </c>
      <c r="T5792" s="1" t="s">
        <v>58</v>
      </c>
      <c r="U5792" s="1" t="s">
        <v>57</v>
      </c>
    </row>
    <row r="5793" spans="1:21" ht="29" x14ac:dyDescent="0.35">
      <c r="A5793" s="1" t="s">
        <v>779</v>
      </c>
      <c r="B5793" s="1" t="str">
        <f t="shared" si="720"/>
        <v>Maruti</v>
      </c>
      <c r="C5793" s="1">
        <v>2018</v>
      </c>
      <c r="D5793" s="2">
        <v>899000</v>
      </c>
      <c r="E5793" s="2">
        <f t="shared" si="721"/>
        <v>5</v>
      </c>
      <c r="F5793" s="2">
        <v>35000</v>
      </c>
      <c r="G5793" s="2">
        <v>1</v>
      </c>
      <c r="H5793" s="2">
        <v>5</v>
      </c>
      <c r="I5793" s="2">
        <f t="shared" si="722"/>
        <v>1</v>
      </c>
      <c r="J5793" s="2">
        <f t="shared" si="723"/>
        <v>0</v>
      </c>
      <c r="K5793" s="1">
        <f t="shared" si="724"/>
        <v>0</v>
      </c>
      <c r="L5793" s="1">
        <f t="shared" si="725"/>
        <v>1</v>
      </c>
      <c r="M5793" s="1">
        <f t="shared" si="726"/>
        <v>0</v>
      </c>
      <c r="N5793" s="1">
        <f t="shared" si="727"/>
        <v>1</v>
      </c>
      <c r="O5793" s="1" t="s">
        <v>135</v>
      </c>
      <c r="P5793" s="1" t="s">
        <v>340</v>
      </c>
      <c r="Q5793" s="1" t="s">
        <v>198</v>
      </c>
      <c r="S5793" s="1" t="s">
        <v>24</v>
      </c>
      <c r="T5793" s="1" t="s">
        <v>25</v>
      </c>
      <c r="U5793" s="1" t="s">
        <v>26</v>
      </c>
    </row>
    <row r="5794" spans="1:21" ht="29" x14ac:dyDescent="0.35">
      <c r="A5794" s="1" t="s">
        <v>2035</v>
      </c>
      <c r="B5794" s="1" t="str">
        <f t="shared" si="720"/>
        <v>Datsun</v>
      </c>
      <c r="C5794" s="1">
        <v>2019</v>
      </c>
      <c r="D5794" s="2">
        <v>459999</v>
      </c>
      <c r="E5794" s="2">
        <f t="shared" si="721"/>
        <v>4</v>
      </c>
      <c r="F5794" s="2">
        <v>35000</v>
      </c>
      <c r="G5794" s="2">
        <v>1</v>
      </c>
      <c r="H5794" s="2">
        <v>5</v>
      </c>
      <c r="I5794" s="2">
        <f t="shared" si="722"/>
        <v>0</v>
      </c>
      <c r="J5794" s="2">
        <f t="shared" si="723"/>
        <v>1</v>
      </c>
      <c r="K5794" s="1">
        <f t="shared" si="724"/>
        <v>0</v>
      </c>
      <c r="L5794" s="1">
        <f t="shared" si="725"/>
        <v>1</v>
      </c>
      <c r="M5794" s="1">
        <f t="shared" si="726"/>
        <v>0</v>
      </c>
      <c r="N5794" s="1">
        <f t="shared" si="727"/>
        <v>1</v>
      </c>
      <c r="O5794" s="1" t="s">
        <v>382</v>
      </c>
      <c r="P5794" s="1" t="s">
        <v>238</v>
      </c>
      <c r="Q5794" s="1" t="s">
        <v>674</v>
      </c>
      <c r="S5794" s="1" t="s">
        <v>32</v>
      </c>
      <c r="T5794" s="1" t="s">
        <v>25</v>
      </c>
      <c r="U5794" s="1" t="s">
        <v>26</v>
      </c>
    </row>
    <row r="5795" spans="1:21" ht="29" x14ac:dyDescent="0.35">
      <c r="A5795" s="1" t="s">
        <v>1293</v>
      </c>
      <c r="B5795" s="1" t="str">
        <f t="shared" si="720"/>
        <v>Renault</v>
      </c>
      <c r="C5795" s="1">
        <v>2017</v>
      </c>
      <c r="D5795" s="2">
        <v>350000</v>
      </c>
      <c r="E5795" s="2">
        <f t="shared" si="721"/>
        <v>6</v>
      </c>
      <c r="F5795" s="2">
        <v>25000</v>
      </c>
      <c r="G5795" s="2">
        <v>1</v>
      </c>
      <c r="H5795" s="2">
        <v>5</v>
      </c>
      <c r="I5795" s="2">
        <f t="shared" si="722"/>
        <v>0</v>
      </c>
      <c r="J5795" s="2">
        <f t="shared" si="723"/>
        <v>1</v>
      </c>
      <c r="K5795" s="1">
        <f t="shared" si="724"/>
        <v>0</v>
      </c>
      <c r="L5795" s="1">
        <f t="shared" si="725"/>
        <v>1</v>
      </c>
      <c r="M5795" s="1">
        <f t="shared" si="726"/>
        <v>0</v>
      </c>
      <c r="N5795" s="1">
        <f t="shared" si="727"/>
        <v>1</v>
      </c>
      <c r="O5795" s="1" t="s">
        <v>539</v>
      </c>
      <c r="P5795" s="1" t="s">
        <v>238</v>
      </c>
      <c r="Q5795" s="1" t="s">
        <v>540</v>
      </c>
      <c r="S5795" s="1" t="s">
        <v>32</v>
      </c>
      <c r="T5795" s="1" t="s">
        <v>25</v>
      </c>
      <c r="U5795" s="1" t="s">
        <v>26</v>
      </c>
    </row>
    <row r="5796" spans="1:21" ht="29" x14ac:dyDescent="0.35">
      <c r="A5796" s="1" t="s">
        <v>1341</v>
      </c>
      <c r="B5796" s="1" t="str">
        <f t="shared" si="720"/>
        <v>Tata</v>
      </c>
      <c r="C5796" s="1">
        <v>2017</v>
      </c>
      <c r="D5796" s="2">
        <v>370000</v>
      </c>
      <c r="E5796" s="2">
        <f t="shared" si="721"/>
        <v>6</v>
      </c>
      <c r="F5796" s="2">
        <v>35000</v>
      </c>
      <c r="G5796" s="2">
        <v>1</v>
      </c>
      <c r="H5796" s="2">
        <v>5</v>
      </c>
      <c r="I5796" s="2">
        <f t="shared" si="722"/>
        <v>0</v>
      </c>
      <c r="J5796" s="2">
        <f t="shared" si="723"/>
        <v>1</v>
      </c>
      <c r="K5796" s="1">
        <f t="shared" si="724"/>
        <v>0</v>
      </c>
      <c r="L5796" s="1">
        <f t="shared" si="725"/>
        <v>1</v>
      </c>
      <c r="M5796" s="1">
        <f t="shared" si="726"/>
        <v>0</v>
      </c>
      <c r="N5796" s="1">
        <f t="shared" si="727"/>
        <v>1</v>
      </c>
      <c r="O5796" s="1" t="s">
        <v>523</v>
      </c>
      <c r="P5796" s="1" t="s">
        <v>247</v>
      </c>
      <c r="Q5796" s="1" t="s">
        <v>1276</v>
      </c>
      <c r="S5796" s="1" t="s">
        <v>32</v>
      </c>
      <c r="T5796" s="1" t="s">
        <v>25</v>
      </c>
      <c r="U5796" s="1" t="s">
        <v>26</v>
      </c>
    </row>
    <row r="5797" spans="1:21" ht="29" x14ac:dyDescent="0.35">
      <c r="A5797" s="1" t="s">
        <v>235</v>
      </c>
      <c r="B5797" s="1" t="str">
        <f t="shared" si="720"/>
        <v>Hyundai</v>
      </c>
      <c r="C5797" s="1">
        <v>2014</v>
      </c>
      <c r="D5797" s="2">
        <v>350000</v>
      </c>
      <c r="E5797" s="2">
        <f t="shared" si="721"/>
        <v>9</v>
      </c>
      <c r="F5797" s="2">
        <v>64000</v>
      </c>
      <c r="G5797" s="2">
        <v>1</v>
      </c>
      <c r="H5797" s="2">
        <v>5</v>
      </c>
      <c r="I5797" s="2">
        <f t="shared" si="722"/>
        <v>0</v>
      </c>
      <c r="J5797" s="2">
        <f t="shared" si="723"/>
        <v>1</v>
      </c>
      <c r="K5797" s="1">
        <f t="shared" si="724"/>
        <v>0</v>
      </c>
      <c r="L5797" s="1">
        <f t="shared" si="725"/>
        <v>1</v>
      </c>
      <c r="M5797" s="1">
        <f t="shared" si="726"/>
        <v>0</v>
      </c>
      <c r="N5797" s="1">
        <f t="shared" si="727"/>
        <v>1</v>
      </c>
      <c r="O5797" s="1" t="s">
        <v>104</v>
      </c>
      <c r="P5797" s="1" t="s">
        <v>105</v>
      </c>
      <c r="Q5797" s="1" t="s">
        <v>156</v>
      </c>
      <c r="S5797" s="1" t="s">
        <v>32</v>
      </c>
      <c r="T5797" s="1" t="s">
        <v>25</v>
      </c>
      <c r="U5797" s="1" t="s">
        <v>26</v>
      </c>
    </row>
    <row r="5798" spans="1:21" ht="29" x14ac:dyDescent="0.35">
      <c r="A5798" s="1" t="s">
        <v>581</v>
      </c>
      <c r="B5798" s="1" t="str">
        <f t="shared" si="720"/>
        <v>Hyundai</v>
      </c>
      <c r="C5798" s="1">
        <v>2011</v>
      </c>
      <c r="D5798" s="2">
        <v>220000</v>
      </c>
      <c r="E5798" s="2">
        <f t="shared" si="721"/>
        <v>12</v>
      </c>
      <c r="F5798" s="2">
        <v>70000</v>
      </c>
      <c r="G5798" s="2">
        <v>1</v>
      </c>
      <c r="H5798" s="2">
        <v>5</v>
      </c>
      <c r="I5798" s="2">
        <f t="shared" si="722"/>
        <v>0</v>
      </c>
      <c r="J5798" s="2">
        <f t="shared" si="723"/>
        <v>1</v>
      </c>
      <c r="K5798" s="1">
        <f t="shared" si="724"/>
        <v>0</v>
      </c>
      <c r="L5798" s="1">
        <f t="shared" si="725"/>
        <v>1</v>
      </c>
      <c r="M5798" s="1">
        <f t="shared" si="726"/>
        <v>0</v>
      </c>
      <c r="N5798" s="1">
        <f t="shared" si="727"/>
        <v>1</v>
      </c>
      <c r="O5798" s="1" t="s">
        <v>104</v>
      </c>
      <c r="P5798" s="1" t="s">
        <v>320</v>
      </c>
      <c r="Q5798" s="1" t="s">
        <v>321</v>
      </c>
      <c r="S5798" s="1" t="s">
        <v>32</v>
      </c>
      <c r="T5798" s="1" t="s">
        <v>25</v>
      </c>
      <c r="U5798" s="1" t="s">
        <v>26</v>
      </c>
    </row>
    <row r="5799" spans="1:21" ht="29" x14ac:dyDescent="0.35">
      <c r="A5799" s="1" t="s">
        <v>665</v>
      </c>
      <c r="B5799" s="1" t="str">
        <f t="shared" si="720"/>
        <v>Hyundai</v>
      </c>
      <c r="C5799" s="1">
        <v>2015</v>
      </c>
      <c r="D5799" s="2">
        <v>350000</v>
      </c>
      <c r="E5799" s="2">
        <f t="shared" si="721"/>
        <v>8</v>
      </c>
      <c r="F5799" s="2">
        <v>100000</v>
      </c>
      <c r="G5799" s="2">
        <v>1</v>
      </c>
      <c r="H5799" s="2">
        <v>5</v>
      </c>
      <c r="I5799" s="2">
        <f t="shared" si="722"/>
        <v>0</v>
      </c>
      <c r="J5799" s="2">
        <f t="shared" si="723"/>
        <v>1</v>
      </c>
      <c r="K5799" s="1">
        <f t="shared" si="724"/>
        <v>0</v>
      </c>
      <c r="L5799" s="1">
        <f t="shared" si="725"/>
        <v>1</v>
      </c>
      <c r="M5799" s="1">
        <f t="shared" si="726"/>
        <v>0</v>
      </c>
      <c r="N5799" s="1">
        <f t="shared" si="727"/>
        <v>1</v>
      </c>
      <c r="O5799" s="1" t="s">
        <v>104</v>
      </c>
      <c r="P5799" s="1" t="s">
        <v>292</v>
      </c>
      <c r="Q5799" s="1" t="s">
        <v>146</v>
      </c>
      <c r="S5799" s="1" t="s">
        <v>32</v>
      </c>
      <c r="T5799" s="1" t="s">
        <v>25</v>
      </c>
      <c r="U5799" s="1" t="s">
        <v>26</v>
      </c>
    </row>
    <row r="5800" spans="1:21" ht="29" x14ac:dyDescent="0.35">
      <c r="A5800" s="1" t="s">
        <v>144</v>
      </c>
      <c r="B5800" s="1" t="str">
        <f t="shared" si="720"/>
        <v>Maruti</v>
      </c>
      <c r="C5800" s="1">
        <v>2014</v>
      </c>
      <c r="D5800" s="2">
        <v>220000</v>
      </c>
      <c r="E5800" s="2">
        <f t="shared" si="721"/>
        <v>9</v>
      </c>
      <c r="F5800" s="2">
        <v>50000</v>
      </c>
      <c r="G5800" s="2">
        <v>1</v>
      </c>
      <c r="H5800" s="2">
        <v>5</v>
      </c>
      <c r="I5800" s="2">
        <f t="shared" si="722"/>
        <v>0</v>
      </c>
      <c r="J5800" s="2">
        <f t="shared" si="723"/>
        <v>1</v>
      </c>
      <c r="K5800" s="1">
        <f t="shared" si="724"/>
        <v>0</v>
      </c>
      <c r="L5800" s="1">
        <f t="shared" si="725"/>
        <v>1</v>
      </c>
      <c r="M5800" s="1">
        <f t="shared" si="726"/>
        <v>0</v>
      </c>
      <c r="N5800" s="1">
        <f t="shared" si="727"/>
        <v>1</v>
      </c>
      <c r="O5800" s="1" t="s">
        <v>131</v>
      </c>
      <c r="P5800" s="1" t="s">
        <v>145</v>
      </c>
      <c r="Q5800" s="1" t="s">
        <v>146</v>
      </c>
      <c r="S5800" s="1" t="s">
        <v>32</v>
      </c>
      <c r="T5800" s="1" t="s">
        <v>25</v>
      </c>
      <c r="U5800" s="1" t="s">
        <v>26</v>
      </c>
    </row>
    <row r="5801" spans="1:21" ht="29" x14ac:dyDescent="0.35">
      <c r="A5801" s="1" t="s">
        <v>1838</v>
      </c>
      <c r="B5801" s="1" t="str">
        <f t="shared" si="720"/>
        <v>Chevrolet</v>
      </c>
      <c r="C5801" s="1">
        <v>2013</v>
      </c>
      <c r="D5801" s="2">
        <v>200000</v>
      </c>
      <c r="E5801" s="2">
        <f t="shared" si="721"/>
        <v>10</v>
      </c>
      <c r="F5801" s="2">
        <v>80000</v>
      </c>
      <c r="G5801" s="2">
        <v>1</v>
      </c>
      <c r="H5801" s="2">
        <v>5</v>
      </c>
      <c r="I5801" s="2">
        <f t="shared" si="722"/>
        <v>1</v>
      </c>
      <c r="J5801" s="2">
        <f t="shared" si="723"/>
        <v>0</v>
      </c>
      <c r="K5801" s="1">
        <f t="shared" si="724"/>
        <v>0</v>
      </c>
      <c r="L5801" s="1">
        <f t="shared" si="725"/>
        <v>1</v>
      </c>
      <c r="M5801" s="1">
        <f t="shared" si="726"/>
        <v>0</v>
      </c>
      <c r="N5801" s="1">
        <f t="shared" si="727"/>
        <v>1</v>
      </c>
      <c r="O5801" s="1" t="s">
        <v>135</v>
      </c>
      <c r="P5801" s="1" t="s">
        <v>850</v>
      </c>
      <c r="Q5801" s="1" t="s">
        <v>851</v>
      </c>
      <c r="S5801" s="1" t="s">
        <v>24</v>
      </c>
      <c r="T5801" s="1" t="s">
        <v>25</v>
      </c>
      <c r="U5801" s="1" t="s">
        <v>26</v>
      </c>
    </row>
    <row r="5802" spans="1:21" ht="29" x14ac:dyDescent="0.35">
      <c r="A5802" s="1" t="s">
        <v>1841</v>
      </c>
      <c r="B5802" s="1" t="str">
        <f t="shared" si="720"/>
        <v>Fiat</v>
      </c>
      <c r="C5802" s="1">
        <v>2009</v>
      </c>
      <c r="D5802" s="2">
        <v>150000</v>
      </c>
      <c r="E5802" s="2">
        <f t="shared" si="721"/>
        <v>14</v>
      </c>
      <c r="F5802" s="2">
        <v>55000</v>
      </c>
      <c r="G5802" s="2">
        <v>1</v>
      </c>
      <c r="H5802" s="2">
        <v>5</v>
      </c>
      <c r="I5802" s="2">
        <f t="shared" si="722"/>
        <v>0</v>
      </c>
      <c r="J5802" s="2">
        <f t="shared" si="723"/>
        <v>1</v>
      </c>
      <c r="K5802" s="1">
        <f t="shared" si="724"/>
        <v>0</v>
      </c>
      <c r="L5802" s="1">
        <f t="shared" si="725"/>
        <v>1</v>
      </c>
      <c r="M5802" s="1">
        <f t="shared" si="726"/>
        <v>0</v>
      </c>
      <c r="N5802" s="1">
        <f t="shared" si="727"/>
        <v>1</v>
      </c>
      <c r="O5802" s="1" t="s">
        <v>579</v>
      </c>
      <c r="P5802" s="1" t="s">
        <v>247</v>
      </c>
      <c r="Q5802" s="1" t="s">
        <v>1311</v>
      </c>
      <c r="S5802" s="1" t="s">
        <v>32</v>
      </c>
      <c r="T5802" s="1" t="s">
        <v>25</v>
      </c>
      <c r="U5802" s="1" t="s">
        <v>26</v>
      </c>
    </row>
    <row r="5803" spans="1:21" ht="29" x14ac:dyDescent="0.35">
      <c r="A5803" s="1" t="s">
        <v>1782</v>
      </c>
      <c r="B5803" s="1" t="str">
        <f t="shared" si="720"/>
        <v>Ford</v>
      </c>
      <c r="C5803" s="1">
        <v>2017</v>
      </c>
      <c r="D5803" s="2">
        <v>570000</v>
      </c>
      <c r="E5803" s="2">
        <f t="shared" si="721"/>
        <v>6</v>
      </c>
      <c r="F5803" s="2">
        <v>31596</v>
      </c>
      <c r="G5803" s="2">
        <v>1</v>
      </c>
      <c r="H5803" s="2">
        <v>5</v>
      </c>
      <c r="I5803" s="2">
        <f t="shared" si="722"/>
        <v>0</v>
      </c>
      <c r="J5803" s="2">
        <f t="shared" si="723"/>
        <v>1</v>
      </c>
      <c r="K5803" s="1">
        <f t="shared" si="724"/>
        <v>0</v>
      </c>
      <c r="L5803" s="1">
        <f t="shared" si="725"/>
        <v>0</v>
      </c>
      <c r="M5803" s="1">
        <f t="shared" si="726"/>
        <v>1</v>
      </c>
      <c r="N5803" s="1">
        <f t="shared" si="727"/>
        <v>1</v>
      </c>
      <c r="O5803" s="1" t="s">
        <v>100</v>
      </c>
      <c r="P5803" s="1" t="s">
        <v>921</v>
      </c>
      <c r="Q5803" s="1" t="s">
        <v>922</v>
      </c>
      <c r="S5803" s="1" t="s">
        <v>32</v>
      </c>
      <c r="T5803" s="1" t="s">
        <v>58</v>
      </c>
      <c r="U5803" s="1" t="s">
        <v>26</v>
      </c>
    </row>
    <row r="5804" spans="1:21" ht="29" x14ac:dyDescent="0.35">
      <c r="A5804" s="1" t="s">
        <v>1567</v>
      </c>
      <c r="B5804" s="1" t="str">
        <f t="shared" si="720"/>
        <v>Datsun</v>
      </c>
      <c r="C5804" s="1">
        <v>2018</v>
      </c>
      <c r="D5804" s="2">
        <v>250000</v>
      </c>
      <c r="E5804" s="2">
        <f t="shared" si="721"/>
        <v>5</v>
      </c>
      <c r="F5804" s="2">
        <v>10000</v>
      </c>
      <c r="G5804" s="2">
        <v>1</v>
      </c>
      <c r="H5804" s="2">
        <v>5</v>
      </c>
      <c r="I5804" s="2">
        <f t="shared" si="722"/>
        <v>0</v>
      </c>
      <c r="J5804" s="2">
        <f t="shared" si="723"/>
        <v>1</v>
      </c>
      <c r="K5804" s="1">
        <f t="shared" si="724"/>
        <v>0</v>
      </c>
      <c r="L5804" s="1">
        <f t="shared" si="725"/>
        <v>1</v>
      </c>
      <c r="M5804" s="1">
        <f t="shared" si="726"/>
        <v>0</v>
      </c>
      <c r="N5804" s="1">
        <f t="shared" si="727"/>
        <v>1</v>
      </c>
      <c r="O5804" s="1" t="s">
        <v>573</v>
      </c>
      <c r="P5804" s="1" t="s">
        <v>1555</v>
      </c>
      <c r="Q5804" s="1" t="s">
        <v>575</v>
      </c>
      <c r="S5804" s="1" t="s">
        <v>32</v>
      </c>
      <c r="T5804" s="1" t="s">
        <v>25</v>
      </c>
      <c r="U5804" s="1" t="s">
        <v>26</v>
      </c>
    </row>
    <row r="5805" spans="1:21" ht="29" x14ac:dyDescent="0.35">
      <c r="A5805" s="1" t="s">
        <v>235</v>
      </c>
      <c r="B5805" s="1" t="str">
        <f t="shared" si="720"/>
        <v>Hyundai</v>
      </c>
      <c r="C5805" s="1">
        <v>2014</v>
      </c>
      <c r="D5805" s="2">
        <v>320000</v>
      </c>
      <c r="E5805" s="2">
        <f t="shared" si="721"/>
        <v>9</v>
      </c>
      <c r="F5805" s="2">
        <v>15000</v>
      </c>
      <c r="G5805" s="2">
        <v>1</v>
      </c>
      <c r="H5805" s="2">
        <v>5</v>
      </c>
      <c r="I5805" s="2">
        <f t="shared" si="722"/>
        <v>0</v>
      </c>
      <c r="J5805" s="2">
        <f t="shared" si="723"/>
        <v>1</v>
      </c>
      <c r="K5805" s="1">
        <f t="shared" si="724"/>
        <v>0</v>
      </c>
      <c r="L5805" s="1">
        <f t="shared" si="725"/>
        <v>1</v>
      </c>
      <c r="M5805" s="1">
        <f t="shared" si="726"/>
        <v>0</v>
      </c>
      <c r="N5805" s="1">
        <f t="shared" si="727"/>
        <v>1</v>
      </c>
      <c r="O5805" s="1" t="s">
        <v>104</v>
      </c>
      <c r="P5805" s="1" t="s">
        <v>105</v>
      </c>
      <c r="Q5805" s="1" t="s">
        <v>156</v>
      </c>
      <c r="S5805" s="1" t="s">
        <v>32</v>
      </c>
      <c r="T5805" s="1" t="s">
        <v>25</v>
      </c>
      <c r="U5805" s="1" t="s">
        <v>26</v>
      </c>
    </row>
    <row r="5806" spans="1:21" ht="29" x14ac:dyDescent="0.35">
      <c r="A5806" s="1" t="s">
        <v>661</v>
      </c>
      <c r="B5806" s="1" t="str">
        <f t="shared" si="720"/>
        <v>Maruti</v>
      </c>
      <c r="C5806" s="1">
        <v>2017</v>
      </c>
      <c r="D5806" s="2">
        <v>440000</v>
      </c>
      <c r="E5806" s="2">
        <f t="shared" si="721"/>
        <v>6</v>
      </c>
      <c r="F5806" s="2">
        <v>35000</v>
      </c>
      <c r="G5806" s="2">
        <v>1</v>
      </c>
      <c r="H5806" s="2">
        <v>5</v>
      </c>
      <c r="I5806" s="2">
        <f t="shared" si="722"/>
        <v>0</v>
      </c>
      <c r="J5806" s="2">
        <f t="shared" si="723"/>
        <v>1</v>
      </c>
      <c r="K5806" s="1">
        <f t="shared" si="724"/>
        <v>0</v>
      </c>
      <c r="L5806" s="1">
        <f t="shared" si="725"/>
        <v>1</v>
      </c>
      <c r="M5806" s="1">
        <f t="shared" si="726"/>
        <v>0</v>
      </c>
      <c r="N5806" s="1">
        <f t="shared" si="727"/>
        <v>0</v>
      </c>
      <c r="O5806" s="1" t="s">
        <v>94</v>
      </c>
      <c r="P5806" s="1" t="s">
        <v>238</v>
      </c>
      <c r="Q5806" s="1" t="s">
        <v>150</v>
      </c>
      <c r="S5806" s="1" t="s">
        <v>32</v>
      </c>
      <c r="T5806" s="1" t="s">
        <v>25</v>
      </c>
      <c r="U5806" s="1" t="s">
        <v>57</v>
      </c>
    </row>
    <row r="5807" spans="1:21" ht="29" x14ac:dyDescent="0.35">
      <c r="A5807" s="1" t="s">
        <v>718</v>
      </c>
      <c r="B5807" s="1" t="str">
        <f t="shared" si="720"/>
        <v>Tata</v>
      </c>
      <c r="C5807" s="1">
        <v>2010</v>
      </c>
      <c r="D5807" s="2">
        <v>202999</v>
      </c>
      <c r="E5807" s="2">
        <f t="shared" si="721"/>
        <v>13</v>
      </c>
      <c r="F5807" s="2">
        <v>158000</v>
      </c>
      <c r="G5807" s="2">
        <v>1</v>
      </c>
      <c r="H5807" s="2">
        <v>5</v>
      </c>
      <c r="I5807" s="2">
        <f t="shared" si="722"/>
        <v>1</v>
      </c>
      <c r="J5807" s="2">
        <f t="shared" si="723"/>
        <v>0</v>
      </c>
      <c r="K5807" s="1">
        <f t="shared" si="724"/>
        <v>0</v>
      </c>
      <c r="L5807" s="1">
        <f t="shared" si="725"/>
        <v>1</v>
      </c>
      <c r="M5807" s="1">
        <f t="shared" si="726"/>
        <v>0</v>
      </c>
      <c r="N5807" s="1">
        <f t="shared" si="727"/>
        <v>1</v>
      </c>
      <c r="O5807" s="1" t="s">
        <v>135</v>
      </c>
      <c r="P5807" s="1" t="s">
        <v>153</v>
      </c>
      <c r="Q5807" s="1" t="s">
        <v>365</v>
      </c>
      <c r="S5807" s="1" t="s">
        <v>24</v>
      </c>
      <c r="T5807" s="1" t="s">
        <v>25</v>
      </c>
      <c r="U5807" s="1" t="s">
        <v>26</v>
      </c>
    </row>
    <row r="5808" spans="1:21" ht="29" x14ac:dyDescent="0.35">
      <c r="A5808" s="1" t="s">
        <v>178</v>
      </c>
      <c r="B5808" s="1" t="str">
        <f t="shared" si="720"/>
        <v>Maruti</v>
      </c>
      <c r="C5808" s="1">
        <v>2014</v>
      </c>
      <c r="D5808" s="2">
        <v>330000</v>
      </c>
      <c r="E5808" s="2">
        <f t="shared" si="721"/>
        <v>9</v>
      </c>
      <c r="F5808" s="2">
        <v>22000</v>
      </c>
      <c r="G5808" s="2">
        <v>1</v>
      </c>
      <c r="H5808" s="2">
        <v>5</v>
      </c>
      <c r="I5808" s="2">
        <f t="shared" si="722"/>
        <v>0</v>
      </c>
      <c r="J5808" s="2">
        <f t="shared" si="723"/>
        <v>1</v>
      </c>
      <c r="K5808" s="1">
        <f t="shared" si="724"/>
        <v>0</v>
      </c>
      <c r="L5808" s="1">
        <f t="shared" si="725"/>
        <v>1</v>
      </c>
      <c r="M5808" s="1">
        <f t="shared" si="726"/>
        <v>0</v>
      </c>
      <c r="N5808" s="1">
        <f t="shared" si="727"/>
        <v>1</v>
      </c>
      <c r="O5808" s="1" t="s">
        <v>94</v>
      </c>
      <c r="P5808" s="1" t="s">
        <v>263</v>
      </c>
      <c r="Q5808" s="1" t="s">
        <v>150</v>
      </c>
      <c r="S5808" s="1" t="s">
        <v>32</v>
      </c>
      <c r="T5808" s="1" t="s">
        <v>25</v>
      </c>
      <c r="U5808" s="1" t="s">
        <v>26</v>
      </c>
    </row>
    <row r="5809" spans="1:21" ht="29" x14ac:dyDescent="0.35">
      <c r="A5809" s="1" t="s">
        <v>1004</v>
      </c>
      <c r="B5809" s="1" t="str">
        <f t="shared" si="720"/>
        <v>Ford</v>
      </c>
      <c r="C5809" s="1">
        <v>2010</v>
      </c>
      <c r="D5809" s="2">
        <v>250000</v>
      </c>
      <c r="E5809" s="2">
        <f t="shared" si="721"/>
        <v>13</v>
      </c>
      <c r="F5809" s="2">
        <v>48000</v>
      </c>
      <c r="G5809" s="2">
        <v>1</v>
      </c>
      <c r="H5809" s="2">
        <v>5</v>
      </c>
      <c r="I5809" s="2">
        <f t="shared" si="722"/>
        <v>0</v>
      </c>
      <c r="J5809" s="2">
        <f t="shared" si="723"/>
        <v>1</v>
      </c>
      <c r="K5809" s="1">
        <f t="shared" si="724"/>
        <v>0</v>
      </c>
      <c r="L5809" s="1">
        <f t="shared" si="725"/>
        <v>1</v>
      </c>
      <c r="M5809" s="1">
        <f t="shared" si="726"/>
        <v>0</v>
      </c>
      <c r="N5809" s="1">
        <f t="shared" si="727"/>
        <v>1</v>
      </c>
      <c r="O5809" s="1" t="s">
        <v>108</v>
      </c>
      <c r="P5809" s="1" t="s">
        <v>22</v>
      </c>
      <c r="Q5809" s="1" t="s">
        <v>326</v>
      </c>
      <c r="S5809" s="1" t="s">
        <v>32</v>
      </c>
      <c r="T5809" s="1" t="s">
        <v>25</v>
      </c>
      <c r="U5809" s="1" t="s">
        <v>26</v>
      </c>
    </row>
    <row r="5810" spans="1:21" ht="29" x14ac:dyDescent="0.35">
      <c r="A5810" s="1" t="s">
        <v>322</v>
      </c>
      <c r="B5810" s="1" t="str">
        <f t="shared" si="720"/>
        <v>Hyundai</v>
      </c>
      <c r="C5810" s="1">
        <v>2012</v>
      </c>
      <c r="D5810" s="2">
        <v>335000</v>
      </c>
      <c r="E5810" s="2">
        <f t="shared" si="721"/>
        <v>11</v>
      </c>
      <c r="F5810" s="2">
        <v>45000</v>
      </c>
      <c r="G5810" s="2">
        <v>1</v>
      </c>
      <c r="H5810" s="2">
        <v>5</v>
      </c>
      <c r="I5810" s="2">
        <f t="shared" si="722"/>
        <v>0</v>
      </c>
      <c r="J5810" s="2">
        <f t="shared" si="723"/>
        <v>1</v>
      </c>
      <c r="K5810" s="1">
        <f t="shared" si="724"/>
        <v>0</v>
      </c>
      <c r="L5810" s="1">
        <f t="shared" si="725"/>
        <v>1</v>
      </c>
      <c r="M5810" s="1">
        <f t="shared" si="726"/>
        <v>0</v>
      </c>
      <c r="N5810" s="1">
        <f t="shared" si="727"/>
        <v>1</v>
      </c>
      <c r="O5810" s="1" t="s">
        <v>104</v>
      </c>
      <c r="P5810" s="1" t="s">
        <v>671</v>
      </c>
      <c r="Q5810" s="1" t="s">
        <v>672</v>
      </c>
      <c r="S5810" s="1" t="s">
        <v>32</v>
      </c>
      <c r="T5810" s="1" t="s">
        <v>25</v>
      </c>
      <c r="U5810" s="1" t="s">
        <v>26</v>
      </c>
    </row>
    <row r="5811" spans="1:21" ht="29" x14ac:dyDescent="0.35">
      <c r="A5811" s="1" t="s">
        <v>2201</v>
      </c>
      <c r="B5811" s="1" t="str">
        <f t="shared" si="720"/>
        <v>Maruti</v>
      </c>
      <c r="C5811" s="1">
        <v>2015</v>
      </c>
      <c r="D5811" s="2">
        <v>550000</v>
      </c>
      <c r="E5811" s="2">
        <f t="shared" si="721"/>
        <v>8</v>
      </c>
      <c r="F5811" s="2">
        <v>29434</v>
      </c>
      <c r="G5811" s="2">
        <v>1</v>
      </c>
      <c r="H5811" s="2">
        <v>5</v>
      </c>
      <c r="I5811" s="2">
        <f t="shared" si="722"/>
        <v>0</v>
      </c>
      <c r="J5811" s="2">
        <f t="shared" si="723"/>
        <v>1</v>
      </c>
      <c r="K5811" s="1">
        <f t="shared" si="724"/>
        <v>0</v>
      </c>
      <c r="L5811" s="1">
        <f t="shared" si="725"/>
        <v>1</v>
      </c>
      <c r="M5811" s="1">
        <f t="shared" si="726"/>
        <v>0</v>
      </c>
      <c r="N5811" s="1">
        <f t="shared" si="727"/>
        <v>1</v>
      </c>
      <c r="O5811" s="1" t="s">
        <v>1307</v>
      </c>
      <c r="P5811" s="1" t="s">
        <v>1308</v>
      </c>
      <c r="Q5811" s="1" t="s">
        <v>1309</v>
      </c>
      <c r="S5811" s="1" t="s">
        <v>32</v>
      </c>
      <c r="T5811" s="1" t="s">
        <v>25</v>
      </c>
      <c r="U5811" s="1" t="s">
        <v>26</v>
      </c>
    </row>
    <row r="5812" spans="1:21" ht="29" x14ac:dyDescent="0.35">
      <c r="A5812" s="1" t="s">
        <v>833</v>
      </c>
      <c r="B5812" s="1" t="str">
        <f t="shared" si="720"/>
        <v>Honda</v>
      </c>
      <c r="C5812" s="1">
        <v>2018</v>
      </c>
      <c r="D5812" s="2">
        <v>800000</v>
      </c>
      <c r="E5812" s="2">
        <f t="shared" si="721"/>
        <v>5</v>
      </c>
      <c r="F5812" s="2">
        <v>25000</v>
      </c>
      <c r="G5812" s="2">
        <v>1</v>
      </c>
      <c r="H5812" s="2">
        <v>5</v>
      </c>
      <c r="I5812" s="2">
        <f t="shared" si="722"/>
        <v>1</v>
      </c>
      <c r="J5812" s="2">
        <f t="shared" si="723"/>
        <v>0</v>
      </c>
      <c r="K5812" s="1">
        <f t="shared" si="724"/>
        <v>0</v>
      </c>
      <c r="L5812" s="1">
        <f t="shared" si="725"/>
        <v>1</v>
      </c>
      <c r="M5812" s="1">
        <f t="shared" si="726"/>
        <v>0</v>
      </c>
      <c r="N5812" s="1">
        <f t="shared" si="727"/>
        <v>1</v>
      </c>
      <c r="O5812" s="1" t="s">
        <v>159</v>
      </c>
      <c r="P5812" s="1" t="s">
        <v>197</v>
      </c>
      <c r="Q5812" s="1" t="s">
        <v>198</v>
      </c>
      <c r="S5812" s="1" t="s">
        <v>24</v>
      </c>
      <c r="T5812" s="1" t="s">
        <v>25</v>
      </c>
      <c r="U5812" s="1" t="s">
        <v>26</v>
      </c>
    </row>
    <row r="5813" spans="1:21" ht="29" x14ac:dyDescent="0.35">
      <c r="A5813" s="1" t="s">
        <v>178</v>
      </c>
      <c r="B5813" s="1" t="str">
        <f t="shared" si="720"/>
        <v>Maruti</v>
      </c>
      <c r="C5813" s="1">
        <v>2016</v>
      </c>
      <c r="D5813" s="2">
        <v>375000</v>
      </c>
      <c r="E5813" s="2">
        <f t="shared" si="721"/>
        <v>7</v>
      </c>
      <c r="F5813" s="2">
        <v>34500</v>
      </c>
      <c r="G5813" s="2">
        <v>1</v>
      </c>
      <c r="H5813" s="2">
        <v>5</v>
      </c>
      <c r="I5813" s="2">
        <f t="shared" si="722"/>
        <v>0</v>
      </c>
      <c r="J5813" s="2">
        <f t="shared" si="723"/>
        <v>1</v>
      </c>
      <c r="K5813" s="1">
        <f t="shared" si="724"/>
        <v>0</v>
      </c>
      <c r="L5813" s="1">
        <f t="shared" si="725"/>
        <v>1</v>
      </c>
      <c r="M5813" s="1">
        <f t="shared" si="726"/>
        <v>0</v>
      </c>
      <c r="N5813" s="1">
        <f t="shared" si="727"/>
        <v>1</v>
      </c>
      <c r="O5813" s="1" t="s">
        <v>94</v>
      </c>
      <c r="P5813" s="1" t="s">
        <v>263</v>
      </c>
      <c r="Q5813" s="1" t="s">
        <v>150</v>
      </c>
      <c r="S5813" s="1" t="s">
        <v>32</v>
      </c>
      <c r="T5813" s="1" t="s">
        <v>25</v>
      </c>
      <c r="U5813" s="1" t="s">
        <v>26</v>
      </c>
    </row>
    <row r="5814" spans="1:21" ht="29" x14ac:dyDescent="0.35">
      <c r="A5814" s="1" t="s">
        <v>1985</v>
      </c>
      <c r="B5814" s="1" t="str">
        <f t="shared" si="720"/>
        <v>Honda</v>
      </c>
      <c r="C5814" s="1">
        <v>2017</v>
      </c>
      <c r="D5814" s="2">
        <v>1100000</v>
      </c>
      <c r="E5814" s="2">
        <f t="shared" si="721"/>
        <v>6</v>
      </c>
      <c r="F5814" s="2">
        <v>20000</v>
      </c>
      <c r="G5814" s="2">
        <v>1</v>
      </c>
      <c r="H5814" s="2">
        <v>5</v>
      </c>
      <c r="I5814" s="2">
        <f t="shared" si="722"/>
        <v>0</v>
      </c>
      <c r="J5814" s="2">
        <f t="shared" si="723"/>
        <v>1</v>
      </c>
      <c r="K5814" s="1">
        <f t="shared" si="724"/>
        <v>0</v>
      </c>
      <c r="L5814" s="1">
        <f t="shared" si="725"/>
        <v>1</v>
      </c>
      <c r="M5814" s="1">
        <f t="shared" si="726"/>
        <v>0</v>
      </c>
      <c r="N5814" s="1">
        <f t="shared" si="727"/>
        <v>0</v>
      </c>
      <c r="O5814" s="1" t="s">
        <v>100</v>
      </c>
      <c r="P5814" s="1" t="s">
        <v>1453</v>
      </c>
      <c r="Q5814" s="1" t="s">
        <v>826</v>
      </c>
      <c r="S5814" s="1" t="s">
        <v>32</v>
      </c>
      <c r="T5814" s="1" t="s">
        <v>25</v>
      </c>
      <c r="U5814" s="1" t="s">
        <v>57</v>
      </c>
    </row>
    <row r="5815" spans="1:21" ht="29" x14ac:dyDescent="0.35">
      <c r="A5815" s="1" t="s">
        <v>1292</v>
      </c>
      <c r="B5815" s="1" t="str">
        <f t="shared" si="720"/>
        <v>Hyundai</v>
      </c>
      <c r="C5815" s="1">
        <v>2018</v>
      </c>
      <c r="D5815" s="2">
        <v>650000</v>
      </c>
      <c r="E5815" s="2">
        <f t="shared" si="721"/>
        <v>5</v>
      </c>
      <c r="F5815" s="2">
        <v>15000</v>
      </c>
      <c r="G5815" s="2">
        <v>1</v>
      </c>
      <c r="H5815" s="2">
        <v>5</v>
      </c>
      <c r="I5815" s="2">
        <f t="shared" si="722"/>
        <v>0</v>
      </c>
      <c r="J5815" s="2">
        <f t="shared" si="723"/>
        <v>1</v>
      </c>
      <c r="K5815" s="1">
        <f t="shared" si="724"/>
        <v>0</v>
      </c>
      <c r="L5815" s="1">
        <f t="shared" si="725"/>
        <v>1</v>
      </c>
      <c r="M5815" s="1">
        <f t="shared" si="726"/>
        <v>0</v>
      </c>
      <c r="N5815" s="1">
        <f t="shared" si="727"/>
        <v>1</v>
      </c>
      <c r="O5815" s="1" t="s">
        <v>104</v>
      </c>
      <c r="P5815" s="1" t="s">
        <v>663</v>
      </c>
      <c r="Q5815" s="1" t="s">
        <v>664</v>
      </c>
      <c r="S5815" s="1" t="s">
        <v>32</v>
      </c>
      <c r="T5815" s="1" t="s">
        <v>25</v>
      </c>
      <c r="U5815" s="1" t="s">
        <v>26</v>
      </c>
    </row>
    <row r="5816" spans="1:21" ht="29" x14ac:dyDescent="0.35">
      <c r="A5816" s="1" t="s">
        <v>885</v>
      </c>
      <c r="B5816" s="1" t="str">
        <f t="shared" si="720"/>
        <v>Nissan</v>
      </c>
      <c r="C5816" s="1">
        <v>2014</v>
      </c>
      <c r="D5816" s="2">
        <v>361000</v>
      </c>
      <c r="E5816" s="2">
        <f t="shared" si="721"/>
        <v>9</v>
      </c>
      <c r="F5816" s="2">
        <v>26000</v>
      </c>
      <c r="G5816" s="2">
        <v>1</v>
      </c>
      <c r="H5816" s="2">
        <v>5</v>
      </c>
      <c r="I5816" s="2">
        <f t="shared" si="722"/>
        <v>0</v>
      </c>
      <c r="J5816" s="2">
        <f t="shared" si="723"/>
        <v>1</v>
      </c>
      <c r="K5816" s="1">
        <f t="shared" si="724"/>
        <v>0</v>
      </c>
      <c r="L5816" s="1">
        <f t="shared" si="725"/>
        <v>1</v>
      </c>
      <c r="M5816" s="1">
        <f t="shared" si="726"/>
        <v>0</v>
      </c>
      <c r="N5816" s="1">
        <f t="shared" si="727"/>
        <v>0</v>
      </c>
      <c r="O5816" s="1" t="s">
        <v>382</v>
      </c>
      <c r="P5816" s="1" t="s">
        <v>584</v>
      </c>
      <c r="Q5816" s="1" t="s">
        <v>886</v>
      </c>
      <c r="S5816" s="1" t="s">
        <v>32</v>
      </c>
      <c r="T5816" s="1" t="s">
        <v>25</v>
      </c>
      <c r="U5816" s="1" t="s">
        <v>57</v>
      </c>
    </row>
    <row r="5817" spans="1:21" ht="29" x14ac:dyDescent="0.35">
      <c r="A5817" s="1" t="s">
        <v>1266</v>
      </c>
      <c r="B5817" s="1" t="str">
        <f t="shared" si="720"/>
        <v>Hyundai</v>
      </c>
      <c r="C5817" s="1">
        <v>2012</v>
      </c>
      <c r="D5817" s="2">
        <v>140000</v>
      </c>
      <c r="E5817" s="2">
        <f t="shared" si="721"/>
        <v>11</v>
      </c>
      <c r="F5817" s="2">
        <v>20000</v>
      </c>
      <c r="G5817" s="2">
        <v>1</v>
      </c>
      <c r="H5817" s="2">
        <v>5</v>
      </c>
      <c r="I5817" s="2">
        <f t="shared" si="722"/>
        <v>0</v>
      </c>
      <c r="J5817" s="2">
        <f t="shared" si="723"/>
        <v>1</v>
      </c>
      <c r="K5817" s="1">
        <f t="shared" si="724"/>
        <v>0</v>
      </c>
      <c r="L5817" s="1">
        <f t="shared" si="725"/>
        <v>1</v>
      </c>
      <c r="M5817" s="1">
        <f t="shared" si="726"/>
        <v>0</v>
      </c>
      <c r="N5817" s="1">
        <f t="shared" si="727"/>
        <v>1</v>
      </c>
      <c r="O5817" s="1" t="s">
        <v>241</v>
      </c>
      <c r="P5817" s="1" t="s">
        <v>242</v>
      </c>
      <c r="Q5817" s="1" t="s">
        <v>243</v>
      </c>
      <c r="S5817" s="1" t="s">
        <v>32</v>
      </c>
      <c r="T5817" s="1" t="s">
        <v>25</v>
      </c>
      <c r="U5817" s="1" t="s">
        <v>26</v>
      </c>
    </row>
    <row r="5818" spans="1:21" ht="29" x14ac:dyDescent="0.35">
      <c r="A5818" s="1" t="s">
        <v>1551</v>
      </c>
      <c r="B5818" s="1" t="str">
        <f t="shared" si="720"/>
        <v>Hyundai</v>
      </c>
      <c r="C5818" s="1">
        <v>2019</v>
      </c>
      <c r="D5818" s="2">
        <v>550000</v>
      </c>
      <c r="E5818" s="2">
        <f t="shared" si="721"/>
        <v>4</v>
      </c>
      <c r="F5818" s="2">
        <v>3000</v>
      </c>
      <c r="G5818" s="2">
        <v>1</v>
      </c>
      <c r="H5818" s="2">
        <v>5</v>
      </c>
      <c r="I5818" s="2">
        <f t="shared" si="722"/>
        <v>0</v>
      </c>
      <c r="J5818" s="2">
        <f t="shared" si="723"/>
        <v>1</v>
      </c>
      <c r="K5818" s="1">
        <f t="shared" si="724"/>
        <v>0</v>
      </c>
      <c r="L5818" s="1">
        <f t="shared" si="725"/>
        <v>1</v>
      </c>
      <c r="M5818" s="1">
        <f t="shared" si="726"/>
        <v>0</v>
      </c>
      <c r="N5818" s="1">
        <f t="shared" si="727"/>
        <v>1</v>
      </c>
      <c r="O5818" s="1" t="s">
        <v>104</v>
      </c>
      <c r="P5818" s="1" t="s">
        <v>451</v>
      </c>
      <c r="Q5818" s="1" t="s">
        <v>717</v>
      </c>
      <c r="S5818" s="1" t="s">
        <v>32</v>
      </c>
      <c r="T5818" s="1" t="s">
        <v>25</v>
      </c>
      <c r="U5818" s="1" t="s">
        <v>26</v>
      </c>
    </row>
    <row r="5819" spans="1:21" ht="29" x14ac:dyDescent="0.35">
      <c r="A5819" s="1" t="s">
        <v>2202</v>
      </c>
      <c r="B5819" s="1" t="str">
        <f t="shared" si="720"/>
        <v>Honda</v>
      </c>
      <c r="C5819" s="1">
        <v>2019</v>
      </c>
      <c r="D5819" s="2">
        <v>670000</v>
      </c>
      <c r="E5819" s="2">
        <f t="shared" si="721"/>
        <v>4</v>
      </c>
      <c r="F5819" s="2">
        <v>20000</v>
      </c>
      <c r="G5819" s="2">
        <v>1</v>
      </c>
      <c r="H5819" s="2">
        <v>5</v>
      </c>
      <c r="I5819" s="2">
        <f t="shared" si="722"/>
        <v>0</v>
      </c>
      <c r="J5819" s="2">
        <f t="shared" si="723"/>
        <v>1</v>
      </c>
      <c r="K5819" s="1">
        <f t="shared" si="724"/>
        <v>0</v>
      </c>
      <c r="L5819" s="1">
        <f t="shared" si="725"/>
        <v>1</v>
      </c>
      <c r="M5819" s="1">
        <f t="shared" si="726"/>
        <v>0</v>
      </c>
      <c r="N5819" s="1">
        <f t="shared" si="727"/>
        <v>1</v>
      </c>
      <c r="O5819" s="1" t="s">
        <v>127</v>
      </c>
      <c r="P5819" s="1" t="s">
        <v>228</v>
      </c>
      <c r="Q5819" s="1" t="s">
        <v>1291</v>
      </c>
      <c r="S5819" s="1" t="s">
        <v>32</v>
      </c>
      <c r="T5819" s="1" t="s">
        <v>25</v>
      </c>
      <c r="U5819" s="1" t="s">
        <v>26</v>
      </c>
    </row>
    <row r="5820" spans="1:21" ht="29" x14ac:dyDescent="0.35">
      <c r="A5820" s="1" t="s">
        <v>1668</v>
      </c>
      <c r="B5820" s="1" t="str">
        <f t="shared" si="720"/>
        <v>Maruti</v>
      </c>
      <c r="C5820" s="1">
        <v>2017</v>
      </c>
      <c r="D5820" s="2">
        <v>880000</v>
      </c>
      <c r="E5820" s="2">
        <f t="shared" si="721"/>
        <v>6</v>
      </c>
      <c r="F5820" s="2">
        <v>25000</v>
      </c>
      <c r="G5820" s="2">
        <v>1</v>
      </c>
      <c r="H5820" s="2">
        <v>5</v>
      </c>
      <c r="I5820" s="2">
        <f t="shared" si="722"/>
        <v>1</v>
      </c>
      <c r="J5820" s="2">
        <f t="shared" si="723"/>
        <v>0</v>
      </c>
      <c r="K5820" s="1">
        <f t="shared" si="724"/>
        <v>0</v>
      </c>
      <c r="L5820" s="1">
        <f t="shared" si="725"/>
        <v>1</v>
      </c>
      <c r="M5820" s="1">
        <f t="shared" si="726"/>
        <v>0</v>
      </c>
      <c r="N5820" s="1">
        <f t="shared" si="727"/>
        <v>1</v>
      </c>
      <c r="O5820" s="1" t="s">
        <v>135</v>
      </c>
      <c r="P5820" s="1" t="s">
        <v>340</v>
      </c>
      <c r="Q5820" s="1" t="s">
        <v>198</v>
      </c>
      <c r="S5820" s="1" t="s">
        <v>24</v>
      </c>
      <c r="T5820" s="1" t="s">
        <v>25</v>
      </c>
      <c r="U5820" s="1" t="s">
        <v>26</v>
      </c>
    </row>
    <row r="5821" spans="1:21" ht="29" x14ac:dyDescent="0.35">
      <c r="A5821" s="1" t="s">
        <v>1260</v>
      </c>
      <c r="B5821" s="1" t="str">
        <f t="shared" si="720"/>
        <v>Ford</v>
      </c>
      <c r="C5821" s="1">
        <v>2018</v>
      </c>
      <c r="D5821" s="2">
        <v>950000</v>
      </c>
      <c r="E5821" s="2">
        <f t="shared" si="721"/>
        <v>5</v>
      </c>
      <c r="F5821" s="2">
        <v>35000</v>
      </c>
      <c r="G5821" s="2">
        <v>1</v>
      </c>
      <c r="H5821" s="2">
        <v>5</v>
      </c>
      <c r="I5821" s="2">
        <f t="shared" si="722"/>
        <v>1</v>
      </c>
      <c r="J5821" s="2">
        <f t="shared" si="723"/>
        <v>0</v>
      </c>
      <c r="K5821" s="1">
        <f t="shared" si="724"/>
        <v>0</v>
      </c>
      <c r="L5821" s="1">
        <f t="shared" si="725"/>
        <v>1</v>
      </c>
      <c r="M5821" s="1">
        <f t="shared" si="726"/>
        <v>0</v>
      </c>
      <c r="N5821" s="1">
        <f t="shared" si="727"/>
        <v>1</v>
      </c>
      <c r="O5821" s="1" t="s">
        <v>159</v>
      </c>
      <c r="P5821" s="1" t="s">
        <v>160</v>
      </c>
      <c r="Q5821" s="1" t="s">
        <v>161</v>
      </c>
      <c r="S5821" s="1" t="s">
        <v>24</v>
      </c>
      <c r="T5821" s="1" t="s">
        <v>25</v>
      </c>
      <c r="U5821" s="1" t="s">
        <v>26</v>
      </c>
    </row>
    <row r="5822" spans="1:21" ht="29" x14ac:dyDescent="0.35">
      <c r="A5822" s="1" t="s">
        <v>277</v>
      </c>
      <c r="B5822" s="1" t="str">
        <f t="shared" si="720"/>
        <v>Chevrolet</v>
      </c>
      <c r="C5822" s="1">
        <v>2010</v>
      </c>
      <c r="D5822" s="2">
        <v>300000</v>
      </c>
      <c r="E5822" s="2">
        <f t="shared" si="721"/>
        <v>13</v>
      </c>
      <c r="F5822" s="2">
        <v>60000</v>
      </c>
      <c r="G5822" s="2">
        <v>1</v>
      </c>
      <c r="H5822" s="2">
        <v>5</v>
      </c>
      <c r="I5822" s="2">
        <f t="shared" si="722"/>
        <v>1</v>
      </c>
      <c r="J5822" s="2">
        <f t="shared" si="723"/>
        <v>0</v>
      </c>
      <c r="K5822" s="1">
        <f t="shared" si="724"/>
        <v>0</v>
      </c>
      <c r="L5822" s="1">
        <f t="shared" si="725"/>
        <v>1</v>
      </c>
      <c r="M5822" s="1">
        <f t="shared" si="726"/>
        <v>0</v>
      </c>
      <c r="N5822" s="1">
        <f t="shared" si="727"/>
        <v>1</v>
      </c>
      <c r="O5822" s="1" t="s">
        <v>54</v>
      </c>
      <c r="P5822" s="1" t="s">
        <v>55</v>
      </c>
      <c r="Q5822" s="1" t="s">
        <v>56</v>
      </c>
      <c r="S5822" s="1" t="s">
        <v>24</v>
      </c>
      <c r="T5822" s="1" t="s">
        <v>25</v>
      </c>
      <c r="U5822" s="1" t="s">
        <v>26</v>
      </c>
    </row>
    <row r="5823" spans="1:21" ht="29" x14ac:dyDescent="0.35">
      <c r="A5823" s="1" t="s">
        <v>1452</v>
      </c>
      <c r="B5823" s="1" t="str">
        <f t="shared" si="720"/>
        <v>Honda</v>
      </c>
      <c r="C5823" s="1">
        <v>2017</v>
      </c>
      <c r="D5823" s="2">
        <v>1150000</v>
      </c>
      <c r="E5823" s="2">
        <f t="shared" si="721"/>
        <v>6</v>
      </c>
      <c r="F5823" s="2">
        <v>6825</v>
      </c>
      <c r="G5823" s="2">
        <v>1</v>
      </c>
      <c r="H5823" s="2">
        <v>5</v>
      </c>
      <c r="I5823" s="2">
        <f t="shared" si="722"/>
        <v>0</v>
      </c>
      <c r="J5823" s="2">
        <f t="shared" si="723"/>
        <v>1</v>
      </c>
      <c r="K5823" s="1">
        <f t="shared" si="724"/>
        <v>0</v>
      </c>
      <c r="L5823" s="1">
        <f t="shared" si="725"/>
        <v>1</v>
      </c>
      <c r="M5823" s="1">
        <f t="shared" si="726"/>
        <v>0</v>
      </c>
      <c r="N5823" s="1">
        <f t="shared" si="727"/>
        <v>0</v>
      </c>
      <c r="O5823" s="1" t="s">
        <v>100</v>
      </c>
      <c r="P5823" s="1" t="s">
        <v>1453</v>
      </c>
      <c r="Q5823" s="1" t="s">
        <v>826</v>
      </c>
      <c r="S5823" s="1" t="s">
        <v>32</v>
      </c>
      <c r="T5823" s="1" t="s">
        <v>25</v>
      </c>
      <c r="U5823" s="1" t="s">
        <v>57</v>
      </c>
    </row>
    <row r="5824" spans="1:21" ht="29" x14ac:dyDescent="0.35">
      <c r="A5824" s="1" t="s">
        <v>53</v>
      </c>
      <c r="B5824" s="1" t="str">
        <f t="shared" si="720"/>
        <v>Chevrolet</v>
      </c>
      <c r="C5824" s="1">
        <v>2015</v>
      </c>
      <c r="D5824" s="2">
        <v>450000</v>
      </c>
      <c r="E5824" s="2">
        <f t="shared" si="721"/>
        <v>8</v>
      </c>
      <c r="F5824" s="2">
        <v>155000</v>
      </c>
      <c r="G5824" s="2">
        <v>1</v>
      </c>
      <c r="H5824" s="2">
        <v>5</v>
      </c>
      <c r="I5824" s="2">
        <f t="shared" si="722"/>
        <v>1</v>
      </c>
      <c r="J5824" s="2">
        <f t="shared" si="723"/>
        <v>0</v>
      </c>
      <c r="K5824" s="1">
        <f t="shared" si="724"/>
        <v>0</v>
      </c>
      <c r="L5824" s="1">
        <f t="shared" si="725"/>
        <v>1</v>
      </c>
      <c r="M5824" s="1">
        <f t="shared" si="726"/>
        <v>0</v>
      </c>
      <c r="N5824" s="1">
        <f t="shared" si="727"/>
        <v>0</v>
      </c>
      <c r="O5824" s="1" t="s">
        <v>278</v>
      </c>
      <c r="P5824" s="1" t="s">
        <v>279</v>
      </c>
      <c r="Q5824" s="1" t="s">
        <v>2203</v>
      </c>
      <c r="S5824" s="1" t="s">
        <v>24</v>
      </c>
      <c r="T5824" s="1" t="s">
        <v>25</v>
      </c>
      <c r="U5824" s="1" t="s">
        <v>57</v>
      </c>
    </row>
    <row r="5825" spans="1:21" ht="29" x14ac:dyDescent="0.35">
      <c r="A5825" s="1" t="s">
        <v>955</v>
      </c>
      <c r="B5825" s="1" t="str">
        <f t="shared" si="720"/>
        <v>Maruti</v>
      </c>
      <c r="C5825" s="1">
        <v>2018</v>
      </c>
      <c r="D5825" s="2">
        <v>375000</v>
      </c>
      <c r="E5825" s="2">
        <f t="shared" si="721"/>
        <v>5</v>
      </c>
      <c r="F5825" s="2">
        <v>50000</v>
      </c>
      <c r="G5825" s="2">
        <v>1</v>
      </c>
      <c r="H5825" s="2">
        <v>5</v>
      </c>
      <c r="I5825" s="2">
        <f t="shared" si="722"/>
        <v>0</v>
      </c>
      <c r="J5825" s="2">
        <f t="shared" si="723"/>
        <v>0</v>
      </c>
      <c r="K5825" s="1">
        <f t="shared" si="724"/>
        <v>0</v>
      </c>
      <c r="L5825" s="1">
        <f t="shared" si="725"/>
        <v>1</v>
      </c>
      <c r="M5825" s="1">
        <f t="shared" si="726"/>
        <v>0</v>
      </c>
      <c r="N5825" s="1">
        <f t="shared" si="727"/>
        <v>1</v>
      </c>
      <c r="O5825" s="1" t="s">
        <v>108</v>
      </c>
      <c r="P5825" s="1" t="s">
        <v>956</v>
      </c>
      <c r="Q5825" s="1" t="s">
        <v>957</v>
      </c>
      <c r="S5825" s="1" t="s">
        <v>52</v>
      </c>
      <c r="T5825" s="1" t="s">
        <v>25</v>
      </c>
      <c r="U5825" s="1" t="s">
        <v>26</v>
      </c>
    </row>
    <row r="5826" spans="1:21" ht="29" x14ac:dyDescent="0.35">
      <c r="A5826" s="1" t="s">
        <v>1628</v>
      </c>
      <c r="B5826" s="1" t="str">
        <f t="shared" si="720"/>
        <v>Hyundai</v>
      </c>
      <c r="C5826" s="1">
        <v>2018</v>
      </c>
      <c r="D5826" s="2">
        <v>600000</v>
      </c>
      <c r="E5826" s="2">
        <f t="shared" si="721"/>
        <v>5</v>
      </c>
      <c r="F5826" s="2">
        <v>65000</v>
      </c>
      <c r="G5826" s="2">
        <v>1</v>
      </c>
      <c r="H5826" s="2">
        <v>5</v>
      </c>
      <c r="I5826" s="2">
        <f t="shared" si="722"/>
        <v>1</v>
      </c>
      <c r="J5826" s="2">
        <f t="shared" si="723"/>
        <v>0</v>
      </c>
      <c r="K5826" s="1">
        <f t="shared" si="724"/>
        <v>0</v>
      </c>
      <c r="L5826" s="1">
        <f t="shared" si="725"/>
        <v>1</v>
      </c>
      <c r="M5826" s="1">
        <f t="shared" si="726"/>
        <v>0</v>
      </c>
      <c r="N5826" s="1">
        <f t="shared" si="727"/>
        <v>1</v>
      </c>
      <c r="O5826" s="1" t="s">
        <v>681</v>
      </c>
      <c r="P5826" s="1" t="s">
        <v>682</v>
      </c>
      <c r="Q5826" s="1" t="s">
        <v>683</v>
      </c>
      <c r="S5826" s="1" t="s">
        <v>24</v>
      </c>
      <c r="T5826" s="1" t="s">
        <v>25</v>
      </c>
      <c r="U5826" s="1" t="s">
        <v>26</v>
      </c>
    </row>
    <row r="5827" spans="1:21" ht="29" x14ac:dyDescent="0.35">
      <c r="A5827" s="1" t="s">
        <v>1006</v>
      </c>
      <c r="B5827" s="1" t="str">
        <f t="shared" ref="B5827:B5890" si="728">LEFT(A5827,FIND(" ",A5827)-1)</f>
        <v>Hyundai</v>
      </c>
      <c r="C5827" s="1">
        <v>2019</v>
      </c>
      <c r="D5827" s="2">
        <v>420000</v>
      </c>
      <c r="E5827" s="2">
        <f t="shared" ref="E5827:E5890" si="729">2023-C5827</f>
        <v>4</v>
      </c>
      <c r="F5827" s="2">
        <v>30000</v>
      </c>
      <c r="G5827" s="2">
        <v>1</v>
      </c>
      <c r="H5827" s="2">
        <v>5</v>
      </c>
      <c r="I5827" s="2">
        <f t="shared" ref="I5827:I5890" si="730">IF(S5827="Diesel",1,0)</f>
        <v>0</v>
      </c>
      <c r="J5827" s="2">
        <f t="shared" ref="J5827:J5890" si="731">IF(S5827="Petrol",1,0)</f>
        <v>1</v>
      </c>
      <c r="K5827" s="1">
        <f t="shared" ref="K5827:K5890" si="732">IF(S5827="LPG",1,0)</f>
        <v>0</v>
      </c>
      <c r="L5827" s="1">
        <f t="shared" ref="L5827:L5890" si="733">IF(T5827="Individual",1,0)</f>
        <v>1</v>
      </c>
      <c r="M5827" s="1">
        <f t="shared" ref="M5827:M5890" si="734">IF(T5827="Dealer",1,0)</f>
        <v>0</v>
      </c>
      <c r="N5827" s="1">
        <f t="shared" ref="N5827:N5890" si="735">IF(U5827="Manual",1,0)</f>
        <v>1</v>
      </c>
      <c r="O5827" s="1" t="s">
        <v>224</v>
      </c>
      <c r="P5827" s="1" t="s">
        <v>164</v>
      </c>
      <c r="Q5827" s="1" t="s">
        <v>1007</v>
      </c>
      <c r="S5827" s="1" t="s">
        <v>32</v>
      </c>
      <c r="T5827" s="1" t="s">
        <v>25</v>
      </c>
      <c r="U5827" s="1" t="s">
        <v>26</v>
      </c>
    </row>
    <row r="5828" spans="1:21" ht="29" x14ac:dyDescent="0.35">
      <c r="A5828" s="1" t="s">
        <v>718</v>
      </c>
      <c r="B5828" s="1" t="str">
        <f t="shared" si="728"/>
        <v>Tata</v>
      </c>
      <c r="C5828" s="1">
        <v>2009</v>
      </c>
      <c r="D5828" s="2">
        <v>250000</v>
      </c>
      <c r="E5828" s="2">
        <f t="shared" si="729"/>
        <v>14</v>
      </c>
      <c r="F5828" s="2">
        <v>43000</v>
      </c>
      <c r="G5828" s="2">
        <v>1</v>
      </c>
      <c r="H5828" s="2">
        <v>5</v>
      </c>
      <c r="I5828" s="2">
        <f t="shared" si="730"/>
        <v>1</v>
      </c>
      <c r="J5828" s="2">
        <f t="shared" si="731"/>
        <v>0</v>
      </c>
      <c r="K5828" s="1">
        <f t="shared" si="732"/>
        <v>0</v>
      </c>
      <c r="L5828" s="1">
        <f t="shared" si="733"/>
        <v>1</v>
      </c>
      <c r="M5828" s="1">
        <f t="shared" si="734"/>
        <v>0</v>
      </c>
      <c r="N5828" s="1">
        <f t="shared" si="735"/>
        <v>1</v>
      </c>
      <c r="O5828" s="1" t="s">
        <v>135</v>
      </c>
      <c r="P5828" s="1" t="s">
        <v>153</v>
      </c>
      <c r="Q5828" s="1" t="s">
        <v>365</v>
      </c>
      <c r="S5828" s="1" t="s">
        <v>24</v>
      </c>
      <c r="T5828" s="1" t="s">
        <v>25</v>
      </c>
      <c r="U5828" s="1" t="s">
        <v>26</v>
      </c>
    </row>
    <row r="5829" spans="1:21" ht="29" x14ac:dyDescent="0.35">
      <c r="A5829" s="1" t="s">
        <v>1988</v>
      </c>
      <c r="B5829" s="1" t="str">
        <f t="shared" si="728"/>
        <v>Tata</v>
      </c>
      <c r="C5829" s="1">
        <v>2019</v>
      </c>
      <c r="D5829" s="2">
        <v>530000</v>
      </c>
      <c r="E5829" s="2">
        <f t="shared" si="729"/>
        <v>4</v>
      </c>
      <c r="F5829" s="2">
        <v>20000</v>
      </c>
      <c r="G5829" s="2">
        <v>1</v>
      </c>
      <c r="H5829" s="2">
        <v>5</v>
      </c>
      <c r="I5829" s="2">
        <f t="shared" si="730"/>
        <v>0</v>
      </c>
      <c r="J5829" s="2">
        <f t="shared" si="731"/>
        <v>1</v>
      </c>
      <c r="K5829" s="1">
        <f t="shared" si="732"/>
        <v>0</v>
      </c>
      <c r="L5829" s="1">
        <f t="shared" si="733"/>
        <v>1</v>
      </c>
      <c r="M5829" s="1">
        <f t="shared" si="734"/>
        <v>0</v>
      </c>
      <c r="N5829" s="1">
        <f t="shared" si="735"/>
        <v>1</v>
      </c>
      <c r="O5829" s="1" t="s">
        <v>127</v>
      </c>
      <c r="P5829" s="1" t="s">
        <v>1391</v>
      </c>
      <c r="Q5829" s="1" t="s">
        <v>988</v>
      </c>
      <c r="S5829" s="1" t="s">
        <v>32</v>
      </c>
      <c r="T5829" s="1" t="s">
        <v>25</v>
      </c>
      <c r="U5829" s="1" t="s">
        <v>26</v>
      </c>
    </row>
    <row r="5830" spans="1:21" ht="29" x14ac:dyDescent="0.35">
      <c r="A5830" s="1" t="s">
        <v>699</v>
      </c>
      <c r="B5830" s="1" t="str">
        <f t="shared" si="728"/>
        <v>Maruti</v>
      </c>
      <c r="C5830" s="1">
        <v>2016</v>
      </c>
      <c r="D5830" s="2">
        <v>350000</v>
      </c>
      <c r="E5830" s="2">
        <f t="shared" si="729"/>
        <v>7</v>
      </c>
      <c r="F5830" s="2">
        <v>9900</v>
      </c>
      <c r="G5830" s="2">
        <v>1</v>
      </c>
      <c r="H5830" s="2">
        <v>5</v>
      </c>
      <c r="I5830" s="2">
        <f t="shared" si="730"/>
        <v>0</v>
      </c>
      <c r="J5830" s="2">
        <f t="shared" si="731"/>
        <v>1</v>
      </c>
      <c r="K5830" s="1">
        <f t="shared" si="732"/>
        <v>0</v>
      </c>
      <c r="L5830" s="1">
        <f t="shared" si="733"/>
        <v>1</v>
      </c>
      <c r="M5830" s="1">
        <f t="shared" si="734"/>
        <v>0</v>
      </c>
      <c r="N5830" s="1">
        <f t="shared" si="735"/>
        <v>1</v>
      </c>
      <c r="O5830" s="1" t="s">
        <v>94</v>
      </c>
      <c r="P5830" s="1" t="s">
        <v>650</v>
      </c>
      <c r="Q5830" s="1" t="s">
        <v>150</v>
      </c>
      <c r="S5830" s="1" t="s">
        <v>32</v>
      </c>
      <c r="T5830" s="1" t="s">
        <v>25</v>
      </c>
      <c r="U5830" s="1" t="s">
        <v>26</v>
      </c>
    </row>
    <row r="5831" spans="1:21" ht="29" x14ac:dyDescent="0.35">
      <c r="A5831" s="1" t="s">
        <v>2204</v>
      </c>
      <c r="B5831" s="1" t="str">
        <f t="shared" si="728"/>
        <v>Maruti</v>
      </c>
      <c r="C5831" s="1">
        <v>2020</v>
      </c>
      <c r="D5831" s="2">
        <v>700000</v>
      </c>
      <c r="E5831" s="2">
        <f t="shared" si="729"/>
        <v>3</v>
      </c>
      <c r="F5831" s="2">
        <v>20000</v>
      </c>
      <c r="G5831" s="2">
        <v>1</v>
      </c>
      <c r="H5831" s="2">
        <v>5</v>
      </c>
      <c r="I5831" s="2">
        <f t="shared" si="730"/>
        <v>0</v>
      </c>
      <c r="J5831" s="2">
        <f t="shared" si="731"/>
        <v>1</v>
      </c>
      <c r="K5831" s="1">
        <f t="shared" si="732"/>
        <v>0</v>
      </c>
      <c r="L5831" s="1">
        <f t="shared" si="733"/>
        <v>1</v>
      </c>
      <c r="M5831" s="1">
        <f t="shared" si="734"/>
        <v>0</v>
      </c>
      <c r="N5831" s="1">
        <f t="shared" si="735"/>
        <v>1</v>
      </c>
      <c r="O5831" s="1" t="s">
        <v>104</v>
      </c>
      <c r="P5831" s="1" t="s">
        <v>1636</v>
      </c>
      <c r="Q5831" s="1" t="s">
        <v>1794</v>
      </c>
      <c r="S5831" s="1" t="s">
        <v>32</v>
      </c>
      <c r="T5831" s="1" t="s">
        <v>25</v>
      </c>
      <c r="U5831" s="1" t="s">
        <v>26</v>
      </c>
    </row>
    <row r="5832" spans="1:21" ht="29" x14ac:dyDescent="0.35">
      <c r="A5832" s="1" t="s">
        <v>363</v>
      </c>
      <c r="B5832" s="1" t="str">
        <f t="shared" si="728"/>
        <v>Maruti</v>
      </c>
      <c r="C5832" s="1">
        <v>2016</v>
      </c>
      <c r="D5832" s="2">
        <v>795000</v>
      </c>
      <c r="E5832" s="2">
        <f t="shared" si="729"/>
        <v>7</v>
      </c>
      <c r="F5832" s="2">
        <v>90000</v>
      </c>
      <c r="G5832" s="2">
        <v>1</v>
      </c>
      <c r="H5832" s="2">
        <v>5</v>
      </c>
      <c r="I5832" s="2">
        <f t="shared" si="730"/>
        <v>1</v>
      </c>
      <c r="J5832" s="2">
        <f t="shared" si="731"/>
        <v>0</v>
      </c>
      <c r="K5832" s="1">
        <f t="shared" si="732"/>
        <v>0</v>
      </c>
      <c r="L5832" s="1">
        <f t="shared" si="733"/>
        <v>1</v>
      </c>
      <c r="M5832" s="1">
        <f t="shared" si="734"/>
        <v>0</v>
      </c>
      <c r="N5832" s="1">
        <f t="shared" si="735"/>
        <v>1</v>
      </c>
      <c r="O5832" s="1" t="s">
        <v>135</v>
      </c>
      <c r="P5832" s="1" t="s">
        <v>340</v>
      </c>
      <c r="Q5832" s="1" t="s">
        <v>198</v>
      </c>
      <c r="S5832" s="1" t="s">
        <v>24</v>
      </c>
      <c r="T5832" s="1" t="s">
        <v>25</v>
      </c>
      <c r="U5832" s="1" t="s">
        <v>26</v>
      </c>
    </row>
    <row r="5833" spans="1:21" ht="29" x14ac:dyDescent="0.35">
      <c r="A5833" s="1" t="s">
        <v>2205</v>
      </c>
      <c r="B5833" s="1" t="str">
        <f t="shared" si="728"/>
        <v>Volkswagen</v>
      </c>
      <c r="C5833" s="1">
        <v>2018</v>
      </c>
      <c r="D5833" s="2">
        <v>885000</v>
      </c>
      <c r="E5833" s="2">
        <f t="shared" si="729"/>
        <v>5</v>
      </c>
      <c r="F5833" s="2">
        <v>75000</v>
      </c>
      <c r="G5833" s="2">
        <v>1</v>
      </c>
      <c r="H5833" s="2">
        <v>5</v>
      </c>
      <c r="I5833" s="2">
        <f t="shared" si="730"/>
        <v>1</v>
      </c>
      <c r="J5833" s="2">
        <f t="shared" si="731"/>
        <v>0</v>
      </c>
      <c r="K5833" s="1">
        <f t="shared" si="732"/>
        <v>0</v>
      </c>
      <c r="L5833" s="1">
        <f t="shared" si="733"/>
        <v>1</v>
      </c>
      <c r="M5833" s="1">
        <f t="shared" si="734"/>
        <v>0</v>
      </c>
      <c r="N5833" s="1">
        <f t="shared" si="735"/>
        <v>0</v>
      </c>
      <c r="O5833" s="1" t="s">
        <v>159</v>
      </c>
      <c r="P5833" s="1" t="s">
        <v>270</v>
      </c>
      <c r="Q5833" s="1" t="s">
        <v>625</v>
      </c>
      <c r="S5833" s="1" t="s">
        <v>24</v>
      </c>
      <c r="T5833" s="1" t="s">
        <v>25</v>
      </c>
      <c r="U5833" s="1" t="s">
        <v>57</v>
      </c>
    </row>
    <row r="5834" spans="1:21" ht="29" x14ac:dyDescent="0.35">
      <c r="A5834" s="1" t="s">
        <v>134</v>
      </c>
      <c r="B5834" s="1" t="str">
        <f t="shared" si="728"/>
        <v>Maruti</v>
      </c>
      <c r="C5834" s="1">
        <v>2011</v>
      </c>
      <c r="D5834" s="2">
        <v>160000</v>
      </c>
      <c r="E5834" s="2">
        <f t="shared" si="729"/>
        <v>12</v>
      </c>
      <c r="F5834" s="2">
        <v>140000</v>
      </c>
      <c r="G5834" s="2">
        <v>1</v>
      </c>
      <c r="H5834" s="2">
        <v>5</v>
      </c>
      <c r="I5834" s="2">
        <f t="shared" si="730"/>
        <v>1</v>
      </c>
      <c r="J5834" s="2">
        <f t="shared" si="731"/>
        <v>0</v>
      </c>
      <c r="K5834" s="1">
        <f t="shared" si="732"/>
        <v>0</v>
      </c>
      <c r="L5834" s="1">
        <f t="shared" si="733"/>
        <v>1</v>
      </c>
      <c r="M5834" s="1">
        <f t="shared" si="734"/>
        <v>0</v>
      </c>
      <c r="N5834" s="1">
        <f t="shared" si="735"/>
        <v>1</v>
      </c>
      <c r="O5834" s="1" t="s">
        <v>135</v>
      </c>
      <c r="P5834" s="1" t="s">
        <v>136</v>
      </c>
      <c r="Q5834" s="1" t="s">
        <v>137</v>
      </c>
      <c r="S5834" s="1" t="s">
        <v>24</v>
      </c>
      <c r="T5834" s="1" t="s">
        <v>25</v>
      </c>
      <c r="U5834" s="1" t="s">
        <v>26</v>
      </c>
    </row>
    <row r="5835" spans="1:21" ht="29" x14ac:dyDescent="0.35">
      <c r="A5835" s="1" t="s">
        <v>2205</v>
      </c>
      <c r="B5835" s="1" t="str">
        <f t="shared" si="728"/>
        <v>Volkswagen</v>
      </c>
      <c r="C5835" s="1">
        <v>2018</v>
      </c>
      <c r="D5835" s="2">
        <v>950000</v>
      </c>
      <c r="E5835" s="2">
        <f t="shared" si="729"/>
        <v>5</v>
      </c>
      <c r="F5835" s="2">
        <v>75000</v>
      </c>
      <c r="G5835" s="2">
        <v>1</v>
      </c>
      <c r="H5835" s="2">
        <v>5</v>
      </c>
      <c r="I5835" s="2">
        <f t="shared" si="730"/>
        <v>1</v>
      </c>
      <c r="J5835" s="2">
        <f t="shared" si="731"/>
        <v>0</v>
      </c>
      <c r="K5835" s="1">
        <f t="shared" si="732"/>
        <v>0</v>
      </c>
      <c r="L5835" s="1">
        <f t="shared" si="733"/>
        <v>1</v>
      </c>
      <c r="M5835" s="1">
        <f t="shared" si="734"/>
        <v>0</v>
      </c>
      <c r="N5835" s="1">
        <f t="shared" si="735"/>
        <v>0</v>
      </c>
      <c r="O5835" s="1" t="s">
        <v>159</v>
      </c>
      <c r="P5835" s="1" t="s">
        <v>270</v>
      </c>
      <c r="Q5835" s="1" t="s">
        <v>625</v>
      </c>
      <c r="S5835" s="1" t="s">
        <v>24</v>
      </c>
      <c r="T5835" s="1" t="s">
        <v>25</v>
      </c>
      <c r="U5835" s="1" t="s">
        <v>57</v>
      </c>
    </row>
    <row r="5836" spans="1:21" ht="29" x14ac:dyDescent="0.35">
      <c r="A5836" s="1" t="s">
        <v>1774</v>
      </c>
      <c r="B5836" s="1" t="str">
        <f t="shared" si="728"/>
        <v>Audi</v>
      </c>
      <c r="C5836" s="1">
        <v>2018</v>
      </c>
      <c r="D5836" s="2">
        <v>3000000</v>
      </c>
      <c r="E5836" s="2">
        <f t="shared" si="729"/>
        <v>5</v>
      </c>
      <c r="F5836" s="2">
        <v>20000</v>
      </c>
      <c r="G5836" s="2">
        <v>1</v>
      </c>
      <c r="H5836" s="2">
        <v>5</v>
      </c>
      <c r="I5836" s="2">
        <f t="shared" si="730"/>
        <v>1</v>
      </c>
      <c r="J5836" s="2">
        <f t="shared" si="731"/>
        <v>0</v>
      </c>
      <c r="K5836" s="1">
        <f t="shared" si="732"/>
        <v>0</v>
      </c>
      <c r="L5836" s="1">
        <f t="shared" si="733"/>
        <v>1</v>
      </c>
      <c r="M5836" s="1">
        <f t="shared" si="734"/>
        <v>0</v>
      </c>
      <c r="N5836" s="1">
        <f t="shared" si="735"/>
        <v>0</v>
      </c>
      <c r="O5836" s="1" t="s">
        <v>566</v>
      </c>
      <c r="P5836" s="1" t="s">
        <v>1775</v>
      </c>
      <c r="Q5836" s="1" t="s">
        <v>1089</v>
      </c>
      <c r="S5836" s="1" t="s">
        <v>24</v>
      </c>
      <c r="T5836" s="1" t="s">
        <v>25</v>
      </c>
      <c r="U5836" s="1" t="s">
        <v>57</v>
      </c>
    </row>
    <row r="5837" spans="1:21" ht="29" x14ac:dyDescent="0.35">
      <c r="A5837" s="1" t="s">
        <v>830</v>
      </c>
      <c r="B5837" s="1" t="str">
        <f t="shared" si="728"/>
        <v>Hyundai</v>
      </c>
      <c r="C5837" s="1">
        <v>2009</v>
      </c>
      <c r="D5837" s="2">
        <v>375000</v>
      </c>
      <c r="E5837" s="2">
        <f t="shared" si="729"/>
        <v>14</v>
      </c>
      <c r="F5837" s="2">
        <v>100000</v>
      </c>
      <c r="G5837" s="2">
        <v>1</v>
      </c>
      <c r="H5837" s="2">
        <v>5</v>
      </c>
      <c r="I5837" s="2">
        <f t="shared" si="730"/>
        <v>1</v>
      </c>
      <c r="J5837" s="2">
        <f t="shared" si="731"/>
        <v>0</v>
      </c>
      <c r="K5837" s="1">
        <f t="shared" si="732"/>
        <v>0</v>
      </c>
      <c r="L5837" s="1">
        <f t="shared" si="733"/>
        <v>1</v>
      </c>
      <c r="M5837" s="1">
        <f t="shared" si="734"/>
        <v>0</v>
      </c>
      <c r="N5837" s="1">
        <f t="shared" si="735"/>
        <v>1</v>
      </c>
      <c r="O5837" s="1" t="s">
        <v>291</v>
      </c>
      <c r="P5837" s="1" t="s">
        <v>316</v>
      </c>
      <c r="Q5837" s="1" t="s">
        <v>698</v>
      </c>
      <c r="S5837" s="1" t="s">
        <v>24</v>
      </c>
      <c r="T5837" s="1" t="s">
        <v>25</v>
      </c>
      <c r="U5837" s="1" t="s">
        <v>26</v>
      </c>
    </row>
    <row r="5838" spans="1:21" ht="29" x14ac:dyDescent="0.35">
      <c r="A5838" s="1" t="s">
        <v>501</v>
      </c>
      <c r="B5838" s="1" t="str">
        <f t="shared" si="728"/>
        <v>Volkswagen</v>
      </c>
      <c r="C5838" s="1">
        <v>2015</v>
      </c>
      <c r="D5838" s="2">
        <v>434999</v>
      </c>
      <c r="E5838" s="2">
        <f t="shared" si="729"/>
        <v>8</v>
      </c>
      <c r="F5838" s="2">
        <v>50000</v>
      </c>
      <c r="G5838" s="2">
        <v>1</v>
      </c>
      <c r="H5838" s="2">
        <v>5</v>
      </c>
      <c r="I5838" s="2">
        <f t="shared" si="730"/>
        <v>1</v>
      </c>
      <c r="J5838" s="2">
        <f t="shared" si="731"/>
        <v>0</v>
      </c>
      <c r="K5838" s="1">
        <f t="shared" si="732"/>
        <v>0</v>
      </c>
      <c r="L5838" s="1">
        <f t="shared" si="733"/>
        <v>1</v>
      </c>
      <c r="M5838" s="1">
        <f t="shared" si="734"/>
        <v>0</v>
      </c>
      <c r="N5838" s="1">
        <f t="shared" si="735"/>
        <v>1</v>
      </c>
      <c r="O5838" s="1" t="s">
        <v>159</v>
      </c>
      <c r="P5838" s="1" t="s">
        <v>445</v>
      </c>
      <c r="Q5838" s="1" t="s">
        <v>502</v>
      </c>
      <c r="S5838" s="1" t="s">
        <v>24</v>
      </c>
      <c r="T5838" s="1" t="s">
        <v>25</v>
      </c>
      <c r="U5838" s="1" t="s">
        <v>26</v>
      </c>
    </row>
    <row r="5839" spans="1:21" ht="29" x14ac:dyDescent="0.35">
      <c r="A5839" s="1" t="s">
        <v>570</v>
      </c>
      <c r="B5839" s="1" t="str">
        <f t="shared" si="728"/>
        <v>Maruti</v>
      </c>
      <c r="C5839" s="1">
        <v>2015</v>
      </c>
      <c r="D5839" s="2">
        <v>260000</v>
      </c>
      <c r="E5839" s="2">
        <f t="shared" si="729"/>
        <v>8</v>
      </c>
      <c r="F5839" s="2">
        <v>25000</v>
      </c>
      <c r="G5839" s="2">
        <v>1</v>
      </c>
      <c r="H5839" s="2">
        <v>5</v>
      </c>
      <c r="I5839" s="2">
        <f t="shared" si="730"/>
        <v>0</v>
      </c>
      <c r="J5839" s="2">
        <f t="shared" si="731"/>
        <v>1</v>
      </c>
      <c r="K5839" s="1">
        <f t="shared" si="732"/>
        <v>0</v>
      </c>
      <c r="L5839" s="1">
        <f t="shared" si="733"/>
        <v>1</v>
      </c>
      <c r="M5839" s="1">
        <f t="shared" si="734"/>
        <v>0</v>
      </c>
      <c r="N5839" s="1">
        <f t="shared" si="735"/>
        <v>1</v>
      </c>
      <c r="O5839" s="1" t="s">
        <v>34</v>
      </c>
      <c r="P5839" s="1" t="s">
        <v>551</v>
      </c>
      <c r="Q5839" s="1" t="s">
        <v>552</v>
      </c>
      <c r="S5839" s="1" t="s">
        <v>32</v>
      </c>
      <c r="T5839" s="1" t="s">
        <v>25</v>
      </c>
      <c r="U5839" s="1" t="s">
        <v>26</v>
      </c>
    </row>
    <row r="5840" spans="1:21" ht="29" x14ac:dyDescent="0.35">
      <c r="A5840" s="1" t="s">
        <v>284</v>
      </c>
      <c r="B5840" s="1" t="str">
        <f t="shared" si="728"/>
        <v>Maruti</v>
      </c>
      <c r="C5840" s="1">
        <v>2013</v>
      </c>
      <c r="D5840" s="2">
        <v>450000</v>
      </c>
      <c r="E5840" s="2">
        <f t="shared" si="729"/>
        <v>10</v>
      </c>
      <c r="F5840" s="2">
        <v>24019</v>
      </c>
      <c r="G5840" s="2">
        <v>1</v>
      </c>
      <c r="H5840" s="2">
        <v>5</v>
      </c>
      <c r="I5840" s="2">
        <f t="shared" si="730"/>
        <v>1</v>
      </c>
      <c r="J5840" s="2">
        <f t="shared" si="731"/>
        <v>0</v>
      </c>
      <c r="K5840" s="1">
        <f t="shared" si="732"/>
        <v>0</v>
      </c>
      <c r="L5840" s="1">
        <f t="shared" si="733"/>
        <v>1</v>
      </c>
      <c r="M5840" s="1">
        <f t="shared" si="734"/>
        <v>0</v>
      </c>
      <c r="N5840" s="1">
        <f t="shared" si="735"/>
        <v>1</v>
      </c>
      <c r="O5840" s="1" t="s">
        <v>135</v>
      </c>
      <c r="P5840" s="1" t="s">
        <v>285</v>
      </c>
      <c r="Q5840" s="1" t="s">
        <v>137</v>
      </c>
      <c r="S5840" s="1" t="s">
        <v>24</v>
      </c>
      <c r="T5840" s="1" t="s">
        <v>25</v>
      </c>
      <c r="U5840" s="1" t="s">
        <v>26</v>
      </c>
    </row>
    <row r="5841" spans="1:21" ht="29" x14ac:dyDescent="0.35">
      <c r="A5841" s="1" t="s">
        <v>789</v>
      </c>
      <c r="B5841" s="1" t="str">
        <f t="shared" si="728"/>
        <v>Maruti</v>
      </c>
      <c r="C5841" s="1">
        <v>2018</v>
      </c>
      <c r="D5841" s="2">
        <v>285000</v>
      </c>
      <c r="E5841" s="2">
        <f t="shared" si="729"/>
        <v>5</v>
      </c>
      <c r="F5841" s="2">
        <v>22000</v>
      </c>
      <c r="G5841" s="2">
        <v>1</v>
      </c>
      <c r="H5841" s="2">
        <v>5</v>
      </c>
      <c r="I5841" s="2">
        <f t="shared" si="730"/>
        <v>0</v>
      </c>
      <c r="J5841" s="2">
        <f t="shared" si="731"/>
        <v>1</v>
      </c>
      <c r="K5841" s="1">
        <f t="shared" si="732"/>
        <v>0</v>
      </c>
      <c r="L5841" s="1">
        <f t="shared" si="733"/>
        <v>1</v>
      </c>
      <c r="M5841" s="1">
        <f t="shared" si="734"/>
        <v>0</v>
      </c>
      <c r="N5841" s="1">
        <f t="shared" si="735"/>
        <v>1</v>
      </c>
      <c r="O5841" s="1" t="s">
        <v>34</v>
      </c>
      <c r="P5841" s="1" t="s">
        <v>551</v>
      </c>
      <c r="Q5841" s="1" t="s">
        <v>552</v>
      </c>
      <c r="S5841" s="1" t="s">
        <v>32</v>
      </c>
      <c r="T5841" s="1" t="s">
        <v>25</v>
      </c>
      <c r="U5841" s="1" t="s">
        <v>26</v>
      </c>
    </row>
    <row r="5842" spans="1:21" ht="29" x14ac:dyDescent="0.35">
      <c r="A5842" s="1" t="s">
        <v>1807</v>
      </c>
      <c r="B5842" s="1" t="str">
        <f t="shared" si="728"/>
        <v>Hyundai</v>
      </c>
      <c r="C5842" s="1">
        <v>2019</v>
      </c>
      <c r="D5842" s="2">
        <v>990000</v>
      </c>
      <c r="E5842" s="2">
        <f t="shared" si="729"/>
        <v>4</v>
      </c>
      <c r="F5842" s="2">
        <v>19600</v>
      </c>
      <c r="G5842" s="2">
        <v>1</v>
      </c>
      <c r="H5842" s="2">
        <v>5</v>
      </c>
      <c r="I5842" s="2">
        <f t="shared" si="730"/>
        <v>1</v>
      </c>
      <c r="J5842" s="2">
        <f t="shared" si="731"/>
        <v>0</v>
      </c>
      <c r="K5842" s="1">
        <f t="shared" si="732"/>
        <v>0</v>
      </c>
      <c r="L5842" s="1">
        <f t="shared" si="733"/>
        <v>1</v>
      </c>
      <c r="M5842" s="1">
        <f t="shared" si="734"/>
        <v>0</v>
      </c>
      <c r="N5842" s="1">
        <f t="shared" si="735"/>
        <v>1</v>
      </c>
      <c r="O5842" s="1" t="s">
        <v>152</v>
      </c>
      <c r="P5842" s="1" t="s">
        <v>247</v>
      </c>
      <c r="Q5842" s="1" t="s">
        <v>884</v>
      </c>
      <c r="S5842" s="1" t="s">
        <v>24</v>
      </c>
      <c r="T5842" s="1" t="s">
        <v>25</v>
      </c>
      <c r="U5842" s="1" t="s">
        <v>26</v>
      </c>
    </row>
    <row r="5843" spans="1:21" ht="29" x14ac:dyDescent="0.35">
      <c r="A5843" s="1" t="s">
        <v>2010</v>
      </c>
      <c r="B5843" s="1" t="str">
        <f t="shared" si="728"/>
        <v>Tata</v>
      </c>
      <c r="C5843" s="1">
        <v>2017</v>
      </c>
      <c r="D5843" s="2">
        <v>362000</v>
      </c>
      <c r="E5843" s="2">
        <f t="shared" si="729"/>
        <v>6</v>
      </c>
      <c r="F5843" s="2">
        <v>104000</v>
      </c>
      <c r="G5843" s="2">
        <v>1</v>
      </c>
      <c r="H5843" s="2">
        <v>5</v>
      </c>
      <c r="I5843" s="2">
        <f t="shared" si="730"/>
        <v>0</v>
      </c>
      <c r="J5843" s="2">
        <f t="shared" si="731"/>
        <v>1</v>
      </c>
      <c r="K5843" s="1">
        <f t="shared" si="732"/>
        <v>0</v>
      </c>
      <c r="L5843" s="1">
        <f t="shared" si="733"/>
        <v>1</v>
      </c>
      <c r="M5843" s="1">
        <f t="shared" si="734"/>
        <v>0</v>
      </c>
      <c r="N5843" s="1">
        <f t="shared" si="735"/>
        <v>1</v>
      </c>
      <c r="O5843" s="1" t="s">
        <v>523</v>
      </c>
      <c r="P5843" s="1" t="s">
        <v>408</v>
      </c>
      <c r="Q5843" s="1" t="s">
        <v>693</v>
      </c>
      <c r="S5843" s="1" t="s">
        <v>32</v>
      </c>
      <c r="T5843" s="1" t="s">
        <v>25</v>
      </c>
      <c r="U5843" s="1" t="s">
        <v>26</v>
      </c>
    </row>
    <row r="5844" spans="1:21" ht="29" x14ac:dyDescent="0.35">
      <c r="A5844" s="1" t="s">
        <v>1260</v>
      </c>
      <c r="B5844" s="1" t="str">
        <f t="shared" si="728"/>
        <v>Ford</v>
      </c>
      <c r="C5844" s="1">
        <v>2017</v>
      </c>
      <c r="D5844" s="2">
        <v>880000</v>
      </c>
      <c r="E5844" s="2">
        <f t="shared" si="729"/>
        <v>6</v>
      </c>
      <c r="F5844" s="2">
        <v>33000</v>
      </c>
      <c r="G5844" s="2">
        <v>1</v>
      </c>
      <c r="H5844" s="2">
        <v>5</v>
      </c>
      <c r="I5844" s="2">
        <f t="shared" si="730"/>
        <v>1</v>
      </c>
      <c r="J5844" s="2">
        <f t="shared" si="731"/>
        <v>0</v>
      </c>
      <c r="K5844" s="1">
        <f t="shared" si="732"/>
        <v>0</v>
      </c>
      <c r="L5844" s="1">
        <f t="shared" si="733"/>
        <v>1</v>
      </c>
      <c r="M5844" s="1">
        <f t="shared" si="734"/>
        <v>0</v>
      </c>
      <c r="N5844" s="1">
        <f t="shared" si="735"/>
        <v>1</v>
      </c>
      <c r="O5844" s="1" t="s">
        <v>159</v>
      </c>
      <c r="P5844" s="1" t="s">
        <v>160</v>
      </c>
      <c r="Q5844" s="1" t="s">
        <v>161</v>
      </c>
      <c r="S5844" s="1" t="s">
        <v>24</v>
      </c>
      <c r="T5844" s="1" t="s">
        <v>25</v>
      </c>
      <c r="U5844" s="1" t="s">
        <v>26</v>
      </c>
    </row>
    <row r="5845" spans="1:21" ht="29" x14ac:dyDescent="0.35">
      <c r="A5845" s="1" t="s">
        <v>2206</v>
      </c>
      <c r="B5845" s="1" t="str">
        <f t="shared" si="728"/>
        <v>Nissan</v>
      </c>
      <c r="C5845" s="1">
        <v>2015</v>
      </c>
      <c r="D5845" s="2">
        <v>700000</v>
      </c>
      <c r="E5845" s="2">
        <f t="shared" si="729"/>
        <v>8</v>
      </c>
      <c r="F5845" s="2">
        <v>40000</v>
      </c>
      <c r="G5845" s="2">
        <v>1</v>
      </c>
      <c r="H5845" s="2">
        <v>5</v>
      </c>
      <c r="I5845" s="2">
        <f t="shared" si="730"/>
        <v>0</v>
      </c>
      <c r="J5845" s="2">
        <f t="shared" si="731"/>
        <v>1</v>
      </c>
      <c r="K5845" s="1">
        <f t="shared" si="732"/>
        <v>0</v>
      </c>
      <c r="L5845" s="1">
        <f t="shared" si="733"/>
        <v>1</v>
      </c>
      <c r="M5845" s="1">
        <f t="shared" si="734"/>
        <v>0</v>
      </c>
      <c r="N5845" s="1">
        <f t="shared" si="735"/>
        <v>1</v>
      </c>
      <c r="O5845" s="1" t="s">
        <v>231</v>
      </c>
      <c r="P5845" s="1" t="s">
        <v>805</v>
      </c>
      <c r="Q5845" s="1" t="s">
        <v>2207</v>
      </c>
      <c r="S5845" s="1" t="s">
        <v>32</v>
      </c>
      <c r="T5845" s="1" t="s">
        <v>25</v>
      </c>
      <c r="U5845" s="1" t="s">
        <v>26</v>
      </c>
    </row>
    <row r="5846" spans="1:21" ht="29" x14ac:dyDescent="0.35">
      <c r="A5846" s="1" t="s">
        <v>2101</v>
      </c>
      <c r="B5846" s="1" t="str">
        <f t="shared" si="728"/>
        <v>Tata</v>
      </c>
      <c r="C5846" s="1">
        <v>2016</v>
      </c>
      <c r="D5846" s="2">
        <v>400000</v>
      </c>
      <c r="E5846" s="2">
        <f t="shared" si="729"/>
        <v>7</v>
      </c>
      <c r="F5846" s="2">
        <v>60000</v>
      </c>
      <c r="G5846" s="2">
        <v>1</v>
      </c>
      <c r="H5846" s="2">
        <v>5</v>
      </c>
      <c r="I5846" s="2">
        <f t="shared" si="730"/>
        <v>1</v>
      </c>
      <c r="J5846" s="2">
        <f t="shared" si="731"/>
        <v>0</v>
      </c>
      <c r="K5846" s="1">
        <f t="shared" si="732"/>
        <v>0</v>
      </c>
      <c r="L5846" s="1">
        <f t="shared" si="733"/>
        <v>1</v>
      </c>
      <c r="M5846" s="1">
        <f t="shared" si="734"/>
        <v>0</v>
      </c>
      <c r="N5846" s="1">
        <f t="shared" si="735"/>
        <v>1</v>
      </c>
      <c r="O5846" s="1" t="s">
        <v>1107</v>
      </c>
      <c r="P5846" s="1" t="s">
        <v>260</v>
      </c>
      <c r="Q5846" s="1" t="s">
        <v>416</v>
      </c>
      <c r="S5846" s="1" t="s">
        <v>24</v>
      </c>
      <c r="T5846" s="1" t="s">
        <v>25</v>
      </c>
      <c r="U5846" s="1" t="s">
        <v>26</v>
      </c>
    </row>
    <row r="5847" spans="1:21" ht="29" x14ac:dyDescent="0.35">
      <c r="A5847" s="1" t="s">
        <v>2208</v>
      </c>
      <c r="B5847" s="1" t="str">
        <f t="shared" si="728"/>
        <v>Hyundai</v>
      </c>
      <c r="C5847" s="1">
        <v>2010</v>
      </c>
      <c r="D5847" s="2">
        <v>165000</v>
      </c>
      <c r="E5847" s="2">
        <f t="shared" si="729"/>
        <v>13</v>
      </c>
      <c r="F5847" s="2">
        <v>80000</v>
      </c>
      <c r="G5847" s="2">
        <v>1</v>
      </c>
      <c r="H5847" s="2">
        <v>5</v>
      </c>
      <c r="I5847" s="2">
        <f t="shared" si="730"/>
        <v>0</v>
      </c>
      <c r="J5847" s="2">
        <f t="shared" si="731"/>
        <v>0</v>
      </c>
      <c r="K5847" s="1">
        <f t="shared" si="732"/>
        <v>1</v>
      </c>
      <c r="L5847" s="1">
        <f t="shared" si="733"/>
        <v>1</v>
      </c>
      <c r="M5847" s="1">
        <f t="shared" si="734"/>
        <v>0</v>
      </c>
      <c r="N5847" s="1">
        <f t="shared" si="735"/>
        <v>1</v>
      </c>
      <c r="O5847" s="1" t="s">
        <v>123</v>
      </c>
      <c r="P5847" s="1" t="s">
        <v>499</v>
      </c>
      <c r="Q5847" s="1" t="s">
        <v>1191</v>
      </c>
      <c r="S5847" s="1" t="s">
        <v>332</v>
      </c>
      <c r="T5847" s="1" t="s">
        <v>25</v>
      </c>
      <c r="U5847" s="1" t="s">
        <v>26</v>
      </c>
    </row>
    <row r="5848" spans="1:21" ht="29" x14ac:dyDescent="0.35">
      <c r="A5848" s="1" t="s">
        <v>1055</v>
      </c>
      <c r="B5848" s="1" t="str">
        <f t="shared" si="728"/>
        <v>Hyundai</v>
      </c>
      <c r="C5848" s="1">
        <v>2012</v>
      </c>
      <c r="D5848" s="2">
        <v>180000</v>
      </c>
      <c r="E5848" s="2">
        <f t="shared" si="729"/>
        <v>11</v>
      </c>
      <c r="F5848" s="2">
        <v>70000</v>
      </c>
      <c r="G5848" s="2">
        <v>1</v>
      </c>
      <c r="H5848" s="2">
        <v>5</v>
      </c>
      <c r="I5848" s="2">
        <f t="shared" si="730"/>
        <v>0</v>
      </c>
      <c r="J5848" s="2">
        <f t="shared" si="731"/>
        <v>1</v>
      </c>
      <c r="K5848" s="1">
        <f t="shared" si="732"/>
        <v>0</v>
      </c>
      <c r="L5848" s="1">
        <f t="shared" si="733"/>
        <v>1</v>
      </c>
      <c r="M5848" s="1">
        <f t="shared" si="734"/>
        <v>0</v>
      </c>
      <c r="N5848" s="1">
        <f t="shared" si="735"/>
        <v>1</v>
      </c>
      <c r="O5848" s="1" t="s">
        <v>224</v>
      </c>
      <c r="P5848" s="1" t="s">
        <v>225</v>
      </c>
      <c r="Q5848" s="1" t="s">
        <v>226</v>
      </c>
      <c r="S5848" s="1" t="s">
        <v>32</v>
      </c>
      <c r="T5848" s="1" t="s">
        <v>25</v>
      </c>
      <c r="U5848" s="1" t="s">
        <v>26</v>
      </c>
    </row>
    <row r="5849" spans="1:21" ht="29" x14ac:dyDescent="0.35">
      <c r="A5849" s="1" t="s">
        <v>1402</v>
      </c>
      <c r="B5849" s="1" t="str">
        <f t="shared" si="728"/>
        <v>Maruti</v>
      </c>
      <c r="C5849" s="1">
        <v>2018</v>
      </c>
      <c r="D5849" s="2">
        <v>800000</v>
      </c>
      <c r="E5849" s="2">
        <f t="shared" si="729"/>
        <v>5</v>
      </c>
      <c r="F5849" s="2">
        <v>27000</v>
      </c>
      <c r="G5849" s="2">
        <v>1</v>
      </c>
      <c r="H5849" s="2">
        <v>5</v>
      </c>
      <c r="I5849" s="2">
        <f t="shared" si="730"/>
        <v>1</v>
      </c>
      <c r="J5849" s="2">
        <f t="shared" si="731"/>
        <v>0</v>
      </c>
      <c r="K5849" s="1">
        <f t="shared" si="732"/>
        <v>0</v>
      </c>
      <c r="L5849" s="1">
        <f t="shared" si="733"/>
        <v>1</v>
      </c>
      <c r="M5849" s="1">
        <f t="shared" si="734"/>
        <v>0</v>
      </c>
      <c r="N5849" s="1">
        <f t="shared" si="735"/>
        <v>1</v>
      </c>
      <c r="O5849" s="1" t="s">
        <v>135</v>
      </c>
      <c r="P5849" s="1" t="s">
        <v>340</v>
      </c>
      <c r="Q5849" s="1" t="s">
        <v>198</v>
      </c>
      <c r="S5849" s="1" t="s">
        <v>24</v>
      </c>
      <c r="T5849" s="1" t="s">
        <v>25</v>
      </c>
      <c r="U5849" s="1" t="s">
        <v>26</v>
      </c>
    </row>
    <row r="5850" spans="1:21" ht="29" x14ac:dyDescent="0.35">
      <c r="A5850" s="1" t="s">
        <v>1260</v>
      </c>
      <c r="B5850" s="1" t="str">
        <f t="shared" si="728"/>
        <v>Ford</v>
      </c>
      <c r="C5850" s="1">
        <v>2017</v>
      </c>
      <c r="D5850" s="2">
        <v>900000</v>
      </c>
      <c r="E5850" s="2">
        <f t="shared" si="729"/>
        <v>6</v>
      </c>
      <c r="F5850" s="2">
        <v>35000</v>
      </c>
      <c r="G5850" s="2">
        <v>1</v>
      </c>
      <c r="H5850" s="2">
        <v>5</v>
      </c>
      <c r="I5850" s="2">
        <f t="shared" si="730"/>
        <v>1</v>
      </c>
      <c r="J5850" s="2">
        <f t="shared" si="731"/>
        <v>0</v>
      </c>
      <c r="K5850" s="1">
        <f t="shared" si="732"/>
        <v>0</v>
      </c>
      <c r="L5850" s="1">
        <f t="shared" si="733"/>
        <v>1</v>
      </c>
      <c r="M5850" s="1">
        <f t="shared" si="734"/>
        <v>0</v>
      </c>
      <c r="N5850" s="1">
        <f t="shared" si="735"/>
        <v>1</v>
      </c>
      <c r="O5850" s="1" t="s">
        <v>159</v>
      </c>
      <c r="P5850" s="1" t="s">
        <v>160</v>
      </c>
      <c r="Q5850" s="1" t="s">
        <v>161</v>
      </c>
      <c r="S5850" s="1" t="s">
        <v>24</v>
      </c>
      <c r="T5850" s="1" t="s">
        <v>25</v>
      </c>
      <c r="U5850" s="1" t="s">
        <v>26</v>
      </c>
    </row>
    <row r="5851" spans="1:21" ht="29" x14ac:dyDescent="0.35">
      <c r="A5851" s="1" t="s">
        <v>284</v>
      </c>
      <c r="B5851" s="1" t="str">
        <f t="shared" si="728"/>
        <v>Maruti</v>
      </c>
      <c r="C5851" s="1">
        <v>2013</v>
      </c>
      <c r="D5851" s="2">
        <v>390000</v>
      </c>
      <c r="E5851" s="2">
        <f t="shared" si="729"/>
        <v>10</v>
      </c>
      <c r="F5851" s="2">
        <v>120000</v>
      </c>
      <c r="G5851" s="2">
        <v>1</v>
      </c>
      <c r="H5851" s="2">
        <v>5</v>
      </c>
      <c r="I5851" s="2">
        <f t="shared" si="730"/>
        <v>1</v>
      </c>
      <c r="J5851" s="2">
        <f t="shared" si="731"/>
        <v>0</v>
      </c>
      <c r="K5851" s="1">
        <f t="shared" si="732"/>
        <v>0</v>
      </c>
      <c r="L5851" s="1">
        <f t="shared" si="733"/>
        <v>1</v>
      </c>
      <c r="M5851" s="1">
        <f t="shared" si="734"/>
        <v>0</v>
      </c>
      <c r="N5851" s="1">
        <f t="shared" si="735"/>
        <v>1</v>
      </c>
      <c r="O5851" s="1" t="s">
        <v>135</v>
      </c>
      <c r="P5851" s="1" t="s">
        <v>285</v>
      </c>
      <c r="Q5851" s="1" t="s">
        <v>137</v>
      </c>
      <c r="S5851" s="1" t="s">
        <v>24</v>
      </c>
      <c r="T5851" s="1" t="s">
        <v>25</v>
      </c>
      <c r="U5851" s="1" t="s">
        <v>26</v>
      </c>
    </row>
    <row r="5852" spans="1:21" ht="29" x14ac:dyDescent="0.35">
      <c r="A5852" s="1" t="s">
        <v>2209</v>
      </c>
      <c r="B5852" s="1" t="str">
        <f t="shared" si="728"/>
        <v>Maruti</v>
      </c>
      <c r="C5852" s="1">
        <v>2013</v>
      </c>
      <c r="D5852" s="2">
        <v>275000</v>
      </c>
      <c r="E5852" s="2">
        <f t="shared" si="729"/>
        <v>10</v>
      </c>
      <c r="F5852" s="2">
        <v>55000</v>
      </c>
      <c r="G5852" s="2">
        <v>1</v>
      </c>
      <c r="H5852" s="2">
        <v>5</v>
      </c>
      <c r="I5852" s="2">
        <f t="shared" si="730"/>
        <v>0</v>
      </c>
      <c r="J5852" s="2">
        <f t="shared" si="731"/>
        <v>0</v>
      </c>
      <c r="K5852" s="1">
        <f t="shared" si="732"/>
        <v>1</v>
      </c>
      <c r="L5852" s="1">
        <f t="shared" si="733"/>
        <v>1</v>
      </c>
      <c r="M5852" s="1">
        <f t="shared" si="734"/>
        <v>0</v>
      </c>
      <c r="N5852" s="1">
        <f t="shared" si="735"/>
        <v>1</v>
      </c>
      <c r="O5852" s="1" t="s">
        <v>94</v>
      </c>
      <c r="P5852" s="1" t="s">
        <v>956</v>
      </c>
      <c r="Q5852" s="1" t="s">
        <v>2210</v>
      </c>
      <c r="S5852" s="1" t="s">
        <v>332</v>
      </c>
      <c r="T5852" s="1" t="s">
        <v>25</v>
      </c>
      <c r="U5852" s="1" t="s">
        <v>26</v>
      </c>
    </row>
    <row r="5853" spans="1:21" ht="29" x14ac:dyDescent="0.35">
      <c r="A5853" s="1" t="s">
        <v>858</v>
      </c>
      <c r="B5853" s="1" t="str">
        <f t="shared" si="728"/>
        <v>Toyota</v>
      </c>
      <c r="C5853" s="1">
        <v>2014</v>
      </c>
      <c r="D5853" s="2">
        <v>550000</v>
      </c>
      <c r="E5853" s="2">
        <f t="shared" si="729"/>
        <v>9</v>
      </c>
      <c r="F5853" s="2">
        <v>250000</v>
      </c>
      <c r="G5853" s="2">
        <v>1</v>
      </c>
      <c r="H5853" s="2">
        <v>5</v>
      </c>
      <c r="I5853" s="2">
        <f t="shared" si="730"/>
        <v>1</v>
      </c>
      <c r="J5853" s="2">
        <f t="shared" si="731"/>
        <v>0</v>
      </c>
      <c r="K5853" s="1">
        <f t="shared" si="732"/>
        <v>0</v>
      </c>
      <c r="L5853" s="1">
        <f t="shared" si="733"/>
        <v>1</v>
      </c>
      <c r="M5853" s="1">
        <f t="shared" si="734"/>
        <v>0</v>
      </c>
      <c r="N5853" s="1">
        <f t="shared" si="735"/>
        <v>1</v>
      </c>
      <c r="O5853" s="1" t="s">
        <v>466</v>
      </c>
      <c r="P5853" s="1" t="s">
        <v>263</v>
      </c>
      <c r="Q5853" s="1" t="s">
        <v>610</v>
      </c>
      <c r="S5853" s="1" t="s">
        <v>24</v>
      </c>
      <c r="T5853" s="1" t="s">
        <v>25</v>
      </c>
      <c r="U5853" s="1" t="s">
        <v>26</v>
      </c>
    </row>
    <row r="5854" spans="1:21" ht="29" x14ac:dyDescent="0.35">
      <c r="A5854" s="1" t="s">
        <v>885</v>
      </c>
      <c r="B5854" s="1" t="str">
        <f t="shared" si="728"/>
        <v>Nissan</v>
      </c>
      <c r="C5854" s="1">
        <v>2015</v>
      </c>
      <c r="D5854" s="2">
        <v>325000</v>
      </c>
      <c r="E5854" s="2">
        <f t="shared" si="729"/>
        <v>8</v>
      </c>
      <c r="F5854" s="2">
        <v>50000</v>
      </c>
      <c r="G5854" s="2">
        <v>1</v>
      </c>
      <c r="H5854" s="2">
        <v>5</v>
      </c>
      <c r="I5854" s="2">
        <f t="shared" si="730"/>
        <v>0</v>
      </c>
      <c r="J5854" s="2">
        <f t="shared" si="731"/>
        <v>1</v>
      </c>
      <c r="K5854" s="1">
        <f t="shared" si="732"/>
        <v>0</v>
      </c>
      <c r="L5854" s="1">
        <f t="shared" si="733"/>
        <v>1</v>
      </c>
      <c r="M5854" s="1">
        <f t="shared" si="734"/>
        <v>0</v>
      </c>
      <c r="N5854" s="1">
        <f t="shared" si="735"/>
        <v>0</v>
      </c>
      <c r="O5854" s="1" t="s">
        <v>382</v>
      </c>
      <c r="P5854" s="1" t="s">
        <v>584</v>
      </c>
      <c r="Q5854" s="1" t="s">
        <v>886</v>
      </c>
      <c r="S5854" s="1" t="s">
        <v>32</v>
      </c>
      <c r="T5854" s="1" t="s">
        <v>25</v>
      </c>
      <c r="U5854" s="1" t="s">
        <v>57</v>
      </c>
    </row>
    <row r="5855" spans="1:21" ht="29" x14ac:dyDescent="0.35">
      <c r="A5855" s="1" t="s">
        <v>422</v>
      </c>
      <c r="B5855" s="1" t="str">
        <f t="shared" si="728"/>
        <v>Hyundai</v>
      </c>
      <c r="C5855" s="1">
        <v>2014</v>
      </c>
      <c r="D5855" s="2">
        <v>455999</v>
      </c>
      <c r="E5855" s="2">
        <f t="shared" si="729"/>
        <v>9</v>
      </c>
      <c r="F5855" s="2">
        <v>32000</v>
      </c>
      <c r="G5855" s="2">
        <v>1</v>
      </c>
      <c r="H5855" s="2">
        <v>5</v>
      </c>
      <c r="I5855" s="2">
        <f t="shared" si="730"/>
        <v>0</v>
      </c>
      <c r="J5855" s="2">
        <f t="shared" si="731"/>
        <v>1</v>
      </c>
      <c r="K5855" s="1">
        <f t="shared" si="732"/>
        <v>0</v>
      </c>
      <c r="L5855" s="1">
        <f t="shared" si="733"/>
        <v>1</v>
      </c>
      <c r="M5855" s="1">
        <f t="shared" si="734"/>
        <v>0</v>
      </c>
      <c r="N5855" s="1">
        <f t="shared" si="735"/>
        <v>1</v>
      </c>
      <c r="O5855" s="1" t="s">
        <v>104</v>
      </c>
      <c r="P5855" s="1" t="s">
        <v>292</v>
      </c>
      <c r="Q5855" s="1" t="s">
        <v>146</v>
      </c>
      <c r="S5855" s="1" t="s">
        <v>32</v>
      </c>
      <c r="T5855" s="1" t="s">
        <v>25</v>
      </c>
      <c r="U5855" s="1" t="s">
        <v>26</v>
      </c>
    </row>
    <row r="5856" spans="1:21" ht="29" x14ac:dyDescent="0.35">
      <c r="A5856" s="1" t="s">
        <v>496</v>
      </c>
      <c r="B5856" s="1" t="str">
        <f t="shared" si="728"/>
        <v>Maruti</v>
      </c>
      <c r="C5856" s="1">
        <v>2008</v>
      </c>
      <c r="D5856" s="2">
        <v>129000</v>
      </c>
      <c r="E5856" s="2">
        <f t="shared" si="729"/>
        <v>15</v>
      </c>
      <c r="F5856" s="2">
        <v>60000</v>
      </c>
      <c r="G5856" s="2">
        <v>1</v>
      </c>
      <c r="H5856" s="2">
        <v>5</v>
      </c>
      <c r="I5856" s="2">
        <f t="shared" si="730"/>
        <v>0</v>
      </c>
      <c r="J5856" s="2">
        <f t="shared" si="731"/>
        <v>1</v>
      </c>
      <c r="K5856" s="1">
        <f t="shared" si="732"/>
        <v>0</v>
      </c>
      <c r="L5856" s="1">
        <f t="shared" si="733"/>
        <v>1</v>
      </c>
      <c r="M5856" s="1">
        <f t="shared" si="734"/>
        <v>0</v>
      </c>
      <c r="N5856" s="1">
        <f t="shared" si="735"/>
        <v>1</v>
      </c>
      <c r="O5856" s="1" t="s">
        <v>34</v>
      </c>
      <c r="P5856" s="1" t="s">
        <v>112</v>
      </c>
      <c r="Q5856" s="1" t="s">
        <v>113</v>
      </c>
      <c r="S5856" s="1" t="s">
        <v>32</v>
      </c>
      <c r="T5856" s="1" t="s">
        <v>25</v>
      </c>
      <c r="U5856" s="1" t="s">
        <v>26</v>
      </c>
    </row>
    <row r="5857" spans="1:21" ht="29" x14ac:dyDescent="0.35">
      <c r="A5857" s="1" t="s">
        <v>570</v>
      </c>
      <c r="B5857" s="1" t="str">
        <f t="shared" si="728"/>
        <v>Maruti</v>
      </c>
      <c r="C5857" s="1">
        <v>2017</v>
      </c>
      <c r="D5857" s="2">
        <v>254000</v>
      </c>
      <c r="E5857" s="2">
        <f t="shared" si="729"/>
        <v>6</v>
      </c>
      <c r="F5857" s="2">
        <v>40000</v>
      </c>
      <c r="G5857" s="2">
        <v>1</v>
      </c>
      <c r="H5857" s="2">
        <v>5</v>
      </c>
      <c r="I5857" s="2">
        <f t="shared" si="730"/>
        <v>0</v>
      </c>
      <c r="J5857" s="2">
        <f t="shared" si="731"/>
        <v>1</v>
      </c>
      <c r="K5857" s="1">
        <f t="shared" si="732"/>
        <v>0</v>
      </c>
      <c r="L5857" s="1">
        <f t="shared" si="733"/>
        <v>1</v>
      </c>
      <c r="M5857" s="1">
        <f t="shared" si="734"/>
        <v>0</v>
      </c>
      <c r="N5857" s="1">
        <f t="shared" si="735"/>
        <v>1</v>
      </c>
      <c r="O5857" s="1" t="s">
        <v>34</v>
      </c>
      <c r="P5857" s="1" t="s">
        <v>551</v>
      </c>
      <c r="Q5857" s="1" t="s">
        <v>552</v>
      </c>
      <c r="S5857" s="1" t="s">
        <v>32</v>
      </c>
      <c r="T5857" s="1" t="s">
        <v>25</v>
      </c>
      <c r="U5857" s="1" t="s">
        <v>26</v>
      </c>
    </row>
    <row r="5858" spans="1:21" ht="29" x14ac:dyDescent="0.35">
      <c r="A5858" s="1" t="s">
        <v>2211</v>
      </c>
      <c r="B5858" s="1" t="str">
        <f t="shared" si="728"/>
        <v>Ford</v>
      </c>
      <c r="C5858" s="1">
        <v>2014</v>
      </c>
      <c r="D5858" s="2">
        <v>570000</v>
      </c>
      <c r="E5858" s="2">
        <f t="shared" si="729"/>
        <v>9</v>
      </c>
      <c r="F5858" s="2">
        <v>48000</v>
      </c>
      <c r="G5858" s="2">
        <v>1</v>
      </c>
      <c r="H5858" s="2">
        <v>5</v>
      </c>
      <c r="I5858" s="2">
        <f t="shared" si="730"/>
        <v>1</v>
      </c>
      <c r="J5858" s="2">
        <f t="shared" si="731"/>
        <v>0</v>
      </c>
      <c r="K5858" s="1">
        <f t="shared" si="732"/>
        <v>0</v>
      </c>
      <c r="L5858" s="1">
        <f t="shared" si="733"/>
        <v>1</v>
      </c>
      <c r="M5858" s="1">
        <f t="shared" si="734"/>
        <v>0</v>
      </c>
      <c r="N5858" s="1">
        <f t="shared" si="735"/>
        <v>1</v>
      </c>
      <c r="O5858" s="1" t="s">
        <v>159</v>
      </c>
      <c r="P5858" s="1" t="s">
        <v>160</v>
      </c>
      <c r="Q5858" s="1" t="s">
        <v>836</v>
      </c>
      <c r="S5858" s="1" t="s">
        <v>24</v>
      </c>
      <c r="T5858" s="1" t="s">
        <v>25</v>
      </c>
      <c r="U5858" s="1" t="s">
        <v>26</v>
      </c>
    </row>
    <row r="5859" spans="1:21" ht="29" x14ac:dyDescent="0.35">
      <c r="A5859" s="1" t="s">
        <v>1663</v>
      </c>
      <c r="B5859" s="1" t="str">
        <f t="shared" si="728"/>
        <v>Nissan</v>
      </c>
      <c r="C5859" s="1">
        <v>2018</v>
      </c>
      <c r="D5859" s="2">
        <v>840000</v>
      </c>
      <c r="E5859" s="2">
        <f t="shared" si="729"/>
        <v>5</v>
      </c>
      <c r="F5859" s="2">
        <v>30000</v>
      </c>
      <c r="G5859" s="2">
        <v>1</v>
      </c>
      <c r="H5859" s="2">
        <v>5</v>
      </c>
      <c r="I5859" s="2">
        <f t="shared" si="730"/>
        <v>1</v>
      </c>
      <c r="J5859" s="2">
        <f t="shared" si="731"/>
        <v>0</v>
      </c>
      <c r="K5859" s="1">
        <f t="shared" si="732"/>
        <v>0</v>
      </c>
      <c r="L5859" s="1">
        <f t="shared" si="733"/>
        <v>1</v>
      </c>
      <c r="M5859" s="1">
        <f t="shared" si="734"/>
        <v>0</v>
      </c>
      <c r="N5859" s="1">
        <f t="shared" si="735"/>
        <v>1</v>
      </c>
      <c r="O5859" s="1" t="s">
        <v>115</v>
      </c>
      <c r="P5859" s="1" t="s">
        <v>669</v>
      </c>
      <c r="Q5859" s="1" t="s">
        <v>198</v>
      </c>
      <c r="S5859" s="1" t="s">
        <v>24</v>
      </c>
      <c r="T5859" s="1" t="s">
        <v>25</v>
      </c>
      <c r="U5859" s="1" t="s">
        <v>26</v>
      </c>
    </row>
    <row r="5860" spans="1:21" ht="29" x14ac:dyDescent="0.35">
      <c r="A5860" s="1" t="s">
        <v>1786</v>
      </c>
      <c r="B5860" s="1" t="str">
        <f t="shared" si="728"/>
        <v>Hyundai</v>
      </c>
      <c r="C5860" s="1">
        <v>2018</v>
      </c>
      <c r="D5860" s="2">
        <v>528000</v>
      </c>
      <c r="E5860" s="2">
        <f t="shared" si="729"/>
        <v>5</v>
      </c>
      <c r="F5860" s="2">
        <v>5000</v>
      </c>
      <c r="G5860" s="2">
        <v>1</v>
      </c>
      <c r="H5860" s="2">
        <v>5</v>
      </c>
      <c r="I5860" s="2">
        <f t="shared" si="730"/>
        <v>0</v>
      </c>
      <c r="J5860" s="2">
        <f t="shared" si="731"/>
        <v>1</v>
      </c>
      <c r="K5860" s="1">
        <f t="shared" si="732"/>
        <v>0</v>
      </c>
      <c r="L5860" s="1">
        <f t="shared" si="733"/>
        <v>1</v>
      </c>
      <c r="M5860" s="1">
        <f t="shared" si="734"/>
        <v>0</v>
      </c>
      <c r="N5860" s="1">
        <f t="shared" si="735"/>
        <v>1</v>
      </c>
      <c r="O5860" s="1" t="s">
        <v>104</v>
      </c>
      <c r="P5860" s="1" t="s">
        <v>451</v>
      </c>
      <c r="Q5860" s="1" t="s">
        <v>717</v>
      </c>
      <c r="S5860" s="1" t="s">
        <v>32</v>
      </c>
      <c r="T5860" s="1" t="s">
        <v>25</v>
      </c>
      <c r="U5860" s="1" t="s">
        <v>26</v>
      </c>
    </row>
    <row r="5861" spans="1:21" ht="29" x14ac:dyDescent="0.35">
      <c r="A5861" s="1" t="s">
        <v>1855</v>
      </c>
      <c r="B5861" s="1" t="str">
        <f t="shared" si="728"/>
        <v>Jeep</v>
      </c>
      <c r="C5861" s="1">
        <v>2017</v>
      </c>
      <c r="D5861" s="2">
        <v>1500000</v>
      </c>
      <c r="E5861" s="2">
        <f t="shared" si="729"/>
        <v>6</v>
      </c>
      <c r="F5861" s="2">
        <v>12000</v>
      </c>
      <c r="G5861" s="2">
        <v>1</v>
      </c>
      <c r="H5861" s="2">
        <v>5</v>
      </c>
      <c r="I5861" s="2">
        <f t="shared" si="730"/>
        <v>1</v>
      </c>
      <c r="J5861" s="2">
        <f t="shared" si="731"/>
        <v>0</v>
      </c>
      <c r="K5861" s="1">
        <f t="shared" si="732"/>
        <v>0</v>
      </c>
      <c r="L5861" s="1">
        <f t="shared" si="733"/>
        <v>1</v>
      </c>
      <c r="M5861" s="1">
        <f t="shared" si="734"/>
        <v>0</v>
      </c>
      <c r="N5861" s="1">
        <f t="shared" si="735"/>
        <v>1</v>
      </c>
      <c r="O5861" s="1" t="s">
        <v>1134</v>
      </c>
      <c r="P5861" s="1" t="s">
        <v>1135</v>
      </c>
      <c r="Q5861" s="1" t="s">
        <v>1136</v>
      </c>
      <c r="S5861" s="1" t="s">
        <v>24</v>
      </c>
      <c r="T5861" s="1" t="s">
        <v>25</v>
      </c>
      <c r="U5861" s="1" t="s">
        <v>26</v>
      </c>
    </row>
    <row r="5862" spans="1:21" ht="29" x14ac:dyDescent="0.35">
      <c r="A5862" s="1" t="s">
        <v>1056</v>
      </c>
      <c r="B5862" s="1" t="str">
        <f t="shared" si="728"/>
        <v>Maruti</v>
      </c>
      <c r="C5862" s="1">
        <v>2015</v>
      </c>
      <c r="D5862" s="2">
        <v>650000</v>
      </c>
      <c r="E5862" s="2">
        <f t="shared" si="729"/>
        <v>8</v>
      </c>
      <c r="F5862" s="2">
        <v>50000</v>
      </c>
      <c r="G5862" s="2">
        <v>1</v>
      </c>
      <c r="H5862" s="2">
        <v>5</v>
      </c>
      <c r="I5862" s="2">
        <f t="shared" si="730"/>
        <v>0</v>
      </c>
      <c r="J5862" s="2">
        <f t="shared" si="731"/>
        <v>1</v>
      </c>
      <c r="K5862" s="1">
        <f t="shared" si="732"/>
        <v>0</v>
      </c>
      <c r="L5862" s="1">
        <f t="shared" si="733"/>
        <v>1</v>
      </c>
      <c r="M5862" s="1">
        <f t="shared" si="734"/>
        <v>0</v>
      </c>
      <c r="N5862" s="1">
        <f t="shared" si="735"/>
        <v>1</v>
      </c>
      <c r="O5862" s="1" t="s">
        <v>104</v>
      </c>
      <c r="P5862" s="1" t="s">
        <v>919</v>
      </c>
      <c r="Q5862" s="1" t="s">
        <v>670</v>
      </c>
      <c r="S5862" s="1" t="s">
        <v>32</v>
      </c>
      <c r="T5862" s="1" t="s">
        <v>25</v>
      </c>
      <c r="U5862" s="1" t="s">
        <v>26</v>
      </c>
    </row>
    <row r="5863" spans="1:21" ht="29" x14ac:dyDescent="0.35">
      <c r="A5863" s="1" t="s">
        <v>2212</v>
      </c>
      <c r="B5863" s="1" t="str">
        <f t="shared" si="728"/>
        <v>Volkswagen</v>
      </c>
      <c r="C5863" s="1">
        <v>2012</v>
      </c>
      <c r="D5863" s="2">
        <v>310000</v>
      </c>
      <c r="E5863" s="2">
        <f t="shared" si="729"/>
        <v>11</v>
      </c>
      <c r="F5863" s="2">
        <v>40000</v>
      </c>
      <c r="G5863" s="2">
        <v>1</v>
      </c>
      <c r="H5863" s="2">
        <v>5</v>
      </c>
      <c r="I5863" s="2">
        <f t="shared" si="730"/>
        <v>0</v>
      </c>
      <c r="J5863" s="2">
        <f t="shared" si="731"/>
        <v>1</v>
      </c>
      <c r="K5863" s="1">
        <f t="shared" si="732"/>
        <v>0</v>
      </c>
      <c r="L5863" s="1">
        <f t="shared" si="733"/>
        <v>1</v>
      </c>
      <c r="M5863" s="1">
        <f t="shared" si="734"/>
        <v>0</v>
      </c>
      <c r="N5863" s="1">
        <f t="shared" si="735"/>
        <v>1</v>
      </c>
      <c r="O5863" s="1" t="s">
        <v>382</v>
      </c>
      <c r="P5863" s="1" t="s">
        <v>136</v>
      </c>
      <c r="Q5863" s="1" t="s">
        <v>1095</v>
      </c>
      <c r="S5863" s="1" t="s">
        <v>32</v>
      </c>
      <c r="T5863" s="1" t="s">
        <v>25</v>
      </c>
      <c r="U5863" s="1" t="s">
        <v>26</v>
      </c>
    </row>
    <row r="5864" spans="1:21" ht="29" x14ac:dyDescent="0.35">
      <c r="A5864" s="1" t="s">
        <v>666</v>
      </c>
      <c r="B5864" s="1" t="str">
        <f t="shared" si="728"/>
        <v>Hyundai</v>
      </c>
      <c r="C5864" s="1">
        <v>2014</v>
      </c>
      <c r="D5864" s="2">
        <v>480000</v>
      </c>
      <c r="E5864" s="2">
        <f t="shared" si="729"/>
        <v>9</v>
      </c>
      <c r="F5864" s="2">
        <v>30000</v>
      </c>
      <c r="G5864" s="2">
        <v>1</v>
      </c>
      <c r="H5864" s="2">
        <v>5</v>
      </c>
      <c r="I5864" s="2">
        <f t="shared" si="730"/>
        <v>0</v>
      </c>
      <c r="J5864" s="2">
        <f t="shared" si="731"/>
        <v>1</v>
      </c>
      <c r="K5864" s="1">
        <f t="shared" si="732"/>
        <v>0</v>
      </c>
      <c r="L5864" s="1">
        <f t="shared" si="733"/>
        <v>1</v>
      </c>
      <c r="M5864" s="1">
        <f t="shared" si="734"/>
        <v>0</v>
      </c>
      <c r="N5864" s="1">
        <f t="shared" si="735"/>
        <v>1</v>
      </c>
      <c r="O5864" s="1" t="s">
        <v>104</v>
      </c>
      <c r="P5864" s="1" t="s">
        <v>292</v>
      </c>
      <c r="Q5864" s="1" t="s">
        <v>146</v>
      </c>
      <c r="S5864" s="1" t="s">
        <v>32</v>
      </c>
      <c r="T5864" s="1" t="s">
        <v>25</v>
      </c>
      <c r="U5864" s="1" t="s">
        <v>26</v>
      </c>
    </row>
    <row r="5865" spans="1:21" ht="29" x14ac:dyDescent="0.35">
      <c r="A5865" s="1" t="s">
        <v>789</v>
      </c>
      <c r="B5865" s="1" t="str">
        <f t="shared" si="728"/>
        <v>Maruti</v>
      </c>
      <c r="C5865" s="1">
        <v>2018</v>
      </c>
      <c r="D5865" s="2">
        <v>320000</v>
      </c>
      <c r="E5865" s="2">
        <f t="shared" si="729"/>
        <v>5</v>
      </c>
      <c r="F5865" s="2">
        <v>15000</v>
      </c>
      <c r="G5865" s="2">
        <v>1</v>
      </c>
      <c r="H5865" s="2">
        <v>5</v>
      </c>
      <c r="I5865" s="2">
        <f t="shared" si="730"/>
        <v>0</v>
      </c>
      <c r="J5865" s="2">
        <f t="shared" si="731"/>
        <v>1</v>
      </c>
      <c r="K5865" s="1">
        <f t="shared" si="732"/>
        <v>0</v>
      </c>
      <c r="L5865" s="1">
        <f t="shared" si="733"/>
        <v>1</v>
      </c>
      <c r="M5865" s="1">
        <f t="shared" si="734"/>
        <v>0</v>
      </c>
      <c r="N5865" s="1">
        <f t="shared" si="735"/>
        <v>1</v>
      </c>
      <c r="O5865" s="1" t="s">
        <v>34</v>
      </c>
      <c r="P5865" s="1" t="s">
        <v>551</v>
      </c>
      <c r="Q5865" s="1" t="s">
        <v>552</v>
      </c>
      <c r="S5865" s="1" t="s">
        <v>32</v>
      </c>
      <c r="T5865" s="1" t="s">
        <v>25</v>
      </c>
      <c r="U5865" s="1" t="s">
        <v>26</v>
      </c>
    </row>
    <row r="5866" spans="1:21" ht="29" x14ac:dyDescent="0.35">
      <c r="A5866" s="1" t="s">
        <v>1068</v>
      </c>
      <c r="B5866" s="1" t="str">
        <f t="shared" si="728"/>
        <v>Honda</v>
      </c>
      <c r="C5866" s="1">
        <v>2015</v>
      </c>
      <c r="D5866" s="2">
        <v>750000</v>
      </c>
      <c r="E5866" s="2">
        <f t="shared" si="729"/>
        <v>8</v>
      </c>
      <c r="F5866" s="2">
        <v>40000</v>
      </c>
      <c r="G5866" s="2">
        <v>1</v>
      </c>
      <c r="H5866" s="2">
        <v>5</v>
      </c>
      <c r="I5866" s="2">
        <f t="shared" si="730"/>
        <v>0</v>
      </c>
      <c r="J5866" s="2">
        <f t="shared" si="731"/>
        <v>1</v>
      </c>
      <c r="K5866" s="1">
        <f t="shared" si="732"/>
        <v>0</v>
      </c>
      <c r="L5866" s="1">
        <f t="shared" si="733"/>
        <v>1</v>
      </c>
      <c r="M5866" s="1">
        <f t="shared" si="734"/>
        <v>0</v>
      </c>
      <c r="N5866" s="1">
        <f t="shared" si="735"/>
        <v>1</v>
      </c>
      <c r="O5866" s="1" t="s">
        <v>100</v>
      </c>
      <c r="P5866" s="1" t="s">
        <v>825</v>
      </c>
      <c r="Q5866" s="1" t="s">
        <v>826</v>
      </c>
      <c r="S5866" s="1" t="s">
        <v>32</v>
      </c>
      <c r="T5866" s="1" t="s">
        <v>25</v>
      </c>
      <c r="U5866" s="1" t="s">
        <v>26</v>
      </c>
    </row>
    <row r="5867" spans="1:21" ht="29" x14ac:dyDescent="0.35">
      <c r="A5867" s="1" t="s">
        <v>1543</v>
      </c>
      <c r="B5867" s="1" t="str">
        <f t="shared" si="728"/>
        <v>Nissan</v>
      </c>
      <c r="C5867" s="1">
        <v>2017</v>
      </c>
      <c r="D5867" s="2">
        <v>370000</v>
      </c>
      <c r="E5867" s="2">
        <f t="shared" si="729"/>
        <v>6</v>
      </c>
      <c r="F5867" s="2">
        <v>40000</v>
      </c>
      <c r="G5867" s="2">
        <v>1</v>
      </c>
      <c r="H5867" s="2">
        <v>5</v>
      </c>
      <c r="I5867" s="2">
        <f t="shared" si="730"/>
        <v>0</v>
      </c>
      <c r="J5867" s="2">
        <f t="shared" si="731"/>
        <v>1</v>
      </c>
      <c r="K5867" s="1">
        <f t="shared" si="732"/>
        <v>0</v>
      </c>
      <c r="L5867" s="1">
        <f t="shared" si="733"/>
        <v>1</v>
      </c>
      <c r="M5867" s="1">
        <f t="shared" si="734"/>
        <v>0</v>
      </c>
      <c r="N5867" s="1">
        <f t="shared" si="735"/>
        <v>1</v>
      </c>
      <c r="O5867" s="1" t="s">
        <v>382</v>
      </c>
      <c r="P5867" s="1" t="s">
        <v>263</v>
      </c>
      <c r="Q5867" s="1" t="s">
        <v>674</v>
      </c>
      <c r="S5867" s="1" t="s">
        <v>32</v>
      </c>
      <c r="T5867" s="1" t="s">
        <v>25</v>
      </c>
      <c r="U5867" s="1" t="s">
        <v>26</v>
      </c>
    </row>
    <row r="5868" spans="1:21" ht="29" x14ac:dyDescent="0.35">
      <c r="A5868" s="1" t="s">
        <v>754</v>
      </c>
      <c r="B5868" s="1" t="str">
        <f t="shared" si="728"/>
        <v>Maruti</v>
      </c>
      <c r="C5868" s="1">
        <v>2013</v>
      </c>
      <c r="D5868" s="2">
        <v>420000</v>
      </c>
      <c r="E5868" s="2">
        <f t="shared" si="729"/>
        <v>10</v>
      </c>
      <c r="F5868" s="2">
        <v>67000</v>
      </c>
      <c r="G5868" s="2">
        <v>1</v>
      </c>
      <c r="H5868" s="2">
        <v>5</v>
      </c>
      <c r="I5868" s="2">
        <f t="shared" si="730"/>
        <v>0</v>
      </c>
      <c r="J5868" s="2">
        <f t="shared" si="731"/>
        <v>1</v>
      </c>
      <c r="K5868" s="1">
        <f t="shared" si="732"/>
        <v>0</v>
      </c>
      <c r="L5868" s="1">
        <f t="shared" si="733"/>
        <v>1</v>
      </c>
      <c r="M5868" s="1">
        <f t="shared" si="734"/>
        <v>0</v>
      </c>
      <c r="N5868" s="1">
        <f t="shared" si="735"/>
        <v>1</v>
      </c>
      <c r="O5868" s="1" t="s">
        <v>104</v>
      </c>
      <c r="P5868" s="1" t="s">
        <v>145</v>
      </c>
      <c r="Q5868" s="1" t="s">
        <v>146</v>
      </c>
      <c r="S5868" s="1" t="s">
        <v>32</v>
      </c>
      <c r="T5868" s="1" t="s">
        <v>25</v>
      </c>
      <c r="U5868" s="1" t="s">
        <v>26</v>
      </c>
    </row>
    <row r="5869" spans="1:21" ht="29" x14ac:dyDescent="0.35">
      <c r="A5869" s="1" t="s">
        <v>1542</v>
      </c>
      <c r="B5869" s="1" t="str">
        <f t="shared" si="728"/>
        <v>Datsun</v>
      </c>
      <c r="C5869" s="1">
        <v>2017</v>
      </c>
      <c r="D5869" s="2">
        <v>220000</v>
      </c>
      <c r="E5869" s="2">
        <f t="shared" si="729"/>
        <v>6</v>
      </c>
      <c r="F5869" s="2">
        <v>60000</v>
      </c>
      <c r="G5869" s="2">
        <v>1</v>
      </c>
      <c r="H5869" s="2">
        <v>5</v>
      </c>
      <c r="I5869" s="2">
        <f t="shared" si="730"/>
        <v>0</v>
      </c>
      <c r="J5869" s="2">
        <f t="shared" si="731"/>
        <v>1</v>
      </c>
      <c r="K5869" s="1">
        <f t="shared" si="732"/>
        <v>0</v>
      </c>
      <c r="L5869" s="1">
        <f t="shared" si="733"/>
        <v>1</v>
      </c>
      <c r="M5869" s="1">
        <f t="shared" si="734"/>
        <v>0</v>
      </c>
      <c r="N5869" s="1">
        <f t="shared" si="735"/>
        <v>1</v>
      </c>
      <c r="O5869" s="1" t="s">
        <v>539</v>
      </c>
      <c r="P5869" s="1" t="s">
        <v>238</v>
      </c>
      <c r="Q5869" s="1" t="s">
        <v>540</v>
      </c>
      <c r="S5869" s="1" t="s">
        <v>32</v>
      </c>
      <c r="T5869" s="1" t="s">
        <v>25</v>
      </c>
      <c r="U5869" s="1" t="s">
        <v>26</v>
      </c>
    </row>
    <row r="5870" spans="1:21" ht="29" x14ac:dyDescent="0.35">
      <c r="A5870" s="1" t="s">
        <v>1823</v>
      </c>
      <c r="B5870" s="1" t="str">
        <f t="shared" si="728"/>
        <v>Tata</v>
      </c>
      <c r="C5870" s="1">
        <v>2016</v>
      </c>
      <c r="D5870" s="2">
        <v>350000</v>
      </c>
      <c r="E5870" s="2">
        <f t="shared" si="729"/>
        <v>7</v>
      </c>
      <c r="F5870" s="2">
        <v>30000</v>
      </c>
      <c r="G5870" s="2">
        <v>1</v>
      </c>
      <c r="H5870" s="2">
        <v>5</v>
      </c>
      <c r="I5870" s="2">
        <f t="shared" si="730"/>
        <v>0</v>
      </c>
      <c r="J5870" s="2">
        <f t="shared" si="731"/>
        <v>1</v>
      </c>
      <c r="K5870" s="1">
        <f t="shared" si="732"/>
        <v>0</v>
      </c>
      <c r="L5870" s="1">
        <f t="shared" si="733"/>
        <v>1</v>
      </c>
      <c r="M5870" s="1">
        <f t="shared" si="734"/>
        <v>0</v>
      </c>
      <c r="N5870" s="1">
        <f t="shared" si="735"/>
        <v>1</v>
      </c>
      <c r="O5870" s="1" t="s">
        <v>127</v>
      </c>
      <c r="P5870" s="1" t="s">
        <v>987</v>
      </c>
      <c r="Q5870" s="1" t="s">
        <v>988</v>
      </c>
      <c r="S5870" s="1" t="s">
        <v>32</v>
      </c>
      <c r="T5870" s="1" t="s">
        <v>25</v>
      </c>
      <c r="U5870" s="1" t="s">
        <v>26</v>
      </c>
    </row>
    <row r="5871" spans="1:21" ht="29" x14ac:dyDescent="0.35">
      <c r="A5871" s="1" t="s">
        <v>405</v>
      </c>
      <c r="B5871" s="1" t="str">
        <f t="shared" si="728"/>
        <v>Honda</v>
      </c>
      <c r="C5871" s="1">
        <v>2018</v>
      </c>
      <c r="D5871" s="2">
        <v>675000</v>
      </c>
      <c r="E5871" s="2">
        <f t="shared" si="729"/>
        <v>5</v>
      </c>
      <c r="F5871" s="2">
        <v>40000</v>
      </c>
      <c r="G5871" s="2">
        <v>1</v>
      </c>
      <c r="H5871" s="2">
        <v>5</v>
      </c>
      <c r="I5871" s="2">
        <f t="shared" si="730"/>
        <v>1</v>
      </c>
      <c r="J5871" s="2">
        <f t="shared" si="731"/>
        <v>0</v>
      </c>
      <c r="K5871" s="1">
        <f t="shared" si="732"/>
        <v>0</v>
      </c>
      <c r="L5871" s="1">
        <f t="shared" si="733"/>
        <v>1</v>
      </c>
      <c r="M5871" s="1">
        <f t="shared" si="734"/>
        <v>0</v>
      </c>
      <c r="N5871" s="1">
        <f t="shared" si="735"/>
        <v>1</v>
      </c>
      <c r="O5871" s="1" t="s">
        <v>159</v>
      </c>
      <c r="P5871" s="1" t="s">
        <v>197</v>
      </c>
      <c r="Q5871" s="1" t="s">
        <v>198</v>
      </c>
      <c r="S5871" s="1" t="s">
        <v>24</v>
      </c>
      <c r="T5871" s="1" t="s">
        <v>25</v>
      </c>
      <c r="U5871" s="1" t="s">
        <v>26</v>
      </c>
    </row>
    <row r="5872" spans="1:21" ht="29" x14ac:dyDescent="0.35">
      <c r="A5872" s="1" t="s">
        <v>178</v>
      </c>
      <c r="B5872" s="1" t="str">
        <f t="shared" si="728"/>
        <v>Maruti</v>
      </c>
      <c r="C5872" s="1">
        <v>2018</v>
      </c>
      <c r="D5872" s="2">
        <v>440000</v>
      </c>
      <c r="E5872" s="2">
        <f t="shared" si="729"/>
        <v>5</v>
      </c>
      <c r="F5872" s="2">
        <v>20000</v>
      </c>
      <c r="G5872" s="2">
        <v>1</v>
      </c>
      <c r="H5872" s="2">
        <v>5</v>
      </c>
      <c r="I5872" s="2">
        <f t="shared" si="730"/>
        <v>0</v>
      </c>
      <c r="J5872" s="2">
        <f t="shared" si="731"/>
        <v>1</v>
      </c>
      <c r="K5872" s="1">
        <f t="shared" si="732"/>
        <v>0</v>
      </c>
      <c r="L5872" s="1">
        <f t="shared" si="733"/>
        <v>1</v>
      </c>
      <c r="M5872" s="1">
        <f t="shared" si="734"/>
        <v>0</v>
      </c>
      <c r="N5872" s="1">
        <f t="shared" si="735"/>
        <v>1</v>
      </c>
      <c r="O5872" s="1" t="s">
        <v>94</v>
      </c>
      <c r="P5872" s="1" t="s">
        <v>263</v>
      </c>
      <c r="Q5872" s="1" t="s">
        <v>150</v>
      </c>
      <c r="S5872" s="1" t="s">
        <v>32</v>
      </c>
      <c r="T5872" s="1" t="s">
        <v>25</v>
      </c>
      <c r="U5872" s="1" t="s">
        <v>26</v>
      </c>
    </row>
    <row r="5873" spans="1:21" ht="29" x14ac:dyDescent="0.35">
      <c r="A5873" s="1" t="s">
        <v>178</v>
      </c>
      <c r="B5873" s="1" t="str">
        <f t="shared" si="728"/>
        <v>Maruti</v>
      </c>
      <c r="C5873" s="1">
        <v>2018</v>
      </c>
      <c r="D5873" s="2">
        <v>440000</v>
      </c>
      <c r="E5873" s="2">
        <f t="shared" si="729"/>
        <v>5</v>
      </c>
      <c r="F5873" s="2">
        <v>17000</v>
      </c>
      <c r="G5873" s="2">
        <v>1</v>
      </c>
      <c r="H5873" s="2">
        <v>5</v>
      </c>
      <c r="I5873" s="2">
        <f t="shared" si="730"/>
        <v>0</v>
      </c>
      <c r="J5873" s="2">
        <f t="shared" si="731"/>
        <v>1</v>
      </c>
      <c r="K5873" s="1">
        <f t="shared" si="732"/>
        <v>0</v>
      </c>
      <c r="L5873" s="1">
        <f t="shared" si="733"/>
        <v>1</v>
      </c>
      <c r="M5873" s="1">
        <f t="shared" si="734"/>
        <v>0</v>
      </c>
      <c r="N5873" s="1">
        <f t="shared" si="735"/>
        <v>1</v>
      </c>
      <c r="O5873" s="1" t="s">
        <v>94</v>
      </c>
      <c r="P5873" s="1" t="s">
        <v>263</v>
      </c>
      <c r="Q5873" s="1" t="s">
        <v>150</v>
      </c>
      <c r="S5873" s="1" t="s">
        <v>32</v>
      </c>
      <c r="T5873" s="1" t="s">
        <v>25</v>
      </c>
      <c r="U5873" s="1" t="s">
        <v>26</v>
      </c>
    </row>
    <row r="5874" spans="1:21" ht="29" x14ac:dyDescent="0.35">
      <c r="A5874" s="1" t="s">
        <v>1292</v>
      </c>
      <c r="B5874" s="1" t="str">
        <f t="shared" si="728"/>
        <v>Hyundai</v>
      </c>
      <c r="C5874" s="1">
        <v>2018</v>
      </c>
      <c r="D5874" s="2">
        <v>655000</v>
      </c>
      <c r="E5874" s="2">
        <f t="shared" si="729"/>
        <v>5</v>
      </c>
      <c r="F5874" s="2">
        <v>20000</v>
      </c>
      <c r="G5874" s="2">
        <v>1</v>
      </c>
      <c r="H5874" s="2">
        <v>5</v>
      </c>
      <c r="I5874" s="2">
        <f t="shared" si="730"/>
        <v>0</v>
      </c>
      <c r="J5874" s="2">
        <f t="shared" si="731"/>
        <v>1</v>
      </c>
      <c r="K5874" s="1">
        <f t="shared" si="732"/>
        <v>0</v>
      </c>
      <c r="L5874" s="1">
        <f t="shared" si="733"/>
        <v>1</v>
      </c>
      <c r="M5874" s="1">
        <f t="shared" si="734"/>
        <v>0</v>
      </c>
      <c r="N5874" s="1">
        <f t="shared" si="735"/>
        <v>1</v>
      </c>
      <c r="O5874" s="1" t="s">
        <v>104</v>
      </c>
      <c r="P5874" s="1" t="s">
        <v>663</v>
      </c>
      <c r="Q5874" s="1" t="s">
        <v>664</v>
      </c>
      <c r="S5874" s="1" t="s">
        <v>32</v>
      </c>
      <c r="T5874" s="1" t="s">
        <v>25</v>
      </c>
      <c r="U5874" s="1" t="s">
        <v>26</v>
      </c>
    </row>
    <row r="5875" spans="1:21" ht="29" x14ac:dyDescent="0.35">
      <c r="A5875" s="1" t="s">
        <v>1603</v>
      </c>
      <c r="B5875" s="1" t="str">
        <f t="shared" si="728"/>
        <v>Renault</v>
      </c>
      <c r="C5875" s="1">
        <v>2016</v>
      </c>
      <c r="D5875" s="2">
        <v>295000</v>
      </c>
      <c r="E5875" s="2">
        <f t="shared" si="729"/>
        <v>7</v>
      </c>
      <c r="F5875" s="2">
        <v>60000</v>
      </c>
      <c r="G5875" s="2">
        <v>1</v>
      </c>
      <c r="H5875" s="2">
        <v>5</v>
      </c>
      <c r="I5875" s="2">
        <f t="shared" si="730"/>
        <v>0</v>
      </c>
      <c r="J5875" s="2">
        <f t="shared" si="731"/>
        <v>1</v>
      </c>
      <c r="K5875" s="1">
        <f t="shared" si="732"/>
        <v>0</v>
      </c>
      <c r="L5875" s="1">
        <f t="shared" si="733"/>
        <v>1</v>
      </c>
      <c r="M5875" s="1">
        <f t="shared" si="734"/>
        <v>0</v>
      </c>
      <c r="N5875" s="1">
        <f t="shared" si="735"/>
        <v>1</v>
      </c>
      <c r="O5875" s="1" t="s">
        <v>573</v>
      </c>
      <c r="P5875" s="1" t="s">
        <v>574</v>
      </c>
      <c r="Q5875" s="1" t="s">
        <v>575</v>
      </c>
      <c r="S5875" s="1" t="s">
        <v>32</v>
      </c>
      <c r="T5875" s="1" t="s">
        <v>25</v>
      </c>
      <c r="U5875" s="1" t="s">
        <v>26</v>
      </c>
    </row>
    <row r="5876" spans="1:21" ht="29" x14ac:dyDescent="0.35">
      <c r="A5876" s="1" t="s">
        <v>1292</v>
      </c>
      <c r="B5876" s="1" t="str">
        <f t="shared" si="728"/>
        <v>Hyundai</v>
      </c>
      <c r="C5876" s="1">
        <v>2018</v>
      </c>
      <c r="D5876" s="2">
        <v>655000</v>
      </c>
      <c r="E5876" s="2">
        <f t="shared" si="729"/>
        <v>5</v>
      </c>
      <c r="F5876" s="2">
        <v>20000</v>
      </c>
      <c r="G5876" s="2">
        <v>1</v>
      </c>
      <c r="H5876" s="2">
        <v>5</v>
      </c>
      <c r="I5876" s="2">
        <f t="shared" si="730"/>
        <v>0</v>
      </c>
      <c r="J5876" s="2">
        <f t="shared" si="731"/>
        <v>1</v>
      </c>
      <c r="K5876" s="1">
        <f t="shared" si="732"/>
        <v>0</v>
      </c>
      <c r="L5876" s="1">
        <f t="shared" si="733"/>
        <v>1</v>
      </c>
      <c r="M5876" s="1">
        <f t="shared" si="734"/>
        <v>0</v>
      </c>
      <c r="N5876" s="1">
        <f t="shared" si="735"/>
        <v>1</v>
      </c>
      <c r="O5876" s="1" t="s">
        <v>104</v>
      </c>
      <c r="P5876" s="1" t="s">
        <v>663</v>
      </c>
      <c r="Q5876" s="1" t="s">
        <v>664</v>
      </c>
      <c r="S5876" s="1" t="s">
        <v>32</v>
      </c>
      <c r="T5876" s="1" t="s">
        <v>25</v>
      </c>
      <c r="U5876" s="1" t="s">
        <v>26</v>
      </c>
    </row>
    <row r="5877" spans="1:21" ht="29" x14ac:dyDescent="0.35">
      <c r="A5877" s="1" t="s">
        <v>1019</v>
      </c>
      <c r="B5877" s="1" t="str">
        <f t="shared" si="728"/>
        <v>Tata</v>
      </c>
      <c r="C5877" s="1">
        <v>2010</v>
      </c>
      <c r="D5877" s="2">
        <v>200000</v>
      </c>
      <c r="E5877" s="2">
        <f t="shared" si="729"/>
        <v>13</v>
      </c>
      <c r="F5877" s="2">
        <v>60000</v>
      </c>
      <c r="G5877" s="2">
        <v>1</v>
      </c>
      <c r="H5877" s="2">
        <v>5</v>
      </c>
      <c r="I5877" s="2">
        <f t="shared" si="730"/>
        <v>1</v>
      </c>
      <c r="J5877" s="2">
        <f t="shared" si="731"/>
        <v>0</v>
      </c>
      <c r="K5877" s="1">
        <f t="shared" si="732"/>
        <v>0</v>
      </c>
      <c r="L5877" s="1">
        <f t="shared" si="733"/>
        <v>1</v>
      </c>
      <c r="M5877" s="1">
        <f t="shared" si="734"/>
        <v>0</v>
      </c>
      <c r="N5877" s="1">
        <f t="shared" si="735"/>
        <v>1</v>
      </c>
      <c r="O5877" s="1" t="s">
        <v>152</v>
      </c>
      <c r="P5877" s="1" t="s">
        <v>260</v>
      </c>
      <c r="Q5877" s="1" t="s">
        <v>416</v>
      </c>
      <c r="S5877" s="1" t="s">
        <v>24</v>
      </c>
      <c r="T5877" s="1" t="s">
        <v>25</v>
      </c>
      <c r="U5877" s="1" t="s">
        <v>26</v>
      </c>
    </row>
    <row r="5878" spans="1:21" ht="29" x14ac:dyDescent="0.35">
      <c r="A5878" s="1" t="s">
        <v>168</v>
      </c>
      <c r="B5878" s="1" t="str">
        <f t="shared" si="728"/>
        <v>Hyundai</v>
      </c>
      <c r="C5878" s="1">
        <v>2016</v>
      </c>
      <c r="D5878" s="2">
        <v>750000</v>
      </c>
      <c r="E5878" s="2">
        <f t="shared" si="729"/>
        <v>7</v>
      </c>
      <c r="F5878" s="2">
        <v>40000</v>
      </c>
      <c r="G5878" s="2">
        <v>1</v>
      </c>
      <c r="H5878" s="2">
        <v>5</v>
      </c>
      <c r="I5878" s="2">
        <f t="shared" si="730"/>
        <v>1</v>
      </c>
      <c r="J5878" s="2">
        <f t="shared" si="731"/>
        <v>0</v>
      </c>
      <c r="K5878" s="1">
        <f t="shared" si="732"/>
        <v>0</v>
      </c>
      <c r="L5878" s="1">
        <f t="shared" si="733"/>
        <v>1</v>
      </c>
      <c r="M5878" s="1">
        <f t="shared" si="734"/>
        <v>0</v>
      </c>
      <c r="N5878" s="1">
        <f t="shared" si="735"/>
        <v>1</v>
      </c>
      <c r="O5878" s="1" t="s">
        <v>152</v>
      </c>
      <c r="P5878" s="1" t="s">
        <v>169</v>
      </c>
      <c r="Q5878" s="1" t="s">
        <v>170</v>
      </c>
      <c r="S5878" s="1" t="s">
        <v>24</v>
      </c>
      <c r="T5878" s="1" t="s">
        <v>25</v>
      </c>
      <c r="U5878" s="1" t="s">
        <v>26</v>
      </c>
    </row>
    <row r="5879" spans="1:21" ht="29" x14ac:dyDescent="0.35">
      <c r="A5879" s="1" t="s">
        <v>509</v>
      </c>
      <c r="B5879" s="1" t="str">
        <f t="shared" si="728"/>
        <v>Maruti</v>
      </c>
      <c r="C5879" s="1">
        <v>2018</v>
      </c>
      <c r="D5879" s="2">
        <v>400000</v>
      </c>
      <c r="E5879" s="2">
        <f t="shared" si="729"/>
        <v>5</v>
      </c>
      <c r="F5879" s="2">
        <v>60000</v>
      </c>
      <c r="G5879" s="2">
        <v>1</v>
      </c>
      <c r="H5879" s="2">
        <v>5</v>
      </c>
      <c r="I5879" s="2">
        <f t="shared" si="730"/>
        <v>0</v>
      </c>
      <c r="J5879" s="2">
        <f t="shared" si="731"/>
        <v>0</v>
      </c>
      <c r="K5879" s="1">
        <f t="shared" si="732"/>
        <v>0</v>
      </c>
      <c r="L5879" s="1">
        <f t="shared" si="733"/>
        <v>1</v>
      </c>
      <c r="M5879" s="1">
        <f t="shared" si="734"/>
        <v>0</v>
      </c>
      <c r="N5879" s="1">
        <f t="shared" si="735"/>
        <v>1</v>
      </c>
      <c r="O5879" s="1" t="s">
        <v>94</v>
      </c>
      <c r="P5879" s="1" t="s">
        <v>953</v>
      </c>
      <c r="Q5879" s="1" t="s">
        <v>511</v>
      </c>
      <c r="S5879" s="1" t="s">
        <v>52</v>
      </c>
      <c r="T5879" s="1" t="s">
        <v>25</v>
      </c>
      <c r="U5879" s="1" t="s">
        <v>26</v>
      </c>
    </row>
    <row r="5880" spans="1:21" ht="29" x14ac:dyDescent="0.35">
      <c r="A5880" s="1" t="s">
        <v>2213</v>
      </c>
      <c r="B5880" s="1" t="str">
        <f t="shared" si="728"/>
        <v>Honda</v>
      </c>
      <c r="C5880" s="1">
        <v>2017</v>
      </c>
      <c r="D5880" s="2">
        <v>475000</v>
      </c>
      <c r="E5880" s="2">
        <f t="shared" si="729"/>
        <v>6</v>
      </c>
      <c r="F5880" s="2">
        <v>57000</v>
      </c>
      <c r="G5880" s="2">
        <v>1</v>
      </c>
      <c r="H5880" s="2">
        <v>5</v>
      </c>
      <c r="I5880" s="2">
        <f t="shared" si="730"/>
        <v>0</v>
      </c>
      <c r="J5880" s="2">
        <f t="shared" si="731"/>
        <v>1</v>
      </c>
      <c r="K5880" s="1">
        <f t="shared" si="732"/>
        <v>0</v>
      </c>
      <c r="L5880" s="1">
        <f t="shared" si="733"/>
        <v>1</v>
      </c>
      <c r="M5880" s="1">
        <f t="shared" si="734"/>
        <v>0</v>
      </c>
      <c r="N5880" s="1">
        <f t="shared" si="735"/>
        <v>1</v>
      </c>
      <c r="O5880" s="1" t="s">
        <v>382</v>
      </c>
      <c r="P5880" s="1" t="s">
        <v>1299</v>
      </c>
      <c r="Q5880" s="1" t="s">
        <v>383</v>
      </c>
      <c r="S5880" s="1" t="s">
        <v>32</v>
      </c>
      <c r="T5880" s="1" t="s">
        <v>25</v>
      </c>
      <c r="U5880" s="1" t="s">
        <v>26</v>
      </c>
    </row>
    <row r="5881" spans="1:21" ht="29" x14ac:dyDescent="0.35">
      <c r="A5881" s="1" t="s">
        <v>1733</v>
      </c>
      <c r="B5881" s="1" t="str">
        <f t="shared" si="728"/>
        <v>Renault</v>
      </c>
      <c r="C5881" s="1">
        <v>2017</v>
      </c>
      <c r="D5881" s="2">
        <v>350000</v>
      </c>
      <c r="E5881" s="2">
        <f t="shared" si="729"/>
        <v>6</v>
      </c>
      <c r="F5881" s="2">
        <v>30000</v>
      </c>
      <c r="G5881" s="2">
        <v>1</v>
      </c>
      <c r="H5881" s="2">
        <v>5</v>
      </c>
      <c r="I5881" s="2">
        <f t="shared" si="730"/>
        <v>0</v>
      </c>
      <c r="J5881" s="2">
        <f t="shared" si="731"/>
        <v>1</v>
      </c>
      <c r="K5881" s="1">
        <f t="shared" si="732"/>
        <v>0</v>
      </c>
      <c r="L5881" s="1">
        <f t="shared" si="733"/>
        <v>1</v>
      </c>
      <c r="M5881" s="1">
        <f t="shared" si="734"/>
        <v>0</v>
      </c>
      <c r="N5881" s="1">
        <f t="shared" si="735"/>
        <v>1</v>
      </c>
      <c r="O5881" s="1" t="s">
        <v>539</v>
      </c>
      <c r="P5881" s="1" t="s">
        <v>238</v>
      </c>
      <c r="Q5881" s="1" t="s">
        <v>540</v>
      </c>
      <c r="S5881" s="1" t="s">
        <v>32</v>
      </c>
      <c r="T5881" s="1" t="s">
        <v>25</v>
      </c>
      <c r="U5881" s="1" t="s">
        <v>26</v>
      </c>
    </row>
    <row r="5882" spans="1:21" ht="29" x14ac:dyDescent="0.35">
      <c r="A5882" s="1" t="s">
        <v>1677</v>
      </c>
      <c r="B5882" s="1" t="str">
        <f t="shared" si="728"/>
        <v>Maruti</v>
      </c>
      <c r="C5882" s="1">
        <v>2016</v>
      </c>
      <c r="D5882" s="2">
        <v>450000</v>
      </c>
      <c r="E5882" s="2">
        <f t="shared" si="729"/>
        <v>7</v>
      </c>
      <c r="F5882" s="2">
        <v>175000</v>
      </c>
      <c r="G5882" s="2">
        <v>1</v>
      </c>
      <c r="H5882" s="2">
        <v>5</v>
      </c>
      <c r="I5882" s="2">
        <f t="shared" si="730"/>
        <v>1</v>
      </c>
      <c r="J5882" s="2">
        <f t="shared" si="731"/>
        <v>0</v>
      </c>
      <c r="K5882" s="1">
        <f t="shared" si="732"/>
        <v>0</v>
      </c>
      <c r="L5882" s="1">
        <f t="shared" si="733"/>
        <v>1</v>
      </c>
      <c r="M5882" s="1">
        <f t="shared" si="734"/>
        <v>0</v>
      </c>
      <c r="N5882" s="1">
        <f t="shared" si="735"/>
        <v>1</v>
      </c>
      <c r="O5882" s="1" t="s">
        <v>135</v>
      </c>
      <c r="P5882" s="1" t="s">
        <v>285</v>
      </c>
      <c r="Q5882" s="1" t="s">
        <v>137</v>
      </c>
      <c r="S5882" s="1" t="s">
        <v>24</v>
      </c>
      <c r="T5882" s="1" t="s">
        <v>25</v>
      </c>
      <c r="U5882" s="1" t="s">
        <v>26</v>
      </c>
    </row>
    <row r="5883" spans="1:21" ht="29" x14ac:dyDescent="0.35">
      <c r="A5883" s="1" t="s">
        <v>318</v>
      </c>
      <c r="B5883" s="1" t="str">
        <f t="shared" si="728"/>
        <v>Tata</v>
      </c>
      <c r="C5883" s="1">
        <v>2010</v>
      </c>
      <c r="D5883" s="2">
        <v>150000</v>
      </c>
      <c r="E5883" s="2">
        <f t="shared" si="729"/>
        <v>13</v>
      </c>
      <c r="F5883" s="2">
        <v>90000</v>
      </c>
      <c r="G5883" s="2">
        <v>1</v>
      </c>
      <c r="H5883" s="2">
        <v>5</v>
      </c>
      <c r="I5883" s="2">
        <f t="shared" si="730"/>
        <v>1</v>
      </c>
      <c r="J5883" s="2">
        <f t="shared" si="731"/>
        <v>0</v>
      </c>
      <c r="K5883" s="1">
        <f t="shared" si="732"/>
        <v>0</v>
      </c>
      <c r="L5883" s="1">
        <f t="shared" si="733"/>
        <v>1</v>
      </c>
      <c r="M5883" s="1">
        <f t="shared" si="734"/>
        <v>0</v>
      </c>
      <c r="N5883" s="1">
        <f t="shared" si="735"/>
        <v>1</v>
      </c>
      <c r="O5883" s="1" t="s">
        <v>163</v>
      </c>
      <c r="P5883" s="1" t="s">
        <v>22</v>
      </c>
      <c r="Q5883" s="1" t="s">
        <v>189</v>
      </c>
      <c r="S5883" s="1" t="s">
        <v>24</v>
      </c>
      <c r="T5883" s="1" t="s">
        <v>25</v>
      </c>
      <c r="U5883" s="1" t="s">
        <v>26</v>
      </c>
    </row>
    <row r="5884" spans="1:21" ht="29" x14ac:dyDescent="0.35">
      <c r="A5884" s="1" t="s">
        <v>277</v>
      </c>
      <c r="B5884" s="1" t="str">
        <f t="shared" si="728"/>
        <v>Chevrolet</v>
      </c>
      <c r="C5884" s="1">
        <v>2011</v>
      </c>
      <c r="D5884" s="2">
        <v>360000</v>
      </c>
      <c r="E5884" s="2">
        <f t="shared" si="729"/>
        <v>12</v>
      </c>
      <c r="F5884" s="2">
        <v>100000</v>
      </c>
      <c r="G5884" s="2">
        <v>1</v>
      </c>
      <c r="H5884" s="2">
        <v>5</v>
      </c>
      <c r="I5884" s="2">
        <f t="shared" si="730"/>
        <v>1</v>
      </c>
      <c r="J5884" s="2">
        <f t="shared" si="731"/>
        <v>0</v>
      </c>
      <c r="K5884" s="1">
        <f t="shared" si="732"/>
        <v>0</v>
      </c>
      <c r="L5884" s="1">
        <f t="shared" si="733"/>
        <v>1</v>
      </c>
      <c r="M5884" s="1">
        <f t="shared" si="734"/>
        <v>0</v>
      </c>
      <c r="N5884" s="1">
        <f t="shared" si="735"/>
        <v>1</v>
      </c>
      <c r="O5884" s="1" t="s">
        <v>54</v>
      </c>
      <c r="P5884" s="1" t="s">
        <v>55</v>
      </c>
      <c r="Q5884" s="1" t="s">
        <v>56</v>
      </c>
      <c r="S5884" s="1" t="s">
        <v>24</v>
      </c>
      <c r="T5884" s="1" t="s">
        <v>25</v>
      </c>
      <c r="U5884" s="1" t="s">
        <v>26</v>
      </c>
    </row>
    <row r="5885" spans="1:21" ht="29" x14ac:dyDescent="0.35">
      <c r="A5885" s="1" t="s">
        <v>2214</v>
      </c>
      <c r="B5885" s="1" t="str">
        <f t="shared" si="728"/>
        <v>Honda</v>
      </c>
      <c r="C5885" s="1">
        <v>2016</v>
      </c>
      <c r="D5885" s="2">
        <v>670000</v>
      </c>
      <c r="E5885" s="2">
        <f t="shared" si="729"/>
        <v>7</v>
      </c>
      <c r="F5885" s="2">
        <v>60000</v>
      </c>
      <c r="G5885" s="2">
        <v>1</v>
      </c>
      <c r="H5885" s="2">
        <v>5</v>
      </c>
      <c r="I5885" s="2">
        <f t="shared" si="730"/>
        <v>1</v>
      </c>
      <c r="J5885" s="2">
        <f t="shared" si="731"/>
        <v>0</v>
      </c>
      <c r="K5885" s="1">
        <f t="shared" si="732"/>
        <v>0</v>
      </c>
      <c r="L5885" s="1">
        <f t="shared" si="733"/>
        <v>1</v>
      </c>
      <c r="M5885" s="1">
        <f t="shared" si="734"/>
        <v>0</v>
      </c>
      <c r="N5885" s="1">
        <f t="shared" si="735"/>
        <v>1</v>
      </c>
      <c r="O5885" s="1" t="s">
        <v>159</v>
      </c>
      <c r="P5885" s="1" t="s">
        <v>197</v>
      </c>
      <c r="Q5885" s="1" t="s">
        <v>198</v>
      </c>
      <c r="S5885" s="1" t="s">
        <v>24</v>
      </c>
      <c r="T5885" s="1" t="s">
        <v>25</v>
      </c>
      <c r="U5885" s="1" t="s">
        <v>26</v>
      </c>
    </row>
    <row r="5886" spans="1:21" ht="29" x14ac:dyDescent="0.35">
      <c r="A5886" s="1" t="s">
        <v>2215</v>
      </c>
      <c r="B5886" s="1" t="str">
        <f t="shared" si="728"/>
        <v>Mercedes-Benz</v>
      </c>
      <c r="C5886" s="1">
        <v>2016</v>
      </c>
      <c r="D5886" s="2">
        <v>2000000</v>
      </c>
      <c r="E5886" s="2">
        <f t="shared" si="729"/>
        <v>7</v>
      </c>
      <c r="F5886" s="2">
        <v>70000</v>
      </c>
      <c r="G5886" s="2">
        <v>1</v>
      </c>
      <c r="H5886" s="2">
        <v>5</v>
      </c>
      <c r="I5886" s="2">
        <f t="shared" si="730"/>
        <v>0</v>
      </c>
      <c r="J5886" s="2">
        <f t="shared" si="731"/>
        <v>1</v>
      </c>
      <c r="K5886" s="1">
        <f t="shared" si="732"/>
        <v>0</v>
      </c>
      <c r="L5886" s="1">
        <f t="shared" si="733"/>
        <v>1</v>
      </c>
      <c r="M5886" s="1">
        <f t="shared" si="734"/>
        <v>0</v>
      </c>
      <c r="N5886" s="1">
        <f t="shared" si="735"/>
        <v>0</v>
      </c>
      <c r="O5886" s="1" t="s">
        <v>54</v>
      </c>
      <c r="P5886" s="1" t="s">
        <v>1131</v>
      </c>
      <c r="Q5886" s="1" t="s">
        <v>1466</v>
      </c>
      <c r="S5886" s="1" t="s">
        <v>32</v>
      </c>
      <c r="T5886" s="1" t="s">
        <v>25</v>
      </c>
      <c r="U5886" s="1" t="s">
        <v>57</v>
      </c>
    </row>
    <row r="5887" spans="1:21" ht="29" x14ac:dyDescent="0.35">
      <c r="A5887" s="1" t="s">
        <v>255</v>
      </c>
      <c r="B5887" s="1" t="str">
        <f t="shared" si="728"/>
        <v>Honda</v>
      </c>
      <c r="C5887" s="1">
        <v>2015</v>
      </c>
      <c r="D5887" s="2">
        <v>440000</v>
      </c>
      <c r="E5887" s="2">
        <f t="shared" si="729"/>
        <v>8</v>
      </c>
      <c r="F5887" s="2">
        <v>50000</v>
      </c>
      <c r="G5887" s="2">
        <v>1</v>
      </c>
      <c r="H5887" s="2">
        <v>5</v>
      </c>
      <c r="I5887" s="2">
        <f t="shared" si="730"/>
        <v>1</v>
      </c>
      <c r="J5887" s="2">
        <f t="shared" si="731"/>
        <v>0</v>
      </c>
      <c r="K5887" s="1">
        <f t="shared" si="732"/>
        <v>0</v>
      </c>
      <c r="L5887" s="1">
        <f t="shared" si="733"/>
        <v>1</v>
      </c>
      <c r="M5887" s="1">
        <f t="shared" si="734"/>
        <v>0</v>
      </c>
      <c r="N5887" s="1">
        <f t="shared" si="735"/>
        <v>1</v>
      </c>
      <c r="O5887" s="1" t="s">
        <v>159</v>
      </c>
      <c r="P5887" s="1" t="s">
        <v>197</v>
      </c>
      <c r="Q5887" s="1" t="s">
        <v>198</v>
      </c>
      <c r="S5887" s="1" t="s">
        <v>24</v>
      </c>
      <c r="T5887" s="1" t="s">
        <v>25</v>
      </c>
      <c r="U5887" s="1" t="s">
        <v>26</v>
      </c>
    </row>
    <row r="5888" spans="1:21" ht="29" x14ac:dyDescent="0.35">
      <c r="A5888" s="1" t="s">
        <v>748</v>
      </c>
      <c r="B5888" s="1" t="str">
        <f t="shared" si="728"/>
        <v>Hyundai</v>
      </c>
      <c r="C5888" s="1">
        <v>2012</v>
      </c>
      <c r="D5888" s="2">
        <v>254999</v>
      </c>
      <c r="E5888" s="2">
        <f t="shared" si="729"/>
        <v>11</v>
      </c>
      <c r="F5888" s="2">
        <v>90000</v>
      </c>
      <c r="G5888" s="2">
        <v>1</v>
      </c>
      <c r="H5888" s="2">
        <v>5</v>
      </c>
      <c r="I5888" s="2">
        <f t="shared" si="730"/>
        <v>1</v>
      </c>
      <c r="J5888" s="2">
        <f t="shared" si="731"/>
        <v>0</v>
      </c>
      <c r="K5888" s="1">
        <f t="shared" si="732"/>
        <v>0</v>
      </c>
      <c r="L5888" s="1">
        <f t="shared" si="733"/>
        <v>1</v>
      </c>
      <c r="M5888" s="1">
        <f t="shared" si="734"/>
        <v>0</v>
      </c>
      <c r="N5888" s="1">
        <f t="shared" si="735"/>
        <v>1</v>
      </c>
      <c r="O5888" s="1" t="s">
        <v>152</v>
      </c>
      <c r="P5888" s="1" t="s">
        <v>153</v>
      </c>
      <c r="Q5888" s="1" t="s">
        <v>154</v>
      </c>
      <c r="S5888" s="1" t="s">
        <v>24</v>
      </c>
      <c r="T5888" s="1" t="s">
        <v>25</v>
      </c>
      <c r="U5888" s="1" t="s">
        <v>26</v>
      </c>
    </row>
    <row r="5889" spans="1:21" ht="29" x14ac:dyDescent="0.35">
      <c r="A5889" s="1" t="s">
        <v>2216</v>
      </c>
      <c r="B5889" s="1" t="str">
        <f t="shared" si="728"/>
        <v>Maruti</v>
      </c>
      <c r="C5889" s="1">
        <v>2017</v>
      </c>
      <c r="D5889" s="2">
        <v>725000</v>
      </c>
      <c r="E5889" s="2">
        <f t="shared" si="729"/>
        <v>6</v>
      </c>
      <c r="F5889" s="2">
        <v>35000</v>
      </c>
      <c r="G5889" s="2">
        <v>1</v>
      </c>
      <c r="H5889" s="2">
        <v>5</v>
      </c>
      <c r="I5889" s="2">
        <f t="shared" si="730"/>
        <v>0</v>
      </c>
      <c r="J5889" s="2">
        <f t="shared" si="731"/>
        <v>1</v>
      </c>
      <c r="K5889" s="1">
        <f t="shared" si="732"/>
        <v>0</v>
      </c>
      <c r="L5889" s="1">
        <f t="shared" si="733"/>
        <v>1</v>
      </c>
      <c r="M5889" s="1">
        <f t="shared" si="734"/>
        <v>0</v>
      </c>
      <c r="N5889" s="1">
        <f t="shared" si="735"/>
        <v>0</v>
      </c>
      <c r="O5889" s="1" t="s">
        <v>104</v>
      </c>
      <c r="P5889" s="1" t="s">
        <v>841</v>
      </c>
      <c r="Q5889" s="1" t="s">
        <v>842</v>
      </c>
      <c r="S5889" s="1" t="s">
        <v>32</v>
      </c>
      <c r="T5889" s="1" t="s">
        <v>25</v>
      </c>
      <c r="U5889" s="1" t="s">
        <v>57</v>
      </c>
    </row>
    <row r="5890" spans="1:21" ht="29" x14ac:dyDescent="0.35">
      <c r="A5890" s="1" t="s">
        <v>689</v>
      </c>
      <c r="B5890" s="1" t="str">
        <f t="shared" si="728"/>
        <v>Maruti</v>
      </c>
      <c r="C5890" s="1">
        <v>2007</v>
      </c>
      <c r="D5890" s="2">
        <v>90000</v>
      </c>
      <c r="E5890" s="2">
        <f t="shared" si="729"/>
        <v>16</v>
      </c>
      <c r="F5890" s="2">
        <v>70000</v>
      </c>
      <c r="G5890" s="2">
        <v>1</v>
      </c>
      <c r="H5890" s="2">
        <v>5</v>
      </c>
      <c r="I5890" s="2">
        <f t="shared" si="730"/>
        <v>0</v>
      </c>
      <c r="J5890" s="2">
        <f t="shared" si="731"/>
        <v>1</v>
      </c>
      <c r="K5890" s="1">
        <f t="shared" si="732"/>
        <v>0</v>
      </c>
      <c r="L5890" s="1">
        <f t="shared" si="733"/>
        <v>1</v>
      </c>
      <c r="M5890" s="1">
        <f t="shared" si="734"/>
        <v>0</v>
      </c>
      <c r="N5890" s="1">
        <f t="shared" si="735"/>
        <v>1</v>
      </c>
      <c r="O5890" s="1" t="s">
        <v>94</v>
      </c>
      <c r="P5890" s="1" t="s">
        <v>149</v>
      </c>
      <c r="Q5890" s="1" t="s">
        <v>150</v>
      </c>
      <c r="S5890" s="1" t="s">
        <v>32</v>
      </c>
      <c r="T5890" s="1" t="s">
        <v>25</v>
      </c>
      <c r="U5890" s="1" t="s">
        <v>26</v>
      </c>
    </row>
    <row r="5891" spans="1:21" ht="29" x14ac:dyDescent="0.35">
      <c r="A5891" s="1" t="s">
        <v>1795</v>
      </c>
      <c r="B5891" s="1" t="str">
        <f t="shared" ref="B5891:B5954" si="736">LEFT(A5891,FIND(" ",A5891)-1)</f>
        <v>Hyundai</v>
      </c>
      <c r="C5891" s="1">
        <v>2018</v>
      </c>
      <c r="D5891" s="2">
        <v>1380000</v>
      </c>
      <c r="E5891" s="2">
        <f t="shared" ref="E5891:E5954" si="737">2023-C5891</f>
        <v>5</v>
      </c>
      <c r="F5891" s="2">
        <v>55000</v>
      </c>
      <c r="G5891" s="2">
        <v>1</v>
      </c>
      <c r="H5891" s="2">
        <v>5</v>
      </c>
      <c r="I5891" s="2">
        <f t="shared" ref="I5891:I5954" si="738">IF(S5891="Diesel",1,0)</f>
        <v>0</v>
      </c>
      <c r="J5891" s="2">
        <f t="shared" ref="J5891:J5954" si="739">IF(S5891="Petrol",1,0)</f>
        <v>1</v>
      </c>
      <c r="K5891" s="1">
        <f t="shared" ref="K5891:K5954" si="740">IF(S5891="LPG",1,0)</f>
        <v>0</v>
      </c>
      <c r="L5891" s="1">
        <f t="shared" ref="L5891:L5954" si="741">IF(T5891="Individual",1,0)</f>
        <v>1</v>
      </c>
      <c r="M5891" s="1">
        <f t="shared" ref="M5891:M5954" si="742">IF(T5891="Dealer",1,0)</f>
        <v>0</v>
      </c>
      <c r="N5891" s="1">
        <f t="shared" ref="N5891:N5954" si="743">IF(U5891="Manual",1,0)</f>
        <v>0</v>
      </c>
      <c r="O5891" s="1" t="s">
        <v>477</v>
      </c>
      <c r="P5891" s="1" t="s">
        <v>478</v>
      </c>
      <c r="Q5891" s="1" t="s">
        <v>1796</v>
      </c>
      <c r="S5891" s="1" t="s">
        <v>32</v>
      </c>
      <c r="T5891" s="1" t="s">
        <v>25</v>
      </c>
      <c r="U5891" s="1" t="s">
        <v>57</v>
      </c>
    </row>
    <row r="5892" spans="1:21" ht="29" x14ac:dyDescent="0.35">
      <c r="A5892" s="1" t="s">
        <v>814</v>
      </c>
      <c r="B5892" s="1" t="str">
        <f t="shared" si="736"/>
        <v>Hyundai</v>
      </c>
      <c r="C5892" s="1">
        <v>2016</v>
      </c>
      <c r="D5892" s="2">
        <v>650000</v>
      </c>
      <c r="E5892" s="2">
        <f t="shared" si="737"/>
        <v>7</v>
      </c>
      <c r="F5892" s="2">
        <v>40000</v>
      </c>
      <c r="G5892" s="2">
        <v>1</v>
      </c>
      <c r="H5892" s="2">
        <v>5</v>
      </c>
      <c r="I5892" s="2">
        <f t="shared" si="738"/>
        <v>0</v>
      </c>
      <c r="J5892" s="2">
        <f t="shared" si="739"/>
        <v>1</v>
      </c>
      <c r="K5892" s="1">
        <f t="shared" si="740"/>
        <v>0</v>
      </c>
      <c r="L5892" s="1">
        <f t="shared" si="741"/>
        <v>1</v>
      </c>
      <c r="M5892" s="1">
        <f t="shared" si="742"/>
        <v>0</v>
      </c>
      <c r="N5892" s="1">
        <f t="shared" si="743"/>
        <v>1</v>
      </c>
      <c r="O5892" s="1" t="s">
        <v>152</v>
      </c>
      <c r="P5892" s="1" t="s">
        <v>815</v>
      </c>
      <c r="Q5892" s="1" t="s">
        <v>816</v>
      </c>
      <c r="S5892" s="1" t="s">
        <v>32</v>
      </c>
      <c r="T5892" s="1" t="s">
        <v>25</v>
      </c>
      <c r="U5892" s="1" t="s">
        <v>26</v>
      </c>
    </row>
    <row r="5893" spans="1:21" ht="29" x14ac:dyDescent="0.35">
      <c r="A5893" s="1" t="s">
        <v>240</v>
      </c>
      <c r="B5893" s="1" t="str">
        <f t="shared" si="736"/>
        <v>Hyundai</v>
      </c>
      <c r="C5893" s="1">
        <v>2014</v>
      </c>
      <c r="D5893" s="2">
        <v>229999</v>
      </c>
      <c r="E5893" s="2">
        <f t="shared" si="737"/>
        <v>9</v>
      </c>
      <c r="F5893" s="2">
        <v>80000</v>
      </c>
      <c r="G5893" s="2">
        <v>1</v>
      </c>
      <c r="H5893" s="2">
        <v>5</v>
      </c>
      <c r="I5893" s="2">
        <f t="shared" si="738"/>
        <v>0</v>
      </c>
      <c r="J5893" s="2">
        <f t="shared" si="739"/>
        <v>1</v>
      </c>
      <c r="K5893" s="1">
        <f t="shared" si="740"/>
        <v>0</v>
      </c>
      <c r="L5893" s="1">
        <f t="shared" si="741"/>
        <v>1</v>
      </c>
      <c r="M5893" s="1">
        <f t="shared" si="742"/>
        <v>0</v>
      </c>
      <c r="N5893" s="1">
        <f t="shared" si="743"/>
        <v>1</v>
      </c>
      <c r="O5893" s="1" t="s">
        <v>241</v>
      </c>
      <c r="P5893" s="1" t="s">
        <v>242</v>
      </c>
      <c r="Q5893" s="1" t="s">
        <v>243</v>
      </c>
      <c r="S5893" s="1" t="s">
        <v>32</v>
      </c>
      <c r="T5893" s="1" t="s">
        <v>25</v>
      </c>
      <c r="U5893" s="1" t="s">
        <v>26</v>
      </c>
    </row>
    <row r="5894" spans="1:21" ht="29" x14ac:dyDescent="0.35">
      <c r="A5894" s="1" t="s">
        <v>244</v>
      </c>
      <c r="B5894" s="1" t="str">
        <f t="shared" si="736"/>
        <v>Hyundai</v>
      </c>
      <c r="C5894" s="1">
        <v>2012</v>
      </c>
      <c r="D5894" s="2">
        <v>330000</v>
      </c>
      <c r="E5894" s="2">
        <f t="shared" si="737"/>
        <v>11</v>
      </c>
      <c r="F5894" s="2">
        <v>90000</v>
      </c>
      <c r="G5894" s="2">
        <v>1</v>
      </c>
      <c r="H5894" s="2">
        <v>5</v>
      </c>
      <c r="I5894" s="2">
        <f t="shared" si="738"/>
        <v>1</v>
      </c>
      <c r="J5894" s="2">
        <f t="shared" si="739"/>
        <v>0</v>
      </c>
      <c r="K5894" s="1">
        <f t="shared" si="740"/>
        <v>0</v>
      </c>
      <c r="L5894" s="1">
        <f t="shared" si="741"/>
        <v>1</v>
      </c>
      <c r="M5894" s="1">
        <f t="shared" si="742"/>
        <v>0</v>
      </c>
      <c r="N5894" s="1">
        <f t="shared" si="743"/>
        <v>1</v>
      </c>
      <c r="O5894" s="1" t="s">
        <v>152</v>
      </c>
      <c r="P5894" s="1" t="s">
        <v>153</v>
      </c>
      <c r="Q5894" s="1" t="s">
        <v>154</v>
      </c>
      <c r="S5894" s="1" t="s">
        <v>24</v>
      </c>
      <c r="T5894" s="1" t="s">
        <v>25</v>
      </c>
      <c r="U5894" s="1" t="s">
        <v>26</v>
      </c>
    </row>
    <row r="5895" spans="1:21" ht="29" x14ac:dyDescent="0.35">
      <c r="A5895" s="1" t="s">
        <v>1312</v>
      </c>
      <c r="B5895" s="1" t="str">
        <f t="shared" si="736"/>
        <v>Maruti</v>
      </c>
      <c r="C5895" s="1">
        <v>2009</v>
      </c>
      <c r="D5895" s="2">
        <v>200000</v>
      </c>
      <c r="E5895" s="2">
        <f t="shared" si="737"/>
        <v>14</v>
      </c>
      <c r="F5895" s="2">
        <v>70000</v>
      </c>
      <c r="G5895" s="2">
        <v>1</v>
      </c>
      <c r="H5895" s="2">
        <v>5</v>
      </c>
      <c r="I5895" s="2">
        <f t="shared" si="738"/>
        <v>1</v>
      </c>
      <c r="J5895" s="2">
        <f t="shared" si="739"/>
        <v>0</v>
      </c>
      <c r="K5895" s="1">
        <f t="shared" si="740"/>
        <v>0</v>
      </c>
      <c r="L5895" s="1">
        <f t="shared" si="741"/>
        <v>1</v>
      </c>
      <c r="M5895" s="1">
        <f t="shared" si="742"/>
        <v>0</v>
      </c>
      <c r="N5895" s="1">
        <f t="shared" si="743"/>
        <v>1</v>
      </c>
      <c r="O5895" s="1" t="s">
        <v>135</v>
      </c>
      <c r="P5895" s="1" t="s">
        <v>136</v>
      </c>
      <c r="Q5895" s="1" t="s">
        <v>207</v>
      </c>
      <c r="S5895" s="1" t="s">
        <v>24</v>
      </c>
      <c r="T5895" s="1" t="s">
        <v>25</v>
      </c>
      <c r="U5895" s="1" t="s">
        <v>26</v>
      </c>
    </row>
    <row r="5896" spans="1:21" ht="29" x14ac:dyDescent="0.35">
      <c r="A5896" s="1" t="s">
        <v>942</v>
      </c>
      <c r="B5896" s="1" t="str">
        <f t="shared" si="736"/>
        <v>Hyundai</v>
      </c>
      <c r="C5896" s="1">
        <v>2016</v>
      </c>
      <c r="D5896" s="2">
        <v>590000</v>
      </c>
      <c r="E5896" s="2">
        <f t="shared" si="737"/>
        <v>7</v>
      </c>
      <c r="F5896" s="2">
        <v>40000</v>
      </c>
      <c r="G5896" s="2">
        <v>1</v>
      </c>
      <c r="H5896" s="2">
        <v>5</v>
      </c>
      <c r="I5896" s="2">
        <f t="shared" si="738"/>
        <v>0</v>
      </c>
      <c r="J5896" s="2">
        <f t="shared" si="739"/>
        <v>1</v>
      </c>
      <c r="K5896" s="1">
        <f t="shared" si="740"/>
        <v>0</v>
      </c>
      <c r="L5896" s="1">
        <f t="shared" si="741"/>
        <v>1</v>
      </c>
      <c r="M5896" s="1">
        <f t="shared" si="742"/>
        <v>0</v>
      </c>
      <c r="N5896" s="1">
        <f t="shared" si="743"/>
        <v>1</v>
      </c>
      <c r="O5896" s="1" t="s">
        <v>104</v>
      </c>
      <c r="P5896" s="1" t="s">
        <v>663</v>
      </c>
      <c r="Q5896" s="1" t="s">
        <v>664</v>
      </c>
      <c r="S5896" s="1" t="s">
        <v>32</v>
      </c>
      <c r="T5896" s="1" t="s">
        <v>25</v>
      </c>
      <c r="U5896" s="1" t="s">
        <v>26</v>
      </c>
    </row>
    <row r="5897" spans="1:21" ht="29" x14ac:dyDescent="0.35">
      <c r="A5897" s="1" t="s">
        <v>406</v>
      </c>
      <c r="B5897" s="1" t="str">
        <f t="shared" si="736"/>
        <v>Maruti</v>
      </c>
      <c r="C5897" s="1">
        <v>2015</v>
      </c>
      <c r="D5897" s="2">
        <v>545000</v>
      </c>
      <c r="E5897" s="2">
        <f t="shared" si="737"/>
        <v>8</v>
      </c>
      <c r="F5897" s="2">
        <v>180000</v>
      </c>
      <c r="G5897" s="2">
        <v>1</v>
      </c>
      <c r="H5897" s="2">
        <v>5</v>
      </c>
      <c r="I5897" s="2">
        <f t="shared" si="738"/>
        <v>1</v>
      </c>
      <c r="J5897" s="2">
        <f t="shared" si="739"/>
        <v>0</v>
      </c>
      <c r="K5897" s="1">
        <f t="shared" si="740"/>
        <v>0</v>
      </c>
      <c r="L5897" s="1">
        <f t="shared" si="741"/>
        <v>1</v>
      </c>
      <c r="M5897" s="1">
        <f t="shared" si="742"/>
        <v>0</v>
      </c>
      <c r="N5897" s="1">
        <f t="shared" si="743"/>
        <v>1</v>
      </c>
      <c r="O5897" s="1" t="s">
        <v>135</v>
      </c>
      <c r="P5897" s="1" t="s">
        <v>285</v>
      </c>
      <c r="Q5897" s="1" t="s">
        <v>137</v>
      </c>
      <c r="S5897" s="1" t="s">
        <v>24</v>
      </c>
      <c r="T5897" s="1" t="s">
        <v>25</v>
      </c>
      <c r="U5897" s="1" t="s">
        <v>26</v>
      </c>
    </row>
    <row r="5898" spans="1:21" ht="29" x14ac:dyDescent="0.35">
      <c r="A5898" s="1" t="s">
        <v>708</v>
      </c>
      <c r="B5898" s="1" t="str">
        <f t="shared" si="736"/>
        <v>Tata</v>
      </c>
      <c r="C5898" s="1">
        <v>2009</v>
      </c>
      <c r="D5898" s="2">
        <v>100000</v>
      </c>
      <c r="E5898" s="2">
        <f t="shared" si="737"/>
        <v>14</v>
      </c>
      <c r="F5898" s="2">
        <v>190000</v>
      </c>
      <c r="G5898" s="2">
        <v>1</v>
      </c>
      <c r="H5898" s="2">
        <v>5</v>
      </c>
      <c r="I5898" s="2">
        <f t="shared" si="738"/>
        <v>1</v>
      </c>
      <c r="J5898" s="2">
        <f t="shared" si="739"/>
        <v>0</v>
      </c>
      <c r="K5898" s="1">
        <f t="shared" si="740"/>
        <v>0</v>
      </c>
      <c r="L5898" s="1">
        <f t="shared" si="741"/>
        <v>1</v>
      </c>
      <c r="M5898" s="1">
        <f t="shared" si="742"/>
        <v>0</v>
      </c>
      <c r="N5898" s="1">
        <f t="shared" si="743"/>
        <v>1</v>
      </c>
      <c r="O5898" s="1" t="s">
        <v>163</v>
      </c>
      <c r="P5898" s="1" t="s">
        <v>390</v>
      </c>
      <c r="Q5898" s="1" t="s">
        <v>709</v>
      </c>
      <c r="S5898" s="1" t="s">
        <v>24</v>
      </c>
      <c r="T5898" s="1" t="s">
        <v>25</v>
      </c>
      <c r="U5898" s="1" t="s">
        <v>26</v>
      </c>
    </row>
    <row r="5899" spans="1:21" ht="29" x14ac:dyDescent="0.35">
      <c r="A5899" s="1" t="s">
        <v>755</v>
      </c>
      <c r="B5899" s="1" t="str">
        <f t="shared" si="736"/>
        <v>Mahindra</v>
      </c>
      <c r="C5899" s="1">
        <v>2013</v>
      </c>
      <c r="D5899" s="2">
        <v>250000</v>
      </c>
      <c r="E5899" s="2">
        <f t="shared" si="737"/>
        <v>10</v>
      </c>
      <c r="F5899" s="2">
        <v>180000</v>
      </c>
      <c r="G5899" s="2">
        <v>1</v>
      </c>
      <c r="H5899" s="2">
        <v>5</v>
      </c>
      <c r="I5899" s="2">
        <f t="shared" si="738"/>
        <v>1</v>
      </c>
      <c r="J5899" s="2">
        <f t="shared" si="739"/>
        <v>0</v>
      </c>
      <c r="K5899" s="1">
        <f t="shared" si="740"/>
        <v>0</v>
      </c>
      <c r="L5899" s="1">
        <f t="shared" si="741"/>
        <v>1</v>
      </c>
      <c r="M5899" s="1">
        <f t="shared" si="742"/>
        <v>0</v>
      </c>
      <c r="N5899" s="1">
        <f t="shared" si="743"/>
        <v>1</v>
      </c>
      <c r="O5899" s="1" t="s">
        <v>115</v>
      </c>
      <c r="P5899" s="1" t="s">
        <v>408</v>
      </c>
      <c r="Q5899" s="1" t="s">
        <v>215</v>
      </c>
      <c r="S5899" s="1" t="s">
        <v>24</v>
      </c>
      <c r="T5899" s="1" t="s">
        <v>25</v>
      </c>
      <c r="U5899" s="1" t="s">
        <v>26</v>
      </c>
    </row>
    <row r="5900" spans="1:21" ht="29" x14ac:dyDescent="0.35">
      <c r="A5900" s="1" t="s">
        <v>1822</v>
      </c>
      <c r="B5900" s="1" t="str">
        <f t="shared" si="736"/>
        <v>Datsun</v>
      </c>
      <c r="C5900" s="1">
        <v>2017</v>
      </c>
      <c r="D5900" s="2">
        <v>278000</v>
      </c>
      <c r="E5900" s="2">
        <f t="shared" si="737"/>
        <v>6</v>
      </c>
      <c r="F5900" s="2">
        <v>20000</v>
      </c>
      <c r="G5900" s="2">
        <v>1</v>
      </c>
      <c r="H5900" s="2">
        <v>5</v>
      </c>
      <c r="I5900" s="2">
        <f t="shared" si="738"/>
        <v>0</v>
      </c>
      <c r="J5900" s="2">
        <f t="shared" si="739"/>
        <v>1</v>
      </c>
      <c r="K5900" s="1">
        <f t="shared" si="740"/>
        <v>0</v>
      </c>
      <c r="L5900" s="1">
        <f t="shared" si="741"/>
        <v>1</v>
      </c>
      <c r="M5900" s="1">
        <f t="shared" si="742"/>
        <v>0</v>
      </c>
      <c r="N5900" s="1">
        <f t="shared" si="743"/>
        <v>1</v>
      </c>
      <c r="O5900" s="1" t="s">
        <v>539</v>
      </c>
      <c r="P5900" s="1" t="s">
        <v>238</v>
      </c>
      <c r="Q5900" s="1" t="s">
        <v>540</v>
      </c>
      <c r="S5900" s="1" t="s">
        <v>32</v>
      </c>
      <c r="T5900" s="1" t="s">
        <v>25</v>
      </c>
      <c r="U5900" s="1" t="s">
        <v>26</v>
      </c>
    </row>
    <row r="5901" spans="1:21" ht="29" x14ac:dyDescent="0.35">
      <c r="A5901" s="1" t="s">
        <v>1485</v>
      </c>
      <c r="B5901" s="1" t="str">
        <f t="shared" si="736"/>
        <v>Maruti</v>
      </c>
      <c r="C5901" s="1">
        <v>2019</v>
      </c>
      <c r="D5901" s="2">
        <v>675000</v>
      </c>
      <c r="E5901" s="2">
        <f t="shared" si="737"/>
        <v>4</v>
      </c>
      <c r="F5901" s="2">
        <v>10000</v>
      </c>
      <c r="G5901" s="2">
        <v>1</v>
      </c>
      <c r="H5901" s="2">
        <v>5</v>
      </c>
      <c r="I5901" s="2">
        <f t="shared" si="738"/>
        <v>0</v>
      </c>
      <c r="J5901" s="2">
        <f t="shared" si="739"/>
        <v>1</v>
      </c>
      <c r="K5901" s="1">
        <f t="shared" si="740"/>
        <v>0</v>
      </c>
      <c r="L5901" s="1">
        <f t="shared" si="741"/>
        <v>1</v>
      </c>
      <c r="M5901" s="1">
        <f t="shared" si="742"/>
        <v>0</v>
      </c>
      <c r="N5901" s="1">
        <f t="shared" si="743"/>
        <v>1</v>
      </c>
      <c r="O5901" s="1" t="s">
        <v>104</v>
      </c>
      <c r="P5901" s="1" t="s">
        <v>841</v>
      </c>
      <c r="Q5901" s="1" t="s">
        <v>842</v>
      </c>
      <c r="S5901" s="1" t="s">
        <v>32</v>
      </c>
      <c r="T5901" s="1" t="s">
        <v>25</v>
      </c>
      <c r="U5901" s="1" t="s">
        <v>26</v>
      </c>
    </row>
    <row r="5902" spans="1:21" ht="29" x14ac:dyDescent="0.35">
      <c r="A5902" s="1" t="s">
        <v>779</v>
      </c>
      <c r="B5902" s="1" t="str">
        <f t="shared" si="736"/>
        <v>Maruti</v>
      </c>
      <c r="C5902" s="1">
        <v>2018</v>
      </c>
      <c r="D5902" s="2">
        <v>950000</v>
      </c>
      <c r="E5902" s="2">
        <f t="shared" si="737"/>
        <v>5</v>
      </c>
      <c r="F5902" s="2">
        <v>51000</v>
      </c>
      <c r="G5902" s="2">
        <v>1</v>
      </c>
      <c r="H5902" s="2">
        <v>5</v>
      </c>
      <c r="I5902" s="2">
        <f t="shared" si="738"/>
        <v>1</v>
      </c>
      <c r="J5902" s="2">
        <f t="shared" si="739"/>
        <v>0</v>
      </c>
      <c r="K5902" s="1">
        <f t="shared" si="740"/>
        <v>0</v>
      </c>
      <c r="L5902" s="1">
        <f t="shared" si="741"/>
        <v>1</v>
      </c>
      <c r="M5902" s="1">
        <f t="shared" si="742"/>
        <v>0</v>
      </c>
      <c r="N5902" s="1">
        <f t="shared" si="743"/>
        <v>1</v>
      </c>
      <c r="O5902" s="1" t="s">
        <v>135</v>
      </c>
      <c r="P5902" s="1" t="s">
        <v>340</v>
      </c>
      <c r="Q5902" s="1" t="s">
        <v>198</v>
      </c>
      <c r="S5902" s="1" t="s">
        <v>24</v>
      </c>
      <c r="T5902" s="1" t="s">
        <v>25</v>
      </c>
      <c r="U5902" s="1" t="s">
        <v>26</v>
      </c>
    </row>
    <row r="5903" spans="1:21" ht="29" x14ac:dyDescent="0.35">
      <c r="A5903" s="1" t="s">
        <v>2217</v>
      </c>
      <c r="B5903" s="1" t="str">
        <f t="shared" si="736"/>
        <v>Maruti</v>
      </c>
      <c r="C5903" s="1">
        <v>2017</v>
      </c>
      <c r="D5903" s="2">
        <v>330000</v>
      </c>
      <c r="E5903" s="2">
        <f t="shared" si="737"/>
        <v>6</v>
      </c>
      <c r="F5903" s="2">
        <v>20000</v>
      </c>
      <c r="G5903" s="2">
        <v>1</v>
      </c>
      <c r="H5903" s="2">
        <v>5</v>
      </c>
      <c r="I5903" s="2">
        <f t="shared" si="738"/>
        <v>0</v>
      </c>
      <c r="J5903" s="2">
        <f t="shared" si="739"/>
        <v>1</v>
      </c>
      <c r="K5903" s="1">
        <f t="shared" si="740"/>
        <v>0</v>
      </c>
      <c r="L5903" s="1">
        <f t="shared" si="741"/>
        <v>1</v>
      </c>
      <c r="M5903" s="1">
        <f t="shared" si="742"/>
        <v>0</v>
      </c>
      <c r="N5903" s="1">
        <f t="shared" si="743"/>
        <v>1</v>
      </c>
      <c r="O5903" s="1" t="s">
        <v>34</v>
      </c>
      <c r="P5903" s="1" t="s">
        <v>551</v>
      </c>
      <c r="Q5903" s="1" t="s">
        <v>552</v>
      </c>
      <c r="S5903" s="1" t="s">
        <v>32</v>
      </c>
      <c r="T5903" s="1" t="s">
        <v>25</v>
      </c>
      <c r="U5903" s="1" t="s">
        <v>26</v>
      </c>
    </row>
    <row r="5904" spans="1:21" ht="29" x14ac:dyDescent="0.35">
      <c r="A5904" s="1" t="s">
        <v>699</v>
      </c>
      <c r="B5904" s="1" t="str">
        <f t="shared" si="736"/>
        <v>Maruti</v>
      </c>
      <c r="C5904" s="1">
        <v>2017</v>
      </c>
      <c r="D5904" s="2">
        <v>350000</v>
      </c>
      <c r="E5904" s="2">
        <f t="shared" si="737"/>
        <v>6</v>
      </c>
      <c r="F5904" s="2">
        <v>40000</v>
      </c>
      <c r="G5904" s="2">
        <v>1</v>
      </c>
      <c r="H5904" s="2">
        <v>5</v>
      </c>
      <c r="I5904" s="2">
        <f t="shared" si="738"/>
        <v>0</v>
      </c>
      <c r="J5904" s="2">
        <f t="shared" si="739"/>
        <v>1</v>
      </c>
      <c r="K5904" s="1">
        <f t="shared" si="740"/>
        <v>0</v>
      </c>
      <c r="L5904" s="1">
        <f t="shared" si="741"/>
        <v>1</v>
      </c>
      <c r="M5904" s="1">
        <f t="shared" si="742"/>
        <v>0</v>
      </c>
      <c r="N5904" s="1">
        <f t="shared" si="743"/>
        <v>1</v>
      </c>
      <c r="O5904" s="1" t="s">
        <v>94</v>
      </c>
      <c r="P5904" s="1" t="s">
        <v>650</v>
      </c>
      <c r="Q5904" s="1" t="s">
        <v>150</v>
      </c>
      <c r="S5904" s="1" t="s">
        <v>32</v>
      </c>
      <c r="T5904" s="1" t="s">
        <v>25</v>
      </c>
      <c r="U5904" s="1" t="s">
        <v>26</v>
      </c>
    </row>
    <row r="5905" spans="1:21" ht="29" x14ac:dyDescent="0.35">
      <c r="A5905" s="1" t="s">
        <v>1237</v>
      </c>
      <c r="B5905" s="1" t="str">
        <f t="shared" si="736"/>
        <v>Volkswagen</v>
      </c>
      <c r="C5905" s="1">
        <v>2016</v>
      </c>
      <c r="D5905" s="2">
        <v>560000</v>
      </c>
      <c r="E5905" s="2">
        <f t="shared" si="737"/>
        <v>7</v>
      </c>
      <c r="F5905" s="2">
        <v>35000</v>
      </c>
      <c r="G5905" s="2">
        <v>1</v>
      </c>
      <c r="H5905" s="2">
        <v>5</v>
      </c>
      <c r="I5905" s="2">
        <f t="shared" si="738"/>
        <v>0</v>
      </c>
      <c r="J5905" s="2">
        <f t="shared" si="739"/>
        <v>1</v>
      </c>
      <c r="K5905" s="1">
        <f t="shared" si="740"/>
        <v>0</v>
      </c>
      <c r="L5905" s="1">
        <f t="shared" si="741"/>
        <v>1</v>
      </c>
      <c r="M5905" s="1">
        <f t="shared" si="742"/>
        <v>0</v>
      </c>
      <c r="N5905" s="1">
        <f t="shared" si="743"/>
        <v>1</v>
      </c>
      <c r="O5905" s="1" t="s">
        <v>127</v>
      </c>
      <c r="P5905" s="1" t="s">
        <v>285</v>
      </c>
      <c r="Q5905" s="1" t="s">
        <v>1238</v>
      </c>
      <c r="S5905" s="1" t="s">
        <v>32</v>
      </c>
      <c r="T5905" s="1" t="s">
        <v>25</v>
      </c>
      <c r="U5905" s="1" t="s">
        <v>26</v>
      </c>
    </row>
    <row r="5906" spans="1:21" ht="29" x14ac:dyDescent="0.35">
      <c r="A5906" s="1" t="s">
        <v>178</v>
      </c>
      <c r="B5906" s="1" t="str">
        <f t="shared" si="736"/>
        <v>Maruti</v>
      </c>
      <c r="C5906" s="1">
        <v>2017</v>
      </c>
      <c r="D5906" s="2">
        <v>440000</v>
      </c>
      <c r="E5906" s="2">
        <f t="shared" si="737"/>
        <v>6</v>
      </c>
      <c r="F5906" s="2">
        <v>30000</v>
      </c>
      <c r="G5906" s="2">
        <v>1</v>
      </c>
      <c r="H5906" s="2">
        <v>5</v>
      </c>
      <c r="I5906" s="2">
        <f t="shared" si="738"/>
        <v>0</v>
      </c>
      <c r="J5906" s="2">
        <f t="shared" si="739"/>
        <v>1</v>
      </c>
      <c r="K5906" s="1">
        <f t="shared" si="740"/>
        <v>0</v>
      </c>
      <c r="L5906" s="1">
        <f t="shared" si="741"/>
        <v>1</v>
      </c>
      <c r="M5906" s="1">
        <f t="shared" si="742"/>
        <v>0</v>
      </c>
      <c r="N5906" s="1">
        <f t="shared" si="743"/>
        <v>1</v>
      </c>
      <c r="O5906" s="1" t="s">
        <v>94</v>
      </c>
      <c r="P5906" s="1" t="s">
        <v>263</v>
      </c>
      <c r="Q5906" s="1" t="s">
        <v>150</v>
      </c>
      <c r="S5906" s="1" t="s">
        <v>32</v>
      </c>
      <c r="T5906" s="1" t="s">
        <v>25</v>
      </c>
      <c r="U5906" s="1" t="s">
        <v>26</v>
      </c>
    </row>
    <row r="5907" spans="1:21" ht="29" x14ac:dyDescent="0.35">
      <c r="A5907" s="1" t="s">
        <v>1509</v>
      </c>
      <c r="B5907" s="1" t="str">
        <f t="shared" si="736"/>
        <v>Maruti</v>
      </c>
      <c r="C5907" s="1">
        <v>2018</v>
      </c>
      <c r="D5907" s="2">
        <v>740000</v>
      </c>
      <c r="E5907" s="2">
        <f t="shared" si="737"/>
        <v>5</v>
      </c>
      <c r="F5907" s="2">
        <v>9000</v>
      </c>
      <c r="G5907" s="2">
        <v>1</v>
      </c>
      <c r="H5907" s="2">
        <v>5</v>
      </c>
      <c r="I5907" s="2">
        <f t="shared" si="738"/>
        <v>0</v>
      </c>
      <c r="J5907" s="2">
        <f t="shared" si="739"/>
        <v>1</v>
      </c>
      <c r="K5907" s="1">
        <f t="shared" si="740"/>
        <v>0</v>
      </c>
      <c r="L5907" s="1">
        <f t="shared" si="741"/>
        <v>1</v>
      </c>
      <c r="M5907" s="1">
        <f t="shared" si="742"/>
        <v>0</v>
      </c>
      <c r="N5907" s="1">
        <f t="shared" si="743"/>
        <v>0</v>
      </c>
      <c r="O5907" s="1" t="s">
        <v>104</v>
      </c>
      <c r="P5907" s="1" t="s">
        <v>919</v>
      </c>
      <c r="Q5907" s="1" t="s">
        <v>670</v>
      </c>
      <c r="S5907" s="1" t="s">
        <v>32</v>
      </c>
      <c r="T5907" s="1" t="s">
        <v>25</v>
      </c>
      <c r="U5907" s="1" t="s">
        <v>57</v>
      </c>
    </row>
    <row r="5908" spans="1:21" ht="29" x14ac:dyDescent="0.35">
      <c r="A5908" s="1" t="s">
        <v>661</v>
      </c>
      <c r="B5908" s="1" t="str">
        <f t="shared" si="736"/>
        <v>Maruti</v>
      </c>
      <c r="C5908" s="1">
        <v>2017</v>
      </c>
      <c r="D5908" s="2">
        <v>430000</v>
      </c>
      <c r="E5908" s="2">
        <f t="shared" si="737"/>
        <v>6</v>
      </c>
      <c r="F5908" s="2">
        <v>20000</v>
      </c>
      <c r="G5908" s="2">
        <v>1</v>
      </c>
      <c r="H5908" s="2">
        <v>5</v>
      </c>
      <c r="I5908" s="2">
        <f t="shared" si="738"/>
        <v>0</v>
      </c>
      <c r="J5908" s="2">
        <f t="shared" si="739"/>
        <v>1</v>
      </c>
      <c r="K5908" s="1">
        <f t="shared" si="740"/>
        <v>0</v>
      </c>
      <c r="L5908" s="1">
        <f t="shared" si="741"/>
        <v>1</v>
      </c>
      <c r="M5908" s="1">
        <f t="shared" si="742"/>
        <v>0</v>
      </c>
      <c r="N5908" s="1">
        <f t="shared" si="743"/>
        <v>0</v>
      </c>
      <c r="O5908" s="1" t="s">
        <v>94</v>
      </c>
      <c r="P5908" s="1" t="s">
        <v>238</v>
      </c>
      <c r="Q5908" s="1" t="s">
        <v>150</v>
      </c>
      <c r="S5908" s="1" t="s">
        <v>32</v>
      </c>
      <c r="T5908" s="1" t="s">
        <v>25</v>
      </c>
      <c r="U5908" s="1" t="s">
        <v>57</v>
      </c>
    </row>
    <row r="5909" spans="1:21" ht="29" x14ac:dyDescent="0.35">
      <c r="A5909" s="1" t="s">
        <v>745</v>
      </c>
      <c r="B5909" s="1" t="str">
        <f t="shared" si="736"/>
        <v>Maruti</v>
      </c>
      <c r="C5909" s="1">
        <v>2016</v>
      </c>
      <c r="D5909" s="2">
        <v>800000</v>
      </c>
      <c r="E5909" s="2">
        <f t="shared" si="737"/>
        <v>7</v>
      </c>
      <c r="F5909" s="2">
        <v>70000</v>
      </c>
      <c r="G5909" s="2">
        <v>1</v>
      </c>
      <c r="H5909" s="2">
        <v>5</v>
      </c>
      <c r="I5909" s="2">
        <f t="shared" si="738"/>
        <v>1</v>
      </c>
      <c r="J5909" s="2">
        <f t="shared" si="739"/>
        <v>0</v>
      </c>
      <c r="K5909" s="1">
        <f t="shared" si="740"/>
        <v>0</v>
      </c>
      <c r="L5909" s="1">
        <f t="shared" si="741"/>
        <v>1</v>
      </c>
      <c r="M5909" s="1">
        <f t="shared" si="742"/>
        <v>0</v>
      </c>
      <c r="N5909" s="1">
        <f t="shared" si="743"/>
        <v>1</v>
      </c>
      <c r="O5909" s="1" t="s">
        <v>135</v>
      </c>
      <c r="P5909" s="1" t="s">
        <v>340</v>
      </c>
      <c r="Q5909" s="1" t="s">
        <v>198</v>
      </c>
      <c r="S5909" s="1" t="s">
        <v>24</v>
      </c>
      <c r="T5909" s="1" t="s">
        <v>25</v>
      </c>
      <c r="U5909" s="1" t="s">
        <v>26</v>
      </c>
    </row>
    <row r="5910" spans="1:21" ht="29" x14ac:dyDescent="0.35">
      <c r="A5910" s="1" t="s">
        <v>393</v>
      </c>
      <c r="B5910" s="1" t="str">
        <f t="shared" si="736"/>
        <v>Hyundai</v>
      </c>
      <c r="C5910" s="1">
        <v>2015</v>
      </c>
      <c r="D5910" s="2">
        <v>450000</v>
      </c>
      <c r="E5910" s="2">
        <f t="shared" si="737"/>
        <v>8</v>
      </c>
      <c r="F5910" s="2">
        <v>53000</v>
      </c>
      <c r="G5910" s="2">
        <v>1</v>
      </c>
      <c r="H5910" s="2">
        <v>5</v>
      </c>
      <c r="I5910" s="2">
        <f t="shared" si="738"/>
        <v>1</v>
      </c>
      <c r="J5910" s="2">
        <f t="shared" si="739"/>
        <v>0</v>
      </c>
      <c r="K5910" s="1">
        <f t="shared" si="740"/>
        <v>0</v>
      </c>
      <c r="L5910" s="1">
        <f t="shared" si="741"/>
        <v>1</v>
      </c>
      <c r="M5910" s="1">
        <f t="shared" si="742"/>
        <v>0</v>
      </c>
      <c r="N5910" s="1">
        <f t="shared" si="743"/>
        <v>1</v>
      </c>
      <c r="O5910" s="1" t="s">
        <v>389</v>
      </c>
      <c r="P5910" s="1" t="s">
        <v>22</v>
      </c>
      <c r="Q5910" s="1" t="s">
        <v>394</v>
      </c>
      <c r="S5910" s="1" t="s">
        <v>24</v>
      </c>
      <c r="T5910" s="1" t="s">
        <v>25</v>
      </c>
      <c r="U5910" s="1" t="s">
        <v>26</v>
      </c>
    </row>
    <row r="5911" spans="1:21" ht="29" x14ac:dyDescent="0.35">
      <c r="A5911" s="1" t="s">
        <v>1352</v>
      </c>
      <c r="B5911" s="1" t="str">
        <f t="shared" si="736"/>
        <v>Maruti</v>
      </c>
      <c r="C5911" s="1">
        <v>2019</v>
      </c>
      <c r="D5911" s="2">
        <v>780000</v>
      </c>
      <c r="E5911" s="2">
        <f t="shared" si="737"/>
        <v>4</v>
      </c>
      <c r="F5911" s="2">
        <v>7200</v>
      </c>
      <c r="G5911" s="2">
        <v>1</v>
      </c>
      <c r="H5911" s="2">
        <v>5</v>
      </c>
      <c r="I5911" s="2">
        <f t="shared" si="738"/>
        <v>0</v>
      </c>
      <c r="J5911" s="2">
        <f t="shared" si="739"/>
        <v>1</v>
      </c>
      <c r="K5911" s="1">
        <f t="shared" si="740"/>
        <v>0</v>
      </c>
      <c r="L5911" s="1">
        <f t="shared" si="741"/>
        <v>1</v>
      </c>
      <c r="M5911" s="1">
        <f t="shared" si="742"/>
        <v>0</v>
      </c>
      <c r="N5911" s="1">
        <f t="shared" si="743"/>
        <v>1</v>
      </c>
      <c r="O5911" s="1" t="s">
        <v>94</v>
      </c>
      <c r="P5911" s="1" t="s">
        <v>1353</v>
      </c>
      <c r="Q5911" s="1" t="s">
        <v>1354</v>
      </c>
      <c r="S5911" s="1" t="s">
        <v>32</v>
      </c>
      <c r="T5911" s="1" t="s">
        <v>25</v>
      </c>
      <c r="U5911" s="1" t="s">
        <v>26</v>
      </c>
    </row>
    <row r="5912" spans="1:21" ht="29" x14ac:dyDescent="0.35">
      <c r="A5912" s="1" t="s">
        <v>2218</v>
      </c>
      <c r="B5912" s="1" t="str">
        <f t="shared" si="736"/>
        <v>Ford</v>
      </c>
      <c r="C5912" s="1">
        <v>2017</v>
      </c>
      <c r="D5912" s="2">
        <v>620000</v>
      </c>
      <c r="E5912" s="2">
        <f t="shared" si="737"/>
        <v>6</v>
      </c>
      <c r="F5912" s="2">
        <v>50000</v>
      </c>
      <c r="G5912" s="2">
        <v>1</v>
      </c>
      <c r="H5912" s="2">
        <v>5</v>
      </c>
      <c r="I5912" s="2">
        <f t="shared" si="738"/>
        <v>0</v>
      </c>
      <c r="J5912" s="2">
        <f t="shared" si="739"/>
        <v>1</v>
      </c>
      <c r="K5912" s="1">
        <f t="shared" si="740"/>
        <v>0</v>
      </c>
      <c r="L5912" s="1">
        <f t="shared" si="741"/>
        <v>1</v>
      </c>
      <c r="M5912" s="1">
        <f t="shared" si="742"/>
        <v>0</v>
      </c>
      <c r="N5912" s="1">
        <f t="shared" si="743"/>
        <v>1</v>
      </c>
      <c r="O5912" s="1" t="s">
        <v>108</v>
      </c>
      <c r="P5912" s="1" t="s">
        <v>109</v>
      </c>
      <c r="Q5912" s="1" t="s">
        <v>110</v>
      </c>
      <c r="S5912" s="1" t="s">
        <v>32</v>
      </c>
      <c r="T5912" s="1" t="s">
        <v>25</v>
      </c>
      <c r="U5912" s="1" t="s">
        <v>26</v>
      </c>
    </row>
    <row r="5913" spans="1:21" ht="29" x14ac:dyDescent="0.35">
      <c r="A5913" s="1" t="s">
        <v>2196</v>
      </c>
      <c r="B5913" s="1" t="str">
        <f t="shared" si="736"/>
        <v>Hyundai</v>
      </c>
      <c r="C5913" s="1">
        <v>2015</v>
      </c>
      <c r="D5913" s="2">
        <v>300000</v>
      </c>
      <c r="E5913" s="2">
        <f t="shared" si="737"/>
        <v>8</v>
      </c>
      <c r="F5913" s="2">
        <v>85000</v>
      </c>
      <c r="G5913" s="2">
        <v>1</v>
      </c>
      <c r="H5913" s="2">
        <v>5</v>
      </c>
      <c r="I5913" s="2">
        <f t="shared" si="738"/>
        <v>0</v>
      </c>
      <c r="J5913" s="2">
        <f t="shared" si="739"/>
        <v>0</v>
      </c>
      <c r="K5913" s="1">
        <f t="shared" si="740"/>
        <v>1</v>
      </c>
      <c r="L5913" s="1">
        <f t="shared" si="741"/>
        <v>1</v>
      </c>
      <c r="M5913" s="1">
        <f t="shared" si="742"/>
        <v>0</v>
      </c>
      <c r="N5913" s="1">
        <f t="shared" si="743"/>
        <v>1</v>
      </c>
      <c r="O5913" s="1" t="s">
        <v>224</v>
      </c>
      <c r="P5913" s="1" t="s">
        <v>225</v>
      </c>
      <c r="Q5913" s="1" t="s">
        <v>226</v>
      </c>
      <c r="S5913" s="1" t="s">
        <v>332</v>
      </c>
      <c r="T5913" s="1" t="s">
        <v>25</v>
      </c>
      <c r="U5913" s="1" t="s">
        <v>26</v>
      </c>
    </row>
    <row r="5914" spans="1:21" ht="29" x14ac:dyDescent="0.35">
      <c r="A5914" s="1" t="s">
        <v>787</v>
      </c>
      <c r="B5914" s="1" t="str">
        <f t="shared" si="736"/>
        <v>Hyundai</v>
      </c>
      <c r="C5914" s="1">
        <v>2014</v>
      </c>
      <c r="D5914" s="2">
        <v>500000</v>
      </c>
      <c r="E5914" s="2">
        <f t="shared" si="737"/>
        <v>9</v>
      </c>
      <c r="F5914" s="2">
        <v>65000</v>
      </c>
      <c r="G5914" s="2">
        <v>1</v>
      </c>
      <c r="H5914" s="2">
        <v>5</v>
      </c>
      <c r="I5914" s="2">
        <f t="shared" si="738"/>
        <v>0</v>
      </c>
      <c r="J5914" s="2">
        <f t="shared" si="739"/>
        <v>1</v>
      </c>
      <c r="K5914" s="1">
        <f t="shared" si="740"/>
        <v>0</v>
      </c>
      <c r="L5914" s="1">
        <f t="shared" si="741"/>
        <v>1</v>
      </c>
      <c r="M5914" s="1">
        <f t="shared" si="742"/>
        <v>0</v>
      </c>
      <c r="N5914" s="1">
        <f t="shared" si="743"/>
        <v>1</v>
      </c>
      <c r="O5914" s="1" t="s">
        <v>104</v>
      </c>
      <c r="P5914" s="1" t="s">
        <v>451</v>
      </c>
      <c r="Q5914" s="1" t="s">
        <v>788</v>
      </c>
      <c r="S5914" s="1" t="s">
        <v>32</v>
      </c>
      <c r="T5914" s="1" t="s">
        <v>25</v>
      </c>
      <c r="U5914" s="1" t="s">
        <v>26</v>
      </c>
    </row>
    <row r="5915" spans="1:21" ht="29" x14ac:dyDescent="0.35">
      <c r="A5915" s="1" t="s">
        <v>1102</v>
      </c>
      <c r="B5915" s="1" t="str">
        <f t="shared" si="736"/>
        <v>Maruti</v>
      </c>
      <c r="C5915" s="1">
        <v>2018</v>
      </c>
      <c r="D5915" s="2">
        <v>472000</v>
      </c>
      <c r="E5915" s="2">
        <f t="shared" si="737"/>
        <v>5</v>
      </c>
      <c r="F5915" s="2">
        <v>30000</v>
      </c>
      <c r="G5915" s="2">
        <v>1</v>
      </c>
      <c r="H5915" s="2">
        <v>5</v>
      </c>
      <c r="I5915" s="2">
        <f t="shared" si="738"/>
        <v>0</v>
      </c>
      <c r="J5915" s="2">
        <f t="shared" si="739"/>
        <v>1</v>
      </c>
      <c r="K5915" s="1">
        <f t="shared" si="740"/>
        <v>0</v>
      </c>
      <c r="L5915" s="1">
        <f t="shared" si="741"/>
        <v>1</v>
      </c>
      <c r="M5915" s="1">
        <f t="shared" si="742"/>
        <v>0</v>
      </c>
      <c r="N5915" s="1">
        <f t="shared" si="743"/>
        <v>0</v>
      </c>
      <c r="O5915" s="1" t="s">
        <v>94</v>
      </c>
      <c r="P5915" s="1" t="s">
        <v>238</v>
      </c>
      <c r="Q5915" s="1" t="s">
        <v>150</v>
      </c>
      <c r="S5915" s="1" t="s">
        <v>32</v>
      </c>
      <c r="T5915" s="1" t="s">
        <v>25</v>
      </c>
      <c r="U5915" s="1" t="s">
        <v>57</v>
      </c>
    </row>
    <row r="5916" spans="1:21" ht="29" x14ac:dyDescent="0.35">
      <c r="A5916" s="1" t="s">
        <v>1987</v>
      </c>
      <c r="B5916" s="1" t="str">
        <f t="shared" si="736"/>
        <v>Tata</v>
      </c>
      <c r="C5916" s="1">
        <v>2013</v>
      </c>
      <c r="D5916" s="2">
        <v>325000</v>
      </c>
      <c r="E5916" s="2">
        <f t="shared" si="737"/>
        <v>10</v>
      </c>
      <c r="F5916" s="2">
        <v>100000</v>
      </c>
      <c r="G5916" s="2">
        <v>1</v>
      </c>
      <c r="H5916" s="2">
        <v>5</v>
      </c>
      <c r="I5916" s="2">
        <f t="shared" si="738"/>
        <v>1</v>
      </c>
      <c r="J5916" s="2">
        <f t="shared" si="739"/>
        <v>0</v>
      </c>
      <c r="K5916" s="1">
        <f t="shared" si="740"/>
        <v>0</v>
      </c>
      <c r="L5916" s="1">
        <f t="shared" si="741"/>
        <v>1</v>
      </c>
      <c r="M5916" s="1">
        <f t="shared" si="742"/>
        <v>0</v>
      </c>
      <c r="N5916" s="1">
        <f t="shared" si="743"/>
        <v>1</v>
      </c>
      <c r="O5916" s="1" t="s">
        <v>135</v>
      </c>
      <c r="P5916" s="1" t="s">
        <v>445</v>
      </c>
      <c r="Q5916" s="1" t="s">
        <v>365</v>
      </c>
      <c r="S5916" s="1" t="s">
        <v>24</v>
      </c>
      <c r="T5916" s="1" t="s">
        <v>25</v>
      </c>
      <c r="U5916" s="1" t="s">
        <v>26</v>
      </c>
    </row>
    <row r="5917" spans="1:21" ht="29" x14ac:dyDescent="0.35">
      <c r="A5917" s="1" t="s">
        <v>699</v>
      </c>
      <c r="B5917" s="1" t="str">
        <f t="shared" si="736"/>
        <v>Maruti</v>
      </c>
      <c r="C5917" s="1">
        <v>2016</v>
      </c>
      <c r="D5917" s="2">
        <v>305000</v>
      </c>
      <c r="E5917" s="2">
        <f t="shared" si="737"/>
        <v>7</v>
      </c>
      <c r="F5917" s="2">
        <v>40000</v>
      </c>
      <c r="G5917" s="2">
        <v>1</v>
      </c>
      <c r="H5917" s="2">
        <v>5</v>
      </c>
      <c r="I5917" s="2">
        <f t="shared" si="738"/>
        <v>0</v>
      </c>
      <c r="J5917" s="2">
        <f t="shared" si="739"/>
        <v>1</v>
      </c>
      <c r="K5917" s="1">
        <f t="shared" si="740"/>
        <v>0</v>
      </c>
      <c r="L5917" s="1">
        <f t="shared" si="741"/>
        <v>1</v>
      </c>
      <c r="M5917" s="1">
        <f t="shared" si="742"/>
        <v>0</v>
      </c>
      <c r="N5917" s="1">
        <f t="shared" si="743"/>
        <v>1</v>
      </c>
      <c r="O5917" s="1" t="s">
        <v>94</v>
      </c>
      <c r="P5917" s="1" t="s">
        <v>650</v>
      </c>
      <c r="Q5917" s="1" t="s">
        <v>150</v>
      </c>
      <c r="S5917" s="1" t="s">
        <v>32</v>
      </c>
      <c r="T5917" s="1" t="s">
        <v>25</v>
      </c>
      <c r="U5917" s="1" t="s">
        <v>26</v>
      </c>
    </row>
    <row r="5918" spans="1:21" ht="29" x14ac:dyDescent="0.35">
      <c r="A5918" s="1" t="s">
        <v>897</v>
      </c>
      <c r="B5918" s="1" t="str">
        <f t="shared" si="736"/>
        <v>Maruti</v>
      </c>
      <c r="C5918" s="1">
        <v>2015</v>
      </c>
      <c r="D5918" s="2">
        <v>600000</v>
      </c>
      <c r="E5918" s="2">
        <f t="shared" si="737"/>
        <v>8</v>
      </c>
      <c r="F5918" s="2">
        <v>50000</v>
      </c>
      <c r="G5918" s="2">
        <v>1</v>
      </c>
      <c r="H5918" s="2">
        <v>5</v>
      </c>
      <c r="I5918" s="2">
        <f t="shared" si="738"/>
        <v>1</v>
      </c>
      <c r="J5918" s="2">
        <f t="shared" si="739"/>
        <v>0</v>
      </c>
      <c r="K5918" s="1">
        <f t="shared" si="740"/>
        <v>0</v>
      </c>
      <c r="L5918" s="1">
        <f t="shared" si="741"/>
        <v>1</v>
      </c>
      <c r="M5918" s="1">
        <f t="shared" si="742"/>
        <v>0</v>
      </c>
      <c r="N5918" s="1">
        <f t="shared" si="743"/>
        <v>1</v>
      </c>
      <c r="O5918" s="1" t="s">
        <v>135</v>
      </c>
      <c r="P5918" s="1" t="s">
        <v>340</v>
      </c>
      <c r="Q5918" s="1" t="s">
        <v>198</v>
      </c>
      <c r="S5918" s="1" t="s">
        <v>24</v>
      </c>
      <c r="T5918" s="1" t="s">
        <v>25</v>
      </c>
      <c r="U5918" s="1" t="s">
        <v>26</v>
      </c>
    </row>
    <row r="5919" spans="1:21" ht="29" x14ac:dyDescent="0.35">
      <c r="A5919" s="1" t="s">
        <v>1491</v>
      </c>
      <c r="B5919" s="1" t="str">
        <f t="shared" si="736"/>
        <v>Maruti</v>
      </c>
      <c r="C5919" s="1">
        <v>2015</v>
      </c>
      <c r="D5919" s="2">
        <v>280000</v>
      </c>
      <c r="E5919" s="2">
        <f t="shared" si="737"/>
        <v>8</v>
      </c>
      <c r="F5919" s="2">
        <v>110000</v>
      </c>
      <c r="G5919" s="2">
        <v>1</v>
      </c>
      <c r="H5919" s="2">
        <v>5</v>
      </c>
      <c r="I5919" s="2">
        <f t="shared" si="738"/>
        <v>0</v>
      </c>
      <c r="J5919" s="2">
        <f t="shared" si="739"/>
        <v>1</v>
      </c>
      <c r="K5919" s="1">
        <f t="shared" si="740"/>
        <v>0</v>
      </c>
      <c r="L5919" s="1">
        <f t="shared" si="741"/>
        <v>1</v>
      </c>
      <c r="M5919" s="1">
        <f t="shared" si="742"/>
        <v>0</v>
      </c>
      <c r="N5919" s="1">
        <f t="shared" si="743"/>
        <v>1</v>
      </c>
      <c r="O5919" s="1" t="s">
        <v>94</v>
      </c>
      <c r="P5919" s="1" t="s">
        <v>263</v>
      </c>
      <c r="Q5919" s="1" t="s">
        <v>150</v>
      </c>
      <c r="S5919" s="1" t="s">
        <v>32</v>
      </c>
      <c r="T5919" s="1" t="s">
        <v>25</v>
      </c>
      <c r="U5919" s="1" t="s">
        <v>26</v>
      </c>
    </row>
    <row r="5920" spans="1:21" ht="29" x14ac:dyDescent="0.35">
      <c r="A5920" s="1" t="s">
        <v>913</v>
      </c>
      <c r="B5920" s="1" t="str">
        <f t="shared" si="736"/>
        <v>Renault</v>
      </c>
      <c r="C5920" s="1">
        <v>2017</v>
      </c>
      <c r="D5920" s="2">
        <v>325000</v>
      </c>
      <c r="E5920" s="2">
        <f t="shared" si="737"/>
        <v>6</v>
      </c>
      <c r="F5920" s="2">
        <v>40000</v>
      </c>
      <c r="G5920" s="2">
        <v>1</v>
      </c>
      <c r="H5920" s="2">
        <v>5</v>
      </c>
      <c r="I5920" s="2">
        <f t="shared" si="738"/>
        <v>0</v>
      </c>
      <c r="J5920" s="2">
        <f t="shared" si="739"/>
        <v>1</v>
      </c>
      <c r="K5920" s="1">
        <f t="shared" si="740"/>
        <v>0</v>
      </c>
      <c r="L5920" s="1">
        <f t="shared" si="741"/>
        <v>1</v>
      </c>
      <c r="M5920" s="1">
        <f t="shared" si="742"/>
        <v>0</v>
      </c>
      <c r="N5920" s="1">
        <f t="shared" si="743"/>
        <v>1</v>
      </c>
      <c r="O5920" s="1" t="s">
        <v>573</v>
      </c>
      <c r="P5920" s="1" t="s">
        <v>574</v>
      </c>
      <c r="Q5920" s="1" t="s">
        <v>575</v>
      </c>
      <c r="S5920" s="1" t="s">
        <v>32</v>
      </c>
      <c r="T5920" s="1" t="s">
        <v>25</v>
      </c>
      <c r="U5920" s="1" t="s">
        <v>26</v>
      </c>
    </row>
    <row r="5921" spans="1:21" ht="29" x14ac:dyDescent="0.35">
      <c r="A5921" s="1" t="s">
        <v>699</v>
      </c>
      <c r="B5921" s="1" t="str">
        <f t="shared" si="736"/>
        <v>Maruti</v>
      </c>
      <c r="C5921" s="1">
        <v>2016</v>
      </c>
      <c r="D5921" s="2">
        <v>305000</v>
      </c>
      <c r="E5921" s="2">
        <f t="shared" si="737"/>
        <v>7</v>
      </c>
      <c r="F5921" s="2">
        <v>40000</v>
      </c>
      <c r="G5921" s="2">
        <v>1</v>
      </c>
      <c r="H5921" s="2">
        <v>5</v>
      </c>
      <c r="I5921" s="2">
        <f t="shared" si="738"/>
        <v>0</v>
      </c>
      <c r="J5921" s="2">
        <f t="shared" si="739"/>
        <v>1</v>
      </c>
      <c r="K5921" s="1">
        <f t="shared" si="740"/>
        <v>0</v>
      </c>
      <c r="L5921" s="1">
        <f t="shared" si="741"/>
        <v>1</v>
      </c>
      <c r="M5921" s="1">
        <f t="shared" si="742"/>
        <v>0</v>
      </c>
      <c r="N5921" s="1">
        <f t="shared" si="743"/>
        <v>1</v>
      </c>
      <c r="O5921" s="1" t="s">
        <v>94</v>
      </c>
      <c r="P5921" s="1" t="s">
        <v>650</v>
      </c>
      <c r="Q5921" s="1" t="s">
        <v>150</v>
      </c>
      <c r="S5921" s="1" t="s">
        <v>32</v>
      </c>
      <c r="T5921" s="1" t="s">
        <v>25</v>
      </c>
      <c r="U5921" s="1" t="s">
        <v>26</v>
      </c>
    </row>
    <row r="5922" spans="1:21" ht="29" x14ac:dyDescent="0.35">
      <c r="A5922" s="1" t="s">
        <v>840</v>
      </c>
      <c r="B5922" s="1" t="str">
        <f t="shared" si="736"/>
        <v>Maruti</v>
      </c>
      <c r="C5922" s="1">
        <v>2016</v>
      </c>
      <c r="D5922" s="2">
        <v>500000</v>
      </c>
      <c r="E5922" s="2">
        <f t="shared" si="737"/>
        <v>7</v>
      </c>
      <c r="F5922" s="2">
        <v>15000</v>
      </c>
      <c r="G5922" s="2">
        <v>1</v>
      </c>
      <c r="H5922" s="2">
        <v>5</v>
      </c>
      <c r="I5922" s="2">
        <f t="shared" si="738"/>
        <v>0</v>
      </c>
      <c r="J5922" s="2">
        <f t="shared" si="739"/>
        <v>1</v>
      </c>
      <c r="K5922" s="1">
        <f t="shared" si="740"/>
        <v>0</v>
      </c>
      <c r="L5922" s="1">
        <f t="shared" si="741"/>
        <v>1</v>
      </c>
      <c r="M5922" s="1">
        <f t="shared" si="742"/>
        <v>0</v>
      </c>
      <c r="N5922" s="1">
        <f t="shared" si="743"/>
        <v>1</v>
      </c>
      <c r="O5922" s="1" t="s">
        <v>104</v>
      </c>
      <c r="P5922" s="1" t="s">
        <v>841</v>
      </c>
      <c r="Q5922" s="1" t="s">
        <v>842</v>
      </c>
      <c r="S5922" s="1" t="s">
        <v>32</v>
      </c>
      <c r="T5922" s="1" t="s">
        <v>25</v>
      </c>
      <c r="U5922" s="1" t="s">
        <v>26</v>
      </c>
    </row>
    <row r="5923" spans="1:21" ht="29" x14ac:dyDescent="0.35">
      <c r="A5923" s="1" t="s">
        <v>1623</v>
      </c>
      <c r="B5923" s="1" t="str">
        <f t="shared" si="736"/>
        <v>Skoda</v>
      </c>
      <c r="C5923" s="1">
        <v>2016</v>
      </c>
      <c r="D5923" s="2">
        <v>675000</v>
      </c>
      <c r="E5923" s="2">
        <f t="shared" si="737"/>
        <v>7</v>
      </c>
      <c r="F5923" s="2">
        <v>88000</v>
      </c>
      <c r="G5923" s="2">
        <v>1</v>
      </c>
      <c r="H5923" s="2">
        <v>5</v>
      </c>
      <c r="I5923" s="2">
        <f t="shared" si="738"/>
        <v>1</v>
      </c>
      <c r="J5923" s="2">
        <f t="shared" si="739"/>
        <v>0</v>
      </c>
      <c r="K5923" s="1">
        <f t="shared" si="740"/>
        <v>0</v>
      </c>
      <c r="L5923" s="1">
        <f t="shared" si="741"/>
        <v>0</v>
      </c>
      <c r="M5923" s="1">
        <f t="shared" si="742"/>
        <v>1</v>
      </c>
      <c r="N5923" s="1">
        <f t="shared" si="743"/>
        <v>0</v>
      </c>
      <c r="O5923" s="1" t="s">
        <v>159</v>
      </c>
      <c r="P5923" s="1" t="s">
        <v>634</v>
      </c>
      <c r="Q5923" s="1" t="s">
        <v>233</v>
      </c>
      <c r="S5923" s="1" t="s">
        <v>24</v>
      </c>
      <c r="T5923" s="1" t="s">
        <v>58</v>
      </c>
      <c r="U5923" s="1" t="s">
        <v>57</v>
      </c>
    </row>
    <row r="5924" spans="1:21" ht="29" x14ac:dyDescent="0.35">
      <c r="A5924" s="1" t="s">
        <v>2219</v>
      </c>
      <c r="B5924" s="1" t="str">
        <f t="shared" si="736"/>
        <v>Volkswagen</v>
      </c>
      <c r="C5924" s="1">
        <v>2016</v>
      </c>
      <c r="D5924" s="2">
        <v>591000</v>
      </c>
      <c r="E5924" s="2">
        <f t="shared" si="737"/>
        <v>7</v>
      </c>
      <c r="F5924" s="2">
        <v>60000</v>
      </c>
      <c r="G5924" s="2">
        <v>1</v>
      </c>
      <c r="H5924" s="2">
        <v>5</v>
      </c>
      <c r="I5924" s="2">
        <f t="shared" si="738"/>
        <v>1</v>
      </c>
      <c r="J5924" s="2">
        <f t="shared" si="739"/>
        <v>0</v>
      </c>
      <c r="K5924" s="1">
        <f t="shared" si="740"/>
        <v>0</v>
      </c>
      <c r="L5924" s="1">
        <f t="shared" si="741"/>
        <v>0</v>
      </c>
      <c r="M5924" s="1">
        <f t="shared" si="742"/>
        <v>1</v>
      </c>
      <c r="N5924" s="1">
        <f t="shared" si="743"/>
        <v>1</v>
      </c>
      <c r="O5924" s="1" t="s">
        <v>159</v>
      </c>
      <c r="P5924" s="1" t="s">
        <v>270</v>
      </c>
      <c r="Q5924" s="1" t="s">
        <v>2220</v>
      </c>
      <c r="S5924" s="1" t="s">
        <v>24</v>
      </c>
      <c r="T5924" s="1" t="s">
        <v>58</v>
      </c>
      <c r="U5924" s="1" t="s">
        <v>26</v>
      </c>
    </row>
    <row r="5925" spans="1:21" ht="29" x14ac:dyDescent="0.35">
      <c r="A5925" s="1" t="s">
        <v>998</v>
      </c>
      <c r="B5925" s="1" t="str">
        <f t="shared" si="736"/>
        <v>Hyundai</v>
      </c>
      <c r="C5925" s="1">
        <v>2015</v>
      </c>
      <c r="D5925" s="2">
        <v>585000</v>
      </c>
      <c r="E5925" s="2">
        <f t="shared" si="737"/>
        <v>8</v>
      </c>
      <c r="F5925" s="2">
        <v>72000</v>
      </c>
      <c r="G5925" s="2">
        <v>1</v>
      </c>
      <c r="H5925" s="2">
        <v>5</v>
      </c>
      <c r="I5925" s="2">
        <f t="shared" si="738"/>
        <v>1</v>
      </c>
      <c r="J5925" s="2">
        <f t="shared" si="739"/>
        <v>0</v>
      </c>
      <c r="K5925" s="1">
        <f t="shared" si="740"/>
        <v>0</v>
      </c>
      <c r="L5925" s="1">
        <f t="shared" si="741"/>
        <v>0</v>
      </c>
      <c r="M5925" s="1">
        <f t="shared" si="742"/>
        <v>1</v>
      </c>
      <c r="N5925" s="1">
        <f t="shared" si="743"/>
        <v>1</v>
      </c>
      <c r="O5925" s="1" t="s">
        <v>152</v>
      </c>
      <c r="P5925" s="1" t="s">
        <v>169</v>
      </c>
      <c r="Q5925" s="1" t="s">
        <v>884</v>
      </c>
      <c r="S5925" s="1" t="s">
        <v>24</v>
      </c>
      <c r="T5925" s="1" t="s">
        <v>58</v>
      </c>
      <c r="U5925" s="1" t="s">
        <v>26</v>
      </c>
    </row>
    <row r="5926" spans="1:21" ht="29" x14ac:dyDescent="0.35">
      <c r="A5926" s="1" t="s">
        <v>1985</v>
      </c>
      <c r="B5926" s="1" t="str">
        <f t="shared" si="736"/>
        <v>Honda</v>
      </c>
      <c r="C5926" s="1">
        <v>2017</v>
      </c>
      <c r="D5926" s="2">
        <v>1025000</v>
      </c>
      <c r="E5926" s="2">
        <f t="shared" si="737"/>
        <v>6</v>
      </c>
      <c r="F5926" s="2">
        <v>68140</v>
      </c>
      <c r="G5926" s="2">
        <v>1</v>
      </c>
      <c r="H5926" s="2">
        <v>5</v>
      </c>
      <c r="I5926" s="2">
        <f t="shared" si="738"/>
        <v>0</v>
      </c>
      <c r="J5926" s="2">
        <f t="shared" si="739"/>
        <v>1</v>
      </c>
      <c r="K5926" s="1">
        <f t="shared" si="740"/>
        <v>0</v>
      </c>
      <c r="L5926" s="1">
        <f t="shared" si="741"/>
        <v>0</v>
      </c>
      <c r="M5926" s="1">
        <f t="shared" si="742"/>
        <v>1</v>
      </c>
      <c r="N5926" s="1">
        <f t="shared" si="743"/>
        <v>0</v>
      </c>
      <c r="O5926" s="1" t="s">
        <v>100</v>
      </c>
      <c r="P5926" s="1" t="s">
        <v>1453</v>
      </c>
      <c r="Q5926" s="1" t="s">
        <v>826</v>
      </c>
      <c r="S5926" s="1" t="s">
        <v>32</v>
      </c>
      <c r="T5926" s="1" t="s">
        <v>58</v>
      </c>
      <c r="U5926" s="1" t="s">
        <v>57</v>
      </c>
    </row>
    <row r="5927" spans="1:21" x14ac:dyDescent="0.35">
      <c r="A5927" s="1" t="s">
        <v>284</v>
      </c>
      <c r="B5927" s="1" t="str">
        <f t="shared" si="736"/>
        <v>Maruti</v>
      </c>
      <c r="C5927" s="1">
        <v>2014</v>
      </c>
      <c r="D5927" s="2">
        <v>450000</v>
      </c>
      <c r="E5927" s="2">
        <f t="shared" si="737"/>
        <v>9</v>
      </c>
      <c r="F5927" s="2">
        <v>53190</v>
      </c>
      <c r="G5927" s="2">
        <v>1</v>
      </c>
      <c r="H5927" s="2">
        <v>5</v>
      </c>
      <c r="I5927" s="2">
        <f t="shared" si="738"/>
        <v>1</v>
      </c>
      <c r="J5927" s="2">
        <f t="shared" si="739"/>
        <v>0</v>
      </c>
      <c r="K5927" s="1">
        <f t="shared" si="740"/>
        <v>0</v>
      </c>
      <c r="L5927" s="1">
        <f t="shared" si="741"/>
        <v>0</v>
      </c>
      <c r="M5927" s="1">
        <f t="shared" si="742"/>
        <v>1</v>
      </c>
      <c r="N5927" s="1">
        <f t="shared" si="743"/>
        <v>1</v>
      </c>
      <c r="O5927" s="1" t="s">
        <v>135</v>
      </c>
      <c r="P5927" s="1" t="s">
        <v>285</v>
      </c>
      <c r="Q5927" s="1" t="s">
        <v>137</v>
      </c>
      <c r="S5927" s="1" t="s">
        <v>24</v>
      </c>
      <c r="T5927" s="1" t="s">
        <v>58</v>
      </c>
      <c r="U5927" s="1" t="s">
        <v>26</v>
      </c>
    </row>
    <row r="5928" spans="1:21" ht="29" x14ac:dyDescent="0.35">
      <c r="A5928" s="1" t="s">
        <v>1950</v>
      </c>
      <c r="B5928" s="1" t="str">
        <f t="shared" si="736"/>
        <v>Hyundai</v>
      </c>
      <c r="C5928" s="1">
        <v>2014</v>
      </c>
      <c r="D5928" s="2">
        <v>484999</v>
      </c>
      <c r="E5928" s="2">
        <f t="shared" si="737"/>
        <v>9</v>
      </c>
      <c r="F5928" s="2">
        <v>70100</v>
      </c>
      <c r="G5928" s="2">
        <v>1</v>
      </c>
      <c r="H5928" s="2">
        <v>5</v>
      </c>
      <c r="I5928" s="2">
        <f t="shared" si="738"/>
        <v>1</v>
      </c>
      <c r="J5928" s="2">
        <f t="shared" si="739"/>
        <v>0</v>
      </c>
      <c r="K5928" s="1">
        <f t="shared" si="740"/>
        <v>0</v>
      </c>
      <c r="L5928" s="1">
        <f t="shared" si="741"/>
        <v>0</v>
      </c>
      <c r="M5928" s="1">
        <f t="shared" si="742"/>
        <v>1</v>
      </c>
      <c r="N5928" s="1">
        <f t="shared" si="743"/>
        <v>1</v>
      </c>
      <c r="O5928" s="1" t="s">
        <v>152</v>
      </c>
      <c r="P5928" s="1" t="s">
        <v>169</v>
      </c>
      <c r="Q5928" s="1" t="s">
        <v>884</v>
      </c>
      <c r="S5928" s="1" t="s">
        <v>24</v>
      </c>
      <c r="T5928" s="1" t="s">
        <v>58</v>
      </c>
      <c r="U5928" s="1" t="s">
        <v>26</v>
      </c>
    </row>
    <row r="5929" spans="1:21" x14ac:dyDescent="0.35">
      <c r="A5929" s="1" t="s">
        <v>2022</v>
      </c>
      <c r="B5929" s="1" t="str">
        <f t="shared" si="736"/>
        <v>Honda</v>
      </c>
      <c r="C5929" s="1">
        <v>2018</v>
      </c>
      <c r="D5929" s="2">
        <v>650000</v>
      </c>
      <c r="E5929" s="2">
        <f t="shared" si="737"/>
        <v>5</v>
      </c>
      <c r="F5929" s="2">
        <v>47725</v>
      </c>
      <c r="G5929" s="2">
        <v>1</v>
      </c>
      <c r="H5929" s="2">
        <v>5</v>
      </c>
      <c r="I5929" s="2">
        <f t="shared" si="738"/>
        <v>1</v>
      </c>
      <c r="J5929" s="2">
        <f t="shared" si="739"/>
        <v>0</v>
      </c>
      <c r="K5929" s="1">
        <f t="shared" si="740"/>
        <v>0</v>
      </c>
      <c r="L5929" s="1">
        <f t="shared" si="741"/>
        <v>0</v>
      </c>
      <c r="M5929" s="1">
        <f t="shared" si="742"/>
        <v>1</v>
      </c>
      <c r="N5929" s="1">
        <f t="shared" si="743"/>
        <v>1</v>
      </c>
      <c r="O5929" s="1" t="s">
        <v>159</v>
      </c>
      <c r="P5929" s="1" t="s">
        <v>197</v>
      </c>
      <c r="Q5929" s="1" t="s">
        <v>198</v>
      </c>
      <c r="S5929" s="1" t="s">
        <v>24</v>
      </c>
      <c r="T5929" s="1" t="s">
        <v>58</v>
      </c>
      <c r="U5929" s="1" t="s">
        <v>26</v>
      </c>
    </row>
    <row r="5930" spans="1:21" ht="29" x14ac:dyDescent="0.35">
      <c r="A5930" s="1" t="s">
        <v>2221</v>
      </c>
      <c r="B5930" s="1" t="str">
        <f t="shared" si="736"/>
        <v>Hyundai</v>
      </c>
      <c r="C5930" s="1">
        <v>2013</v>
      </c>
      <c r="D5930" s="2">
        <v>650000</v>
      </c>
      <c r="E5930" s="2">
        <f t="shared" si="737"/>
        <v>10</v>
      </c>
      <c r="F5930" s="2">
        <v>64000</v>
      </c>
      <c r="G5930" s="2">
        <v>1</v>
      </c>
      <c r="H5930" s="2">
        <v>5</v>
      </c>
      <c r="I5930" s="2">
        <f t="shared" si="738"/>
        <v>1</v>
      </c>
      <c r="J5930" s="2">
        <f t="shared" si="739"/>
        <v>0</v>
      </c>
      <c r="K5930" s="1">
        <f t="shared" si="740"/>
        <v>0</v>
      </c>
      <c r="L5930" s="1">
        <f t="shared" si="741"/>
        <v>0</v>
      </c>
      <c r="M5930" s="1">
        <f t="shared" si="742"/>
        <v>1</v>
      </c>
      <c r="N5930" s="1">
        <f t="shared" si="743"/>
        <v>0</v>
      </c>
      <c r="O5930" s="1" t="s">
        <v>159</v>
      </c>
      <c r="P5930" s="1" t="s">
        <v>1205</v>
      </c>
      <c r="Q5930" s="1" t="s">
        <v>1550</v>
      </c>
      <c r="S5930" s="1" t="s">
        <v>24</v>
      </c>
      <c r="T5930" s="1" t="s">
        <v>58</v>
      </c>
      <c r="U5930" s="1" t="s">
        <v>57</v>
      </c>
    </row>
    <row r="5931" spans="1:21" x14ac:dyDescent="0.35">
      <c r="A5931" s="1" t="s">
        <v>1159</v>
      </c>
      <c r="B5931" s="1" t="str">
        <f t="shared" si="736"/>
        <v>Chevrolet</v>
      </c>
      <c r="C5931" s="1">
        <v>2014</v>
      </c>
      <c r="D5931" s="2">
        <v>190000</v>
      </c>
      <c r="E5931" s="2">
        <f t="shared" si="737"/>
        <v>9</v>
      </c>
      <c r="F5931" s="2">
        <v>74321</v>
      </c>
      <c r="G5931" s="2">
        <v>1</v>
      </c>
      <c r="H5931" s="2">
        <v>5</v>
      </c>
      <c r="I5931" s="2">
        <f t="shared" si="738"/>
        <v>1</v>
      </c>
      <c r="J5931" s="2">
        <f t="shared" si="739"/>
        <v>0</v>
      </c>
      <c r="K5931" s="1">
        <f t="shared" si="740"/>
        <v>0</v>
      </c>
      <c r="L5931" s="1">
        <f t="shared" si="741"/>
        <v>0</v>
      </c>
      <c r="M5931" s="1">
        <f t="shared" si="742"/>
        <v>1</v>
      </c>
      <c r="N5931" s="1">
        <f t="shared" si="743"/>
        <v>1</v>
      </c>
      <c r="O5931" s="1" t="s">
        <v>335</v>
      </c>
      <c r="P5931" s="1" t="s">
        <v>336</v>
      </c>
      <c r="Q5931" s="1" t="s">
        <v>337</v>
      </c>
      <c r="S5931" s="1" t="s">
        <v>24</v>
      </c>
      <c r="T5931" s="1" t="s">
        <v>58</v>
      </c>
      <c r="U5931" s="1" t="s">
        <v>26</v>
      </c>
    </row>
    <row r="5932" spans="1:21" ht="29" x14ac:dyDescent="0.35">
      <c r="A5932" s="1" t="s">
        <v>1236</v>
      </c>
      <c r="B5932" s="1" t="str">
        <f t="shared" si="736"/>
        <v>Hyundai</v>
      </c>
      <c r="C5932" s="1">
        <v>2016</v>
      </c>
      <c r="D5932" s="2">
        <v>1050000</v>
      </c>
      <c r="E5932" s="2">
        <f t="shared" si="737"/>
        <v>7</v>
      </c>
      <c r="F5932" s="2">
        <v>77150</v>
      </c>
      <c r="G5932" s="2">
        <v>1</v>
      </c>
      <c r="H5932" s="2">
        <v>5</v>
      </c>
      <c r="I5932" s="2">
        <f t="shared" si="738"/>
        <v>1</v>
      </c>
      <c r="J5932" s="2">
        <f t="shared" si="739"/>
        <v>0</v>
      </c>
      <c r="K5932" s="1">
        <f t="shared" si="740"/>
        <v>0</v>
      </c>
      <c r="L5932" s="1">
        <f t="shared" si="741"/>
        <v>0</v>
      </c>
      <c r="M5932" s="1">
        <f t="shared" si="742"/>
        <v>1</v>
      </c>
      <c r="N5932" s="1">
        <f t="shared" si="743"/>
        <v>0</v>
      </c>
      <c r="O5932" s="1" t="s">
        <v>141</v>
      </c>
      <c r="P5932" s="1" t="s">
        <v>342</v>
      </c>
      <c r="Q5932" s="1" t="s">
        <v>283</v>
      </c>
      <c r="S5932" s="1" t="s">
        <v>24</v>
      </c>
      <c r="T5932" s="1" t="s">
        <v>58</v>
      </c>
      <c r="U5932" s="1" t="s">
        <v>57</v>
      </c>
    </row>
    <row r="5933" spans="1:21" ht="29" x14ac:dyDescent="0.35">
      <c r="A5933" s="1" t="s">
        <v>2222</v>
      </c>
      <c r="B5933" s="1" t="str">
        <f t="shared" si="736"/>
        <v>Volkswagen</v>
      </c>
      <c r="C5933" s="1">
        <v>2015</v>
      </c>
      <c r="D5933" s="2">
        <v>651000</v>
      </c>
      <c r="E5933" s="2">
        <f t="shared" si="737"/>
        <v>8</v>
      </c>
      <c r="F5933" s="2">
        <v>69000</v>
      </c>
      <c r="G5933" s="2">
        <v>1</v>
      </c>
      <c r="H5933" s="2">
        <v>5</v>
      </c>
      <c r="I5933" s="2">
        <f t="shared" si="738"/>
        <v>1</v>
      </c>
      <c r="J5933" s="2">
        <f t="shared" si="739"/>
        <v>0</v>
      </c>
      <c r="K5933" s="1">
        <f t="shared" si="740"/>
        <v>0</v>
      </c>
      <c r="L5933" s="1">
        <f t="shared" si="741"/>
        <v>0</v>
      </c>
      <c r="M5933" s="1">
        <f t="shared" si="742"/>
        <v>1</v>
      </c>
      <c r="N5933" s="1">
        <f t="shared" si="743"/>
        <v>0</v>
      </c>
      <c r="O5933" s="1" t="s">
        <v>159</v>
      </c>
      <c r="P5933" s="1" t="s">
        <v>624</v>
      </c>
      <c r="Q5933" s="1" t="s">
        <v>625</v>
      </c>
      <c r="S5933" s="1" t="s">
        <v>24</v>
      </c>
      <c r="T5933" s="1" t="s">
        <v>58</v>
      </c>
      <c r="U5933" s="1" t="s">
        <v>57</v>
      </c>
    </row>
    <row r="5934" spans="1:21" ht="29" x14ac:dyDescent="0.35">
      <c r="A5934" s="1" t="s">
        <v>2165</v>
      </c>
      <c r="B5934" s="1" t="str">
        <f t="shared" si="736"/>
        <v>Maruti</v>
      </c>
      <c r="C5934" s="1">
        <v>2015</v>
      </c>
      <c r="D5934" s="2">
        <v>650000</v>
      </c>
      <c r="E5934" s="2">
        <f t="shared" si="737"/>
        <v>8</v>
      </c>
      <c r="F5934" s="2">
        <v>57000</v>
      </c>
      <c r="G5934" s="2">
        <v>1</v>
      </c>
      <c r="H5934" s="2">
        <v>5</v>
      </c>
      <c r="I5934" s="2">
        <f t="shared" si="738"/>
        <v>1</v>
      </c>
      <c r="J5934" s="2">
        <f t="shared" si="739"/>
        <v>0</v>
      </c>
      <c r="K5934" s="1">
        <f t="shared" si="740"/>
        <v>0</v>
      </c>
      <c r="L5934" s="1">
        <f t="shared" si="741"/>
        <v>0</v>
      </c>
      <c r="M5934" s="1">
        <f t="shared" si="742"/>
        <v>1</v>
      </c>
      <c r="N5934" s="1">
        <f t="shared" si="743"/>
        <v>1</v>
      </c>
      <c r="O5934" s="1" t="s">
        <v>135</v>
      </c>
      <c r="P5934" s="1" t="s">
        <v>340</v>
      </c>
      <c r="Q5934" s="1" t="s">
        <v>198</v>
      </c>
      <c r="S5934" s="1" t="s">
        <v>24</v>
      </c>
      <c r="T5934" s="1" t="s">
        <v>58</v>
      </c>
      <c r="U5934" s="1" t="s">
        <v>26</v>
      </c>
    </row>
    <row r="5935" spans="1:21" ht="29" x14ac:dyDescent="0.35">
      <c r="A5935" s="1" t="s">
        <v>2223</v>
      </c>
      <c r="B5935" s="1" t="str">
        <f t="shared" si="736"/>
        <v>Skoda</v>
      </c>
      <c r="C5935" s="1">
        <v>2017</v>
      </c>
      <c r="D5935" s="2">
        <v>750000</v>
      </c>
      <c r="E5935" s="2">
        <f t="shared" si="737"/>
        <v>6</v>
      </c>
      <c r="F5935" s="2">
        <v>89000</v>
      </c>
      <c r="G5935" s="2">
        <v>1</v>
      </c>
      <c r="H5935" s="2">
        <v>5</v>
      </c>
      <c r="I5935" s="2">
        <f t="shared" si="738"/>
        <v>1</v>
      </c>
      <c r="J5935" s="2">
        <f t="shared" si="739"/>
        <v>0</v>
      </c>
      <c r="K5935" s="1">
        <f t="shared" si="740"/>
        <v>0</v>
      </c>
      <c r="L5935" s="1">
        <f t="shared" si="741"/>
        <v>0</v>
      </c>
      <c r="M5935" s="1">
        <f t="shared" si="742"/>
        <v>1</v>
      </c>
      <c r="N5935" s="1">
        <f t="shared" si="743"/>
        <v>1</v>
      </c>
      <c r="O5935" s="1" t="s">
        <v>159</v>
      </c>
      <c r="P5935" s="1" t="s">
        <v>232</v>
      </c>
      <c r="Q5935" s="1" t="s">
        <v>233</v>
      </c>
      <c r="S5935" s="1" t="s">
        <v>24</v>
      </c>
      <c r="T5935" s="1" t="s">
        <v>58</v>
      </c>
      <c r="U5935" s="1" t="s">
        <v>26</v>
      </c>
    </row>
    <row r="5936" spans="1:21" ht="29" x14ac:dyDescent="0.35">
      <c r="A5936" s="1" t="s">
        <v>2224</v>
      </c>
      <c r="B5936" s="1" t="str">
        <f t="shared" si="736"/>
        <v>Volkswagen</v>
      </c>
      <c r="C5936" s="1">
        <v>2012</v>
      </c>
      <c r="D5936" s="2">
        <v>799000</v>
      </c>
      <c r="E5936" s="2">
        <f t="shared" si="737"/>
        <v>11</v>
      </c>
      <c r="F5936" s="2">
        <v>61100</v>
      </c>
      <c r="G5936" s="2">
        <v>1</v>
      </c>
      <c r="H5936" s="2">
        <v>5</v>
      </c>
      <c r="I5936" s="2">
        <f t="shared" si="738"/>
        <v>1</v>
      </c>
      <c r="J5936" s="2">
        <f t="shared" si="739"/>
        <v>0</v>
      </c>
      <c r="K5936" s="1">
        <f t="shared" si="740"/>
        <v>0</v>
      </c>
      <c r="L5936" s="1">
        <f t="shared" si="741"/>
        <v>0</v>
      </c>
      <c r="M5936" s="1">
        <f t="shared" si="742"/>
        <v>1</v>
      </c>
      <c r="N5936" s="1">
        <f t="shared" si="743"/>
        <v>0</v>
      </c>
      <c r="O5936" s="1" t="s">
        <v>566</v>
      </c>
      <c r="P5936" s="1" t="s">
        <v>2112</v>
      </c>
      <c r="Q5936" s="1" t="s">
        <v>2113</v>
      </c>
      <c r="S5936" s="1" t="s">
        <v>24</v>
      </c>
      <c r="T5936" s="1" t="s">
        <v>58</v>
      </c>
      <c r="U5936" s="1" t="s">
        <v>57</v>
      </c>
    </row>
    <row r="5937" spans="1:21" ht="29" x14ac:dyDescent="0.35">
      <c r="A5937" s="1" t="s">
        <v>2225</v>
      </c>
      <c r="B5937" s="1" t="str">
        <f t="shared" si="736"/>
        <v>Skoda</v>
      </c>
      <c r="C5937" s="1">
        <v>2010</v>
      </c>
      <c r="D5937" s="2">
        <v>355000</v>
      </c>
      <c r="E5937" s="2">
        <f t="shared" si="737"/>
        <v>13</v>
      </c>
      <c r="F5937" s="2">
        <v>116000</v>
      </c>
      <c r="G5937" s="2">
        <v>1</v>
      </c>
      <c r="H5937" s="2">
        <v>5</v>
      </c>
      <c r="I5937" s="2">
        <f t="shared" si="738"/>
        <v>1</v>
      </c>
      <c r="J5937" s="2">
        <f t="shared" si="739"/>
        <v>0</v>
      </c>
      <c r="K5937" s="1">
        <f t="shared" si="740"/>
        <v>0</v>
      </c>
      <c r="L5937" s="1">
        <f t="shared" si="741"/>
        <v>1</v>
      </c>
      <c r="M5937" s="1">
        <f t="shared" si="742"/>
        <v>0</v>
      </c>
      <c r="N5937" s="1">
        <f t="shared" si="743"/>
        <v>1</v>
      </c>
      <c r="O5937" s="1" t="s">
        <v>430</v>
      </c>
      <c r="P5937" s="1" t="s">
        <v>431</v>
      </c>
      <c r="Q5937" s="1" t="s">
        <v>432</v>
      </c>
      <c r="S5937" s="1" t="s">
        <v>24</v>
      </c>
      <c r="T5937" s="1" t="s">
        <v>25</v>
      </c>
      <c r="U5937" s="1" t="s">
        <v>26</v>
      </c>
    </row>
    <row r="5938" spans="1:21" ht="29" x14ac:dyDescent="0.35">
      <c r="A5938" s="1" t="s">
        <v>1978</v>
      </c>
      <c r="B5938" s="1" t="str">
        <f t="shared" si="736"/>
        <v>Hyundai</v>
      </c>
      <c r="C5938" s="1">
        <v>2015</v>
      </c>
      <c r="D5938" s="2">
        <v>600000</v>
      </c>
      <c r="E5938" s="2">
        <f t="shared" si="737"/>
        <v>8</v>
      </c>
      <c r="F5938" s="2">
        <v>80000</v>
      </c>
      <c r="G5938" s="2">
        <v>1</v>
      </c>
      <c r="H5938" s="2">
        <v>5</v>
      </c>
      <c r="I5938" s="2">
        <f t="shared" si="738"/>
        <v>1</v>
      </c>
      <c r="J5938" s="2">
        <f t="shared" si="739"/>
        <v>0</v>
      </c>
      <c r="K5938" s="1">
        <f t="shared" si="740"/>
        <v>0</v>
      </c>
      <c r="L5938" s="1">
        <f t="shared" si="741"/>
        <v>1</v>
      </c>
      <c r="M5938" s="1">
        <f t="shared" si="742"/>
        <v>0</v>
      </c>
      <c r="N5938" s="1">
        <f t="shared" si="743"/>
        <v>1</v>
      </c>
      <c r="O5938" s="1" t="s">
        <v>141</v>
      </c>
      <c r="P5938" s="1" t="s">
        <v>142</v>
      </c>
      <c r="Q5938" s="1" t="s">
        <v>143</v>
      </c>
      <c r="S5938" s="1" t="s">
        <v>24</v>
      </c>
      <c r="T5938" s="1" t="s">
        <v>25</v>
      </c>
      <c r="U5938" s="1" t="s">
        <v>26</v>
      </c>
    </row>
    <row r="5939" spans="1:21" ht="29" x14ac:dyDescent="0.35">
      <c r="A5939" s="1" t="s">
        <v>284</v>
      </c>
      <c r="B5939" s="1" t="str">
        <f t="shared" si="736"/>
        <v>Maruti</v>
      </c>
      <c r="C5939" s="1">
        <v>2018</v>
      </c>
      <c r="D5939" s="2">
        <v>685000</v>
      </c>
      <c r="E5939" s="2">
        <f t="shared" si="737"/>
        <v>5</v>
      </c>
      <c r="F5939" s="2">
        <v>26000</v>
      </c>
      <c r="G5939" s="2">
        <v>1</v>
      </c>
      <c r="H5939" s="2">
        <v>5</v>
      </c>
      <c r="I5939" s="2">
        <f t="shared" si="738"/>
        <v>1</v>
      </c>
      <c r="J5939" s="2">
        <f t="shared" si="739"/>
        <v>0</v>
      </c>
      <c r="K5939" s="1">
        <f t="shared" si="740"/>
        <v>0</v>
      </c>
      <c r="L5939" s="1">
        <f t="shared" si="741"/>
        <v>1</v>
      </c>
      <c r="M5939" s="1">
        <f t="shared" si="742"/>
        <v>0</v>
      </c>
      <c r="N5939" s="1">
        <f t="shared" si="743"/>
        <v>1</v>
      </c>
      <c r="O5939" s="1" t="s">
        <v>135</v>
      </c>
      <c r="P5939" s="1" t="s">
        <v>285</v>
      </c>
      <c r="Q5939" s="1" t="s">
        <v>137</v>
      </c>
      <c r="S5939" s="1" t="s">
        <v>24</v>
      </c>
      <c r="T5939" s="1" t="s">
        <v>25</v>
      </c>
      <c r="U5939" s="1" t="s">
        <v>26</v>
      </c>
    </row>
    <row r="5940" spans="1:21" ht="29" x14ac:dyDescent="0.35">
      <c r="A5940" s="1" t="s">
        <v>1305</v>
      </c>
      <c r="B5940" s="1" t="str">
        <f t="shared" si="736"/>
        <v>Maruti</v>
      </c>
      <c r="C5940" s="1">
        <v>2018</v>
      </c>
      <c r="D5940" s="2">
        <v>509999</v>
      </c>
      <c r="E5940" s="2">
        <f t="shared" si="737"/>
        <v>5</v>
      </c>
      <c r="F5940" s="2">
        <v>100000</v>
      </c>
      <c r="G5940" s="2">
        <v>1</v>
      </c>
      <c r="H5940" s="2">
        <v>5</v>
      </c>
      <c r="I5940" s="2">
        <f t="shared" si="738"/>
        <v>1</v>
      </c>
      <c r="J5940" s="2">
        <f t="shared" si="739"/>
        <v>0</v>
      </c>
      <c r="K5940" s="1">
        <f t="shared" si="740"/>
        <v>0</v>
      </c>
      <c r="L5940" s="1">
        <f t="shared" si="741"/>
        <v>1</v>
      </c>
      <c r="M5940" s="1">
        <f t="shared" si="742"/>
        <v>0</v>
      </c>
      <c r="N5940" s="1">
        <f t="shared" si="743"/>
        <v>1</v>
      </c>
      <c r="O5940" s="1" t="s">
        <v>135</v>
      </c>
      <c r="P5940" s="1" t="s">
        <v>285</v>
      </c>
      <c r="Q5940" s="1" t="s">
        <v>137</v>
      </c>
      <c r="S5940" s="1" t="s">
        <v>24</v>
      </c>
      <c r="T5940" s="1" t="s">
        <v>25</v>
      </c>
      <c r="U5940" s="1" t="s">
        <v>26</v>
      </c>
    </row>
    <row r="5941" spans="1:21" ht="29" x14ac:dyDescent="0.35">
      <c r="A5941" s="1" t="s">
        <v>1101</v>
      </c>
      <c r="B5941" s="1" t="str">
        <f t="shared" si="736"/>
        <v>Maruti</v>
      </c>
      <c r="C5941" s="1">
        <v>2017</v>
      </c>
      <c r="D5941" s="2">
        <v>650000</v>
      </c>
      <c r="E5941" s="2">
        <f t="shared" si="737"/>
        <v>6</v>
      </c>
      <c r="F5941" s="2">
        <v>82050</v>
      </c>
      <c r="G5941" s="2">
        <v>1</v>
      </c>
      <c r="H5941" s="2">
        <v>5</v>
      </c>
      <c r="I5941" s="2">
        <f t="shared" si="738"/>
        <v>1</v>
      </c>
      <c r="J5941" s="2">
        <f t="shared" si="739"/>
        <v>0</v>
      </c>
      <c r="K5941" s="1">
        <f t="shared" si="740"/>
        <v>0</v>
      </c>
      <c r="L5941" s="1">
        <f t="shared" si="741"/>
        <v>1</v>
      </c>
      <c r="M5941" s="1">
        <f t="shared" si="742"/>
        <v>0</v>
      </c>
      <c r="N5941" s="1">
        <f t="shared" si="743"/>
        <v>1</v>
      </c>
      <c r="O5941" s="1" t="s">
        <v>135</v>
      </c>
      <c r="P5941" s="1" t="s">
        <v>136</v>
      </c>
      <c r="Q5941" s="1" t="s">
        <v>137</v>
      </c>
      <c r="S5941" s="1" t="s">
        <v>24</v>
      </c>
      <c r="T5941" s="1" t="s">
        <v>25</v>
      </c>
      <c r="U5941" s="1" t="s">
        <v>26</v>
      </c>
    </row>
    <row r="5942" spans="1:21" ht="29" x14ac:dyDescent="0.35">
      <c r="A5942" s="1" t="s">
        <v>1241</v>
      </c>
      <c r="B5942" s="1" t="str">
        <f t="shared" si="736"/>
        <v>Renault</v>
      </c>
      <c r="C5942" s="1">
        <v>2018</v>
      </c>
      <c r="D5942" s="2">
        <v>319000</v>
      </c>
      <c r="E5942" s="2">
        <f t="shared" si="737"/>
        <v>5</v>
      </c>
      <c r="F5942" s="2">
        <v>30000</v>
      </c>
      <c r="G5942" s="2">
        <v>1</v>
      </c>
      <c r="H5942" s="2">
        <v>5</v>
      </c>
      <c r="I5942" s="2">
        <f t="shared" si="738"/>
        <v>0</v>
      </c>
      <c r="J5942" s="2">
        <f t="shared" si="739"/>
        <v>1</v>
      </c>
      <c r="K5942" s="1">
        <f t="shared" si="740"/>
        <v>0</v>
      </c>
      <c r="L5942" s="1">
        <f t="shared" si="741"/>
        <v>1</v>
      </c>
      <c r="M5942" s="1">
        <f t="shared" si="742"/>
        <v>0</v>
      </c>
      <c r="N5942" s="1">
        <f t="shared" si="743"/>
        <v>0</v>
      </c>
      <c r="O5942" s="1" t="s">
        <v>539</v>
      </c>
      <c r="P5942" s="1" t="s">
        <v>238</v>
      </c>
      <c r="Q5942" s="1" t="s">
        <v>540</v>
      </c>
      <c r="S5942" s="1" t="s">
        <v>32</v>
      </c>
      <c r="T5942" s="1" t="s">
        <v>25</v>
      </c>
      <c r="U5942" s="1" t="s">
        <v>57</v>
      </c>
    </row>
    <row r="5943" spans="1:21" ht="29" x14ac:dyDescent="0.35">
      <c r="A5943" s="1" t="s">
        <v>2086</v>
      </c>
      <c r="B5943" s="1" t="str">
        <f t="shared" si="736"/>
        <v>Honda</v>
      </c>
      <c r="C5943" s="1">
        <v>2019</v>
      </c>
      <c r="D5943" s="2">
        <v>640000</v>
      </c>
      <c r="E5943" s="2">
        <f t="shared" si="737"/>
        <v>4</v>
      </c>
      <c r="F5943" s="2">
        <v>6000</v>
      </c>
      <c r="G5943" s="2">
        <v>1</v>
      </c>
      <c r="H5943" s="2">
        <v>5</v>
      </c>
      <c r="I5943" s="2">
        <f t="shared" si="738"/>
        <v>0</v>
      </c>
      <c r="J5943" s="2">
        <f t="shared" si="739"/>
        <v>1</v>
      </c>
      <c r="K5943" s="1">
        <f t="shared" si="740"/>
        <v>0</v>
      </c>
      <c r="L5943" s="1">
        <f t="shared" si="741"/>
        <v>1</v>
      </c>
      <c r="M5943" s="1">
        <f t="shared" si="742"/>
        <v>0</v>
      </c>
      <c r="N5943" s="1">
        <f t="shared" si="743"/>
        <v>1</v>
      </c>
      <c r="O5943" s="1" t="s">
        <v>127</v>
      </c>
      <c r="P5943" s="1" t="s">
        <v>228</v>
      </c>
      <c r="Q5943" s="1" t="s">
        <v>1291</v>
      </c>
      <c r="S5943" s="1" t="s">
        <v>32</v>
      </c>
      <c r="T5943" s="1" t="s">
        <v>25</v>
      </c>
      <c r="U5943" s="1" t="s">
        <v>26</v>
      </c>
    </row>
    <row r="5944" spans="1:21" ht="29" x14ac:dyDescent="0.35">
      <c r="A5944" s="1" t="s">
        <v>319</v>
      </c>
      <c r="B5944" s="1" t="str">
        <f t="shared" si="736"/>
        <v>Hyundai</v>
      </c>
      <c r="C5944" s="1">
        <v>2017</v>
      </c>
      <c r="D5944" s="2">
        <v>650000</v>
      </c>
      <c r="E5944" s="2">
        <f t="shared" si="737"/>
        <v>6</v>
      </c>
      <c r="F5944" s="2">
        <v>30000</v>
      </c>
      <c r="G5944" s="2">
        <v>1</v>
      </c>
      <c r="H5944" s="2">
        <v>5</v>
      </c>
      <c r="I5944" s="2">
        <f t="shared" si="738"/>
        <v>0</v>
      </c>
      <c r="J5944" s="2">
        <f t="shared" si="739"/>
        <v>1</v>
      </c>
      <c r="K5944" s="1">
        <f t="shared" si="740"/>
        <v>0</v>
      </c>
      <c r="L5944" s="1">
        <f t="shared" si="741"/>
        <v>1</v>
      </c>
      <c r="M5944" s="1">
        <f t="shared" si="742"/>
        <v>0</v>
      </c>
      <c r="N5944" s="1">
        <f t="shared" si="743"/>
        <v>1</v>
      </c>
      <c r="O5944" s="1" t="s">
        <v>104</v>
      </c>
      <c r="P5944" s="1" t="s">
        <v>663</v>
      </c>
      <c r="Q5944" s="1" t="s">
        <v>664</v>
      </c>
      <c r="S5944" s="1" t="s">
        <v>32</v>
      </c>
      <c r="T5944" s="1" t="s">
        <v>25</v>
      </c>
      <c r="U5944" s="1" t="s">
        <v>26</v>
      </c>
    </row>
    <row r="5945" spans="1:21" ht="29" x14ac:dyDescent="0.35">
      <c r="A5945" s="1" t="s">
        <v>138</v>
      </c>
      <c r="B5945" s="1" t="str">
        <f t="shared" si="736"/>
        <v>Maruti</v>
      </c>
      <c r="C5945" s="1">
        <v>2008</v>
      </c>
      <c r="D5945" s="2">
        <v>175000</v>
      </c>
      <c r="E5945" s="2">
        <f t="shared" si="737"/>
        <v>15</v>
      </c>
      <c r="F5945" s="2">
        <v>120000</v>
      </c>
      <c r="G5945" s="2">
        <v>1</v>
      </c>
      <c r="H5945" s="2">
        <v>5</v>
      </c>
      <c r="I5945" s="2">
        <f t="shared" si="738"/>
        <v>1</v>
      </c>
      <c r="J5945" s="2">
        <f t="shared" si="739"/>
        <v>0</v>
      </c>
      <c r="K5945" s="1">
        <f t="shared" si="740"/>
        <v>0</v>
      </c>
      <c r="L5945" s="1">
        <f t="shared" si="741"/>
        <v>1</v>
      </c>
      <c r="M5945" s="1">
        <f t="shared" si="742"/>
        <v>0</v>
      </c>
      <c r="N5945" s="1">
        <f t="shared" si="743"/>
        <v>1</v>
      </c>
      <c r="O5945" s="1" t="s">
        <v>135</v>
      </c>
      <c r="P5945" s="1" t="s">
        <v>139</v>
      </c>
      <c r="Q5945" s="1" t="s">
        <v>137</v>
      </c>
      <c r="S5945" s="1" t="s">
        <v>24</v>
      </c>
      <c r="T5945" s="1" t="s">
        <v>25</v>
      </c>
      <c r="U5945" s="1" t="s">
        <v>26</v>
      </c>
    </row>
    <row r="5946" spans="1:21" ht="29" x14ac:dyDescent="0.35">
      <c r="A5946" s="1" t="s">
        <v>1725</v>
      </c>
      <c r="B5946" s="1" t="str">
        <f t="shared" si="736"/>
        <v>Hyundai</v>
      </c>
      <c r="C5946" s="1">
        <v>2019</v>
      </c>
      <c r="D5946" s="2">
        <v>620000</v>
      </c>
      <c r="E5946" s="2">
        <f t="shared" si="737"/>
        <v>4</v>
      </c>
      <c r="F5946" s="2">
        <v>13000</v>
      </c>
      <c r="G5946" s="2">
        <v>1</v>
      </c>
      <c r="H5946" s="2">
        <v>5</v>
      </c>
      <c r="I5946" s="2">
        <f t="shared" si="738"/>
        <v>0</v>
      </c>
      <c r="J5946" s="2">
        <f t="shared" si="739"/>
        <v>1</v>
      </c>
      <c r="K5946" s="1">
        <f t="shared" si="740"/>
        <v>0</v>
      </c>
      <c r="L5946" s="1">
        <f t="shared" si="741"/>
        <v>1</v>
      </c>
      <c r="M5946" s="1">
        <f t="shared" si="742"/>
        <v>0</v>
      </c>
      <c r="N5946" s="1">
        <f t="shared" si="743"/>
        <v>1</v>
      </c>
      <c r="O5946" s="1" t="s">
        <v>104</v>
      </c>
      <c r="P5946" s="1" t="s">
        <v>451</v>
      </c>
      <c r="Q5946" s="1" t="s">
        <v>452</v>
      </c>
      <c r="S5946" s="1" t="s">
        <v>32</v>
      </c>
      <c r="T5946" s="1" t="s">
        <v>25</v>
      </c>
      <c r="U5946" s="1" t="s">
        <v>26</v>
      </c>
    </row>
    <row r="5947" spans="1:21" ht="29" x14ac:dyDescent="0.35">
      <c r="A5947" s="1" t="s">
        <v>190</v>
      </c>
      <c r="B5947" s="1" t="str">
        <f t="shared" si="736"/>
        <v>Maruti</v>
      </c>
      <c r="C5947" s="1">
        <v>2011</v>
      </c>
      <c r="D5947" s="2">
        <v>275000</v>
      </c>
      <c r="E5947" s="2">
        <f t="shared" si="737"/>
        <v>12</v>
      </c>
      <c r="F5947" s="2">
        <v>165000</v>
      </c>
      <c r="G5947" s="2">
        <v>1</v>
      </c>
      <c r="H5947" s="2">
        <v>5</v>
      </c>
      <c r="I5947" s="2">
        <f t="shared" si="738"/>
        <v>1</v>
      </c>
      <c r="J5947" s="2">
        <f t="shared" si="739"/>
        <v>0</v>
      </c>
      <c r="K5947" s="1">
        <f t="shared" si="740"/>
        <v>0</v>
      </c>
      <c r="L5947" s="1">
        <f t="shared" si="741"/>
        <v>1</v>
      </c>
      <c r="M5947" s="1">
        <f t="shared" si="742"/>
        <v>0</v>
      </c>
      <c r="N5947" s="1">
        <f t="shared" si="743"/>
        <v>1</v>
      </c>
      <c r="O5947" s="1" t="s">
        <v>135</v>
      </c>
      <c r="P5947" s="1" t="s">
        <v>136</v>
      </c>
      <c r="Q5947" s="1" t="s">
        <v>207</v>
      </c>
      <c r="S5947" s="1" t="s">
        <v>24</v>
      </c>
      <c r="T5947" s="1" t="s">
        <v>25</v>
      </c>
      <c r="U5947" s="1" t="s">
        <v>26</v>
      </c>
    </row>
    <row r="5948" spans="1:21" ht="29" x14ac:dyDescent="0.35">
      <c r="A5948" s="1" t="s">
        <v>1402</v>
      </c>
      <c r="B5948" s="1" t="str">
        <f t="shared" si="736"/>
        <v>Maruti</v>
      </c>
      <c r="C5948" s="1">
        <v>2016</v>
      </c>
      <c r="D5948" s="2">
        <v>750000</v>
      </c>
      <c r="E5948" s="2">
        <f t="shared" si="737"/>
        <v>7</v>
      </c>
      <c r="F5948" s="2">
        <v>70000</v>
      </c>
      <c r="G5948" s="2">
        <v>1</v>
      </c>
      <c r="H5948" s="2">
        <v>5</v>
      </c>
      <c r="I5948" s="2">
        <f t="shared" si="738"/>
        <v>1</v>
      </c>
      <c r="J5948" s="2">
        <f t="shared" si="739"/>
        <v>0</v>
      </c>
      <c r="K5948" s="1">
        <f t="shared" si="740"/>
        <v>0</v>
      </c>
      <c r="L5948" s="1">
        <f t="shared" si="741"/>
        <v>1</v>
      </c>
      <c r="M5948" s="1">
        <f t="shared" si="742"/>
        <v>0</v>
      </c>
      <c r="N5948" s="1">
        <f t="shared" si="743"/>
        <v>1</v>
      </c>
      <c r="O5948" s="1" t="s">
        <v>135</v>
      </c>
      <c r="P5948" s="1" t="s">
        <v>340</v>
      </c>
      <c r="Q5948" s="1" t="s">
        <v>198</v>
      </c>
      <c r="S5948" s="1" t="s">
        <v>24</v>
      </c>
      <c r="T5948" s="1" t="s">
        <v>25</v>
      </c>
      <c r="U5948" s="1" t="s">
        <v>26</v>
      </c>
    </row>
    <row r="5949" spans="1:21" ht="29" x14ac:dyDescent="0.35">
      <c r="A5949" s="1" t="s">
        <v>840</v>
      </c>
      <c r="B5949" s="1" t="str">
        <f t="shared" si="736"/>
        <v>Maruti</v>
      </c>
      <c r="C5949" s="1">
        <v>2016</v>
      </c>
      <c r="D5949" s="2">
        <v>500000</v>
      </c>
      <c r="E5949" s="2">
        <f t="shared" si="737"/>
        <v>7</v>
      </c>
      <c r="F5949" s="2">
        <v>40000</v>
      </c>
      <c r="G5949" s="2">
        <v>1</v>
      </c>
      <c r="H5949" s="2">
        <v>5</v>
      </c>
      <c r="I5949" s="2">
        <f t="shared" si="738"/>
        <v>0</v>
      </c>
      <c r="J5949" s="2">
        <f t="shared" si="739"/>
        <v>1</v>
      </c>
      <c r="K5949" s="1">
        <f t="shared" si="740"/>
        <v>0</v>
      </c>
      <c r="L5949" s="1">
        <f t="shared" si="741"/>
        <v>1</v>
      </c>
      <c r="M5949" s="1">
        <f t="shared" si="742"/>
        <v>0</v>
      </c>
      <c r="N5949" s="1">
        <f t="shared" si="743"/>
        <v>1</v>
      </c>
      <c r="O5949" s="1" t="s">
        <v>104</v>
      </c>
      <c r="P5949" s="1" t="s">
        <v>841</v>
      </c>
      <c r="Q5949" s="1" t="s">
        <v>842</v>
      </c>
      <c r="S5949" s="1" t="s">
        <v>32</v>
      </c>
      <c r="T5949" s="1" t="s">
        <v>25</v>
      </c>
      <c r="U5949" s="1" t="s">
        <v>26</v>
      </c>
    </row>
    <row r="5950" spans="1:21" ht="29" x14ac:dyDescent="0.35">
      <c r="A5950" s="1" t="s">
        <v>1750</v>
      </c>
      <c r="B5950" s="1" t="str">
        <f t="shared" si="736"/>
        <v>Audi</v>
      </c>
      <c r="C5950" s="1">
        <v>2017</v>
      </c>
      <c r="D5950" s="2">
        <v>2825000</v>
      </c>
      <c r="E5950" s="2">
        <f t="shared" si="737"/>
        <v>6</v>
      </c>
      <c r="F5950" s="2">
        <v>22000</v>
      </c>
      <c r="G5950" s="2">
        <v>1</v>
      </c>
      <c r="H5950" s="2">
        <v>5</v>
      </c>
      <c r="I5950" s="2">
        <f t="shared" si="738"/>
        <v>1</v>
      </c>
      <c r="J5950" s="2">
        <f t="shared" si="739"/>
        <v>0</v>
      </c>
      <c r="K5950" s="1">
        <f t="shared" si="740"/>
        <v>0</v>
      </c>
      <c r="L5950" s="1">
        <f t="shared" si="741"/>
        <v>0</v>
      </c>
      <c r="M5950" s="1">
        <f t="shared" si="742"/>
        <v>1</v>
      </c>
      <c r="N5950" s="1">
        <f t="shared" si="743"/>
        <v>0</v>
      </c>
      <c r="O5950" s="1" t="s">
        <v>566</v>
      </c>
      <c r="P5950" s="1" t="s">
        <v>643</v>
      </c>
      <c r="Q5950" s="1" t="s">
        <v>644</v>
      </c>
      <c r="S5950" s="1" t="s">
        <v>24</v>
      </c>
      <c r="T5950" s="1" t="s">
        <v>58</v>
      </c>
      <c r="U5950" s="1" t="s">
        <v>57</v>
      </c>
    </row>
    <row r="5951" spans="1:21" x14ac:dyDescent="0.35">
      <c r="A5951" s="1" t="s">
        <v>1751</v>
      </c>
      <c r="B5951" s="1" t="str">
        <f t="shared" si="736"/>
        <v>Honda</v>
      </c>
      <c r="C5951" s="1">
        <v>2020</v>
      </c>
      <c r="D5951" s="2">
        <v>2125000</v>
      </c>
      <c r="E5951" s="2">
        <f t="shared" si="737"/>
        <v>3</v>
      </c>
      <c r="F5951" s="2">
        <v>5500</v>
      </c>
      <c r="G5951" s="2">
        <v>1</v>
      </c>
      <c r="H5951" s="2">
        <v>5</v>
      </c>
      <c r="I5951" s="2">
        <f t="shared" si="738"/>
        <v>1</v>
      </c>
      <c r="J5951" s="2">
        <f t="shared" si="739"/>
        <v>0</v>
      </c>
      <c r="K5951" s="1">
        <f t="shared" si="740"/>
        <v>0</v>
      </c>
      <c r="L5951" s="1">
        <f t="shared" si="741"/>
        <v>0</v>
      </c>
      <c r="M5951" s="1">
        <f t="shared" si="742"/>
        <v>1</v>
      </c>
      <c r="N5951" s="1">
        <f t="shared" si="743"/>
        <v>1</v>
      </c>
      <c r="O5951" s="1" t="s">
        <v>354</v>
      </c>
      <c r="P5951" s="1" t="s">
        <v>309</v>
      </c>
      <c r="Q5951" s="1" t="s">
        <v>1752</v>
      </c>
      <c r="S5951" s="1" t="s">
        <v>24</v>
      </c>
      <c r="T5951" s="1" t="s">
        <v>58</v>
      </c>
      <c r="U5951" s="1" t="s">
        <v>26</v>
      </c>
    </row>
    <row r="5952" spans="1:21" x14ac:dyDescent="0.35">
      <c r="A5952" s="1" t="s">
        <v>1201</v>
      </c>
      <c r="B5952" s="1" t="str">
        <f t="shared" si="736"/>
        <v>BMW</v>
      </c>
      <c r="C5952" s="1">
        <v>2018</v>
      </c>
      <c r="D5952" s="2">
        <v>3350000</v>
      </c>
      <c r="E5952" s="2">
        <f t="shared" si="737"/>
        <v>5</v>
      </c>
      <c r="F5952" s="2">
        <v>18000</v>
      </c>
      <c r="G5952" s="2">
        <v>1</v>
      </c>
      <c r="H5952" s="2">
        <v>5</v>
      </c>
      <c r="I5952" s="2">
        <f t="shared" si="738"/>
        <v>1</v>
      </c>
      <c r="J5952" s="2">
        <f t="shared" si="739"/>
        <v>0</v>
      </c>
      <c r="K5952" s="1">
        <f t="shared" si="740"/>
        <v>0</v>
      </c>
      <c r="L5952" s="1">
        <f t="shared" si="741"/>
        <v>0</v>
      </c>
      <c r="M5952" s="1">
        <f t="shared" si="742"/>
        <v>1</v>
      </c>
      <c r="N5952" s="1">
        <f t="shared" si="743"/>
        <v>0</v>
      </c>
      <c r="O5952" s="1" t="s">
        <v>278</v>
      </c>
      <c r="P5952" s="1" t="s">
        <v>1202</v>
      </c>
      <c r="Q5952" s="1" t="s">
        <v>1203</v>
      </c>
      <c r="S5952" s="1" t="s">
        <v>24</v>
      </c>
      <c r="T5952" s="1" t="s">
        <v>58</v>
      </c>
      <c r="U5952" s="1" t="s">
        <v>57</v>
      </c>
    </row>
    <row r="5953" spans="1:21" ht="29" x14ac:dyDescent="0.35">
      <c r="A5953" s="1" t="s">
        <v>1803</v>
      </c>
      <c r="B5953" s="1" t="str">
        <f t="shared" si="736"/>
        <v>Honda</v>
      </c>
      <c r="C5953" s="1">
        <v>2019</v>
      </c>
      <c r="D5953" s="2">
        <v>840000</v>
      </c>
      <c r="E5953" s="2">
        <f t="shared" si="737"/>
        <v>4</v>
      </c>
      <c r="F5953" s="2">
        <v>1500</v>
      </c>
      <c r="G5953" s="2">
        <v>1</v>
      </c>
      <c r="H5953" s="2">
        <v>5</v>
      </c>
      <c r="I5953" s="2">
        <f t="shared" si="738"/>
        <v>0</v>
      </c>
      <c r="J5953" s="2">
        <f t="shared" si="739"/>
        <v>1</v>
      </c>
      <c r="K5953" s="1">
        <f t="shared" si="740"/>
        <v>0</v>
      </c>
      <c r="L5953" s="1">
        <f t="shared" si="741"/>
        <v>1</v>
      </c>
      <c r="M5953" s="1">
        <f t="shared" si="742"/>
        <v>0</v>
      </c>
      <c r="N5953" s="1">
        <f t="shared" si="743"/>
        <v>0</v>
      </c>
      <c r="O5953" s="1" t="s">
        <v>127</v>
      </c>
      <c r="P5953" s="1" t="s">
        <v>247</v>
      </c>
      <c r="Q5953" s="1" t="s">
        <v>1291</v>
      </c>
      <c r="S5953" s="1" t="s">
        <v>32</v>
      </c>
      <c r="T5953" s="1" t="s">
        <v>25</v>
      </c>
      <c r="U5953" s="1" t="s">
        <v>57</v>
      </c>
    </row>
    <row r="5954" spans="1:21" ht="29" x14ac:dyDescent="0.35">
      <c r="A5954" s="1" t="s">
        <v>1301</v>
      </c>
      <c r="B5954" s="1" t="str">
        <f t="shared" si="736"/>
        <v>Maruti</v>
      </c>
      <c r="C5954" s="1">
        <v>2017</v>
      </c>
      <c r="D5954" s="2">
        <v>740000</v>
      </c>
      <c r="E5954" s="2">
        <f t="shared" si="737"/>
        <v>6</v>
      </c>
      <c r="F5954" s="2">
        <v>24400</v>
      </c>
      <c r="G5954" s="2">
        <v>1</v>
      </c>
      <c r="H5954" s="2">
        <v>5</v>
      </c>
      <c r="I5954" s="2">
        <f t="shared" si="738"/>
        <v>1</v>
      </c>
      <c r="J5954" s="2">
        <f t="shared" si="739"/>
        <v>0</v>
      </c>
      <c r="K5954" s="1">
        <f t="shared" si="740"/>
        <v>0</v>
      </c>
      <c r="L5954" s="1">
        <f t="shared" si="741"/>
        <v>1</v>
      </c>
      <c r="M5954" s="1">
        <f t="shared" si="742"/>
        <v>0</v>
      </c>
      <c r="N5954" s="1">
        <f t="shared" si="743"/>
        <v>1</v>
      </c>
      <c r="O5954" s="1" t="s">
        <v>135</v>
      </c>
      <c r="P5954" s="1" t="s">
        <v>285</v>
      </c>
      <c r="Q5954" s="1" t="s">
        <v>137</v>
      </c>
      <c r="S5954" s="1" t="s">
        <v>24</v>
      </c>
      <c r="T5954" s="1" t="s">
        <v>25</v>
      </c>
      <c r="U5954" s="1" t="s">
        <v>26</v>
      </c>
    </row>
    <row r="5955" spans="1:21" ht="29" x14ac:dyDescent="0.35">
      <c r="A5955" s="1" t="s">
        <v>2226</v>
      </c>
      <c r="B5955" s="1" t="str">
        <f t="shared" ref="B5955:B6018" si="744">LEFT(A5955,FIND(" ",A5955)-1)</f>
        <v>Volkswagen</v>
      </c>
      <c r="C5955" s="1">
        <v>2018</v>
      </c>
      <c r="D5955" s="2">
        <v>1290000</v>
      </c>
      <c r="E5955" s="2">
        <f t="shared" ref="E5955:E6018" si="745">2023-C5955</f>
        <v>5</v>
      </c>
      <c r="F5955" s="2">
        <v>29899</v>
      </c>
      <c r="G5955" s="2">
        <v>1</v>
      </c>
      <c r="H5955" s="2">
        <v>5</v>
      </c>
      <c r="I5955" s="2">
        <f t="shared" ref="I5955:I6018" si="746">IF(S5955="Diesel",1,0)</f>
        <v>1</v>
      </c>
      <c r="J5955" s="2">
        <f t="shared" ref="J5955:J6018" si="747">IF(S5955="Petrol",1,0)</f>
        <v>0</v>
      </c>
      <c r="K5955" s="1">
        <f t="shared" ref="K5955:K6018" si="748">IF(S5955="LPG",1,0)</f>
        <v>0</v>
      </c>
      <c r="L5955" s="1">
        <f t="shared" ref="L5955:L6018" si="749">IF(T5955="Individual",1,0)</f>
        <v>0</v>
      </c>
      <c r="M5955" s="1">
        <f t="shared" ref="M5955:M6018" si="750">IF(T5955="Dealer",1,0)</f>
        <v>1</v>
      </c>
      <c r="N5955" s="1">
        <f t="shared" ref="N5955:N6018" si="751">IF(U5955="Manual",1,0)</f>
        <v>0</v>
      </c>
      <c r="O5955" s="1" t="s">
        <v>159</v>
      </c>
      <c r="P5955" s="1" t="s">
        <v>624</v>
      </c>
      <c r="Q5955" s="1" t="s">
        <v>625</v>
      </c>
      <c r="S5955" s="1" t="s">
        <v>24</v>
      </c>
      <c r="T5955" s="1" t="s">
        <v>58</v>
      </c>
      <c r="U5955" s="1" t="s">
        <v>57</v>
      </c>
    </row>
    <row r="5956" spans="1:21" ht="29" x14ac:dyDescent="0.35">
      <c r="A5956" s="1" t="s">
        <v>1697</v>
      </c>
      <c r="B5956" s="1" t="str">
        <f t="shared" si="744"/>
        <v>Hyundai</v>
      </c>
      <c r="C5956" s="1">
        <v>2020</v>
      </c>
      <c r="D5956" s="2">
        <v>775000</v>
      </c>
      <c r="E5956" s="2">
        <f t="shared" si="745"/>
        <v>3</v>
      </c>
      <c r="F5956" s="2">
        <v>2000</v>
      </c>
      <c r="G5956" s="2">
        <v>1</v>
      </c>
      <c r="H5956" s="2">
        <v>5</v>
      </c>
      <c r="I5956" s="2">
        <f t="shared" si="746"/>
        <v>0</v>
      </c>
      <c r="J5956" s="2">
        <f t="shared" si="747"/>
        <v>1</v>
      </c>
      <c r="K5956" s="1">
        <f t="shared" si="748"/>
        <v>0</v>
      </c>
      <c r="L5956" s="1">
        <f t="shared" si="749"/>
        <v>0</v>
      </c>
      <c r="M5956" s="1">
        <f t="shared" si="750"/>
        <v>1</v>
      </c>
      <c r="N5956" s="1">
        <f t="shared" si="751"/>
        <v>1</v>
      </c>
      <c r="O5956" s="1" t="s">
        <v>104</v>
      </c>
      <c r="P5956" s="1" t="s">
        <v>451</v>
      </c>
      <c r="Q5956" s="1" t="s">
        <v>788</v>
      </c>
      <c r="S5956" s="1" t="s">
        <v>32</v>
      </c>
      <c r="T5956" s="1" t="s">
        <v>58</v>
      </c>
      <c r="U5956" s="1" t="s">
        <v>26</v>
      </c>
    </row>
    <row r="5957" spans="1:21" ht="29" x14ac:dyDescent="0.35">
      <c r="A5957" s="1" t="s">
        <v>1626</v>
      </c>
      <c r="B5957" s="1" t="str">
        <f t="shared" si="744"/>
        <v>Hyundai</v>
      </c>
      <c r="C5957" s="1">
        <v>2018</v>
      </c>
      <c r="D5957" s="2">
        <v>730000</v>
      </c>
      <c r="E5957" s="2">
        <f t="shared" si="745"/>
        <v>5</v>
      </c>
      <c r="F5957" s="2">
        <v>31000</v>
      </c>
      <c r="G5957" s="2">
        <v>1</v>
      </c>
      <c r="H5957" s="2">
        <v>5</v>
      </c>
      <c r="I5957" s="2">
        <f t="shared" si="746"/>
        <v>0</v>
      </c>
      <c r="J5957" s="2">
        <f t="shared" si="747"/>
        <v>1</v>
      </c>
      <c r="K5957" s="1">
        <f t="shared" si="748"/>
        <v>0</v>
      </c>
      <c r="L5957" s="1">
        <f t="shared" si="749"/>
        <v>0</v>
      </c>
      <c r="M5957" s="1">
        <f t="shared" si="750"/>
        <v>1</v>
      </c>
      <c r="N5957" s="1">
        <f t="shared" si="751"/>
        <v>0</v>
      </c>
      <c r="O5957" s="1" t="s">
        <v>104</v>
      </c>
      <c r="P5957" s="1" t="s">
        <v>451</v>
      </c>
      <c r="Q5957" s="1" t="s">
        <v>1482</v>
      </c>
      <c r="S5957" s="1" t="s">
        <v>32</v>
      </c>
      <c r="T5957" s="1" t="s">
        <v>58</v>
      </c>
      <c r="U5957" s="1" t="s">
        <v>57</v>
      </c>
    </row>
    <row r="5958" spans="1:21" x14ac:dyDescent="0.35">
      <c r="A5958" s="1" t="s">
        <v>2227</v>
      </c>
      <c r="B5958" s="1" t="str">
        <f t="shared" si="744"/>
        <v>Mercedes-Benz</v>
      </c>
      <c r="C5958" s="1">
        <v>2017</v>
      </c>
      <c r="D5958" s="2">
        <v>3300000</v>
      </c>
      <c r="E5958" s="2">
        <f t="shared" si="745"/>
        <v>6</v>
      </c>
      <c r="F5958" s="2">
        <v>60000</v>
      </c>
      <c r="G5958" s="2">
        <v>1</v>
      </c>
      <c r="H5958" s="2">
        <v>5</v>
      </c>
      <c r="I5958" s="2">
        <f t="shared" si="746"/>
        <v>1</v>
      </c>
      <c r="J5958" s="2">
        <f t="shared" si="747"/>
        <v>0</v>
      </c>
      <c r="K5958" s="1">
        <f t="shared" si="748"/>
        <v>0</v>
      </c>
      <c r="L5958" s="1">
        <f t="shared" si="749"/>
        <v>0</v>
      </c>
      <c r="M5958" s="1">
        <f t="shared" si="750"/>
        <v>1</v>
      </c>
      <c r="N5958" s="1">
        <f t="shared" si="751"/>
        <v>0</v>
      </c>
      <c r="O5958" s="1" t="s">
        <v>2228</v>
      </c>
      <c r="P5958" s="1" t="s">
        <v>2229</v>
      </c>
      <c r="Q5958" s="1" t="s">
        <v>2230</v>
      </c>
      <c r="S5958" s="1" t="s">
        <v>24</v>
      </c>
      <c r="T5958" s="1" t="s">
        <v>58</v>
      </c>
      <c r="U5958" s="1" t="s">
        <v>57</v>
      </c>
    </row>
    <row r="5959" spans="1:21" x14ac:dyDescent="0.35">
      <c r="A5959" s="1" t="s">
        <v>1753</v>
      </c>
      <c r="B5959" s="1" t="str">
        <f t="shared" si="744"/>
        <v>Hyundai</v>
      </c>
      <c r="C5959" s="1">
        <v>2018</v>
      </c>
      <c r="D5959" s="2">
        <v>540000</v>
      </c>
      <c r="E5959" s="2">
        <f t="shared" si="745"/>
        <v>5</v>
      </c>
      <c r="F5959" s="2">
        <v>7000</v>
      </c>
      <c r="G5959" s="2">
        <v>1</v>
      </c>
      <c r="H5959" s="2">
        <v>5</v>
      </c>
      <c r="I5959" s="2">
        <f t="shared" si="746"/>
        <v>0</v>
      </c>
      <c r="J5959" s="2">
        <f t="shared" si="747"/>
        <v>1</v>
      </c>
      <c r="K5959" s="1">
        <f t="shared" si="748"/>
        <v>0</v>
      </c>
      <c r="L5959" s="1">
        <f t="shared" si="749"/>
        <v>0</v>
      </c>
      <c r="M5959" s="1">
        <f t="shared" si="750"/>
        <v>1</v>
      </c>
      <c r="N5959" s="1">
        <f t="shared" si="751"/>
        <v>1</v>
      </c>
      <c r="O5959" s="1" t="s">
        <v>224</v>
      </c>
      <c r="P5959" s="1" t="s">
        <v>164</v>
      </c>
      <c r="Q5959" s="1" t="s">
        <v>1007</v>
      </c>
      <c r="S5959" s="1" t="s">
        <v>32</v>
      </c>
      <c r="T5959" s="1" t="s">
        <v>58</v>
      </c>
      <c r="U5959" s="1" t="s">
        <v>26</v>
      </c>
    </row>
    <row r="5960" spans="1:21" ht="29" x14ac:dyDescent="0.35">
      <c r="A5960" s="1" t="s">
        <v>1294</v>
      </c>
      <c r="B5960" s="1" t="str">
        <f t="shared" si="744"/>
        <v>Maruti</v>
      </c>
      <c r="C5960" s="1">
        <v>2016</v>
      </c>
      <c r="D5960" s="2">
        <v>434999</v>
      </c>
      <c r="E5960" s="2">
        <f t="shared" si="745"/>
        <v>7</v>
      </c>
      <c r="F5960" s="2">
        <v>10000</v>
      </c>
      <c r="G5960" s="2">
        <v>1</v>
      </c>
      <c r="H5960" s="2">
        <v>5</v>
      </c>
      <c r="I5960" s="2">
        <f t="shared" si="746"/>
        <v>0</v>
      </c>
      <c r="J5960" s="2">
        <f t="shared" si="747"/>
        <v>1</v>
      </c>
      <c r="K5960" s="1">
        <f t="shared" si="748"/>
        <v>0</v>
      </c>
      <c r="L5960" s="1">
        <f t="shared" si="749"/>
        <v>0</v>
      </c>
      <c r="M5960" s="1">
        <f t="shared" si="750"/>
        <v>1</v>
      </c>
      <c r="N5960" s="1">
        <f t="shared" si="751"/>
        <v>0</v>
      </c>
      <c r="O5960" s="1" t="s">
        <v>94</v>
      </c>
      <c r="P5960" s="1" t="s">
        <v>263</v>
      </c>
      <c r="Q5960" s="1" t="s">
        <v>150</v>
      </c>
      <c r="S5960" s="1" t="s">
        <v>32</v>
      </c>
      <c r="T5960" s="1" t="s">
        <v>58</v>
      </c>
      <c r="U5960" s="1" t="s">
        <v>57</v>
      </c>
    </row>
    <row r="5961" spans="1:21" ht="29" x14ac:dyDescent="0.35">
      <c r="A5961" s="1" t="s">
        <v>1501</v>
      </c>
      <c r="B5961" s="1" t="str">
        <f t="shared" si="744"/>
        <v>Mercedes-Benz</v>
      </c>
      <c r="C5961" s="1">
        <v>2018</v>
      </c>
      <c r="D5961" s="2">
        <v>4600000</v>
      </c>
      <c r="E5961" s="2">
        <f t="shared" si="745"/>
        <v>5</v>
      </c>
      <c r="F5961" s="2">
        <v>6000</v>
      </c>
      <c r="G5961" s="2">
        <v>1</v>
      </c>
      <c r="H5961" s="2">
        <v>5</v>
      </c>
      <c r="I5961" s="2">
        <f t="shared" si="746"/>
        <v>1</v>
      </c>
      <c r="J5961" s="2">
        <f t="shared" si="747"/>
        <v>0</v>
      </c>
      <c r="K5961" s="1">
        <f t="shared" si="748"/>
        <v>0</v>
      </c>
      <c r="L5961" s="1">
        <f t="shared" si="749"/>
        <v>0</v>
      </c>
      <c r="M5961" s="1">
        <f t="shared" si="750"/>
        <v>1</v>
      </c>
      <c r="N5961" s="1">
        <f t="shared" si="751"/>
        <v>0</v>
      </c>
      <c r="O5961" s="1" t="s">
        <v>639</v>
      </c>
      <c r="P5961" s="1" t="s">
        <v>1135</v>
      </c>
      <c r="Q5961" s="1" t="s">
        <v>1250</v>
      </c>
      <c r="S5961" s="1" t="s">
        <v>24</v>
      </c>
      <c r="T5961" s="1" t="s">
        <v>58</v>
      </c>
      <c r="U5961" s="1" t="s">
        <v>57</v>
      </c>
    </row>
    <row r="5962" spans="1:21" x14ac:dyDescent="0.35">
      <c r="A5962" s="1" t="s">
        <v>1754</v>
      </c>
      <c r="B5962" s="1" t="str">
        <f t="shared" si="744"/>
        <v>Force</v>
      </c>
      <c r="C5962" s="1">
        <v>2018</v>
      </c>
      <c r="D5962" s="2">
        <v>910000</v>
      </c>
      <c r="E5962" s="2">
        <f t="shared" si="745"/>
        <v>5</v>
      </c>
      <c r="F5962" s="2">
        <v>20000</v>
      </c>
      <c r="G5962" s="2">
        <v>1</v>
      </c>
      <c r="H5962" s="2">
        <v>5</v>
      </c>
      <c r="I5962" s="2">
        <f t="shared" si="746"/>
        <v>1</v>
      </c>
      <c r="J5962" s="2">
        <f t="shared" si="747"/>
        <v>0</v>
      </c>
      <c r="K5962" s="1">
        <f t="shared" si="748"/>
        <v>0</v>
      </c>
      <c r="L5962" s="1">
        <f t="shared" si="749"/>
        <v>0</v>
      </c>
      <c r="M5962" s="1">
        <f t="shared" si="750"/>
        <v>1</v>
      </c>
      <c r="N5962" s="1">
        <f t="shared" si="751"/>
        <v>1</v>
      </c>
      <c r="O5962" s="1" t="s">
        <v>1755</v>
      </c>
      <c r="P5962" s="1" t="s">
        <v>1756</v>
      </c>
      <c r="Q5962" s="1" t="s">
        <v>1757</v>
      </c>
      <c r="S5962" s="1" t="s">
        <v>24</v>
      </c>
      <c r="T5962" s="1" t="s">
        <v>58</v>
      </c>
      <c r="U5962" s="1" t="s">
        <v>26</v>
      </c>
    </row>
    <row r="5963" spans="1:21" ht="29" x14ac:dyDescent="0.35">
      <c r="A5963" s="1" t="s">
        <v>1243</v>
      </c>
      <c r="B5963" s="1" t="str">
        <f t="shared" si="744"/>
        <v>Hyundai</v>
      </c>
      <c r="C5963" s="1">
        <v>2015</v>
      </c>
      <c r="D5963" s="2">
        <v>850000</v>
      </c>
      <c r="E5963" s="2">
        <f t="shared" si="745"/>
        <v>8</v>
      </c>
      <c r="F5963" s="2">
        <v>59235</v>
      </c>
      <c r="G5963" s="2">
        <v>1</v>
      </c>
      <c r="H5963" s="2">
        <v>5</v>
      </c>
      <c r="I5963" s="2">
        <f t="shared" si="746"/>
        <v>1</v>
      </c>
      <c r="J5963" s="2">
        <f t="shared" si="747"/>
        <v>0</v>
      </c>
      <c r="K5963" s="1">
        <f t="shared" si="748"/>
        <v>0</v>
      </c>
      <c r="L5963" s="1">
        <f t="shared" si="749"/>
        <v>0</v>
      </c>
      <c r="M5963" s="1">
        <f t="shared" si="750"/>
        <v>1</v>
      </c>
      <c r="N5963" s="1">
        <f t="shared" si="751"/>
        <v>1</v>
      </c>
      <c r="O5963" s="1" t="s">
        <v>141</v>
      </c>
      <c r="P5963" s="1" t="s">
        <v>342</v>
      </c>
      <c r="Q5963" s="1" t="s">
        <v>283</v>
      </c>
      <c r="S5963" s="1" t="s">
        <v>24</v>
      </c>
      <c r="T5963" s="1" t="s">
        <v>58</v>
      </c>
      <c r="U5963" s="1" t="s">
        <v>26</v>
      </c>
    </row>
    <row r="5964" spans="1:21" x14ac:dyDescent="0.35">
      <c r="A5964" s="1" t="s">
        <v>1444</v>
      </c>
      <c r="B5964" s="1" t="str">
        <f t="shared" si="744"/>
        <v>BMW</v>
      </c>
      <c r="C5964" s="1">
        <v>2019</v>
      </c>
      <c r="D5964" s="2">
        <v>5800000</v>
      </c>
      <c r="E5964" s="2">
        <f t="shared" si="745"/>
        <v>4</v>
      </c>
      <c r="F5964" s="2">
        <v>21000</v>
      </c>
      <c r="G5964" s="2">
        <v>1</v>
      </c>
      <c r="H5964" s="2">
        <v>5</v>
      </c>
      <c r="I5964" s="2">
        <f t="shared" si="746"/>
        <v>1</v>
      </c>
      <c r="J5964" s="2">
        <f t="shared" si="747"/>
        <v>0</v>
      </c>
      <c r="K5964" s="1">
        <f t="shared" si="748"/>
        <v>0</v>
      </c>
      <c r="L5964" s="1">
        <f t="shared" si="749"/>
        <v>0</v>
      </c>
      <c r="M5964" s="1">
        <f t="shared" si="750"/>
        <v>1</v>
      </c>
      <c r="N5964" s="1">
        <f t="shared" si="751"/>
        <v>0</v>
      </c>
      <c r="O5964" s="1" t="s">
        <v>69</v>
      </c>
      <c r="P5964" s="1" t="s">
        <v>1202</v>
      </c>
      <c r="Q5964" s="1" t="s">
        <v>1347</v>
      </c>
      <c r="S5964" s="1" t="s">
        <v>24</v>
      </c>
      <c r="T5964" s="1" t="s">
        <v>58</v>
      </c>
      <c r="U5964" s="1" t="s">
        <v>57</v>
      </c>
    </row>
    <row r="5965" spans="1:21" ht="29" x14ac:dyDescent="0.35">
      <c r="A5965" s="1" t="s">
        <v>255</v>
      </c>
      <c r="B5965" s="1" t="str">
        <f t="shared" si="744"/>
        <v>Honda</v>
      </c>
      <c r="C5965" s="1">
        <v>2014</v>
      </c>
      <c r="D5965" s="2">
        <v>520000</v>
      </c>
      <c r="E5965" s="2">
        <f t="shared" si="745"/>
        <v>9</v>
      </c>
      <c r="F5965" s="2">
        <v>48000</v>
      </c>
      <c r="G5965" s="2">
        <v>1</v>
      </c>
      <c r="H5965" s="2">
        <v>5</v>
      </c>
      <c r="I5965" s="2">
        <f t="shared" si="746"/>
        <v>1</v>
      </c>
      <c r="J5965" s="2">
        <f t="shared" si="747"/>
        <v>0</v>
      </c>
      <c r="K5965" s="1">
        <f t="shared" si="748"/>
        <v>0</v>
      </c>
      <c r="L5965" s="1">
        <f t="shared" si="749"/>
        <v>1</v>
      </c>
      <c r="M5965" s="1">
        <f t="shared" si="750"/>
        <v>0</v>
      </c>
      <c r="N5965" s="1">
        <f t="shared" si="751"/>
        <v>1</v>
      </c>
      <c r="O5965" s="1" t="s">
        <v>159</v>
      </c>
      <c r="P5965" s="1" t="s">
        <v>197</v>
      </c>
      <c r="Q5965" s="1" t="s">
        <v>198</v>
      </c>
      <c r="S5965" s="1" t="s">
        <v>24</v>
      </c>
      <c r="T5965" s="1" t="s">
        <v>25</v>
      </c>
      <c r="U5965" s="1" t="s">
        <v>26</v>
      </c>
    </row>
    <row r="5966" spans="1:21" ht="29" x14ac:dyDescent="0.35">
      <c r="A5966" s="1" t="s">
        <v>1935</v>
      </c>
      <c r="B5966" s="1" t="str">
        <f t="shared" si="744"/>
        <v>Hyundai</v>
      </c>
      <c r="C5966" s="1">
        <v>2013</v>
      </c>
      <c r="D5966" s="2">
        <v>360000</v>
      </c>
      <c r="E5966" s="2">
        <f t="shared" si="745"/>
        <v>10</v>
      </c>
      <c r="F5966" s="2">
        <v>144000</v>
      </c>
      <c r="G5966" s="2">
        <v>1</v>
      </c>
      <c r="H5966" s="2">
        <v>5</v>
      </c>
      <c r="I5966" s="2">
        <f t="shared" si="746"/>
        <v>1</v>
      </c>
      <c r="J5966" s="2">
        <f t="shared" si="747"/>
        <v>0</v>
      </c>
      <c r="K5966" s="1">
        <f t="shared" si="748"/>
        <v>0</v>
      </c>
      <c r="L5966" s="1">
        <f t="shared" si="749"/>
        <v>1</v>
      </c>
      <c r="M5966" s="1">
        <f t="shared" si="750"/>
        <v>0</v>
      </c>
      <c r="N5966" s="1">
        <f t="shared" si="751"/>
        <v>1</v>
      </c>
      <c r="O5966" s="1" t="s">
        <v>152</v>
      </c>
      <c r="P5966" s="1" t="s">
        <v>445</v>
      </c>
      <c r="Q5966" s="1" t="s">
        <v>884</v>
      </c>
      <c r="S5966" s="1" t="s">
        <v>24</v>
      </c>
      <c r="T5966" s="1" t="s">
        <v>25</v>
      </c>
      <c r="U5966" s="1" t="s">
        <v>26</v>
      </c>
    </row>
    <row r="5967" spans="1:21" ht="29" x14ac:dyDescent="0.35">
      <c r="A5967" s="1" t="s">
        <v>1935</v>
      </c>
      <c r="B5967" s="1" t="str">
        <f t="shared" si="744"/>
        <v>Hyundai</v>
      </c>
      <c r="C5967" s="1">
        <v>2013</v>
      </c>
      <c r="D5967" s="2">
        <v>350000</v>
      </c>
      <c r="E5967" s="2">
        <f t="shared" si="745"/>
        <v>10</v>
      </c>
      <c r="F5967" s="2">
        <v>144000</v>
      </c>
      <c r="G5967" s="2">
        <v>1</v>
      </c>
      <c r="H5967" s="2">
        <v>5</v>
      </c>
      <c r="I5967" s="2">
        <f t="shared" si="746"/>
        <v>1</v>
      </c>
      <c r="J5967" s="2">
        <f t="shared" si="747"/>
        <v>0</v>
      </c>
      <c r="K5967" s="1">
        <f t="shared" si="748"/>
        <v>0</v>
      </c>
      <c r="L5967" s="1">
        <f t="shared" si="749"/>
        <v>1</v>
      </c>
      <c r="M5967" s="1">
        <f t="shared" si="750"/>
        <v>0</v>
      </c>
      <c r="N5967" s="1">
        <f t="shared" si="751"/>
        <v>1</v>
      </c>
      <c r="O5967" s="1" t="s">
        <v>152</v>
      </c>
      <c r="P5967" s="1" t="s">
        <v>445</v>
      </c>
      <c r="Q5967" s="1" t="s">
        <v>884</v>
      </c>
      <c r="S5967" s="1" t="s">
        <v>24</v>
      </c>
      <c r="T5967" s="1" t="s">
        <v>25</v>
      </c>
      <c r="U5967" s="1" t="s">
        <v>26</v>
      </c>
    </row>
    <row r="5968" spans="1:21" ht="29" x14ac:dyDescent="0.35">
      <c r="A5968" s="1" t="s">
        <v>745</v>
      </c>
      <c r="B5968" s="1" t="str">
        <f t="shared" si="744"/>
        <v>Maruti</v>
      </c>
      <c r="C5968" s="1">
        <v>2016</v>
      </c>
      <c r="D5968" s="2">
        <v>791000</v>
      </c>
      <c r="E5968" s="2">
        <f t="shared" si="745"/>
        <v>7</v>
      </c>
      <c r="F5968" s="2">
        <v>190000</v>
      </c>
      <c r="G5968" s="2">
        <v>1</v>
      </c>
      <c r="H5968" s="2">
        <v>5</v>
      </c>
      <c r="I5968" s="2">
        <f t="shared" si="746"/>
        <v>1</v>
      </c>
      <c r="J5968" s="2">
        <f t="shared" si="747"/>
        <v>0</v>
      </c>
      <c r="K5968" s="1">
        <f t="shared" si="748"/>
        <v>0</v>
      </c>
      <c r="L5968" s="1">
        <f t="shared" si="749"/>
        <v>1</v>
      </c>
      <c r="M5968" s="1">
        <f t="shared" si="750"/>
        <v>0</v>
      </c>
      <c r="N5968" s="1">
        <f t="shared" si="751"/>
        <v>1</v>
      </c>
      <c r="O5968" s="1" t="s">
        <v>135</v>
      </c>
      <c r="P5968" s="1" t="s">
        <v>340</v>
      </c>
      <c r="Q5968" s="1" t="s">
        <v>198</v>
      </c>
      <c r="S5968" s="1" t="s">
        <v>24</v>
      </c>
      <c r="T5968" s="1" t="s">
        <v>25</v>
      </c>
      <c r="U5968" s="1" t="s">
        <v>26</v>
      </c>
    </row>
    <row r="5969" spans="1:21" ht="29" x14ac:dyDescent="0.35">
      <c r="A5969" s="1" t="s">
        <v>284</v>
      </c>
      <c r="B5969" s="1" t="str">
        <f t="shared" si="744"/>
        <v>Maruti</v>
      </c>
      <c r="C5969" s="1">
        <v>2019</v>
      </c>
      <c r="D5969" s="2">
        <v>690000</v>
      </c>
      <c r="E5969" s="2">
        <f t="shared" si="745"/>
        <v>4</v>
      </c>
      <c r="F5969" s="2">
        <v>20000</v>
      </c>
      <c r="G5969" s="2">
        <v>1</v>
      </c>
      <c r="H5969" s="2">
        <v>5</v>
      </c>
      <c r="I5969" s="2">
        <f t="shared" si="746"/>
        <v>1</v>
      </c>
      <c r="J5969" s="2">
        <f t="shared" si="747"/>
        <v>0</v>
      </c>
      <c r="K5969" s="1">
        <f t="shared" si="748"/>
        <v>0</v>
      </c>
      <c r="L5969" s="1">
        <f t="shared" si="749"/>
        <v>1</v>
      </c>
      <c r="M5969" s="1">
        <f t="shared" si="750"/>
        <v>0</v>
      </c>
      <c r="N5969" s="1">
        <f t="shared" si="751"/>
        <v>1</v>
      </c>
      <c r="O5969" s="1" t="s">
        <v>135</v>
      </c>
      <c r="P5969" s="1" t="s">
        <v>285</v>
      </c>
      <c r="Q5969" s="1" t="s">
        <v>137</v>
      </c>
      <c r="S5969" s="1" t="s">
        <v>24</v>
      </c>
      <c r="T5969" s="1" t="s">
        <v>25</v>
      </c>
      <c r="U5969" s="1" t="s">
        <v>26</v>
      </c>
    </row>
    <row r="5970" spans="1:21" ht="29" x14ac:dyDescent="0.35">
      <c r="A5970" s="1" t="s">
        <v>1101</v>
      </c>
      <c r="B5970" s="1" t="str">
        <f t="shared" si="744"/>
        <v>Maruti</v>
      </c>
      <c r="C5970" s="1">
        <v>2012</v>
      </c>
      <c r="D5970" s="2">
        <v>371000</v>
      </c>
      <c r="E5970" s="2">
        <f t="shared" si="745"/>
        <v>11</v>
      </c>
      <c r="F5970" s="2">
        <v>100000</v>
      </c>
      <c r="G5970" s="2">
        <v>1</v>
      </c>
      <c r="H5970" s="2">
        <v>5</v>
      </c>
      <c r="I5970" s="2">
        <f t="shared" si="746"/>
        <v>1</v>
      </c>
      <c r="J5970" s="2">
        <f t="shared" si="747"/>
        <v>0</v>
      </c>
      <c r="K5970" s="1">
        <f t="shared" si="748"/>
        <v>0</v>
      </c>
      <c r="L5970" s="1">
        <f t="shared" si="749"/>
        <v>1</v>
      </c>
      <c r="M5970" s="1">
        <f t="shared" si="750"/>
        <v>0</v>
      </c>
      <c r="N5970" s="1">
        <f t="shared" si="751"/>
        <v>1</v>
      </c>
      <c r="O5970" s="1" t="s">
        <v>135</v>
      </c>
      <c r="P5970" s="1" t="s">
        <v>136</v>
      </c>
      <c r="Q5970" s="1" t="s">
        <v>137</v>
      </c>
      <c r="S5970" s="1" t="s">
        <v>24</v>
      </c>
      <c r="T5970" s="1" t="s">
        <v>25</v>
      </c>
      <c r="U5970" s="1" t="s">
        <v>26</v>
      </c>
    </row>
    <row r="5971" spans="1:21" ht="29" x14ac:dyDescent="0.35">
      <c r="A5971" s="1" t="s">
        <v>2231</v>
      </c>
      <c r="B5971" s="1" t="str">
        <f t="shared" si="744"/>
        <v>Ford</v>
      </c>
      <c r="C5971" s="1">
        <v>2006</v>
      </c>
      <c r="D5971" s="2">
        <v>55000</v>
      </c>
      <c r="E5971" s="2">
        <f t="shared" si="745"/>
        <v>17</v>
      </c>
      <c r="F5971" s="2">
        <v>201000</v>
      </c>
      <c r="G5971" s="2">
        <v>1</v>
      </c>
      <c r="H5971" s="2">
        <v>5</v>
      </c>
      <c r="I5971" s="2">
        <f t="shared" si="746"/>
        <v>1</v>
      </c>
      <c r="J5971" s="2">
        <f t="shared" si="747"/>
        <v>0</v>
      </c>
      <c r="K5971" s="1">
        <f t="shared" si="748"/>
        <v>0</v>
      </c>
      <c r="L5971" s="1">
        <f t="shared" si="749"/>
        <v>1</v>
      </c>
      <c r="M5971" s="1">
        <f t="shared" si="750"/>
        <v>0</v>
      </c>
      <c r="N5971" s="1">
        <f t="shared" si="751"/>
        <v>1</v>
      </c>
      <c r="O5971" s="1" t="s">
        <v>193</v>
      </c>
      <c r="P5971" s="1" t="s">
        <v>164</v>
      </c>
      <c r="Q5971" s="1" t="s">
        <v>194</v>
      </c>
      <c r="S5971" s="1" t="s">
        <v>24</v>
      </c>
      <c r="T5971" s="1" t="s">
        <v>25</v>
      </c>
      <c r="U5971" s="1" t="s">
        <v>26</v>
      </c>
    </row>
    <row r="5972" spans="1:21" ht="29" x14ac:dyDescent="0.35">
      <c r="A5972" s="1" t="s">
        <v>234</v>
      </c>
      <c r="B5972" s="1" t="str">
        <f t="shared" si="744"/>
        <v>Volkswagen</v>
      </c>
      <c r="C5972" s="1">
        <v>2011</v>
      </c>
      <c r="D5972" s="2">
        <v>240000</v>
      </c>
      <c r="E5972" s="2">
        <f t="shared" si="745"/>
        <v>12</v>
      </c>
      <c r="F5972" s="2">
        <v>110000</v>
      </c>
      <c r="G5972" s="2">
        <v>1</v>
      </c>
      <c r="H5972" s="2">
        <v>5</v>
      </c>
      <c r="I5972" s="2">
        <f t="shared" si="746"/>
        <v>1</v>
      </c>
      <c r="J5972" s="2">
        <f t="shared" si="747"/>
        <v>0</v>
      </c>
      <c r="K5972" s="1">
        <f t="shared" si="748"/>
        <v>0</v>
      </c>
      <c r="L5972" s="1">
        <f t="shared" si="749"/>
        <v>1</v>
      </c>
      <c r="M5972" s="1">
        <f t="shared" si="750"/>
        <v>0</v>
      </c>
      <c r="N5972" s="1">
        <f t="shared" si="751"/>
        <v>1</v>
      </c>
      <c r="O5972" s="1" t="s">
        <v>231</v>
      </c>
      <c r="P5972" s="1" t="s">
        <v>232</v>
      </c>
      <c r="Q5972" s="1" t="s">
        <v>233</v>
      </c>
      <c r="S5972" s="1" t="s">
        <v>24</v>
      </c>
      <c r="T5972" s="1" t="s">
        <v>25</v>
      </c>
      <c r="U5972" s="1" t="s">
        <v>26</v>
      </c>
    </row>
    <row r="5973" spans="1:21" x14ac:dyDescent="0.35">
      <c r="A5973" s="1" t="s">
        <v>1665</v>
      </c>
      <c r="B5973" s="1" t="str">
        <f t="shared" si="744"/>
        <v>Honda</v>
      </c>
      <c r="C5973" s="1">
        <v>2015</v>
      </c>
      <c r="D5973" s="2">
        <v>671000</v>
      </c>
      <c r="E5973" s="2">
        <f t="shared" si="745"/>
        <v>8</v>
      </c>
      <c r="F5973" s="2">
        <v>48228</v>
      </c>
      <c r="G5973" s="2">
        <v>1</v>
      </c>
      <c r="H5973" s="2">
        <v>5</v>
      </c>
      <c r="I5973" s="2">
        <f t="shared" si="746"/>
        <v>0</v>
      </c>
      <c r="J5973" s="2">
        <f t="shared" si="747"/>
        <v>1</v>
      </c>
      <c r="K5973" s="1">
        <f t="shared" si="748"/>
        <v>0</v>
      </c>
      <c r="L5973" s="1">
        <f t="shared" si="749"/>
        <v>0</v>
      </c>
      <c r="M5973" s="1">
        <f t="shared" si="750"/>
        <v>1</v>
      </c>
      <c r="N5973" s="1">
        <f t="shared" si="751"/>
        <v>1</v>
      </c>
      <c r="O5973" s="1" t="s">
        <v>127</v>
      </c>
      <c r="P5973" s="1" t="s">
        <v>247</v>
      </c>
      <c r="Q5973" s="1" t="s">
        <v>1291</v>
      </c>
      <c r="S5973" s="1" t="s">
        <v>32</v>
      </c>
      <c r="T5973" s="1" t="s">
        <v>58</v>
      </c>
      <c r="U5973" s="1" t="s">
        <v>26</v>
      </c>
    </row>
    <row r="5974" spans="1:21" x14ac:dyDescent="0.35">
      <c r="A5974" s="1" t="s">
        <v>771</v>
      </c>
      <c r="B5974" s="1" t="str">
        <f t="shared" si="744"/>
        <v>Maruti</v>
      </c>
      <c r="C5974" s="1">
        <v>2017</v>
      </c>
      <c r="D5974" s="2">
        <v>693000</v>
      </c>
      <c r="E5974" s="2">
        <f t="shared" si="745"/>
        <v>6</v>
      </c>
      <c r="F5974" s="2">
        <v>58559</v>
      </c>
      <c r="G5974" s="2">
        <v>1</v>
      </c>
      <c r="H5974" s="2">
        <v>5</v>
      </c>
      <c r="I5974" s="2">
        <f t="shared" si="746"/>
        <v>1</v>
      </c>
      <c r="J5974" s="2">
        <f t="shared" si="747"/>
        <v>0</v>
      </c>
      <c r="K5974" s="1">
        <f t="shared" si="748"/>
        <v>0</v>
      </c>
      <c r="L5974" s="1">
        <f t="shared" si="749"/>
        <v>0</v>
      </c>
      <c r="M5974" s="1">
        <f t="shared" si="750"/>
        <v>1</v>
      </c>
      <c r="N5974" s="1">
        <f t="shared" si="751"/>
        <v>1</v>
      </c>
      <c r="O5974" s="1" t="s">
        <v>135</v>
      </c>
      <c r="P5974" s="1" t="s">
        <v>285</v>
      </c>
      <c r="Q5974" s="1" t="s">
        <v>137</v>
      </c>
      <c r="S5974" s="1" t="s">
        <v>24</v>
      </c>
      <c r="T5974" s="1" t="s">
        <v>58</v>
      </c>
      <c r="U5974" s="1" t="s">
        <v>26</v>
      </c>
    </row>
    <row r="5975" spans="1:21" x14ac:dyDescent="0.35">
      <c r="A5975" s="1" t="s">
        <v>1348</v>
      </c>
      <c r="B5975" s="1" t="str">
        <f t="shared" si="744"/>
        <v>Honda</v>
      </c>
      <c r="C5975" s="1">
        <v>2016</v>
      </c>
      <c r="D5975" s="2">
        <v>802999</v>
      </c>
      <c r="E5975" s="2">
        <f t="shared" si="745"/>
        <v>7</v>
      </c>
      <c r="F5975" s="2">
        <v>50856</v>
      </c>
      <c r="G5975" s="2">
        <v>1</v>
      </c>
      <c r="H5975" s="2">
        <v>5</v>
      </c>
      <c r="I5975" s="2">
        <f t="shared" si="746"/>
        <v>1</v>
      </c>
      <c r="J5975" s="2">
        <f t="shared" si="747"/>
        <v>0</v>
      </c>
      <c r="K5975" s="1">
        <f t="shared" si="748"/>
        <v>0</v>
      </c>
      <c r="L5975" s="1">
        <f t="shared" si="749"/>
        <v>0</v>
      </c>
      <c r="M5975" s="1">
        <f t="shared" si="750"/>
        <v>1</v>
      </c>
      <c r="N5975" s="1">
        <f t="shared" si="751"/>
        <v>1</v>
      </c>
      <c r="O5975" s="1" t="s">
        <v>159</v>
      </c>
      <c r="P5975" s="1" t="s">
        <v>197</v>
      </c>
      <c r="Q5975" s="1" t="s">
        <v>198</v>
      </c>
      <c r="S5975" s="1" t="s">
        <v>24</v>
      </c>
      <c r="T5975" s="1" t="s">
        <v>58</v>
      </c>
      <c r="U5975" s="1" t="s">
        <v>26</v>
      </c>
    </row>
    <row r="5976" spans="1:21" ht="29" x14ac:dyDescent="0.35">
      <c r="A5976" s="1" t="s">
        <v>1068</v>
      </c>
      <c r="B5976" s="1" t="str">
        <f t="shared" si="744"/>
        <v>Honda</v>
      </c>
      <c r="C5976" s="1">
        <v>2017</v>
      </c>
      <c r="D5976" s="2">
        <v>890000</v>
      </c>
      <c r="E5976" s="2">
        <f t="shared" si="745"/>
        <v>6</v>
      </c>
      <c r="F5976" s="2">
        <v>18300</v>
      </c>
      <c r="G5976" s="2">
        <v>1</v>
      </c>
      <c r="H5976" s="2">
        <v>5</v>
      </c>
      <c r="I5976" s="2">
        <f t="shared" si="746"/>
        <v>0</v>
      </c>
      <c r="J5976" s="2">
        <f t="shared" si="747"/>
        <v>1</v>
      </c>
      <c r="K5976" s="1">
        <f t="shared" si="748"/>
        <v>0</v>
      </c>
      <c r="L5976" s="1">
        <f t="shared" si="749"/>
        <v>1</v>
      </c>
      <c r="M5976" s="1">
        <f t="shared" si="750"/>
        <v>0</v>
      </c>
      <c r="N5976" s="1">
        <f t="shared" si="751"/>
        <v>1</v>
      </c>
      <c r="O5976" s="1" t="s">
        <v>100</v>
      </c>
      <c r="P5976" s="1" t="s">
        <v>825</v>
      </c>
      <c r="Q5976" s="1" t="s">
        <v>826</v>
      </c>
      <c r="S5976" s="1" t="s">
        <v>32</v>
      </c>
      <c r="T5976" s="1" t="s">
        <v>25</v>
      </c>
      <c r="U5976" s="1" t="s">
        <v>26</v>
      </c>
    </row>
    <row r="5977" spans="1:21" x14ac:dyDescent="0.35">
      <c r="A5977" s="1" t="s">
        <v>1305</v>
      </c>
      <c r="B5977" s="1" t="str">
        <f t="shared" si="744"/>
        <v>Maruti</v>
      </c>
      <c r="C5977" s="1">
        <v>2015</v>
      </c>
      <c r="D5977" s="2">
        <v>495000</v>
      </c>
      <c r="E5977" s="2">
        <f t="shared" si="745"/>
        <v>8</v>
      </c>
      <c r="F5977" s="2">
        <v>59292</v>
      </c>
      <c r="G5977" s="2">
        <v>1</v>
      </c>
      <c r="H5977" s="2">
        <v>5</v>
      </c>
      <c r="I5977" s="2">
        <f t="shared" si="746"/>
        <v>1</v>
      </c>
      <c r="J5977" s="2">
        <f t="shared" si="747"/>
        <v>0</v>
      </c>
      <c r="K5977" s="1">
        <f t="shared" si="748"/>
        <v>0</v>
      </c>
      <c r="L5977" s="1">
        <f t="shared" si="749"/>
        <v>0</v>
      </c>
      <c r="M5977" s="1">
        <f t="shared" si="750"/>
        <v>1</v>
      </c>
      <c r="N5977" s="1">
        <f t="shared" si="751"/>
        <v>1</v>
      </c>
      <c r="O5977" s="1" t="s">
        <v>135</v>
      </c>
      <c r="P5977" s="1" t="s">
        <v>285</v>
      </c>
      <c r="Q5977" s="1" t="s">
        <v>137</v>
      </c>
      <c r="S5977" s="1" t="s">
        <v>24</v>
      </c>
      <c r="T5977" s="1" t="s">
        <v>58</v>
      </c>
      <c r="U5977" s="1" t="s">
        <v>26</v>
      </c>
    </row>
    <row r="5978" spans="1:21" ht="29" x14ac:dyDescent="0.35">
      <c r="A5978" s="1" t="s">
        <v>1294</v>
      </c>
      <c r="B5978" s="1" t="str">
        <f t="shared" si="744"/>
        <v>Maruti</v>
      </c>
      <c r="C5978" s="1">
        <v>2018</v>
      </c>
      <c r="D5978" s="2">
        <v>545000</v>
      </c>
      <c r="E5978" s="2">
        <f t="shared" si="745"/>
        <v>5</v>
      </c>
      <c r="F5978" s="2">
        <v>10000</v>
      </c>
      <c r="G5978" s="2">
        <v>1</v>
      </c>
      <c r="H5978" s="2">
        <v>5</v>
      </c>
      <c r="I5978" s="2">
        <f t="shared" si="746"/>
        <v>0</v>
      </c>
      <c r="J5978" s="2">
        <f t="shared" si="747"/>
        <v>1</v>
      </c>
      <c r="K5978" s="1">
        <f t="shared" si="748"/>
        <v>0</v>
      </c>
      <c r="L5978" s="1">
        <f t="shared" si="749"/>
        <v>0</v>
      </c>
      <c r="M5978" s="1">
        <f t="shared" si="750"/>
        <v>1</v>
      </c>
      <c r="N5978" s="1">
        <f t="shared" si="751"/>
        <v>0</v>
      </c>
      <c r="O5978" s="1" t="s">
        <v>94</v>
      </c>
      <c r="P5978" s="1" t="s">
        <v>263</v>
      </c>
      <c r="Q5978" s="1" t="s">
        <v>150</v>
      </c>
      <c r="S5978" s="1" t="s">
        <v>32</v>
      </c>
      <c r="T5978" s="1" t="s">
        <v>58</v>
      </c>
      <c r="U5978" s="1" t="s">
        <v>57</v>
      </c>
    </row>
    <row r="5979" spans="1:21" x14ac:dyDescent="0.35">
      <c r="A5979" s="1" t="s">
        <v>1509</v>
      </c>
      <c r="B5979" s="1" t="str">
        <f t="shared" si="744"/>
        <v>Maruti</v>
      </c>
      <c r="C5979" s="1">
        <v>2018</v>
      </c>
      <c r="D5979" s="2">
        <v>775000</v>
      </c>
      <c r="E5979" s="2">
        <f t="shared" si="745"/>
        <v>5</v>
      </c>
      <c r="F5979" s="2">
        <v>21147</v>
      </c>
      <c r="G5979" s="2">
        <v>1</v>
      </c>
      <c r="H5979" s="2">
        <v>5</v>
      </c>
      <c r="I5979" s="2">
        <f t="shared" si="746"/>
        <v>0</v>
      </c>
      <c r="J5979" s="2">
        <f t="shared" si="747"/>
        <v>1</v>
      </c>
      <c r="K5979" s="1">
        <f t="shared" si="748"/>
        <v>0</v>
      </c>
      <c r="L5979" s="1">
        <f t="shared" si="749"/>
        <v>0</v>
      </c>
      <c r="M5979" s="1">
        <f t="shared" si="750"/>
        <v>1</v>
      </c>
      <c r="N5979" s="1">
        <f t="shared" si="751"/>
        <v>0</v>
      </c>
      <c r="O5979" s="1" t="s">
        <v>104</v>
      </c>
      <c r="P5979" s="1" t="s">
        <v>919</v>
      </c>
      <c r="Q5979" s="1" t="s">
        <v>670</v>
      </c>
      <c r="S5979" s="1" t="s">
        <v>32</v>
      </c>
      <c r="T5979" s="1" t="s">
        <v>58</v>
      </c>
      <c r="U5979" s="1" t="s">
        <v>57</v>
      </c>
    </row>
    <row r="5980" spans="1:21" x14ac:dyDescent="0.35">
      <c r="A5980" s="1" t="s">
        <v>2129</v>
      </c>
      <c r="B5980" s="1" t="str">
        <f t="shared" si="744"/>
        <v>Honda</v>
      </c>
      <c r="C5980" s="1">
        <v>2017</v>
      </c>
      <c r="D5980" s="2">
        <v>925000</v>
      </c>
      <c r="E5980" s="2">
        <f t="shared" si="745"/>
        <v>6</v>
      </c>
      <c r="F5980" s="2">
        <v>69000</v>
      </c>
      <c r="G5980" s="2">
        <v>1</v>
      </c>
      <c r="H5980" s="2">
        <v>5</v>
      </c>
      <c r="I5980" s="2">
        <f t="shared" si="746"/>
        <v>1</v>
      </c>
      <c r="J5980" s="2">
        <f t="shared" si="747"/>
        <v>0</v>
      </c>
      <c r="K5980" s="1">
        <f t="shared" si="748"/>
        <v>0</v>
      </c>
      <c r="L5980" s="1">
        <f t="shared" si="749"/>
        <v>0</v>
      </c>
      <c r="M5980" s="1">
        <f t="shared" si="750"/>
        <v>1</v>
      </c>
      <c r="N5980" s="1">
        <f t="shared" si="751"/>
        <v>1</v>
      </c>
      <c r="O5980" s="1" t="s">
        <v>159</v>
      </c>
      <c r="P5980" s="1" t="s">
        <v>1507</v>
      </c>
      <c r="Q5980" s="1" t="s">
        <v>198</v>
      </c>
      <c r="S5980" s="1" t="s">
        <v>24</v>
      </c>
      <c r="T5980" s="1" t="s">
        <v>58</v>
      </c>
      <c r="U5980" s="1" t="s">
        <v>26</v>
      </c>
    </row>
    <row r="5981" spans="1:21" x14ac:dyDescent="0.35">
      <c r="A5981" s="1" t="s">
        <v>2232</v>
      </c>
      <c r="B5981" s="1" t="str">
        <f t="shared" si="744"/>
        <v>Maruti</v>
      </c>
      <c r="C5981" s="1">
        <v>2018</v>
      </c>
      <c r="D5981" s="2">
        <v>790000</v>
      </c>
      <c r="E5981" s="2">
        <f t="shared" si="745"/>
        <v>5</v>
      </c>
      <c r="F5981" s="2">
        <v>16000</v>
      </c>
      <c r="G5981" s="2">
        <v>1</v>
      </c>
      <c r="H5981" s="2">
        <v>5</v>
      </c>
      <c r="I5981" s="2">
        <f t="shared" si="746"/>
        <v>1</v>
      </c>
      <c r="J5981" s="2">
        <f t="shared" si="747"/>
        <v>0</v>
      </c>
      <c r="K5981" s="1">
        <f t="shared" si="748"/>
        <v>0</v>
      </c>
      <c r="L5981" s="1">
        <f t="shared" si="749"/>
        <v>0</v>
      </c>
      <c r="M5981" s="1">
        <f t="shared" si="750"/>
        <v>1</v>
      </c>
      <c r="N5981" s="1">
        <f t="shared" si="751"/>
        <v>0</v>
      </c>
      <c r="O5981" s="1" t="s">
        <v>135</v>
      </c>
      <c r="P5981" s="1" t="s">
        <v>285</v>
      </c>
      <c r="Q5981" s="1" t="s">
        <v>137</v>
      </c>
      <c r="S5981" s="1" t="s">
        <v>24</v>
      </c>
      <c r="T5981" s="1" t="s">
        <v>58</v>
      </c>
      <c r="U5981" s="1" t="s">
        <v>57</v>
      </c>
    </row>
    <row r="5982" spans="1:21" ht="29" x14ac:dyDescent="0.35">
      <c r="A5982" s="1" t="s">
        <v>1694</v>
      </c>
      <c r="B5982" s="1" t="str">
        <f t="shared" si="744"/>
        <v>Maruti</v>
      </c>
      <c r="C5982" s="1">
        <v>2017</v>
      </c>
      <c r="D5982" s="2">
        <v>620000</v>
      </c>
      <c r="E5982" s="2">
        <f t="shared" si="745"/>
        <v>6</v>
      </c>
      <c r="F5982" s="2">
        <v>37000</v>
      </c>
      <c r="G5982" s="2">
        <v>1</v>
      </c>
      <c r="H5982" s="2">
        <v>5</v>
      </c>
      <c r="I5982" s="2">
        <f t="shared" si="746"/>
        <v>0</v>
      </c>
      <c r="J5982" s="2">
        <f t="shared" si="747"/>
        <v>1</v>
      </c>
      <c r="K5982" s="1">
        <f t="shared" si="748"/>
        <v>0</v>
      </c>
      <c r="L5982" s="1">
        <f t="shared" si="749"/>
        <v>0</v>
      </c>
      <c r="M5982" s="1">
        <f t="shared" si="750"/>
        <v>1</v>
      </c>
      <c r="N5982" s="1">
        <f t="shared" si="751"/>
        <v>1</v>
      </c>
      <c r="O5982" s="1" t="s">
        <v>104</v>
      </c>
      <c r="P5982" s="1" t="s">
        <v>841</v>
      </c>
      <c r="Q5982" s="1" t="s">
        <v>842</v>
      </c>
      <c r="S5982" s="1" t="s">
        <v>32</v>
      </c>
      <c r="T5982" s="1" t="s">
        <v>58</v>
      </c>
      <c r="U5982" s="1" t="s">
        <v>26</v>
      </c>
    </row>
    <row r="5983" spans="1:21" x14ac:dyDescent="0.35">
      <c r="A5983" s="1" t="s">
        <v>817</v>
      </c>
      <c r="B5983" s="1" t="str">
        <f t="shared" si="744"/>
        <v>Maruti</v>
      </c>
      <c r="C5983" s="1">
        <v>2016</v>
      </c>
      <c r="D5983" s="2">
        <v>375000</v>
      </c>
      <c r="E5983" s="2">
        <f t="shared" si="745"/>
        <v>7</v>
      </c>
      <c r="F5983" s="2">
        <v>61173</v>
      </c>
      <c r="G5983" s="2">
        <v>1</v>
      </c>
      <c r="H5983" s="2">
        <v>5</v>
      </c>
      <c r="I5983" s="2">
        <f t="shared" si="746"/>
        <v>1</v>
      </c>
      <c r="J5983" s="2">
        <f t="shared" si="747"/>
        <v>0</v>
      </c>
      <c r="K5983" s="1">
        <f t="shared" si="748"/>
        <v>0</v>
      </c>
      <c r="L5983" s="1">
        <f t="shared" si="749"/>
        <v>0</v>
      </c>
      <c r="M5983" s="1">
        <f t="shared" si="750"/>
        <v>1</v>
      </c>
      <c r="N5983" s="1">
        <f t="shared" si="751"/>
        <v>1</v>
      </c>
      <c r="O5983" s="1" t="s">
        <v>818</v>
      </c>
      <c r="P5983" s="1" t="s">
        <v>819</v>
      </c>
      <c r="Q5983" s="1" t="s">
        <v>820</v>
      </c>
      <c r="S5983" s="1" t="s">
        <v>24</v>
      </c>
      <c r="T5983" s="1" t="s">
        <v>58</v>
      </c>
      <c r="U5983" s="1" t="s">
        <v>26</v>
      </c>
    </row>
    <row r="5984" spans="1:21" ht="29" x14ac:dyDescent="0.35">
      <c r="A5984" s="1" t="s">
        <v>1890</v>
      </c>
      <c r="B5984" s="1" t="str">
        <f t="shared" si="744"/>
        <v>Audi</v>
      </c>
      <c r="C5984" s="1">
        <v>2016</v>
      </c>
      <c r="D5984" s="2">
        <v>2450000</v>
      </c>
      <c r="E5984" s="2">
        <f t="shared" si="745"/>
        <v>7</v>
      </c>
      <c r="F5984" s="2">
        <v>30000</v>
      </c>
      <c r="G5984" s="2">
        <v>1</v>
      </c>
      <c r="H5984" s="2">
        <v>5</v>
      </c>
      <c r="I5984" s="2">
        <f t="shared" si="746"/>
        <v>1</v>
      </c>
      <c r="J5984" s="2">
        <f t="shared" si="747"/>
        <v>0</v>
      </c>
      <c r="K5984" s="1">
        <f t="shared" si="748"/>
        <v>0</v>
      </c>
      <c r="L5984" s="1">
        <f t="shared" si="749"/>
        <v>0</v>
      </c>
      <c r="M5984" s="1">
        <f t="shared" si="750"/>
        <v>1</v>
      </c>
      <c r="N5984" s="1">
        <f t="shared" si="751"/>
        <v>0</v>
      </c>
      <c r="O5984" s="1" t="s">
        <v>566</v>
      </c>
      <c r="P5984" s="1" t="s">
        <v>628</v>
      </c>
      <c r="Q5984" s="1" t="s">
        <v>1407</v>
      </c>
      <c r="S5984" s="1" t="s">
        <v>24</v>
      </c>
      <c r="T5984" s="1" t="s">
        <v>58</v>
      </c>
      <c r="U5984" s="1" t="s">
        <v>57</v>
      </c>
    </row>
    <row r="5985" spans="1:21" ht="29" x14ac:dyDescent="0.35">
      <c r="A5985" s="1" t="s">
        <v>2233</v>
      </c>
      <c r="B5985" s="1" t="str">
        <f t="shared" si="744"/>
        <v>Maruti</v>
      </c>
      <c r="C5985" s="1">
        <v>2017</v>
      </c>
      <c r="D5985" s="2">
        <v>750000</v>
      </c>
      <c r="E5985" s="2">
        <f t="shared" si="745"/>
        <v>6</v>
      </c>
      <c r="F5985" s="2">
        <v>51000</v>
      </c>
      <c r="G5985" s="2">
        <v>1</v>
      </c>
      <c r="H5985" s="2">
        <v>5</v>
      </c>
      <c r="I5985" s="2">
        <f t="shared" si="746"/>
        <v>0</v>
      </c>
      <c r="J5985" s="2">
        <f t="shared" si="747"/>
        <v>1</v>
      </c>
      <c r="K5985" s="1">
        <f t="shared" si="748"/>
        <v>0</v>
      </c>
      <c r="L5985" s="1">
        <f t="shared" si="749"/>
        <v>0</v>
      </c>
      <c r="M5985" s="1">
        <f t="shared" si="750"/>
        <v>1</v>
      </c>
      <c r="N5985" s="1">
        <f t="shared" si="751"/>
        <v>0</v>
      </c>
      <c r="O5985" s="1" t="s">
        <v>104</v>
      </c>
      <c r="P5985" s="1" t="s">
        <v>841</v>
      </c>
      <c r="Q5985" s="1" t="s">
        <v>842</v>
      </c>
      <c r="S5985" s="1" t="s">
        <v>32</v>
      </c>
      <c r="T5985" s="1" t="s">
        <v>58</v>
      </c>
      <c r="U5985" s="1" t="s">
        <v>57</v>
      </c>
    </row>
    <row r="5986" spans="1:21" ht="29" x14ac:dyDescent="0.35">
      <c r="A5986" s="1" t="s">
        <v>1698</v>
      </c>
      <c r="B5986" s="1" t="str">
        <f t="shared" si="744"/>
        <v>Maruti</v>
      </c>
      <c r="C5986" s="1">
        <v>2018</v>
      </c>
      <c r="D5986" s="2">
        <v>775000</v>
      </c>
      <c r="E5986" s="2">
        <f t="shared" si="745"/>
        <v>5</v>
      </c>
      <c r="F5986" s="2">
        <v>17000</v>
      </c>
      <c r="G5986" s="2">
        <v>1</v>
      </c>
      <c r="H5986" s="2">
        <v>5</v>
      </c>
      <c r="I5986" s="2">
        <f t="shared" si="746"/>
        <v>0</v>
      </c>
      <c r="J5986" s="2">
        <f t="shared" si="747"/>
        <v>1</v>
      </c>
      <c r="K5986" s="1">
        <f t="shared" si="748"/>
        <v>0</v>
      </c>
      <c r="L5986" s="1">
        <f t="shared" si="749"/>
        <v>0</v>
      </c>
      <c r="M5986" s="1">
        <f t="shared" si="750"/>
        <v>1</v>
      </c>
      <c r="N5986" s="1">
        <f t="shared" si="751"/>
        <v>1</v>
      </c>
      <c r="O5986" s="1" t="s">
        <v>104</v>
      </c>
      <c r="P5986" s="1" t="s">
        <v>841</v>
      </c>
      <c r="Q5986" s="1" t="s">
        <v>842</v>
      </c>
      <c r="S5986" s="1" t="s">
        <v>32</v>
      </c>
      <c r="T5986" s="1" t="s">
        <v>58</v>
      </c>
      <c r="U5986" s="1" t="s">
        <v>26</v>
      </c>
    </row>
    <row r="5987" spans="1:21" ht="29" x14ac:dyDescent="0.35">
      <c r="A5987" s="1" t="s">
        <v>700</v>
      </c>
      <c r="B5987" s="1" t="str">
        <f t="shared" si="744"/>
        <v>Hyundai</v>
      </c>
      <c r="C5987" s="1">
        <v>2017</v>
      </c>
      <c r="D5987" s="2">
        <v>300000</v>
      </c>
      <c r="E5987" s="2">
        <f t="shared" si="745"/>
        <v>6</v>
      </c>
      <c r="F5987" s="2">
        <v>10000</v>
      </c>
      <c r="G5987" s="2">
        <v>1</v>
      </c>
      <c r="H5987" s="2">
        <v>5</v>
      </c>
      <c r="I5987" s="2">
        <f t="shared" si="746"/>
        <v>0</v>
      </c>
      <c r="J5987" s="2">
        <f t="shared" si="747"/>
        <v>1</v>
      </c>
      <c r="K5987" s="1">
        <f t="shared" si="748"/>
        <v>0</v>
      </c>
      <c r="L5987" s="1">
        <f t="shared" si="749"/>
        <v>1</v>
      </c>
      <c r="M5987" s="1">
        <f t="shared" si="750"/>
        <v>0</v>
      </c>
      <c r="N5987" s="1">
        <f t="shared" si="751"/>
        <v>1</v>
      </c>
      <c r="O5987" s="1" t="s">
        <v>241</v>
      </c>
      <c r="P5987" s="1" t="s">
        <v>242</v>
      </c>
      <c r="Q5987" s="1" t="s">
        <v>243</v>
      </c>
      <c r="S5987" s="1" t="s">
        <v>32</v>
      </c>
      <c r="T5987" s="1" t="s">
        <v>25</v>
      </c>
      <c r="U5987" s="1" t="s">
        <v>26</v>
      </c>
    </row>
    <row r="5988" spans="1:21" ht="29" x14ac:dyDescent="0.35">
      <c r="A5988" s="1" t="s">
        <v>262</v>
      </c>
      <c r="B5988" s="1" t="str">
        <f t="shared" si="744"/>
        <v>Maruti</v>
      </c>
      <c r="C5988" s="1">
        <v>2017</v>
      </c>
      <c r="D5988" s="2">
        <v>380000</v>
      </c>
      <c r="E5988" s="2">
        <f t="shared" si="745"/>
        <v>6</v>
      </c>
      <c r="F5988" s="2">
        <v>50000</v>
      </c>
      <c r="G5988" s="2">
        <v>1</v>
      </c>
      <c r="H5988" s="2">
        <v>5</v>
      </c>
      <c r="I5988" s="2">
        <f t="shared" si="746"/>
        <v>0</v>
      </c>
      <c r="J5988" s="2">
        <f t="shared" si="747"/>
        <v>1</v>
      </c>
      <c r="K5988" s="1">
        <f t="shared" si="748"/>
        <v>0</v>
      </c>
      <c r="L5988" s="1">
        <f t="shared" si="749"/>
        <v>1</v>
      </c>
      <c r="M5988" s="1">
        <f t="shared" si="750"/>
        <v>0</v>
      </c>
      <c r="N5988" s="1">
        <f t="shared" si="751"/>
        <v>1</v>
      </c>
      <c r="O5988" s="1" t="s">
        <v>94</v>
      </c>
      <c r="P5988" s="1" t="s">
        <v>263</v>
      </c>
      <c r="Q5988" s="1" t="s">
        <v>150</v>
      </c>
      <c r="S5988" s="1" t="s">
        <v>32</v>
      </c>
      <c r="T5988" s="1" t="s">
        <v>25</v>
      </c>
      <c r="U5988" s="1" t="s">
        <v>26</v>
      </c>
    </row>
    <row r="5989" spans="1:21" ht="29" x14ac:dyDescent="0.35">
      <c r="A5989" s="1" t="s">
        <v>1786</v>
      </c>
      <c r="B5989" s="1" t="str">
        <f t="shared" si="744"/>
        <v>Hyundai</v>
      </c>
      <c r="C5989" s="1">
        <v>2017</v>
      </c>
      <c r="D5989" s="2">
        <v>480000</v>
      </c>
      <c r="E5989" s="2">
        <f t="shared" si="745"/>
        <v>6</v>
      </c>
      <c r="F5989" s="2">
        <v>60000</v>
      </c>
      <c r="G5989" s="2">
        <v>1</v>
      </c>
      <c r="H5989" s="2">
        <v>5</v>
      </c>
      <c r="I5989" s="2">
        <f t="shared" si="746"/>
        <v>0</v>
      </c>
      <c r="J5989" s="2">
        <f t="shared" si="747"/>
        <v>1</v>
      </c>
      <c r="K5989" s="1">
        <f t="shared" si="748"/>
        <v>0</v>
      </c>
      <c r="L5989" s="1">
        <f t="shared" si="749"/>
        <v>1</v>
      </c>
      <c r="M5989" s="1">
        <f t="shared" si="750"/>
        <v>0</v>
      </c>
      <c r="N5989" s="1">
        <f t="shared" si="751"/>
        <v>1</v>
      </c>
      <c r="O5989" s="1" t="s">
        <v>104</v>
      </c>
      <c r="P5989" s="1" t="s">
        <v>451</v>
      </c>
      <c r="Q5989" s="1" t="s">
        <v>717</v>
      </c>
      <c r="S5989" s="1" t="s">
        <v>32</v>
      </c>
      <c r="T5989" s="1" t="s">
        <v>25</v>
      </c>
      <c r="U5989" s="1" t="s">
        <v>26</v>
      </c>
    </row>
    <row r="5990" spans="1:21" ht="29" x14ac:dyDescent="0.35">
      <c r="A5990" s="1" t="s">
        <v>814</v>
      </c>
      <c r="B5990" s="1" t="str">
        <f t="shared" si="744"/>
        <v>Hyundai</v>
      </c>
      <c r="C5990" s="1">
        <v>2014</v>
      </c>
      <c r="D5990" s="2">
        <v>500000</v>
      </c>
      <c r="E5990" s="2">
        <f t="shared" si="745"/>
        <v>9</v>
      </c>
      <c r="F5990" s="2">
        <v>33400</v>
      </c>
      <c r="G5990" s="2">
        <v>1</v>
      </c>
      <c r="H5990" s="2">
        <v>5</v>
      </c>
      <c r="I5990" s="2">
        <f t="shared" si="746"/>
        <v>0</v>
      </c>
      <c r="J5990" s="2">
        <f t="shared" si="747"/>
        <v>1</v>
      </c>
      <c r="K5990" s="1">
        <f t="shared" si="748"/>
        <v>0</v>
      </c>
      <c r="L5990" s="1">
        <f t="shared" si="749"/>
        <v>1</v>
      </c>
      <c r="M5990" s="1">
        <f t="shared" si="750"/>
        <v>0</v>
      </c>
      <c r="N5990" s="1">
        <f t="shared" si="751"/>
        <v>1</v>
      </c>
      <c r="O5990" s="1" t="s">
        <v>152</v>
      </c>
      <c r="P5990" s="1" t="s">
        <v>815</v>
      </c>
      <c r="Q5990" s="1" t="s">
        <v>816</v>
      </c>
      <c r="S5990" s="1" t="s">
        <v>32</v>
      </c>
      <c r="T5990" s="1" t="s">
        <v>25</v>
      </c>
      <c r="U5990" s="1" t="s">
        <v>26</v>
      </c>
    </row>
    <row r="5991" spans="1:21" ht="29" x14ac:dyDescent="0.35">
      <c r="A5991" s="1" t="s">
        <v>1493</v>
      </c>
      <c r="B5991" s="1" t="str">
        <f t="shared" si="744"/>
        <v>Maruti</v>
      </c>
      <c r="C5991" s="1">
        <v>2015</v>
      </c>
      <c r="D5991" s="2">
        <v>420000</v>
      </c>
      <c r="E5991" s="2">
        <f t="shared" si="745"/>
        <v>8</v>
      </c>
      <c r="F5991" s="2">
        <v>36000</v>
      </c>
      <c r="G5991" s="2">
        <v>1</v>
      </c>
      <c r="H5991" s="2">
        <v>5</v>
      </c>
      <c r="I5991" s="2">
        <f t="shared" si="746"/>
        <v>0</v>
      </c>
      <c r="J5991" s="2">
        <f t="shared" si="747"/>
        <v>1</v>
      </c>
      <c r="K5991" s="1">
        <f t="shared" si="748"/>
        <v>0</v>
      </c>
      <c r="L5991" s="1">
        <f t="shared" si="749"/>
        <v>1</v>
      </c>
      <c r="M5991" s="1">
        <f t="shared" si="750"/>
        <v>0</v>
      </c>
      <c r="N5991" s="1">
        <f t="shared" si="751"/>
        <v>1</v>
      </c>
      <c r="O5991" s="1" t="s">
        <v>104</v>
      </c>
      <c r="P5991" s="1" t="s">
        <v>707</v>
      </c>
      <c r="Q5991" s="1" t="s">
        <v>842</v>
      </c>
      <c r="S5991" s="1" t="s">
        <v>32</v>
      </c>
      <c r="T5991" s="1" t="s">
        <v>25</v>
      </c>
      <c r="U5991" s="1" t="s">
        <v>26</v>
      </c>
    </row>
    <row r="5992" spans="1:21" ht="29" x14ac:dyDescent="0.35">
      <c r="A5992" s="1" t="s">
        <v>205</v>
      </c>
      <c r="B5992" s="1" t="str">
        <f t="shared" si="744"/>
        <v>Maruti</v>
      </c>
      <c r="C5992" s="1">
        <v>2012</v>
      </c>
      <c r="D5992" s="2">
        <v>110000</v>
      </c>
      <c r="E5992" s="2">
        <f t="shared" si="745"/>
        <v>11</v>
      </c>
      <c r="F5992" s="2">
        <v>80000</v>
      </c>
      <c r="G5992" s="2">
        <v>1</v>
      </c>
      <c r="H5992" s="2">
        <v>5</v>
      </c>
      <c r="I5992" s="2">
        <f t="shared" si="746"/>
        <v>0</v>
      </c>
      <c r="J5992" s="2">
        <f t="shared" si="747"/>
        <v>1</v>
      </c>
      <c r="K5992" s="1">
        <f t="shared" si="748"/>
        <v>0</v>
      </c>
      <c r="L5992" s="1">
        <f t="shared" si="749"/>
        <v>1</v>
      </c>
      <c r="M5992" s="1">
        <f t="shared" si="750"/>
        <v>0</v>
      </c>
      <c r="N5992" s="1">
        <f t="shared" si="751"/>
        <v>1</v>
      </c>
      <c r="O5992" s="1" t="s">
        <v>94</v>
      </c>
      <c r="P5992" s="1" t="s">
        <v>149</v>
      </c>
      <c r="Q5992" s="1" t="s">
        <v>150</v>
      </c>
      <c r="S5992" s="1" t="s">
        <v>32</v>
      </c>
      <c r="T5992" s="1" t="s">
        <v>25</v>
      </c>
      <c r="U5992" s="1" t="s">
        <v>26</v>
      </c>
    </row>
    <row r="5993" spans="1:21" ht="29" x14ac:dyDescent="0.35">
      <c r="A5993" s="1" t="s">
        <v>856</v>
      </c>
      <c r="B5993" s="1" t="str">
        <f t="shared" si="744"/>
        <v>Maruti</v>
      </c>
      <c r="C5993" s="1">
        <v>2017</v>
      </c>
      <c r="D5993" s="2">
        <v>700000</v>
      </c>
      <c r="E5993" s="2">
        <f t="shared" si="745"/>
        <v>6</v>
      </c>
      <c r="F5993" s="2">
        <v>80000</v>
      </c>
      <c r="G5993" s="2">
        <v>1</v>
      </c>
      <c r="H5993" s="2">
        <v>5</v>
      </c>
      <c r="I5993" s="2">
        <f t="shared" si="746"/>
        <v>1</v>
      </c>
      <c r="J5993" s="2">
        <f t="shared" si="747"/>
        <v>0</v>
      </c>
      <c r="K5993" s="1">
        <f t="shared" si="748"/>
        <v>0</v>
      </c>
      <c r="L5993" s="1">
        <f t="shared" si="749"/>
        <v>1</v>
      </c>
      <c r="M5993" s="1">
        <f t="shared" si="750"/>
        <v>0</v>
      </c>
      <c r="N5993" s="1">
        <f t="shared" si="751"/>
        <v>0</v>
      </c>
      <c r="O5993" s="1" t="s">
        <v>135</v>
      </c>
      <c r="P5993" s="1" t="s">
        <v>889</v>
      </c>
      <c r="Q5993" s="1" t="s">
        <v>137</v>
      </c>
      <c r="S5993" s="1" t="s">
        <v>24</v>
      </c>
      <c r="T5993" s="1" t="s">
        <v>25</v>
      </c>
      <c r="U5993" s="1" t="s">
        <v>57</v>
      </c>
    </row>
    <row r="5994" spans="1:21" ht="29" x14ac:dyDescent="0.35">
      <c r="A5994" s="1" t="s">
        <v>361</v>
      </c>
      <c r="B5994" s="1" t="str">
        <f t="shared" si="744"/>
        <v>Maruti</v>
      </c>
      <c r="C5994" s="1">
        <v>2018</v>
      </c>
      <c r="D5994" s="2">
        <v>550000</v>
      </c>
      <c r="E5994" s="2">
        <f t="shared" si="745"/>
        <v>5</v>
      </c>
      <c r="F5994" s="2">
        <v>120000</v>
      </c>
      <c r="G5994" s="2">
        <v>1</v>
      </c>
      <c r="H5994" s="2">
        <v>5</v>
      </c>
      <c r="I5994" s="2">
        <f t="shared" si="746"/>
        <v>1</v>
      </c>
      <c r="J5994" s="2">
        <f t="shared" si="747"/>
        <v>0</v>
      </c>
      <c r="K5994" s="1">
        <f t="shared" si="748"/>
        <v>0</v>
      </c>
      <c r="L5994" s="1">
        <f t="shared" si="749"/>
        <v>1</v>
      </c>
      <c r="M5994" s="1">
        <f t="shared" si="750"/>
        <v>0</v>
      </c>
      <c r="N5994" s="1">
        <f t="shared" si="751"/>
        <v>1</v>
      </c>
      <c r="O5994" s="1" t="s">
        <v>135</v>
      </c>
      <c r="P5994" s="1" t="s">
        <v>889</v>
      </c>
      <c r="Q5994" s="1" t="s">
        <v>137</v>
      </c>
      <c r="S5994" s="1" t="s">
        <v>24</v>
      </c>
      <c r="T5994" s="1" t="s">
        <v>25</v>
      </c>
      <c r="U5994" s="1" t="s">
        <v>26</v>
      </c>
    </row>
    <row r="5995" spans="1:21" ht="29" x14ac:dyDescent="0.35">
      <c r="A5995" s="1" t="s">
        <v>2234</v>
      </c>
      <c r="B5995" s="1" t="str">
        <f t="shared" si="744"/>
        <v>Toyota</v>
      </c>
      <c r="C5995" s="1">
        <v>2018</v>
      </c>
      <c r="D5995" s="2">
        <v>665000</v>
      </c>
      <c r="E5995" s="2">
        <f t="shared" si="745"/>
        <v>5</v>
      </c>
      <c r="F5995" s="2">
        <v>70000</v>
      </c>
      <c r="G5995" s="2">
        <v>1</v>
      </c>
      <c r="H5995" s="2">
        <v>5</v>
      </c>
      <c r="I5995" s="2">
        <f t="shared" si="746"/>
        <v>1</v>
      </c>
      <c r="J5995" s="2">
        <f t="shared" si="747"/>
        <v>0</v>
      </c>
      <c r="K5995" s="1">
        <f t="shared" si="748"/>
        <v>0</v>
      </c>
      <c r="L5995" s="1">
        <f t="shared" si="749"/>
        <v>1</v>
      </c>
      <c r="M5995" s="1">
        <f t="shared" si="750"/>
        <v>0</v>
      </c>
      <c r="N5995" s="1">
        <f t="shared" si="751"/>
        <v>1</v>
      </c>
      <c r="O5995" s="1" t="s">
        <v>466</v>
      </c>
      <c r="P5995" s="1" t="s">
        <v>263</v>
      </c>
      <c r="Q5995" s="1" t="s">
        <v>610</v>
      </c>
      <c r="S5995" s="1" t="s">
        <v>24</v>
      </c>
      <c r="T5995" s="1" t="s">
        <v>25</v>
      </c>
      <c r="U5995" s="1" t="s">
        <v>26</v>
      </c>
    </row>
    <row r="5996" spans="1:21" ht="29" x14ac:dyDescent="0.35">
      <c r="A5996" s="1" t="s">
        <v>2235</v>
      </c>
      <c r="B5996" s="1" t="str">
        <f t="shared" si="744"/>
        <v>Hyundai</v>
      </c>
      <c r="C5996" s="1">
        <v>2009</v>
      </c>
      <c r="D5996" s="2">
        <v>330000</v>
      </c>
      <c r="E5996" s="2">
        <f t="shared" si="745"/>
        <v>14</v>
      </c>
      <c r="F5996" s="2">
        <v>180000</v>
      </c>
      <c r="G5996" s="2">
        <v>1</v>
      </c>
      <c r="H5996" s="2">
        <v>5</v>
      </c>
      <c r="I5996" s="2">
        <f t="shared" si="746"/>
        <v>1</v>
      </c>
      <c r="J5996" s="2">
        <f t="shared" si="747"/>
        <v>0</v>
      </c>
      <c r="K5996" s="1">
        <f t="shared" si="748"/>
        <v>0</v>
      </c>
      <c r="L5996" s="1">
        <f t="shared" si="749"/>
        <v>1</v>
      </c>
      <c r="M5996" s="1">
        <f t="shared" si="750"/>
        <v>0</v>
      </c>
      <c r="N5996" s="1">
        <f t="shared" si="751"/>
        <v>1</v>
      </c>
      <c r="O5996" s="1" t="s">
        <v>54</v>
      </c>
      <c r="P5996" s="1" t="s">
        <v>2236</v>
      </c>
      <c r="Q5996" s="1" t="s">
        <v>2237</v>
      </c>
      <c r="S5996" s="1" t="s">
        <v>24</v>
      </c>
      <c r="T5996" s="1" t="s">
        <v>25</v>
      </c>
      <c r="U5996" s="1" t="s">
        <v>26</v>
      </c>
    </row>
    <row r="5997" spans="1:21" ht="29" x14ac:dyDescent="0.35">
      <c r="A5997" s="1" t="s">
        <v>1500</v>
      </c>
      <c r="B5997" s="1" t="str">
        <f t="shared" si="744"/>
        <v>Tata</v>
      </c>
      <c r="C5997" s="1">
        <v>2012</v>
      </c>
      <c r="D5997" s="2">
        <v>270000</v>
      </c>
      <c r="E5997" s="2">
        <f t="shared" si="745"/>
        <v>11</v>
      </c>
      <c r="F5997" s="2">
        <v>80000</v>
      </c>
      <c r="G5997" s="2">
        <v>1</v>
      </c>
      <c r="H5997" s="2">
        <v>5</v>
      </c>
      <c r="I5997" s="2">
        <f t="shared" si="746"/>
        <v>1</v>
      </c>
      <c r="J5997" s="2">
        <f t="shared" si="747"/>
        <v>0</v>
      </c>
      <c r="K5997" s="1">
        <f t="shared" si="748"/>
        <v>0</v>
      </c>
      <c r="L5997" s="1">
        <f t="shared" si="749"/>
        <v>1</v>
      </c>
      <c r="M5997" s="1">
        <f t="shared" si="750"/>
        <v>0</v>
      </c>
      <c r="N5997" s="1">
        <f t="shared" si="751"/>
        <v>1</v>
      </c>
      <c r="O5997" s="1" t="s">
        <v>135</v>
      </c>
      <c r="P5997" s="1" t="s">
        <v>228</v>
      </c>
      <c r="Q5997" s="1" t="s">
        <v>365</v>
      </c>
      <c r="S5997" s="1" t="s">
        <v>24</v>
      </c>
      <c r="T5997" s="1" t="s">
        <v>25</v>
      </c>
      <c r="U5997" s="1" t="s">
        <v>26</v>
      </c>
    </row>
    <row r="5998" spans="1:21" ht="29" x14ac:dyDescent="0.35">
      <c r="A5998" s="1" t="s">
        <v>289</v>
      </c>
      <c r="B5998" s="1" t="str">
        <f t="shared" si="744"/>
        <v>Maruti</v>
      </c>
      <c r="C5998" s="1">
        <v>2009</v>
      </c>
      <c r="D5998" s="2">
        <v>279000</v>
      </c>
      <c r="E5998" s="2">
        <f t="shared" si="745"/>
        <v>14</v>
      </c>
      <c r="F5998" s="2">
        <v>117000</v>
      </c>
      <c r="G5998" s="2">
        <v>1</v>
      </c>
      <c r="H5998" s="2">
        <v>5</v>
      </c>
      <c r="I5998" s="2">
        <f t="shared" si="746"/>
        <v>1</v>
      </c>
      <c r="J5998" s="2">
        <f t="shared" si="747"/>
        <v>0</v>
      </c>
      <c r="K5998" s="1">
        <f t="shared" si="748"/>
        <v>0</v>
      </c>
      <c r="L5998" s="1">
        <f t="shared" si="749"/>
        <v>1</v>
      </c>
      <c r="M5998" s="1">
        <f t="shared" si="750"/>
        <v>0</v>
      </c>
      <c r="N5998" s="1">
        <f t="shared" si="751"/>
        <v>1</v>
      </c>
      <c r="O5998" s="1" t="s">
        <v>135</v>
      </c>
      <c r="P5998" s="1" t="s">
        <v>139</v>
      </c>
      <c r="Q5998" s="1" t="s">
        <v>137</v>
      </c>
      <c r="S5998" s="1" t="s">
        <v>24</v>
      </c>
      <c r="T5998" s="1" t="s">
        <v>25</v>
      </c>
      <c r="U5998" s="1" t="s">
        <v>26</v>
      </c>
    </row>
    <row r="5999" spans="1:21" ht="29" x14ac:dyDescent="0.35">
      <c r="A5999" s="1" t="s">
        <v>1984</v>
      </c>
      <c r="B5999" s="1" t="str">
        <f t="shared" si="744"/>
        <v>Ford</v>
      </c>
      <c r="C5999" s="1">
        <v>2018</v>
      </c>
      <c r="D5999" s="2">
        <v>620000</v>
      </c>
      <c r="E5999" s="2">
        <f t="shared" si="745"/>
        <v>5</v>
      </c>
      <c r="F5999" s="2">
        <v>15000</v>
      </c>
      <c r="G5999" s="2">
        <v>1</v>
      </c>
      <c r="H5999" s="2">
        <v>5</v>
      </c>
      <c r="I5999" s="2">
        <f t="shared" si="746"/>
        <v>0</v>
      </c>
      <c r="J5999" s="2">
        <f t="shared" si="747"/>
        <v>1</v>
      </c>
      <c r="K5999" s="1">
        <f t="shared" si="748"/>
        <v>0</v>
      </c>
      <c r="L5999" s="1">
        <f t="shared" si="749"/>
        <v>1</v>
      </c>
      <c r="M5999" s="1">
        <f t="shared" si="750"/>
        <v>0</v>
      </c>
      <c r="N5999" s="1">
        <f t="shared" si="751"/>
        <v>1</v>
      </c>
      <c r="O5999" s="1" t="s">
        <v>652</v>
      </c>
      <c r="P5999" s="1" t="s">
        <v>1287</v>
      </c>
      <c r="Q5999" s="1" t="s">
        <v>654</v>
      </c>
      <c r="S5999" s="1" t="s">
        <v>32</v>
      </c>
      <c r="T5999" s="1" t="s">
        <v>25</v>
      </c>
      <c r="U5999" s="1" t="s">
        <v>26</v>
      </c>
    </row>
    <row r="6000" spans="1:21" ht="29" x14ac:dyDescent="0.35">
      <c r="A6000" s="1" t="s">
        <v>1349</v>
      </c>
      <c r="B6000" s="1" t="str">
        <f t="shared" si="744"/>
        <v>Hyundai</v>
      </c>
      <c r="C6000" s="1">
        <v>2012</v>
      </c>
      <c r="D6000" s="2">
        <v>475000</v>
      </c>
      <c r="E6000" s="2">
        <f t="shared" si="745"/>
        <v>11</v>
      </c>
      <c r="F6000" s="2">
        <v>83000</v>
      </c>
      <c r="G6000" s="2">
        <v>1</v>
      </c>
      <c r="H6000" s="2">
        <v>5</v>
      </c>
      <c r="I6000" s="2">
        <f t="shared" si="746"/>
        <v>0</v>
      </c>
      <c r="J6000" s="2">
        <f t="shared" si="747"/>
        <v>1</v>
      </c>
      <c r="K6000" s="1">
        <f t="shared" si="748"/>
        <v>0</v>
      </c>
      <c r="L6000" s="1">
        <f t="shared" si="749"/>
        <v>1</v>
      </c>
      <c r="M6000" s="1">
        <f t="shared" si="750"/>
        <v>0</v>
      </c>
      <c r="N6000" s="1">
        <f t="shared" si="751"/>
        <v>0</v>
      </c>
      <c r="O6000" s="1" t="s">
        <v>477</v>
      </c>
      <c r="P6000" s="1" t="s">
        <v>478</v>
      </c>
      <c r="Q6000" s="1" t="s">
        <v>479</v>
      </c>
      <c r="S6000" s="1" t="s">
        <v>32</v>
      </c>
      <c r="T6000" s="1" t="s">
        <v>25</v>
      </c>
      <c r="U6000" s="1" t="s">
        <v>57</v>
      </c>
    </row>
    <row r="6001" spans="1:21" ht="29" x14ac:dyDescent="0.35">
      <c r="A6001" s="1" t="s">
        <v>53</v>
      </c>
      <c r="B6001" s="1" t="str">
        <f t="shared" si="744"/>
        <v>Chevrolet</v>
      </c>
      <c r="C6001" s="1">
        <v>2016</v>
      </c>
      <c r="D6001" s="2">
        <v>750000</v>
      </c>
      <c r="E6001" s="2">
        <f t="shared" si="745"/>
        <v>7</v>
      </c>
      <c r="F6001" s="2">
        <v>67600</v>
      </c>
      <c r="G6001" s="2">
        <v>1</v>
      </c>
      <c r="H6001" s="2">
        <v>5</v>
      </c>
      <c r="I6001" s="2">
        <f t="shared" si="746"/>
        <v>1</v>
      </c>
      <c r="J6001" s="2">
        <f t="shared" si="747"/>
        <v>0</v>
      </c>
      <c r="K6001" s="1">
        <f t="shared" si="748"/>
        <v>0</v>
      </c>
      <c r="L6001" s="1">
        <f t="shared" si="749"/>
        <v>1</v>
      </c>
      <c r="M6001" s="1">
        <f t="shared" si="750"/>
        <v>0</v>
      </c>
      <c r="N6001" s="1">
        <f t="shared" si="751"/>
        <v>0</v>
      </c>
      <c r="O6001" s="1" t="s">
        <v>278</v>
      </c>
      <c r="P6001" s="1" t="s">
        <v>279</v>
      </c>
      <c r="Q6001" s="1" t="s">
        <v>2203</v>
      </c>
      <c r="S6001" s="1" t="s">
        <v>24</v>
      </c>
      <c r="T6001" s="1" t="s">
        <v>25</v>
      </c>
      <c r="U6001" s="1" t="s">
        <v>57</v>
      </c>
    </row>
    <row r="6002" spans="1:21" ht="29" x14ac:dyDescent="0.35">
      <c r="A6002" s="1" t="s">
        <v>405</v>
      </c>
      <c r="B6002" s="1" t="str">
        <f t="shared" si="744"/>
        <v>Honda</v>
      </c>
      <c r="C6002" s="1">
        <v>2013</v>
      </c>
      <c r="D6002" s="2">
        <v>445000</v>
      </c>
      <c r="E6002" s="2">
        <f t="shared" si="745"/>
        <v>10</v>
      </c>
      <c r="F6002" s="2">
        <v>100000</v>
      </c>
      <c r="G6002" s="2">
        <v>1</v>
      </c>
      <c r="H6002" s="2">
        <v>5</v>
      </c>
      <c r="I6002" s="2">
        <f t="shared" si="746"/>
        <v>1</v>
      </c>
      <c r="J6002" s="2">
        <f t="shared" si="747"/>
        <v>0</v>
      </c>
      <c r="K6002" s="1">
        <f t="shared" si="748"/>
        <v>0</v>
      </c>
      <c r="L6002" s="1">
        <f t="shared" si="749"/>
        <v>1</v>
      </c>
      <c r="M6002" s="1">
        <f t="shared" si="750"/>
        <v>0</v>
      </c>
      <c r="N6002" s="1">
        <f t="shared" si="751"/>
        <v>1</v>
      </c>
      <c r="O6002" s="1" t="s">
        <v>159</v>
      </c>
      <c r="P6002" s="1" t="s">
        <v>197</v>
      </c>
      <c r="Q6002" s="1" t="s">
        <v>198</v>
      </c>
      <c r="S6002" s="1" t="s">
        <v>24</v>
      </c>
      <c r="T6002" s="1" t="s">
        <v>25</v>
      </c>
      <c r="U6002" s="1" t="s">
        <v>26</v>
      </c>
    </row>
    <row r="6003" spans="1:21" ht="29" x14ac:dyDescent="0.35">
      <c r="A6003" s="1" t="s">
        <v>1010</v>
      </c>
      <c r="B6003" s="1" t="str">
        <f t="shared" si="744"/>
        <v>Volkswagen</v>
      </c>
      <c r="C6003" s="1">
        <v>2010</v>
      </c>
      <c r="D6003" s="2">
        <v>400000</v>
      </c>
      <c r="E6003" s="2">
        <f t="shared" si="745"/>
        <v>13</v>
      </c>
      <c r="F6003" s="2">
        <v>100000</v>
      </c>
      <c r="G6003" s="2">
        <v>1</v>
      </c>
      <c r="H6003" s="2">
        <v>5</v>
      </c>
      <c r="I6003" s="2">
        <f t="shared" si="746"/>
        <v>1</v>
      </c>
      <c r="J6003" s="2">
        <f t="shared" si="747"/>
        <v>0</v>
      </c>
      <c r="K6003" s="1">
        <f t="shared" si="748"/>
        <v>0</v>
      </c>
      <c r="L6003" s="1">
        <f t="shared" si="749"/>
        <v>1</v>
      </c>
      <c r="M6003" s="1">
        <f t="shared" si="750"/>
        <v>0</v>
      </c>
      <c r="N6003" s="1">
        <f t="shared" si="751"/>
        <v>1</v>
      </c>
      <c r="O6003" s="1" t="s">
        <v>430</v>
      </c>
      <c r="P6003" s="1" t="s">
        <v>380</v>
      </c>
      <c r="Q6003" s="1" t="s">
        <v>1011</v>
      </c>
      <c r="S6003" s="1" t="s">
        <v>24</v>
      </c>
      <c r="T6003" s="1" t="s">
        <v>25</v>
      </c>
      <c r="U6003" s="1" t="s">
        <v>26</v>
      </c>
    </row>
    <row r="6004" spans="1:21" ht="29" x14ac:dyDescent="0.35">
      <c r="A6004" s="1" t="s">
        <v>742</v>
      </c>
      <c r="B6004" s="1" t="str">
        <f t="shared" si="744"/>
        <v>Skoda</v>
      </c>
      <c r="C6004" s="1">
        <v>2012</v>
      </c>
      <c r="D6004" s="2">
        <v>295000</v>
      </c>
      <c r="E6004" s="2">
        <f t="shared" si="745"/>
        <v>11</v>
      </c>
      <c r="F6004" s="2">
        <v>140000</v>
      </c>
      <c r="G6004" s="2">
        <v>1</v>
      </c>
      <c r="H6004" s="2">
        <v>5</v>
      </c>
      <c r="I6004" s="2">
        <f t="shared" si="746"/>
        <v>1</v>
      </c>
      <c r="J6004" s="2">
        <f t="shared" si="747"/>
        <v>0</v>
      </c>
      <c r="K6004" s="1">
        <f t="shared" si="748"/>
        <v>0</v>
      </c>
      <c r="L6004" s="1">
        <f t="shared" si="749"/>
        <v>1</v>
      </c>
      <c r="M6004" s="1">
        <f t="shared" si="750"/>
        <v>0</v>
      </c>
      <c r="N6004" s="1">
        <f t="shared" si="751"/>
        <v>1</v>
      </c>
      <c r="O6004" s="1" t="s">
        <v>231</v>
      </c>
      <c r="P6004" s="1" t="s">
        <v>743</v>
      </c>
      <c r="Q6004" s="1" t="s">
        <v>233</v>
      </c>
      <c r="S6004" s="1" t="s">
        <v>24</v>
      </c>
      <c r="T6004" s="1" t="s">
        <v>25</v>
      </c>
      <c r="U6004" s="1" t="s">
        <v>26</v>
      </c>
    </row>
    <row r="6005" spans="1:21" ht="29" x14ac:dyDescent="0.35">
      <c r="A6005" s="1" t="s">
        <v>1485</v>
      </c>
      <c r="B6005" s="1" t="str">
        <f t="shared" si="744"/>
        <v>Maruti</v>
      </c>
      <c r="C6005" s="1">
        <v>2018</v>
      </c>
      <c r="D6005" s="2">
        <v>600000</v>
      </c>
      <c r="E6005" s="2">
        <f t="shared" si="745"/>
        <v>5</v>
      </c>
      <c r="F6005" s="2">
        <v>25000</v>
      </c>
      <c r="G6005" s="2">
        <v>1</v>
      </c>
      <c r="H6005" s="2">
        <v>5</v>
      </c>
      <c r="I6005" s="2">
        <f t="shared" si="746"/>
        <v>0</v>
      </c>
      <c r="J6005" s="2">
        <f t="shared" si="747"/>
        <v>1</v>
      </c>
      <c r="K6005" s="1">
        <f t="shared" si="748"/>
        <v>0</v>
      </c>
      <c r="L6005" s="1">
        <f t="shared" si="749"/>
        <v>1</v>
      </c>
      <c r="M6005" s="1">
        <f t="shared" si="750"/>
        <v>0</v>
      </c>
      <c r="N6005" s="1">
        <f t="shared" si="751"/>
        <v>1</v>
      </c>
      <c r="O6005" s="1" t="s">
        <v>104</v>
      </c>
      <c r="P6005" s="1" t="s">
        <v>841</v>
      </c>
      <c r="Q6005" s="1" t="s">
        <v>842</v>
      </c>
      <c r="S6005" s="1" t="s">
        <v>32</v>
      </c>
      <c r="T6005" s="1" t="s">
        <v>25</v>
      </c>
      <c r="U6005" s="1" t="s">
        <v>26</v>
      </c>
    </row>
    <row r="6006" spans="1:21" ht="29" x14ac:dyDescent="0.35">
      <c r="A6006" s="1" t="s">
        <v>1984</v>
      </c>
      <c r="B6006" s="1" t="str">
        <f t="shared" si="744"/>
        <v>Ford</v>
      </c>
      <c r="C6006" s="1">
        <v>2018</v>
      </c>
      <c r="D6006" s="2">
        <v>690000</v>
      </c>
      <c r="E6006" s="2">
        <f t="shared" si="745"/>
        <v>5</v>
      </c>
      <c r="F6006" s="2">
        <v>13000</v>
      </c>
      <c r="G6006" s="2">
        <v>1</v>
      </c>
      <c r="H6006" s="2">
        <v>5</v>
      </c>
      <c r="I6006" s="2">
        <f t="shared" si="746"/>
        <v>0</v>
      </c>
      <c r="J6006" s="2">
        <f t="shared" si="747"/>
        <v>1</v>
      </c>
      <c r="K6006" s="1">
        <f t="shared" si="748"/>
        <v>0</v>
      </c>
      <c r="L6006" s="1">
        <f t="shared" si="749"/>
        <v>1</v>
      </c>
      <c r="M6006" s="1">
        <f t="shared" si="750"/>
        <v>0</v>
      </c>
      <c r="N6006" s="1">
        <f t="shared" si="751"/>
        <v>1</v>
      </c>
      <c r="O6006" s="1" t="s">
        <v>652</v>
      </c>
      <c r="P6006" s="1" t="s">
        <v>1287</v>
      </c>
      <c r="Q6006" s="1" t="s">
        <v>654</v>
      </c>
      <c r="S6006" s="1" t="s">
        <v>32</v>
      </c>
      <c r="T6006" s="1" t="s">
        <v>25</v>
      </c>
      <c r="U6006" s="1" t="s">
        <v>26</v>
      </c>
    </row>
    <row r="6007" spans="1:21" ht="29" x14ac:dyDescent="0.35">
      <c r="A6007" s="1" t="s">
        <v>319</v>
      </c>
      <c r="B6007" s="1" t="str">
        <f t="shared" si="744"/>
        <v>Hyundai</v>
      </c>
      <c r="C6007" s="1">
        <v>2018</v>
      </c>
      <c r="D6007" s="2">
        <v>710000</v>
      </c>
      <c r="E6007" s="2">
        <f t="shared" si="745"/>
        <v>5</v>
      </c>
      <c r="F6007" s="2">
        <v>42000</v>
      </c>
      <c r="G6007" s="2">
        <v>1</v>
      </c>
      <c r="H6007" s="2">
        <v>5</v>
      </c>
      <c r="I6007" s="2">
        <f t="shared" si="746"/>
        <v>0</v>
      </c>
      <c r="J6007" s="2">
        <f t="shared" si="747"/>
        <v>1</v>
      </c>
      <c r="K6007" s="1">
        <f t="shared" si="748"/>
        <v>0</v>
      </c>
      <c r="L6007" s="1">
        <f t="shared" si="749"/>
        <v>1</v>
      </c>
      <c r="M6007" s="1">
        <f t="shared" si="750"/>
        <v>0</v>
      </c>
      <c r="N6007" s="1">
        <f t="shared" si="751"/>
        <v>1</v>
      </c>
      <c r="O6007" s="1" t="s">
        <v>104</v>
      </c>
      <c r="P6007" s="1" t="s">
        <v>663</v>
      </c>
      <c r="Q6007" s="1" t="s">
        <v>664</v>
      </c>
      <c r="S6007" s="1" t="s">
        <v>32</v>
      </c>
      <c r="T6007" s="1" t="s">
        <v>25</v>
      </c>
      <c r="U6007" s="1" t="s">
        <v>26</v>
      </c>
    </row>
    <row r="6008" spans="1:21" ht="29" x14ac:dyDescent="0.35">
      <c r="A6008" s="1" t="s">
        <v>205</v>
      </c>
      <c r="B6008" s="1" t="str">
        <f t="shared" si="744"/>
        <v>Maruti</v>
      </c>
      <c r="C6008" s="1">
        <v>2012</v>
      </c>
      <c r="D6008" s="2">
        <v>220000</v>
      </c>
      <c r="E6008" s="2">
        <f t="shared" si="745"/>
        <v>11</v>
      </c>
      <c r="F6008" s="2">
        <v>13000</v>
      </c>
      <c r="G6008" s="2">
        <v>1</v>
      </c>
      <c r="H6008" s="2">
        <v>5</v>
      </c>
      <c r="I6008" s="2">
        <f t="shared" si="746"/>
        <v>0</v>
      </c>
      <c r="J6008" s="2">
        <f t="shared" si="747"/>
        <v>1</v>
      </c>
      <c r="K6008" s="1">
        <f t="shared" si="748"/>
        <v>0</v>
      </c>
      <c r="L6008" s="1">
        <f t="shared" si="749"/>
        <v>1</v>
      </c>
      <c r="M6008" s="1">
        <f t="shared" si="750"/>
        <v>0</v>
      </c>
      <c r="N6008" s="1">
        <f t="shared" si="751"/>
        <v>1</v>
      </c>
      <c r="O6008" s="1" t="s">
        <v>94</v>
      </c>
      <c r="P6008" s="1" t="s">
        <v>149</v>
      </c>
      <c r="Q6008" s="1" t="s">
        <v>150</v>
      </c>
      <c r="S6008" s="1" t="s">
        <v>32</v>
      </c>
      <c r="T6008" s="1" t="s">
        <v>25</v>
      </c>
      <c r="U6008" s="1" t="s">
        <v>26</v>
      </c>
    </row>
    <row r="6009" spans="1:21" ht="29" x14ac:dyDescent="0.35">
      <c r="A6009" s="1" t="s">
        <v>480</v>
      </c>
      <c r="B6009" s="1" t="str">
        <f t="shared" si="744"/>
        <v>Hyundai</v>
      </c>
      <c r="C6009" s="1">
        <v>2011</v>
      </c>
      <c r="D6009" s="2">
        <v>350000</v>
      </c>
      <c r="E6009" s="2">
        <f t="shared" si="745"/>
        <v>12</v>
      </c>
      <c r="F6009" s="2">
        <v>50000</v>
      </c>
      <c r="G6009" s="2">
        <v>1</v>
      </c>
      <c r="H6009" s="2">
        <v>5</v>
      </c>
      <c r="I6009" s="2">
        <f t="shared" si="746"/>
        <v>1</v>
      </c>
      <c r="J6009" s="2">
        <f t="shared" si="747"/>
        <v>0</v>
      </c>
      <c r="K6009" s="1">
        <f t="shared" si="748"/>
        <v>0</v>
      </c>
      <c r="L6009" s="1">
        <f t="shared" si="749"/>
        <v>1</v>
      </c>
      <c r="M6009" s="1">
        <f t="shared" si="750"/>
        <v>0</v>
      </c>
      <c r="N6009" s="1">
        <f t="shared" si="751"/>
        <v>1</v>
      </c>
      <c r="O6009" s="1" t="s">
        <v>152</v>
      </c>
      <c r="P6009" s="1" t="s">
        <v>153</v>
      </c>
      <c r="Q6009" s="1" t="s">
        <v>154</v>
      </c>
      <c r="S6009" s="1" t="s">
        <v>24</v>
      </c>
      <c r="T6009" s="1" t="s">
        <v>25</v>
      </c>
      <c r="U6009" s="1" t="s">
        <v>26</v>
      </c>
    </row>
    <row r="6010" spans="1:21" ht="29" x14ac:dyDescent="0.35">
      <c r="A6010" s="1" t="s">
        <v>1895</v>
      </c>
      <c r="B6010" s="1" t="str">
        <f t="shared" si="744"/>
        <v>Toyota</v>
      </c>
      <c r="C6010" s="1">
        <v>2018</v>
      </c>
      <c r="D6010" s="2">
        <v>780000</v>
      </c>
      <c r="E6010" s="2">
        <f t="shared" si="745"/>
        <v>5</v>
      </c>
      <c r="F6010" s="2">
        <v>116000</v>
      </c>
      <c r="G6010" s="2">
        <v>1</v>
      </c>
      <c r="H6010" s="2">
        <v>5</v>
      </c>
      <c r="I6010" s="2">
        <f t="shared" si="746"/>
        <v>1</v>
      </c>
      <c r="J6010" s="2">
        <f t="shared" si="747"/>
        <v>0</v>
      </c>
      <c r="K6010" s="1">
        <f t="shared" si="748"/>
        <v>0</v>
      </c>
      <c r="L6010" s="1">
        <f t="shared" si="749"/>
        <v>1</v>
      </c>
      <c r="M6010" s="1">
        <f t="shared" si="750"/>
        <v>0</v>
      </c>
      <c r="N6010" s="1">
        <f t="shared" si="751"/>
        <v>1</v>
      </c>
      <c r="O6010" s="1" t="s">
        <v>466</v>
      </c>
      <c r="P6010" s="1" t="s">
        <v>650</v>
      </c>
      <c r="Q6010" s="1" t="s">
        <v>610</v>
      </c>
      <c r="S6010" s="1" t="s">
        <v>24</v>
      </c>
      <c r="T6010" s="1" t="s">
        <v>25</v>
      </c>
      <c r="U6010" s="1" t="s">
        <v>26</v>
      </c>
    </row>
    <row r="6011" spans="1:21" ht="29" x14ac:dyDescent="0.35">
      <c r="A6011" s="1" t="s">
        <v>1075</v>
      </c>
      <c r="B6011" s="1" t="str">
        <f t="shared" si="744"/>
        <v>Maruti</v>
      </c>
      <c r="C6011" s="1">
        <v>2020</v>
      </c>
      <c r="D6011" s="2">
        <v>445000</v>
      </c>
      <c r="E6011" s="2">
        <f t="shared" si="745"/>
        <v>3</v>
      </c>
      <c r="F6011" s="2">
        <v>1000</v>
      </c>
      <c r="G6011" s="2">
        <v>1</v>
      </c>
      <c r="H6011" s="2">
        <v>5</v>
      </c>
      <c r="I6011" s="2">
        <f t="shared" si="746"/>
        <v>0</v>
      </c>
      <c r="J6011" s="2">
        <f t="shared" si="747"/>
        <v>1</v>
      </c>
      <c r="K6011" s="1">
        <f t="shared" si="748"/>
        <v>0</v>
      </c>
      <c r="L6011" s="1">
        <f t="shared" si="749"/>
        <v>1</v>
      </c>
      <c r="M6011" s="1">
        <f t="shared" si="750"/>
        <v>0</v>
      </c>
      <c r="N6011" s="1">
        <f t="shared" si="751"/>
        <v>1</v>
      </c>
      <c r="O6011" s="1" t="s">
        <v>104</v>
      </c>
      <c r="P6011" s="1" t="s">
        <v>841</v>
      </c>
      <c r="Q6011" s="1" t="s">
        <v>842</v>
      </c>
      <c r="S6011" s="1" t="s">
        <v>32</v>
      </c>
      <c r="T6011" s="1" t="s">
        <v>25</v>
      </c>
      <c r="U6011" s="1" t="s">
        <v>26</v>
      </c>
    </row>
    <row r="6012" spans="1:21" ht="29" x14ac:dyDescent="0.35">
      <c r="A6012" s="1" t="s">
        <v>1706</v>
      </c>
      <c r="B6012" s="1" t="str">
        <f t="shared" si="744"/>
        <v>Hyundai</v>
      </c>
      <c r="C6012" s="1">
        <v>2018</v>
      </c>
      <c r="D6012" s="2">
        <v>575000</v>
      </c>
      <c r="E6012" s="2">
        <f t="shared" si="745"/>
        <v>5</v>
      </c>
      <c r="F6012" s="2">
        <v>15000</v>
      </c>
      <c r="G6012" s="2">
        <v>1</v>
      </c>
      <c r="H6012" s="2">
        <v>5</v>
      </c>
      <c r="I6012" s="2">
        <f t="shared" si="746"/>
        <v>0</v>
      </c>
      <c r="J6012" s="2">
        <f t="shared" si="747"/>
        <v>1</v>
      </c>
      <c r="K6012" s="1">
        <f t="shared" si="748"/>
        <v>0</v>
      </c>
      <c r="L6012" s="1">
        <f t="shared" si="749"/>
        <v>1</v>
      </c>
      <c r="M6012" s="1">
        <f t="shared" si="750"/>
        <v>0</v>
      </c>
      <c r="N6012" s="1">
        <f t="shared" si="751"/>
        <v>0</v>
      </c>
      <c r="O6012" s="1" t="s">
        <v>104</v>
      </c>
      <c r="P6012" s="1" t="s">
        <v>451</v>
      </c>
      <c r="Q6012" s="1" t="s">
        <v>717</v>
      </c>
      <c r="S6012" s="1" t="s">
        <v>32</v>
      </c>
      <c r="T6012" s="1" t="s">
        <v>25</v>
      </c>
      <c r="U6012" s="1" t="s">
        <v>57</v>
      </c>
    </row>
    <row r="6013" spans="1:21" ht="29" x14ac:dyDescent="0.35">
      <c r="A6013" s="1" t="s">
        <v>1674</v>
      </c>
      <c r="B6013" s="1" t="str">
        <f t="shared" si="744"/>
        <v>Maruti</v>
      </c>
      <c r="C6013" s="1">
        <v>2018</v>
      </c>
      <c r="D6013" s="2">
        <v>975000</v>
      </c>
      <c r="E6013" s="2">
        <f t="shared" si="745"/>
        <v>5</v>
      </c>
      <c r="F6013" s="2">
        <v>5000</v>
      </c>
      <c r="G6013" s="2">
        <v>1</v>
      </c>
      <c r="H6013" s="2">
        <v>5</v>
      </c>
      <c r="I6013" s="2">
        <f t="shared" si="746"/>
        <v>1</v>
      </c>
      <c r="J6013" s="2">
        <f t="shared" si="747"/>
        <v>0</v>
      </c>
      <c r="K6013" s="1">
        <f t="shared" si="748"/>
        <v>0</v>
      </c>
      <c r="L6013" s="1">
        <f t="shared" si="749"/>
        <v>1</v>
      </c>
      <c r="M6013" s="1">
        <f t="shared" si="750"/>
        <v>0</v>
      </c>
      <c r="N6013" s="1">
        <f t="shared" si="751"/>
        <v>1</v>
      </c>
      <c r="O6013" s="1" t="s">
        <v>135</v>
      </c>
      <c r="P6013" s="1" t="s">
        <v>340</v>
      </c>
      <c r="Q6013" s="1" t="s">
        <v>198</v>
      </c>
      <c r="S6013" s="1" t="s">
        <v>24</v>
      </c>
      <c r="T6013" s="1" t="s">
        <v>25</v>
      </c>
      <c r="U6013" s="1" t="s">
        <v>26</v>
      </c>
    </row>
    <row r="6014" spans="1:21" ht="29" x14ac:dyDescent="0.35">
      <c r="A6014" s="1" t="s">
        <v>2238</v>
      </c>
      <c r="B6014" s="1" t="str">
        <f t="shared" si="744"/>
        <v>Tata</v>
      </c>
      <c r="C6014" s="1">
        <v>2019</v>
      </c>
      <c r="D6014" s="2">
        <v>450000</v>
      </c>
      <c r="E6014" s="2">
        <f t="shared" si="745"/>
        <v>4</v>
      </c>
      <c r="F6014" s="2">
        <v>3500</v>
      </c>
      <c r="G6014" s="2">
        <v>1</v>
      </c>
      <c r="H6014" s="2">
        <v>5</v>
      </c>
      <c r="I6014" s="2">
        <f t="shared" si="746"/>
        <v>0</v>
      </c>
      <c r="J6014" s="2">
        <f t="shared" si="747"/>
        <v>1</v>
      </c>
      <c r="K6014" s="1">
        <f t="shared" si="748"/>
        <v>0</v>
      </c>
      <c r="L6014" s="1">
        <f t="shared" si="749"/>
        <v>1</v>
      </c>
      <c r="M6014" s="1">
        <f t="shared" si="750"/>
        <v>0</v>
      </c>
      <c r="N6014" s="1">
        <f t="shared" si="751"/>
        <v>1</v>
      </c>
      <c r="O6014" s="1" t="s">
        <v>127</v>
      </c>
      <c r="P6014" s="1" t="s">
        <v>1681</v>
      </c>
      <c r="Q6014" s="1" t="s">
        <v>988</v>
      </c>
      <c r="S6014" s="1" t="s">
        <v>32</v>
      </c>
      <c r="T6014" s="1" t="s">
        <v>25</v>
      </c>
      <c r="U6014" s="1" t="s">
        <v>26</v>
      </c>
    </row>
    <row r="6015" spans="1:21" ht="29" x14ac:dyDescent="0.35">
      <c r="A6015" s="1" t="s">
        <v>1318</v>
      </c>
      <c r="B6015" s="1" t="str">
        <f t="shared" si="744"/>
        <v>Ford</v>
      </c>
      <c r="C6015" s="1">
        <v>2017</v>
      </c>
      <c r="D6015" s="2">
        <v>495000</v>
      </c>
      <c r="E6015" s="2">
        <f t="shared" si="745"/>
        <v>6</v>
      </c>
      <c r="F6015" s="2">
        <v>56000</v>
      </c>
      <c r="G6015" s="2">
        <v>1</v>
      </c>
      <c r="H6015" s="2">
        <v>5</v>
      </c>
      <c r="I6015" s="2">
        <f t="shared" si="746"/>
        <v>1</v>
      </c>
      <c r="J6015" s="2">
        <f t="shared" si="747"/>
        <v>0</v>
      </c>
      <c r="K6015" s="1">
        <f t="shared" si="748"/>
        <v>0</v>
      </c>
      <c r="L6015" s="1">
        <f t="shared" si="749"/>
        <v>1</v>
      </c>
      <c r="M6015" s="1">
        <f t="shared" si="750"/>
        <v>0</v>
      </c>
      <c r="N6015" s="1">
        <f t="shared" si="751"/>
        <v>1</v>
      </c>
      <c r="O6015" s="1" t="s">
        <v>159</v>
      </c>
      <c r="P6015" s="1" t="s">
        <v>990</v>
      </c>
      <c r="Q6015" s="1" t="s">
        <v>991</v>
      </c>
      <c r="S6015" s="1" t="s">
        <v>24</v>
      </c>
      <c r="T6015" s="1" t="s">
        <v>25</v>
      </c>
      <c r="U6015" s="1" t="s">
        <v>26</v>
      </c>
    </row>
    <row r="6016" spans="1:21" x14ac:dyDescent="0.35">
      <c r="A6016" s="1" t="s">
        <v>1552</v>
      </c>
      <c r="B6016" s="1" t="str">
        <f t="shared" si="744"/>
        <v>Honda</v>
      </c>
      <c r="C6016" s="1">
        <v>2017</v>
      </c>
      <c r="D6016" s="2">
        <v>480000</v>
      </c>
      <c r="E6016" s="2">
        <f t="shared" si="745"/>
        <v>6</v>
      </c>
      <c r="F6016" s="2">
        <v>30400</v>
      </c>
      <c r="G6016" s="2">
        <v>1</v>
      </c>
      <c r="H6016" s="2">
        <v>5</v>
      </c>
      <c r="I6016" s="2">
        <f t="shared" si="746"/>
        <v>0</v>
      </c>
      <c r="J6016" s="2">
        <f t="shared" si="747"/>
        <v>1</v>
      </c>
      <c r="K6016" s="1">
        <f t="shared" si="748"/>
        <v>0</v>
      </c>
      <c r="L6016" s="1">
        <f t="shared" si="749"/>
        <v>0</v>
      </c>
      <c r="M6016" s="1">
        <f t="shared" si="750"/>
        <v>1</v>
      </c>
      <c r="N6016" s="1">
        <f t="shared" si="751"/>
        <v>1</v>
      </c>
      <c r="O6016" s="1" t="s">
        <v>382</v>
      </c>
      <c r="P6016" s="1" t="s">
        <v>109</v>
      </c>
      <c r="Q6016" s="1" t="s">
        <v>383</v>
      </c>
      <c r="S6016" s="1" t="s">
        <v>32</v>
      </c>
      <c r="T6016" s="1" t="s">
        <v>58</v>
      </c>
      <c r="U6016" s="1" t="s">
        <v>26</v>
      </c>
    </row>
    <row r="6017" spans="1:21" ht="29" x14ac:dyDescent="0.35">
      <c r="A6017" s="1" t="s">
        <v>1178</v>
      </c>
      <c r="B6017" s="1" t="str">
        <f t="shared" si="744"/>
        <v>Hyundai</v>
      </c>
      <c r="C6017" s="1">
        <v>2017</v>
      </c>
      <c r="D6017" s="2">
        <v>800000</v>
      </c>
      <c r="E6017" s="2">
        <f t="shared" si="745"/>
        <v>6</v>
      </c>
      <c r="F6017" s="2">
        <v>15000</v>
      </c>
      <c r="G6017" s="2">
        <v>1</v>
      </c>
      <c r="H6017" s="2">
        <v>5</v>
      </c>
      <c r="I6017" s="2">
        <f t="shared" si="746"/>
        <v>1</v>
      </c>
      <c r="J6017" s="2">
        <f t="shared" si="747"/>
        <v>0</v>
      </c>
      <c r="K6017" s="1">
        <f t="shared" si="748"/>
        <v>0</v>
      </c>
      <c r="L6017" s="1">
        <f t="shared" si="749"/>
        <v>1</v>
      </c>
      <c r="M6017" s="1">
        <f t="shared" si="750"/>
        <v>0</v>
      </c>
      <c r="N6017" s="1">
        <f t="shared" si="751"/>
        <v>1</v>
      </c>
      <c r="O6017" s="1" t="s">
        <v>141</v>
      </c>
      <c r="P6017" s="1" t="s">
        <v>342</v>
      </c>
      <c r="Q6017" s="1" t="s">
        <v>283</v>
      </c>
      <c r="S6017" s="1" t="s">
        <v>24</v>
      </c>
      <c r="T6017" s="1" t="s">
        <v>25</v>
      </c>
      <c r="U6017" s="1" t="s">
        <v>26</v>
      </c>
    </row>
    <row r="6018" spans="1:21" ht="29" x14ac:dyDescent="0.35">
      <c r="A6018" s="1" t="s">
        <v>1176</v>
      </c>
      <c r="B6018" s="1" t="str">
        <f t="shared" si="744"/>
        <v>Volkswagen</v>
      </c>
      <c r="C6018" s="1">
        <v>2017</v>
      </c>
      <c r="D6018" s="2">
        <v>750000</v>
      </c>
      <c r="E6018" s="2">
        <f t="shared" si="745"/>
        <v>6</v>
      </c>
      <c r="F6018" s="2">
        <v>50000</v>
      </c>
      <c r="G6018" s="2">
        <v>1</v>
      </c>
      <c r="H6018" s="2">
        <v>5</v>
      </c>
      <c r="I6018" s="2">
        <f t="shared" si="746"/>
        <v>1</v>
      </c>
      <c r="J6018" s="2">
        <f t="shared" si="747"/>
        <v>0</v>
      </c>
      <c r="K6018" s="1">
        <f t="shared" si="748"/>
        <v>0</v>
      </c>
      <c r="L6018" s="1">
        <f t="shared" si="749"/>
        <v>1</v>
      </c>
      <c r="M6018" s="1">
        <f t="shared" si="750"/>
        <v>0</v>
      </c>
      <c r="N6018" s="1">
        <f t="shared" si="751"/>
        <v>1</v>
      </c>
      <c r="O6018" s="1" t="s">
        <v>159</v>
      </c>
      <c r="P6018" s="1" t="s">
        <v>624</v>
      </c>
      <c r="Q6018" s="1" t="s">
        <v>625</v>
      </c>
      <c r="S6018" s="1" t="s">
        <v>24</v>
      </c>
      <c r="T6018" s="1" t="s">
        <v>25</v>
      </c>
      <c r="U6018" s="1" t="s">
        <v>26</v>
      </c>
    </row>
    <row r="6019" spans="1:21" ht="29" x14ac:dyDescent="0.35">
      <c r="A6019" s="1" t="s">
        <v>240</v>
      </c>
      <c r="B6019" s="1" t="str">
        <f t="shared" ref="B6019:B6082" si="752">LEFT(A6019,FIND(" ",A6019)-1)</f>
        <v>Hyundai</v>
      </c>
      <c r="C6019" s="1">
        <v>2017</v>
      </c>
      <c r="D6019" s="2">
        <v>254999</v>
      </c>
      <c r="E6019" s="2">
        <f t="shared" ref="E6019:E6082" si="753">2023-C6019</f>
        <v>6</v>
      </c>
      <c r="F6019" s="2">
        <v>34000</v>
      </c>
      <c r="G6019" s="2">
        <v>1</v>
      </c>
      <c r="H6019" s="2">
        <v>5</v>
      </c>
      <c r="I6019" s="2">
        <f t="shared" ref="I6019:I6082" si="754">IF(S6019="Diesel",1,0)</f>
        <v>0</v>
      </c>
      <c r="J6019" s="2">
        <f t="shared" ref="J6019:J6082" si="755">IF(S6019="Petrol",1,0)</f>
        <v>1</v>
      </c>
      <c r="K6019" s="1">
        <f t="shared" ref="K6019:K6082" si="756">IF(S6019="LPG",1,0)</f>
        <v>0</v>
      </c>
      <c r="L6019" s="1">
        <f t="shared" ref="L6019:L6082" si="757">IF(T6019="Individual",1,0)</f>
        <v>1</v>
      </c>
      <c r="M6019" s="1">
        <f t="shared" ref="M6019:M6082" si="758">IF(T6019="Dealer",1,0)</f>
        <v>0</v>
      </c>
      <c r="N6019" s="1">
        <f t="shared" ref="N6019:N6082" si="759">IF(U6019="Manual",1,0)</f>
        <v>1</v>
      </c>
      <c r="O6019" s="1" t="s">
        <v>241</v>
      </c>
      <c r="P6019" s="1" t="s">
        <v>242</v>
      </c>
      <c r="Q6019" s="1" t="s">
        <v>243</v>
      </c>
      <c r="S6019" s="1" t="s">
        <v>32</v>
      </c>
      <c r="T6019" s="1" t="s">
        <v>25</v>
      </c>
      <c r="U6019" s="1" t="s">
        <v>26</v>
      </c>
    </row>
    <row r="6020" spans="1:21" ht="29" x14ac:dyDescent="0.35">
      <c r="A6020" s="1" t="s">
        <v>324</v>
      </c>
      <c r="B6020" s="1" t="str">
        <f t="shared" si="752"/>
        <v>Chevrolet</v>
      </c>
      <c r="C6020" s="1">
        <v>2012</v>
      </c>
      <c r="D6020" s="2">
        <v>145000</v>
      </c>
      <c r="E6020" s="2">
        <f t="shared" si="753"/>
        <v>11</v>
      </c>
      <c r="F6020" s="2">
        <v>120000</v>
      </c>
      <c r="G6020" s="2">
        <v>1</v>
      </c>
      <c r="H6020" s="2">
        <v>5</v>
      </c>
      <c r="I6020" s="2">
        <f t="shared" si="754"/>
        <v>0</v>
      </c>
      <c r="J6020" s="2">
        <f t="shared" si="755"/>
        <v>1</v>
      </c>
      <c r="K6020" s="1">
        <f t="shared" si="756"/>
        <v>0</v>
      </c>
      <c r="L6020" s="1">
        <f t="shared" si="757"/>
        <v>1</v>
      </c>
      <c r="M6020" s="1">
        <f t="shared" si="758"/>
        <v>0</v>
      </c>
      <c r="N6020" s="1">
        <f t="shared" si="759"/>
        <v>1</v>
      </c>
      <c r="O6020" s="1" t="s">
        <v>127</v>
      </c>
      <c r="P6020" s="1" t="s">
        <v>128</v>
      </c>
      <c r="Q6020" s="1" t="s">
        <v>129</v>
      </c>
      <c r="S6020" s="1" t="s">
        <v>32</v>
      </c>
      <c r="T6020" s="1" t="s">
        <v>25</v>
      </c>
      <c r="U6020" s="1" t="s">
        <v>26</v>
      </c>
    </row>
    <row r="6021" spans="1:21" ht="29" x14ac:dyDescent="0.35">
      <c r="A6021" s="1" t="s">
        <v>1065</v>
      </c>
      <c r="B6021" s="1" t="str">
        <f t="shared" si="752"/>
        <v>Tata</v>
      </c>
      <c r="C6021" s="1">
        <v>2018</v>
      </c>
      <c r="D6021" s="2">
        <v>750000</v>
      </c>
      <c r="E6021" s="2">
        <f t="shared" si="753"/>
        <v>5</v>
      </c>
      <c r="F6021" s="2">
        <v>15000</v>
      </c>
      <c r="G6021" s="2">
        <v>1</v>
      </c>
      <c r="H6021" s="2">
        <v>5</v>
      </c>
      <c r="I6021" s="2">
        <f t="shared" si="754"/>
        <v>0</v>
      </c>
      <c r="J6021" s="2">
        <f t="shared" si="755"/>
        <v>1</v>
      </c>
      <c r="K6021" s="1">
        <f t="shared" si="756"/>
        <v>0</v>
      </c>
      <c r="L6021" s="1">
        <f t="shared" si="757"/>
        <v>1</v>
      </c>
      <c r="M6021" s="1">
        <f t="shared" si="758"/>
        <v>0</v>
      </c>
      <c r="N6021" s="1">
        <f t="shared" si="759"/>
        <v>1</v>
      </c>
      <c r="O6021" s="1" t="s">
        <v>382</v>
      </c>
      <c r="P6021" s="1" t="s">
        <v>270</v>
      </c>
      <c r="Q6021" s="1" t="s">
        <v>1066</v>
      </c>
      <c r="S6021" s="1" t="s">
        <v>32</v>
      </c>
      <c r="T6021" s="1" t="s">
        <v>25</v>
      </c>
      <c r="U6021" s="1" t="s">
        <v>26</v>
      </c>
    </row>
    <row r="6022" spans="1:21" ht="29" x14ac:dyDescent="0.35">
      <c r="A6022" s="1" t="s">
        <v>1749</v>
      </c>
      <c r="B6022" s="1" t="str">
        <f t="shared" si="752"/>
        <v>Volkswagen</v>
      </c>
      <c r="C6022" s="1">
        <v>2017</v>
      </c>
      <c r="D6022" s="2">
        <v>655000</v>
      </c>
      <c r="E6022" s="2">
        <f t="shared" si="753"/>
        <v>6</v>
      </c>
      <c r="F6022" s="2">
        <v>50000</v>
      </c>
      <c r="G6022" s="2">
        <v>1</v>
      </c>
      <c r="H6022" s="2">
        <v>5</v>
      </c>
      <c r="I6022" s="2">
        <f t="shared" si="754"/>
        <v>1</v>
      </c>
      <c r="J6022" s="2">
        <f t="shared" si="755"/>
        <v>0</v>
      </c>
      <c r="K6022" s="1">
        <f t="shared" si="756"/>
        <v>0</v>
      </c>
      <c r="L6022" s="1">
        <f t="shared" si="757"/>
        <v>1</v>
      </c>
      <c r="M6022" s="1">
        <f t="shared" si="758"/>
        <v>0</v>
      </c>
      <c r="N6022" s="1">
        <f t="shared" si="759"/>
        <v>0</v>
      </c>
      <c r="O6022" s="1" t="s">
        <v>159</v>
      </c>
      <c r="P6022" s="1" t="s">
        <v>1411</v>
      </c>
      <c r="Q6022" s="1" t="s">
        <v>625</v>
      </c>
      <c r="S6022" s="1" t="s">
        <v>24</v>
      </c>
      <c r="T6022" s="1" t="s">
        <v>25</v>
      </c>
      <c r="U6022" s="1" t="s">
        <v>57</v>
      </c>
    </row>
    <row r="6023" spans="1:21" ht="29" x14ac:dyDescent="0.35">
      <c r="A6023" s="1" t="s">
        <v>785</v>
      </c>
      <c r="B6023" s="1" t="str">
        <f t="shared" si="752"/>
        <v>Honda</v>
      </c>
      <c r="C6023" s="1">
        <v>2011</v>
      </c>
      <c r="D6023" s="2">
        <v>450000</v>
      </c>
      <c r="E6023" s="2">
        <f t="shared" si="753"/>
        <v>12</v>
      </c>
      <c r="F6023" s="2">
        <v>50000</v>
      </c>
      <c r="G6023" s="2">
        <v>1</v>
      </c>
      <c r="H6023" s="2">
        <v>5</v>
      </c>
      <c r="I6023" s="2">
        <f t="shared" si="754"/>
        <v>0</v>
      </c>
      <c r="J6023" s="2">
        <f t="shared" si="755"/>
        <v>1</v>
      </c>
      <c r="K6023" s="1">
        <f t="shared" si="756"/>
        <v>0</v>
      </c>
      <c r="L6023" s="1">
        <f t="shared" si="757"/>
        <v>1</v>
      </c>
      <c r="M6023" s="1">
        <f t="shared" si="758"/>
        <v>0</v>
      </c>
      <c r="N6023" s="1">
        <f t="shared" si="759"/>
        <v>1</v>
      </c>
      <c r="O6023" s="1" t="s">
        <v>100</v>
      </c>
      <c r="P6023" s="1" t="s">
        <v>309</v>
      </c>
      <c r="Q6023" s="1" t="s">
        <v>310</v>
      </c>
      <c r="S6023" s="1" t="s">
        <v>32</v>
      </c>
      <c r="T6023" s="1" t="s">
        <v>25</v>
      </c>
      <c r="U6023" s="1" t="s">
        <v>26</v>
      </c>
    </row>
    <row r="6024" spans="1:21" ht="29" x14ac:dyDescent="0.35">
      <c r="A6024" s="1" t="s">
        <v>1759</v>
      </c>
      <c r="B6024" s="1" t="str">
        <f t="shared" si="752"/>
        <v>Ford</v>
      </c>
      <c r="C6024" s="1">
        <v>2015</v>
      </c>
      <c r="D6024" s="2">
        <v>580000</v>
      </c>
      <c r="E6024" s="2">
        <f t="shared" si="753"/>
        <v>8</v>
      </c>
      <c r="F6024" s="2">
        <v>52000</v>
      </c>
      <c r="G6024" s="2">
        <v>1</v>
      </c>
      <c r="H6024" s="2">
        <v>5</v>
      </c>
      <c r="I6024" s="2">
        <f t="shared" si="754"/>
        <v>1</v>
      </c>
      <c r="J6024" s="2">
        <f t="shared" si="755"/>
        <v>0</v>
      </c>
      <c r="K6024" s="1">
        <f t="shared" si="756"/>
        <v>0</v>
      </c>
      <c r="L6024" s="1">
        <f t="shared" si="757"/>
        <v>1</v>
      </c>
      <c r="M6024" s="1">
        <f t="shared" si="758"/>
        <v>0</v>
      </c>
      <c r="N6024" s="1">
        <f t="shared" si="759"/>
        <v>1</v>
      </c>
      <c r="O6024" s="1" t="s">
        <v>159</v>
      </c>
      <c r="P6024" s="1" t="s">
        <v>990</v>
      </c>
      <c r="Q6024" s="1" t="s">
        <v>991</v>
      </c>
      <c r="S6024" s="1" t="s">
        <v>24</v>
      </c>
      <c r="T6024" s="1" t="s">
        <v>25</v>
      </c>
      <c r="U6024" s="1" t="s">
        <v>26</v>
      </c>
    </row>
    <row r="6025" spans="1:21" ht="29" x14ac:dyDescent="0.35">
      <c r="A6025" s="1" t="s">
        <v>1832</v>
      </c>
      <c r="B6025" s="1" t="str">
        <f t="shared" si="752"/>
        <v>Hyundai</v>
      </c>
      <c r="C6025" s="1">
        <v>2019</v>
      </c>
      <c r="D6025" s="2">
        <v>430000</v>
      </c>
      <c r="E6025" s="2">
        <f t="shared" si="753"/>
        <v>4</v>
      </c>
      <c r="F6025" s="2">
        <v>18500</v>
      </c>
      <c r="G6025" s="2">
        <v>1</v>
      </c>
      <c r="H6025" s="2">
        <v>5</v>
      </c>
      <c r="I6025" s="2">
        <f t="shared" si="754"/>
        <v>0</v>
      </c>
      <c r="J6025" s="2">
        <f t="shared" si="755"/>
        <v>1</v>
      </c>
      <c r="K6025" s="1">
        <f t="shared" si="756"/>
        <v>0</v>
      </c>
      <c r="L6025" s="1">
        <f t="shared" si="757"/>
        <v>1</v>
      </c>
      <c r="M6025" s="1">
        <f t="shared" si="758"/>
        <v>0</v>
      </c>
      <c r="N6025" s="1">
        <f t="shared" si="759"/>
        <v>1</v>
      </c>
      <c r="O6025" s="1" t="s">
        <v>224</v>
      </c>
      <c r="P6025" s="1" t="s">
        <v>164</v>
      </c>
      <c r="Q6025" s="1" t="s">
        <v>1007</v>
      </c>
      <c r="S6025" s="1" t="s">
        <v>32</v>
      </c>
      <c r="T6025" s="1" t="s">
        <v>25</v>
      </c>
      <c r="U6025" s="1" t="s">
        <v>26</v>
      </c>
    </row>
    <row r="6026" spans="1:21" ht="29" x14ac:dyDescent="0.35">
      <c r="A6026" s="1" t="s">
        <v>1019</v>
      </c>
      <c r="B6026" s="1" t="str">
        <f t="shared" si="752"/>
        <v>Tata</v>
      </c>
      <c r="C6026" s="1">
        <v>2012</v>
      </c>
      <c r="D6026" s="2">
        <v>155000</v>
      </c>
      <c r="E6026" s="2">
        <f t="shared" si="753"/>
        <v>11</v>
      </c>
      <c r="F6026" s="2">
        <v>50000</v>
      </c>
      <c r="G6026" s="2">
        <v>1</v>
      </c>
      <c r="H6026" s="2">
        <v>5</v>
      </c>
      <c r="I6026" s="2">
        <f t="shared" si="754"/>
        <v>1</v>
      </c>
      <c r="J6026" s="2">
        <f t="shared" si="755"/>
        <v>0</v>
      </c>
      <c r="K6026" s="1">
        <f t="shared" si="756"/>
        <v>0</v>
      </c>
      <c r="L6026" s="1">
        <f t="shared" si="757"/>
        <v>1</v>
      </c>
      <c r="M6026" s="1">
        <f t="shared" si="758"/>
        <v>0</v>
      </c>
      <c r="N6026" s="1">
        <f t="shared" si="759"/>
        <v>1</v>
      </c>
      <c r="O6026" s="1" t="s">
        <v>152</v>
      </c>
      <c r="P6026" s="1" t="s">
        <v>260</v>
      </c>
      <c r="Q6026" s="1" t="s">
        <v>416</v>
      </c>
      <c r="S6026" s="1" t="s">
        <v>24</v>
      </c>
      <c r="T6026" s="1" t="s">
        <v>25</v>
      </c>
      <c r="U6026" s="1" t="s">
        <v>26</v>
      </c>
    </row>
    <row r="6027" spans="1:21" ht="29" x14ac:dyDescent="0.35">
      <c r="A6027" s="1" t="s">
        <v>1542</v>
      </c>
      <c r="B6027" s="1" t="str">
        <f t="shared" si="752"/>
        <v>Datsun</v>
      </c>
      <c r="C6027" s="1">
        <v>2017</v>
      </c>
      <c r="D6027" s="2">
        <v>240000</v>
      </c>
      <c r="E6027" s="2">
        <f t="shared" si="753"/>
        <v>6</v>
      </c>
      <c r="F6027" s="2">
        <v>35000</v>
      </c>
      <c r="G6027" s="2">
        <v>1</v>
      </c>
      <c r="H6027" s="2">
        <v>5</v>
      </c>
      <c r="I6027" s="2">
        <f t="shared" si="754"/>
        <v>0</v>
      </c>
      <c r="J6027" s="2">
        <f t="shared" si="755"/>
        <v>1</v>
      </c>
      <c r="K6027" s="1">
        <f t="shared" si="756"/>
        <v>0</v>
      </c>
      <c r="L6027" s="1">
        <f t="shared" si="757"/>
        <v>1</v>
      </c>
      <c r="M6027" s="1">
        <f t="shared" si="758"/>
        <v>0</v>
      </c>
      <c r="N6027" s="1">
        <f t="shared" si="759"/>
        <v>1</v>
      </c>
      <c r="O6027" s="1" t="s">
        <v>539</v>
      </c>
      <c r="P6027" s="1" t="s">
        <v>238</v>
      </c>
      <c r="Q6027" s="1" t="s">
        <v>540</v>
      </c>
      <c r="S6027" s="1" t="s">
        <v>32</v>
      </c>
      <c r="T6027" s="1" t="s">
        <v>25</v>
      </c>
      <c r="U6027" s="1" t="s">
        <v>26</v>
      </c>
    </row>
    <row r="6028" spans="1:21" ht="29" x14ac:dyDescent="0.35">
      <c r="A6028" s="1" t="s">
        <v>576</v>
      </c>
      <c r="B6028" s="1" t="str">
        <f t="shared" si="752"/>
        <v>Toyota</v>
      </c>
      <c r="C6028" s="1">
        <v>2016</v>
      </c>
      <c r="D6028" s="2">
        <v>540000</v>
      </c>
      <c r="E6028" s="2">
        <f t="shared" si="753"/>
        <v>7</v>
      </c>
      <c r="F6028" s="2">
        <v>15500</v>
      </c>
      <c r="G6028" s="2">
        <v>1</v>
      </c>
      <c r="H6028" s="2">
        <v>5</v>
      </c>
      <c r="I6028" s="2">
        <f t="shared" si="754"/>
        <v>0</v>
      </c>
      <c r="J6028" s="2">
        <f t="shared" si="755"/>
        <v>1</v>
      </c>
      <c r="K6028" s="1">
        <f t="shared" si="756"/>
        <v>0</v>
      </c>
      <c r="L6028" s="1">
        <f t="shared" si="757"/>
        <v>1</v>
      </c>
      <c r="M6028" s="1">
        <f t="shared" si="758"/>
        <v>0</v>
      </c>
      <c r="N6028" s="1">
        <f t="shared" si="759"/>
        <v>1</v>
      </c>
      <c r="O6028" s="1" t="s">
        <v>246</v>
      </c>
      <c r="P6028" s="1" t="s">
        <v>169</v>
      </c>
      <c r="Q6028" s="1" t="s">
        <v>248</v>
      </c>
      <c r="S6028" s="1" t="s">
        <v>32</v>
      </c>
      <c r="T6028" s="1" t="s">
        <v>25</v>
      </c>
      <c r="U6028" s="1" t="s">
        <v>26</v>
      </c>
    </row>
    <row r="6029" spans="1:21" ht="29" x14ac:dyDescent="0.35">
      <c r="A6029" s="1" t="s">
        <v>259</v>
      </c>
      <c r="B6029" s="1" t="str">
        <f t="shared" si="752"/>
        <v>Tata</v>
      </c>
      <c r="C6029" s="1">
        <v>2013</v>
      </c>
      <c r="D6029" s="2">
        <v>250000</v>
      </c>
      <c r="E6029" s="2">
        <f t="shared" si="753"/>
        <v>10</v>
      </c>
      <c r="F6029" s="2">
        <v>120000</v>
      </c>
      <c r="G6029" s="2">
        <v>1</v>
      </c>
      <c r="H6029" s="2">
        <v>5</v>
      </c>
      <c r="I6029" s="2">
        <f t="shared" si="754"/>
        <v>1</v>
      </c>
      <c r="J6029" s="2">
        <f t="shared" si="755"/>
        <v>0</v>
      </c>
      <c r="K6029" s="1">
        <f t="shared" si="756"/>
        <v>0</v>
      </c>
      <c r="L6029" s="1">
        <f t="shared" si="757"/>
        <v>1</v>
      </c>
      <c r="M6029" s="1">
        <f t="shared" si="758"/>
        <v>0</v>
      </c>
      <c r="N6029" s="1">
        <f t="shared" si="759"/>
        <v>1</v>
      </c>
      <c r="O6029" s="1" t="s">
        <v>152</v>
      </c>
      <c r="P6029" s="1" t="s">
        <v>260</v>
      </c>
      <c r="Q6029" s="1" t="s">
        <v>261</v>
      </c>
      <c r="S6029" s="1" t="s">
        <v>24</v>
      </c>
      <c r="T6029" s="1" t="s">
        <v>25</v>
      </c>
      <c r="U6029" s="1" t="s">
        <v>26</v>
      </c>
    </row>
    <row r="6030" spans="1:21" ht="29" x14ac:dyDescent="0.35">
      <c r="A6030" s="1" t="s">
        <v>1586</v>
      </c>
      <c r="B6030" s="1" t="str">
        <f t="shared" si="752"/>
        <v>Tata</v>
      </c>
      <c r="C6030" s="1">
        <v>2012</v>
      </c>
      <c r="D6030" s="2">
        <v>260000</v>
      </c>
      <c r="E6030" s="2">
        <f t="shared" si="753"/>
        <v>11</v>
      </c>
      <c r="F6030" s="2">
        <v>60000</v>
      </c>
      <c r="G6030" s="2">
        <v>1</v>
      </c>
      <c r="H6030" s="2">
        <v>5</v>
      </c>
      <c r="I6030" s="2">
        <f t="shared" si="754"/>
        <v>1</v>
      </c>
      <c r="J6030" s="2">
        <f t="shared" si="755"/>
        <v>0</v>
      </c>
      <c r="K6030" s="1">
        <f t="shared" si="756"/>
        <v>0</v>
      </c>
      <c r="L6030" s="1">
        <f t="shared" si="757"/>
        <v>1</v>
      </c>
      <c r="M6030" s="1">
        <f t="shared" si="758"/>
        <v>0</v>
      </c>
      <c r="N6030" s="1">
        <f t="shared" si="759"/>
        <v>1</v>
      </c>
      <c r="O6030" s="1" t="s">
        <v>152</v>
      </c>
      <c r="P6030" s="1" t="s">
        <v>260</v>
      </c>
      <c r="Q6030" s="1" t="s">
        <v>416</v>
      </c>
      <c r="S6030" s="1" t="s">
        <v>24</v>
      </c>
      <c r="T6030" s="1" t="s">
        <v>25</v>
      </c>
      <c r="U6030" s="1" t="s">
        <v>26</v>
      </c>
    </row>
    <row r="6031" spans="1:21" ht="29" x14ac:dyDescent="0.35">
      <c r="A6031" s="1" t="s">
        <v>821</v>
      </c>
      <c r="B6031" s="1" t="str">
        <f t="shared" si="752"/>
        <v>Ford</v>
      </c>
      <c r="C6031" s="1">
        <v>2014</v>
      </c>
      <c r="D6031" s="2">
        <v>550000</v>
      </c>
      <c r="E6031" s="2">
        <f t="shared" si="753"/>
        <v>9</v>
      </c>
      <c r="F6031" s="2">
        <v>43011</v>
      </c>
      <c r="G6031" s="2">
        <v>1</v>
      </c>
      <c r="H6031" s="2">
        <v>5</v>
      </c>
      <c r="I6031" s="2">
        <f t="shared" si="754"/>
        <v>0</v>
      </c>
      <c r="J6031" s="2">
        <f t="shared" si="755"/>
        <v>1</v>
      </c>
      <c r="K6031" s="1">
        <f t="shared" si="756"/>
        <v>0</v>
      </c>
      <c r="L6031" s="1">
        <f t="shared" si="757"/>
        <v>0</v>
      </c>
      <c r="M6031" s="1">
        <f t="shared" si="758"/>
        <v>1</v>
      </c>
      <c r="N6031" s="1">
        <f t="shared" si="759"/>
        <v>1</v>
      </c>
      <c r="O6031" s="1" t="s">
        <v>539</v>
      </c>
      <c r="P6031" s="1" t="s">
        <v>822</v>
      </c>
      <c r="Q6031" s="1" t="s">
        <v>823</v>
      </c>
      <c r="S6031" s="1" t="s">
        <v>32</v>
      </c>
      <c r="T6031" s="1" t="s">
        <v>58</v>
      </c>
      <c r="U6031" s="1" t="s">
        <v>26</v>
      </c>
    </row>
    <row r="6032" spans="1:21" ht="29" x14ac:dyDescent="0.35">
      <c r="A6032" s="1" t="s">
        <v>216</v>
      </c>
      <c r="B6032" s="1" t="str">
        <f t="shared" si="752"/>
        <v>Renault</v>
      </c>
      <c r="C6032" s="1">
        <v>2015</v>
      </c>
      <c r="D6032" s="2">
        <v>600000</v>
      </c>
      <c r="E6032" s="2">
        <f t="shared" si="753"/>
        <v>8</v>
      </c>
      <c r="F6032" s="2">
        <v>136000</v>
      </c>
      <c r="G6032" s="2">
        <v>1</v>
      </c>
      <c r="H6032" s="2">
        <v>5</v>
      </c>
      <c r="I6032" s="2">
        <f t="shared" si="754"/>
        <v>1</v>
      </c>
      <c r="J6032" s="2">
        <f t="shared" si="755"/>
        <v>0</v>
      </c>
      <c r="K6032" s="1">
        <f t="shared" si="756"/>
        <v>0</v>
      </c>
      <c r="L6032" s="1">
        <f t="shared" si="757"/>
        <v>1</v>
      </c>
      <c r="M6032" s="1">
        <f t="shared" si="758"/>
        <v>0</v>
      </c>
      <c r="N6032" s="1">
        <f t="shared" si="759"/>
        <v>1</v>
      </c>
      <c r="O6032" s="1" t="s">
        <v>115</v>
      </c>
      <c r="P6032" s="1" t="s">
        <v>217</v>
      </c>
      <c r="Q6032" s="1" t="s">
        <v>218</v>
      </c>
      <c r="S6032" s="1" t="s">
        <v>24</v>
      </c>
      <c r="T6032" s="1" t="s">
        <v>25</v>
      </c>
      <c r="U6032" s="1" t="s">
        <v>26</v>
      </c>
    </row>
    <row r="6033" spans="1:21" ht="29" x14ac:dyDescent="0.35">
      <c r="A6033" s="1" t="s">
        <v>1382</v>
      </c>
      <c r="B6033" s="1" t="str">
        <f t="shared" si="752"/>
        <v>Ford</v>
      </c>
      <c r="C6033" s="1">
        <v>2017</v>
      </c>
      <c r="D6033" s="2">
        <v>550000</v>
      </c>
      <c r="E6033" s="2">
        <f t="shared" si="753"/>
        <v>6</v>
      </c>
      <c r="F6033" s="2">
        <v>15000</v>
      </c>
      <c r="G6033" s="2">
        <v>1</v>
      </c>
      <c r="H6033" s="2">
        <v>5</v>
      </c>
      <c r="I6033" s="2">
        <f t="shared" si="754"/>
        <v>1</v>
      </c>
      <c r="J6033" s="2">
        <f t="shared" si="755"/>
        <v>0</v>
      </c>
      <c r="K6033" s="1">
        <f t="shared" si="756"/>
        <v>0</v>
      </c>
      <c r="L6033" s="1">
        <f t="shared" si="757"/>
        <v>1</v>
      </c>
      <c r="M6033" s="1">
        <f t="shared" si="758"/>
        <v>0</v>
      </c>
      <c r="N6033" s="1">
        <f t="shared" si="759"/>
        <v>1</v>
      </c>
      <c r="O6033" s="1" t="s">
        <v>159</v>
      </c>
      <c r="P6033" s="1" t="s">
        <v>990</v>
      </c>
      <c r="Q6033" s="1" t="s">
        <v>991</v>
      </c>
      <c r="S6033" s="1" t="s">
        <v>24</v>
      </c>
      <c r="T6033" s="1" t="s">
        <v>25</v>
      </c>
      <c r="U6033" s="1" t="s">
        <v>26</v>
      </c>
    </row>
    <row r="6034" spans="1:21" ht="29" x14ac:dyDescent="0.35">
      <c r="A6034" s="1" t="s">
        <v>708</v>
      </c>
      <c r="B6034" s="1" t="str">
        <f t="shared" si="752"/>
        <v>Tata</v>
      </c>
      <c r="C6034" s="1">
        <v>2010</v>
      </c>
      <c r="D6034" s="2">
        <v>200000</v>
      </c>
      <c r="E6034" s="2">
        <f t="shared" si="753"/>
        <v>13</v>
      </c>
      <c r="F6034" s="2">
        <v>110000</v>
      </c>
      <c r="G6034" s="2">
        <v>1</v>
      </c>
      <c r="H6034" s="2">
        <v>5</v>
      </c>
      <c r="I6034" s="2">
        <f t="shared" si="754"/>
        <v>1</v>
      </c>
      <c r="J6034" s="2">
        <f t="shared" si="755"/>
        <v>0</v>
      </c>
      <c r="K6034" s="1">
        <f t="shared" si="756"/>
        <v>0</v>
      </c>
      <c r="L6034" s="1">
        <f t="shared" si="757"/>
        <v>1</v>
      </c>
      <c r="M6034" s="1">
        <f t="shared" si="758"/>
        <v>0</v>
      </c>
      <c r="N6034" s="1">
        <f t="shared" si="759"/>
        <v>1</v>
      </c>
      <c r="O6034" s="1" t="s">
        <v>163</v>
      </c>
      <c r="P6034" s="1" t="s">
        <v>390</v>
      </c>
      <c r="Q6034" s="1" t="s">
        <v>709</v>
      </c>
      <c r="S6034" s="1" t="s">
        <v>24</v>
      </c>
      <c r="T6034" s="1" t="s">
        <v>25</v>
      </c>
      <c r="U6034" s="1" t="s">
        <v>26</v>
      </c>
    </row>
    <row r="6035" spans="1:21" x14ac:dyDescent="0.35">
      <c r="A6035" s="1" t="s">
        <v>2021</v>
      </c>
      <c r="B6035" s="1" t="str">
        <f t="shared" si="752"/>
        <v>Honda</v>
      </c>
      <c r="C6035" s="1">
        <v>2017</v>
      </c>
      <c r="D6035" s="2">
        <v>675000</v>
      </c>
      <c r="E6035" s="2">
        <f t="shared" si="753"/>
        <v>6</v>
      </c>
      <c r="F6035" s="2">
        <v>127991</v>
      </c>
      <c r="G6035" s="2">
        <v>1</v>
      </c>
      <c r="H6035" s="2">
        <v>5</v>
      </c>
      <c r="I6035" s="2">
        <f t="shared" si="754"/>
        <v>1</v>
      </c>
      <c r="J6035" s="2">
        <f t="shared" si="755"/>
        <v>0</v>
      </c>
      <c r="K6035" s="1">
        <f t="shared" si="756"/>
        <v>0</v>
      </c>
      <c r="L6035" s="1">
        <f t="shared" si="757"/>
        <v>0</v>
      </c>
      <c r="M6035" s="1">
        <f t="shared" si="758"/>
        <v>1</v>
      </c>
      <c r="N6035" s="1">
        <f t="shared" si="759"/>
        <v>1</v>
      </c>
      <c r="O6035" s="1" t="s">
        <v>159</v>
      </c>
      <c r="P6035" s="1" t="s">
        <v>197</v>
      </c>
      <c r="Q6035" s="1" t="s">
        <v>198</v>
      </c>
      <c r="S6035" s="1" t="s">
        <v>24</v>
      </c>
      <c r="T6035" s="1" t="s">
        <v>58</v>
      </c>
      <c r="U6035" s="1" t="s">
        <v>26</v>
      </c>
    </row>
    <row r="6036" spans="1:21" ht="29" x14ac:dyDescent="0.35">
      <c r="A6036" s="1" t="s">
        <v>2091</v>
      </c>
      <c r="B6036" s="1" t="str">
        <f t="shared" si="752"/>
        <v>Tata</v>
      </c>
      <c r="C6036" s="1">
        <v>2010</v>
      </c>
      <c r="D6036" s="2">
        <v>290000</v>
      </c>
      <c r="E6036" s="2">
        <f t="shared" si="753"/>
        <v>13</v>
      </c>
      <c r="F6036" s="2">
        <v>65000</v>
      </c>
      <c r="G6036" s="2">
        <v>1</v>
      </c>
      <c r="H6036" s="2">
        <v>5</v>
      </c>
      <c r="I6036" s="2">
        <f t="shared" si="754"/>
        <v>0</v>
      </c>
      <c r="J6036" s="2">
        <f t="shared" si="755"/>
        <v>1</v>
      </c>
      <c r="K6036" s="1">
        <f t="shared" si="756"/>
        <v>0</v>
      </c>
      <c r="L6036" s="1">
        <f t="shared" si="757"/>
        <v>1</v>
      </c>
      <c r="M6036" s="1">
        <f t="shared" si="758"/>
        <v>0</v>
      </c>
      <c r="N6036" s="1">
        <f t="shared" si="759"/>
        <v>1</v>
      </c>
      <c r="O6036" s="1" t="s">
        <v>523</v>
      </c>
      <c r="P6036" s="1" t="s">
        <v>408</v>
      </c>
      <c r="Q6036" s="1" t="s">
        <v>693</v>
      </c>
      <c r="S6036" s="1" t="s">
        <v>32</v>
      </c>
      <c r="T6036" s="1" t="s">
        <v>25</v>
      </c>
      <c r="U6036" s="1" t="s">
        <v>26</v>
      </c>
    </row>
    <row r="6037" spans="1:21" ht="29" x14ac:dyDescent="0.35">
      <c r="A6037" s="1" t="s">
        <v>2092</v>
      </c>
      <c r="B6037" s="1" t="str">
        <f t="shared" si="752"/>
        <v>Maruti</v>
      </c>
      <c r="C6037" s="1">
        <v>2018</v>
      </c>
      <c r="D6037" s="2">
        <v>889000</v>
      </c>
      <c r="E6037" s="2">
        <f t="shared" si="753"/>
        <v>5</v>
      </c>
      <c r="F6037" s="2">
        <v>20000</v>
      </c>
      <c r="G6037" s="2">
        <v>1</v>
      </c>
      <c r="H6037" s="2">
        <v>5</v>
      </c>
      <c r="I6037" s="2">
        <f t="shared" si="754"/>
        <v>1</v>
      </c>
      <c r="J6037" s="2">
        <f t="shared" si="755"/>
        <v>0</v>
      </c>
      <c r="K6037" s="1">
        <f t="shared" si="756"/>
        <v>0</v>
      </c>
      <c r="L6037" s="1">
        <f t="shared" si="757"/>
        <v>1</v>
      </c>
      <c r="M6037" s="1">
        <f t="shared" si="758"/>
        <v>0</v>
      </c>
      <c r="N6037" s="1">
        <f t="shared" si="759"/>
        <v>1</v>
      </c>
      <c r="O6037" s="1" t="s">
        <v>135</v>
      </c>
      <c r="P6037" s="1" t="s">
        <v>340</v>
      </c>
      <c r="Q6037" s="1" t="s">
        <v>198</v>
      </c>
      <c r="S6037" s="1" t="s">
        <v>24</v>
      </c>
      <c r="T6037" s="1" t="s">
        <v>25</v>
      </c>
      <c r="U6037" s="1" t="s">
        <v>26</v>
      </c>
    </row>
    <row r="6038" spans="1:21" ht="29" x14ac:dyDescent="0.35">
      <c r="A6038" s="1" t="s">
        <v>2073</v>
      </c>
      <c r="B6038" s="1" t="str">
        <f t="shared" si="752"/>
        <v>Volkswagen</v>
      </c>
      <c r="C6038" s="1">
        <v>2016</v>
      </c>
      <c r="D6038" s="2">
        <v>400000</v>
      </c>
      <c r="E6038" s="2">
        <f t="shared" si="753"/>
        <v>7</v>
      </c>
      <c r="F6038" s="2">
        <v>60000</v>
      </c>
      <c r="G6038" s="2">
        <v>1</v>
      </c>
      <c r="H6038" s="2">
        <v>5</v>
      </c>
      <c r="I6038" s="2">
        <f t="shared" si="754"/>
        <v>0</v>
      </c>
      <c r="J6038" s="2">
        <f t="shared" si="755"/>
        <v>1</v>
      </c>
      <c r="K6038" s="1">
        <f t="shared" si="756"/>
        <v>0</v>
      </c>
      <c r="L6038" s="1">
        <f t="shared" si="757"/>
        <v>1</v>
      </c>
      <c r="M6038" s="1">
        <f t="shared" si="758"/>
        <v>0</v>
      </c>
      <c r="N6038" s="1">
        <f t="shared" si="759"/>
        <v>1</v>
      </c>
      <c r="O6038" s="1" t="s">
        <v>382</v>
      </c>
      <c r="P6038" s="1" t="s">
        <v>1517</v>
      </c>
      <c r="Q6038" s="1" t="s">
        <v>1095</v>
      </c>
      <c r="S6038" s="1" t="s">
        <v>32</v>
      </c>
      <c r="T6038" s="1" t="s">
        <v>25</v>
      </c>
      <c r="U6038" s="1" t="s">
        <v>26</v>
      </c>
    </row>
    <row r="6039" spans="1:21" ht="29" x14ac:dyDescent="0.35">
      <c r="A6039" s="1" t="s">
        <v>1603</v>
      </c>
      <c r="B6039" s="1" t="str">
        <f t="shared" si="752"/>
        <v>Renault</v>
      </c>
      <c r="C6039" s="1">
        <v>2018</v>
      </c>
      <c r="D6039" s="2">
        <v>390000</v>
      </c>
      <c r="E6039" s="2">
        <f t="shared" si="753"/>
        <v>5</v>
      </c>
      <c r="F6039" s="2">
        <v>13120</v>
      </c>
      <c r="G6039" s="2">
        <v>1</v>
      </c>
      <c r="H6039" s="2">
        <v>5</v>
      </c>
      <c r="I6039" s="2">
        <f t="shared" si="754"/>
        <v>0</v>
      </c>
      <c r="J6039" s="2">
        <f t="shared" si="755"/>
        <v>1</v>
      </c>
      <c r="K6039" s="1">
        <f t="shared" si="756"/>
        <v>0</v>
      </c>
      <c r="L6039" s="1">
        <f t="shared" si="757"/>
        <v>1</v>
      </c>
      <c r="M6039" s="1">
        <f t="shared" si="758"/>
        <v>0</v>
      </c>
      <c r="N6039" s="1">
        <f t="shared" si="759"/>
        <v>1</v>
      </c>
      <c r="O6039" s="1" t="s">
        <v>573</v>
      </c>
      <c r="P6039" s="1" t="s">
        <v>574</v>
      </c>
      <c r="Q6039" s="1" t="s">
        <v>575</v>
      </c>
      <c r="S6039" s="1" t="s">
        <v>32</v>
      </c>
      <c r="T6039" s="1" t="s">
        <v>25</v>
      </c>
      <c r="U6039" s="1" t="s">
        <v>26</v>
      </c>
    </row>
    <row r="6040" spans="1:21" ht="29" x14ac:dyDescent="0.35">
      <c r="A6040" s="1" t="s">
        <v>2093</v>
      </c>
      <c r="B6040" s="1" t="str">
        <f t="shared" si="752"/>
        <v>Jeep</v>
      </c>
      <c r="C6040" s="1">
        <v>2017</v>
      </c>
      <c r="D6040" s="2">
        <v>1550000</v>
      </c>
      <c r="E6040" s="2">
        <f t="shared" si="753"/>
        <v>6</v>
      </c>
      <c r="F6040" s="2">
        <v>87500</v>
      </c>
      <c r="G6040" s="2">
        <v>1</v>
      </c>
      <c r="H6040" s="2">
        <v>5</v>
      </c>
      <c r="I6040" s="2">
        <f t="shared" si="754"/>
        <v>1</v>
      </c>
      <c r="J6040" s="2">
        <f t="shared" si="755"/>
        <v>0</v>
      </c>
      <c r="K6040" s="1">
        <f t="shared" si="756"/>
        <v>0</v>
      </c>
      <c r="L6040" s="1">
        <f t="shared" si="757"/>
        <v>1</v>
      </c>
      <c r="M6040" s="1">
        <f t="shared" si="758"/>
        <v>0</v>
      </c>
      <c r="N6040" s="1">
        <f t="shared" si="759"/>
        <v>1</v>
      </c>
      <c r="O6040" s="1" t="s">
        <v>1134</v>
      </c>
      <c r="P6040" s="1" t="s">
        <v>1135</v>
      </c>
      <c r="Q6040" s="1" t="s">
        <v>1136</v>
      </c>
      <c r="S6040" s="1" t="s">
        <v>24</v>
      </c>
      <c r="T6040" s="1" t="s">
        <v>25</v>
      </c>
      <c r="U6040" s="1" t="s">
        <v>26</v>
      </c>
    </row>
    <row r="6041" spans="1:21" ht="29" x14ac:dyDescent="0.35">
      <c r="A6041" s="1" t="s">
        <v>140</v>
      </c>
      <c r="B6041" s="1" t="str">
        <f t="shared" si="752"/>
        <v>Hyundai</v>
      </c>
      <c r="C6041" s="1">
        <v>2014</v>
      </c>
      <c r="D6041" s="2">
        <v>600000</v>
      </c>
      <c r="E6041" s="2">
        <f t="shared" si="753"/>
        <v>9</v>
      </c>
      <c r="F6041" s="2">
        <v>125000</v>
      </c>
      <c r="G6041" s="2">
        <v>1</v>
      </c>
      <c r="H6041" s="2">
        <v>5</v>
      </c>
      <c r="I6041" s="2">
        <f t="shared" si="754"/>
        <v>1</v>
      </c>
      <c r="J6041" s="2">
        <f t="shared" si="755"/>
        <v>0</v>
      </c>
      <c r="K6041" s="1">
        <f t="shared" si="756"/>
        <v>0</v>
      </c>
      <c r="L6041" s="1">
        <f t="shared" si="757"/>
        <v>1</v>
      </c>
      <c r="M6041" s="1">
        <f t="shared" si="758"/>
        <v>0</v>
      </c>
      <c r="N6041" s="1">
        <f t="shared" si="759"/>
        <v>1</v>
      </c>
      <c r="O6041" s="1" t="s">
        <v>141</v>
      </c>
      <c r="P6041" s="1" t="s">
        <v>142</v>
      </c>
      <c r="Q6041" s="1" t="s">
        <v>143</v>
      </c>
      <c r="S6041" s="1" t="s">
        <v>24</v>
      </c>
      <c r="T6041" s="1" t="s">
        <v>25</v>
      </c>
      <c r="U6041" s="1" t="s">
        <v>26</v>
      </c>
    </row>
    <row r="6042" spans="1:21" ht="29" x14ac:dyDescent="0.35">
      <c r="A6042" s="1" t="s">
        <v>1626</v>
      </c>
      <c r="B6042" s="1" t="str">
        <f t="shared" si="752"/>
        <v>Hyundai</v>
      </c>
      <c r="C6042" s="1">
        <v>2018</v>
      </c>
      <c r="D6042" s="2">
        <v>800000</v>
      </c>
      <c r="E6042" s="2">
        <f t="shared" si="753"/>
        <v>5</v>
      </c>
      <c r="F6042" s="2">
        <v>25000</v>
      </c>
      <c r="G6042" s="2">
        <v>1</v>
      </c>
      <c r="H6042" s="2">
        <v>5</v>
      </c>
      <c r="I6042" s="2">
        <f t="shared" si="754"/>
        <v>0</v>
      </c>
      <c r="J6042" s="2">
        <f t="shared" si="755"/>
        <v>1</v>
      </c>
      <c r="K6042" s="1">
        <f t="shared" si="756"/>
        <v>0</v>
      </c>
      <c r="L6042" s="1">
        <f t="shared" si="757"/>
        <v>1</v>
      </c>
      <c r="M6042" s="1">
        <f t="shared" si="758"/>
        <v>0</v>
      </c>
      <c r="N6042" s="1">
        <f t="shared" si="759"/>
        <v>0</v>
      </c>
      <c r="O6042" s="1" t="s">
        <v>104</v>
      </c>
      <c r="P6042" s="1" t="s">
        <v>451</v>
      </c>
      <c r="Q6042" s="1" t="s">
        <v>1482</v>
      </c>
      <c r="S6042" s="1" t="s">
        <v>32</v>
      </c>
      <c r="T6042" s="1" t="s">
        <v>25</v>
      </c>
      <c r="U6042" s="1" t="s">
        <v>57</v>
      </c>
    </row>
    <row r="6043" spans="1:21" ht="29" x14ac:dyDescent="0.35">
      <c r="A6043" s="1" t="s">
        <v>1732</v>
      </c>
      <c r="B6043" s="1" t="str">
        <f t="shared" si="752"/>
        <v>Hyundai</v>
      </c>
      <c r="C6043" s="1">
        <v>2015</v>
      </c>
      <c r="D6043" s="2">
        <v>795000</v>
      </c>
      <c r="E6043" s="2">
        <f t="shared" si="753"/>
        <v>8</v>
      </c>
      <c r="F6043" s="2">
        <v>35000</v>
      </c>
      <c r="G6043" s="2">
        <v>1</v>
      </c>
      <c r="H6043" s="2">
        <v>5</v>
      </c>
      <c r="I6043" s="2">
        <f t="shared" si="754"/>
        <v>0</v>
      </c>
      <c r="J6043" s="2">
        <f t="shared" si="755"/>
        <v>1</v>
      </c>
      <c r="K6043" s="1">
        <f t="shared" si="756"/>
        <v>0</v>
      </c>
      <c r="L6043" s="1">
        <f t="shared" si="757"/>
        <v>1</v>
      </c>
      <c r="M6043" s="1">
        <f t="shared" si="758"/>
        <v>0</v>
      </c>
      <c r="N6043" s="1">
        <f t="shared" si="759"/>
        <v>1</v>
      </c>
      <c r="O6043" s="1" t="s">
        <v>477</v>
      </c>
      <c r="P6043" s="1" t="s">
        <v>478</v>
      </c>
      <c r="Q6043" s="1" t="s">
        <v>479</v>
      </c>
      <c r="S6043" s="1" t="s">
        <v>32</v>
      </c>
      <c r="T6043" s="1" t="s">
        <v>25</v>
      </c>
      <c r="U6043" s="1" t="s">
        <v>26</v>
      </c>
    </row>
    <row r="6044" spans="1:21" ht="29" x14ac:dyDescent="0.35">
      <c r="A6044" s="1" t="s">
        <v>1244</v>
      </c>
      <c r="B6044" s="1" t="str">
        <f t="shared" si="752"/>
        <v>Hyundai</v>
      </c>
      <c r="C6044" s="1">
        <v>2016</v>
      </c>
      <c r="D6044" s="2">
        <v>735000</v>
      </c>
      <c r="E6044" s="2">
        <f t="shared" si="753"/>
        <v>7</v>
      </c>
      <c r="F6044" s="2">
        <v>25000</v>
      </c>
      <c r="G6044" s="2">
        <v>1</v>
      </c>
      <c r="H6044" s="2">
        <v>5</v>
      </c>
      <c r="I6044" s="2">
        <f t="shared" si="754"/>
        <v>1</v>
      </c>
      <c r="J6044" s="2">
        <f t="shared" si="755"/>
        <v>0</v>
      </c>
      <c r="K6044" s="1">
        <f t="shared" si="756"/>
        <v>0</v>
      </c>
      <c r="L6044" s="1">
        <f t="shared" si="757"/>
        <v>1</v>
      </c>
      <c r="M6044" s="1">
        <f t="shared" si="758"/>
        <v>0</v>
      </c>
      <c r="N6044" s="1">
        <f t="shared" si="759"/>
        <v>1</v>
      </c>
      <c r="O6044" s="1" t="s">
        <v>152</v>
      </c>
      <c r="P6044" s="1" t="s">
        <v>169</v>
      </c>
      <c r="Q6044" s="1" t="s">
        <v>884</v>
      </c>
      <c r="S6044" s="1" t="s">
        <v>24</v>
      </c>
      <c r="T6044" s="1" t="s">
        <v>25</v>
      </c>
      <c r="U6044" s="1" t="s">
        <v>26</v>
      </c>
    </row>
    <row r="6045" spans="1:21" ht="29" x14ac:dyDescent="0.35">
      <c r="A6045" s="1" t="s">
        <v>1241</v>
      </c>
      <c r="B6045" s="1" t="str">
        <f t="shared" si="752"/>
        <v>Renault</v>
      </c>
      <c r="C6045" s="1">
        <v>2018</v>
      </c>
      <c r="D6045" s="2">
        <v>400000</v>
      </c>
      <c r="E6045" s="2">
        <f t="shared" si="753"/>
        <v>5</v>
      </c>
      <c r="F6045" s="2">
        <v>25000</v>
      </c>
      <c r="G6045" s="2">
        <v>1</v>
      </c>
      <c r="H6045" s="2">
        <v>5</v>
      </c>
      <c r="I6045" s="2">
        <f t="shared" si="754"/>
        <v>0</v>
      </c>
      <c r="J6045" s="2">
        <f t="shared" si="755"/>
        <v>1</v>
      </c>
      <c r="K6045" s="1">
        <f t="shared" si="756"/>
        <v>0</v>
      </c>
      <c r="L6045" s="1">
        <f t="shared" si="757"/>
        <v>1</v>
      </c>
      <c r="M6045" s="1">
        <f t="shared" si="758"/>
        <v>0</v>
      </c>
      <c r="N6045" s="1">
        <f t="shared" si="759"/>
        <v>0</v>
      </c>
      <c r="O6045" s="1" t="s">
        <v>539</v>
      </c>
      <c r="P6045" s="1" t="s">
        <v>238</v>
      </c>
      <c r="Q6045" s="1" t="s">
        <v>540</v>
      </c>
      <c r="S6045" s="1" t="s">
        <v>32</v>
      </c>
      <c r="T6045" s="1" t="s">
        <v>25</v>
      </c>
      <c r="U6045" s="1" t="s">
        <v>57</v>
      </c>
    </row>
    <row r="6046" spans="1:21" ht="29" x14ac:dyDescent="0.35">
      <c r="A6046" s="1" t="s">
        <v>1350</v>
      </c>
      <c r="B6046" s="1" t="str">
        <f t="shared" si="752"/>
        <v>Hyundai</v>
      </c>
      <c r="C6046" s="1">
        <v>2016</v>
      </c>
      <c r="D6046" s="2">
        <v>720000</v>
      </c>
      <c r="E6046" s="2">
        <f t="shared" si="753"/>
        <v>7</v>
      </c>
      <c r="F6046" s="2">
        <v>80000</v>
      </c>
      <c r="G6046" s="2">
        <v>1</v>
      </c>
      <c r="H6046" s="2">
        <v>5</v>
      </c>
      <c r="I6046" s="2">
        <f t="shared" si="754"/>
        <v>1</v>
      </c>
      <c r="J6046" s="2">
        <f t="shared" si="755"/>
        <v>0</v>
      </c>
      <c r="K6046" s="1">
        <f t="shared" si="756"/>
        <v>0</v>
      </c>
      <c r="L6046" s="1">
        <f t="shared" si="757"/>
        <v>1</v>
      </c>
      <c r="M6046" s="1">
        <f t="shared" si="758"/>
        <v>0</v>
      </c>
      <c r="N6046" s="1">
        <f t="shared" si="759"/>
        <v>1</v>
      </c>
      <c r="O6046" s="1" t="s">
        <v>152</v>
      </c>
      <c r="P6046" s="1" t="s">
        <v>169</v>
      </c>
      <c r="Q6046" s="1" t="s">
        <v>1351</v>
      </c>
      <c r="S6046" s="1" t="s">
        <v>24</v>
      </c>
      <c r="T6046" s="1" t="s">
        <v>25</v>
      </c>
      <c r="U6046" s="1" t="s">
        <v>26</v>
      </c>
    </row>
    <row r="6047" spans="1:21" ht="29" x14ac:dyDescent="0.35">
      <c r="A6047" s="1" t="s">
        <v>1587</v>
      </c>
      <c r="B6047" s="1" t="str">
        <f t="shared" si="752"/>
        <v>Ford</v>
      </c>
      <c r="C6047" s="1">
        <v>2018</v>
      </c>
      <c r="D6047" s="2">
        <v>700000</v>
      </c>
      <c r="E6047" s="2">
        <f t="shared" si="753"/>
        <v>5</v>
      </c>
      <c r="F6047" s="2">
        <v>25000</v>
      </c>
      <c r="G6047" s="2">
        <v>1</v>
      </c>
      <c r="H6047" s="2">
        <v>5</v>
      </c>
      <c r="I6047" s="2">
        <f t="shared" si="754"/>
        <v>0</v>
      </c>
      <c r="J6047" s="2">
        <f t="shared" si="755"/>
        <v>1</v>
      </c>
      <c r="K6047" s="1">
        <f t="shared" si="756"/>
        <v>0</v>
      </c>
      <c r="L6047" s="1">
        <f t="shared" si="757"/>
        <v>1</v>
      </c>
      <c r="M6047" s="1">
        <f t="shared" si="758"/>
        <v>0</v>
      </c>
      <c r="N6047" s="1">
        <f t="shared" si="759"/>
        <v>1</v>
      </c>
      <c r="O6047" s="1" t="s">
        <v>108</v>
      </c>
      <c r="P6047" s="1" t="s">
        <v>109</v>
      </c>
      <c r="Q6047" s="1" t="s">
        <v>110</v>
      </c>
      <c r="S6047" s="1" t="s">
        <v>32</v>
      </c>
      <c r="T6047" s="1" t="s">
        <v>25</v>
      </c>
      <c r="U6047" s="1" t="s">
        <v>26</v>
      </c>
    </row>
    <row r="6048" spans="1:21" ht="29" x14ac:dyDescent="0.35">
      <c r="A6048" s="1" t="s">
        <v>1659</v>
      </c>
      <c r="B6048" s="1" t="str">
        <f t="shared" si="752"/>
        <v>Hyundai</v>
      </c>
      <c r="C6048" s="1">
        <v>2020</v>
      </c>
      <c r="D6048" s="2">
        <v>500000</v>
      </c>
      <c r="E6048" s="2">
        <f t="shared" si="753"/>
        <v>3</v>
      </c>
      <c r="F6048" s="2">
        <v>1000</v>
      </c>
      <c r="G6048" s="2">
        <v>1</v>
      </c>
      <c r="H6048" s="2">
        <v>5</v>
      </c>
      <c r="I6048" s="2">
        <f t="shared" si="754"/>
        <v>0</v>
      </c>
      <c r="J6048" s="2">
        <f t="shared" si="755"/>
        <v>1</v>
      </c>
      <c r="K6048" s="1">
        <f t="shared" si="756"/>
        <v>0</v>
      </c>
      <c r="L6048" s="1">
        <f t="shared" si="757"/>
        <v>1</v>
      </c>
      <c r="M6048" s="1">
        <f t="shared" si="758"/>
        <v>0</v>
      </c>
      <c r="N6048" s="1">
        <f t="shared" si="759"/>
        <v>1</v>
      </c>
      <c r="O6048" s="1" t="s">
        <v>224</v>
      </c>
      <c r="P6048" s="1" t="s">
        <v>1660</v>
      </c>
      <c r="Q6048" s="1" t="s">
        <v>1661</v>
      </c>
      <c r="S6048" s="1" t="s">
        <v>32</v>
      </c>
      <c r="T6048" s="1" t="s">
        <v>25</v>
      </c>
      <c r="U6048" s="1" t="s">
        <v>26</v>
      </c>
    </row>
    <row r="6049" spans="1:21" ht="29" x14ac:dyDescent="0.35">
      <c r="A6049" s="1" t="s">
        <v>1570</v>
      </c>
      <c r="B6049" s="1" t="str">
        <f t="shared" si="752"/>
        <v>Jeep</v>
      </c>
      <c r="C6049" s="1">
        <v>2017</v>
      </c>
      <c r="D6049" s="2">
        <v>1550000</v>
      </c>
      <c r="E6049" s="2">
        <f t="shared" si="753"/>
        <v>6</v>
      </c>
      <c r="F6049" s="2">
        <v>120000</v>
      </c>
      <c r="G6049" s="2">
        <v>1</v>
      </c>
      <c r="H6049" s="2">
        <v>5</v>
      </c>
      <c r="I6049" s="2">
        <f t="shared" si="754"/>
        <v>1</v>
      </c>
      <c r="J6049" s="2">
        <f t="shared" si="755"/>
        <v>0</v>
      </c>
      <c r="K6049" s="1">
        <f t="shared" si="756"/>
        <v>0</v>
      </c>
      <c r="L6049" s="1">
        <f t="shared" si="757"/>
        <v>1</v>
      </c>
      <c r="M6049" s="1">
        <f t="shared" si="758"/>
        <v>0</v>
      </c>
      <c r="N6049" s="1">
        <f t="shared" si="759"/>
        <v>1</v>
      </c>
      <c r="O6049" s="1" t="s">
        <v>1134</v>
      </c>
      <c r="P6049" s="1" t="s">
        <v>1135</v>
      </c>
      <c r="Q6049" s="1" t="s">
        <v>1136</v>
      </c>
      <c r="S6049" s="1" t="s">
        <v>24</v>
      </c>
      <c r="T6049" s="1" t="s">
        <v>25</v>
      </c>
      <c r="U6049" s="1" t="s">
        <v>26</v>
      </c>
    </row>
    <row r="6050" spans="1:21" ht="29" x14ac:dyDescent="0.35">
      <c r="A6050" s="1" t="s">
        <v>645</v>
      </c>
      <c r="B6050" s="1" t="str">
        <f t="shared" si="752"/>
        <v>Maruti</v>
      </c>
      <c r="C6050" s="1">
        <v>2019</v>
      </c>
      <c r="D6050" s="2">
        <v>802999</v>
      </c>
      <c r="E6050" s="2">
        <f t="shared" si="753"/>
        <v>4</v>
      </c>
      <c r="F6050" s="2">
        <v>24000</v>
      </c>
      <c r="G6050" s="2">
        <v>1</v>
      </c>
      <c r="H6050" s="2">
        <v>5</v>
      </c>
      <c r="I6050" s="2">
        <f t="shared" si="754"/>
        <v>1</v>
      </c>
      <c r="J6050" s="2">
        <f t="shared" si="755"/>
        <v>0</v>
      </c>
      <c r="K6050" s="1">
        <f t="shared" si="756"/>
        <v>0</v>
      </c>
      <c r="L6050" s="1">
        <f t="shared" si="757"/>
        <v>1</v>
      </c>
      <c r="M6050" s="1">
        <f t="shared" si="758"/>
        <v>0</v>
      </c>
      <c r="N6050" s="1">
        <f t="shared" si="759"/>
        <v>1</v>
      </c>
      <c r="O6050" s="1" t="s">
        <v>135</v>
      </c>
      <c r="P6050" s="1" t="s">
        <v>889</v>
      </c>
      <c r="Q6050" s="1" t="s">
        <v>137</v>
      </c>
      <c r="S6050" s="1" t="s">
        <v>24</v>
      </c>
      <c r="T6050" s="1" t="s">
        <v>25</v>
      </c>
      <c r="U6050" s="1" t="s">
        <v>26</v>
      </c>
    </row>
    <row r="6051" spans="1:21" ht="29" x14ac:dyDescent="0.35">
      <c r="A6051" s="1" t="s">
        <v>345</v>
      </c>
      <c r="B6051" s="1" t="str">
        <f t="shared" si="752"/>
        <v>Maruti</v>
      </c>
      <c r="C6051" s="1">
        <v>2013</v>
      </c>
      <c r="D6051" s="2">
        <v>470000</v>
      </c>
      <c r="E6051" s="2">
        <f t="shared" si="753"/>
        <v>10</v>
      </c>
      <c r="F6051" s="2">
        <v>150000</v>
      </c>
      <c r="G6051" s="2">
        <v>1</v>
      </c>
      <c r="H6051" s="2">
        <v>5</v>
      </c>
      <c r="I6051" s="2">
        <f t="shared" si="754"/>
        <v>1</v>
      </c>
      <c r="J6051" s="2">
        <f t="shared" si="755"/>
        <v>0</v>
      </c>
      <c r="K6051" s="1">
        <f t="shared" si="756"/>
        <v>0</v>
      </c>
      <c r="L6051" s="1">
        <f t="shared" si="757"/>
        <v>1</v>
      </c>
      <c r="M6051" s="1">
        <f t="shared" si="758"/>
        <v>0</v>
      </c>
      <c r="N6051" s="1">
        <f t="shared" si="759"/>
        <v>1</v>
      </c>
      <c r="O6051" s="1" t="s">
        <v>135</v>
      </c>
      <c r="P6051" s="1" t="s">
        <v>285</v>
      </c>
      <c r="Q6051" s="1" t="s">
        <v>137</v>
      </c>
      <c r="S6051" s="1" t="s">
        <v>24</v>
      </c>
      <c r="T6051" s="1" t="s">
        <v>25</v>
      </c>
      <c r="U6051" s="1" t="s">
        <v>26</v>
      </c>
    </row>
    <row r="6052" spans="1:21" ht="29" x14ac:dyDescent="0.35">
      <c r="A6052" s="1" t="s">
        <v>572</v>
      </c>
      <c r="B6052" s="1" t="str">
        <f t="shared" si="752"/>
        <v>Renault</v>
      </c>
      <c r="C6052" s="1">
        <v>2015</v>
      </c>
      <c r="D6052" s="2">
        <v>300000</v>
      </c>
      <c r="E6052" s="2">
        <f t="shared" si="753"/>
        <v>8</v>
      </c>
      <c r="F6052" s="2">
        <v>60000</v>
      </c>
      <c r="G6052" s="2">
        <v>1</v>
      </c>
      <c r="H6052" s="2">
        <v>5</v>
      </c>
      <c r="I6052" s="2">
        <f t="shared" si="754"/>
        <v>0</v>
      </c>
      <c r="J6052" s="2">
        <f t="shared" si="755"/>
        <v>1</v>
      </c>
      <c r="K6052" s="1">
        <f t="shared" si="756"/>
        <v>0</v>
      </c>
      <c r="L6052" s="1">
        <f t="shared" si="757"/>
        <v>1</v>
      </c>
      <c r="M6052" s="1">
        <f t="shared" si="758"/>
        <v>0</v>
      </c>
      <c r="N6052" s="1">
        <f t="shared" si="759"/>
        <v>1</v>
      </c>
      <c r="O6052" s="1" t="s">
        <v>573</v>
      </c>
      <c r="P6052" s="1" t="s">
        <v>574</v>
      </c>
      <c r="Q6052" s="1" t="s">
        <v>575</v>
      </c>
      <c r="S6052" s="1" t="s">
        <v>32</v>
      </c>
      <c r="T6052" s="1" t="s">
        <v>25</v>
      </c>
      <c r="U6052" s="1" t="s">
        <v>26</v>
      </c>
    </row>
    <row r="6053" spans="1:21" ht="29" x14ac:dyDescent="0.35">
      <c r="A6053" s="1" t="s">
        <v>216</v>
      </c>
      <c r="B6053" s="1" t="str">
        <f t="shared" si="752"/>
        <v>Renault</v>
      </c>
      <c r="C6053" s="1">
        <v>2014</v>
      </c>
      <c r="D6053" s="2">
        <v>600000</v>
      </c>
      <c r="E6053" s="2">
        <f t="shared" si="753"/>
        <v>9</v>
      </c>
      <c r="F6053" s="2">
        <v>116000</v>
      </c>
      <c r="G6053" s="2">
        <v>1</v>
      </c>
      <c r="H6053" s="2">
        <v>5</v>
      </c>
      <c r="I6053" s="2">
        <f t="shared" si="754"/>
        <v>1</v>
      </c>
      <c r="J6053" s="2">
        <f t="shared" si="755"/>
        <v>0</v>
      </c>
      <c r="K6053" s="1">
        <f t="shared" si="756"/>
        <v>0</v>
      </c>
      <c r="L6053" s="1">
        <f t="shared" si="757"/>
        <v>1</v>
      </c>
      <c r="M6053" s="1">
        <f t="shared" si="758"/>
        <v>0</v>
      </c>
      <c r="N6053" s="1">
        <f t="shared" si="759"/>
        <v>1</v>
      </c>
      <c r="O6053" s="1" t="s">
        <v>115</v>
      </c>
      <c r="P6053" s="1" t="s">
        <v>217</v>
      </c>
      <c r="Q6053" s="1" t="s">
        <v>218</v>
      </c>
      <c r="S6053" s="1" t="s">
        <v>24</v>
      </c>
      <c r="T6053" s="1" t="s">
        <v>25</v>
      </c>
      <c r="U6053" s="1" t="s">
        <v>26</v>
      </c>
    </row>
    <row r="6054" spans="1:21" ht="29" x14ac:dyDescent="0.35">
      <c r="A6054" s="1" t="s">
        <v>721</v>
      </c>
      <c r="B6054" s="1" t="str">
        <f t="shared" si="752"/>
        <v>Ford</v>
      </c>
      <c r="C6054" s="1">
        <v>2013</v>
      </c>
      <c r="D6054" s="2">
        <v>275000</v>
      </c>
      <c r="E6054" s="2">
        <f t="shared" si="753"/>
        <v>10</v>
      </c>
      <c r="F6054" s="2">
        <v>104300</v>
      </c>
      <c r="G6054" s="2">
        <v>1</v>
      </c>
      <c r="H6054" s="2">
        <v>5</v>
      </c>
      <c r="I6054" s="2">
        <f t="shared" si="754"/>
        <v>1</v>
      </c>
      <c r="J6054" s="2">
        <f t="shared" si="755"/>
        <v>0</v>
      </c>
      <c r="K6054" s="1">
        <f t="shared" si="756"/>
        <v>0</v>
      </c>
      <c r="L6054" s="1">
        <f t="shared" si="757"/>
        <v>1</v>
      </c>
      <c r="M6054" s="1">
        <f t="shared" si="758"/>
        <v>0</v>
      </c>
      <c r="N6054" s="1">
        <f t="shared" si="759"/>
        <v>1</v>
      </c>
      <c r="O6054" s="1" t="s">
        <v>193</v>
      </c>
      <c r="P6054" s="1" t="s">
        <v>546</v>
      </c>
      <c r="Q6054" s="1" t="s">
        <v>215</v>
      </c>
      <c r="S6054" s="1" t="s">
        <v>24</v>
      </c>
      <c r="T6054" s="1" t="s">
        <v>25</v>
      </c>
      <c r="U6054" s="1" t="s">
        <v>26</v>
      </c>
    </row>
    <row r="6055" spans="1:21" ht="29" x14ac:dyDescent="0.35">
      <c r="A6055" s="1" t="s">
        <v>1412</v>
      </c>
      <c r="B6055" s="1" t="str">
        <f t="shared" si="752"/>
        <v>Volkswagen</v>
      </c>
      <c r="C6055" s="1">
        <v>2020</v>
      </c>
      <c r="D6055" s="2">
        <v>800000</v>
      </c>
      <c r="E6055" s="2">
        <f t="shared" si="753"/>
        <v>3</v>
      </c>
      <c r="F6055" s="2">
        <v>25000</v>
      </c>
      <c r="G6055" s="2">
        <v>1</v>
      </c>
      <c r="H6055" s="2">
        <v>5</v>
      </c>
      <c r="I6055" s="2">
        <f t="shared" si="754"/>
        <v>1</v>
      </c>
      <c r="J6055" s="2">
        <f t="shared" si="755"/>
        <v>0</v>
      </c>
      <c r="K6055" s="1">
        <f t="shared" si="756"/>
        <v>0</v>
      </c>
      <c r="L6055" s="1">
        <f t="shared" si="757"/>
        <v>1</v>
      </c>
      <c r="M6055" s="1">
        <f t="shared" si="758"/>
        <v>0</v>
      </c>
      <c r="N6055" s="1">
        <f t="shared" si="759"/>
        <v>1</v>
      </c>
      <c r="O6055" s="1" t="s">
        <v>159</v>
      </c>
      <c r="P6055" s="1" t="s">
        <v>1413</v>
      </c>
      <c r="Q6055" s="1" t="s">
        <v>625</v>
      </c>
      <c r="S6055" s="1" t="s">
        <v>24</v>
      </c>
      <c r="T6055" s="1" t="s">
        <v>25</v>
      </c>
      <c r="U6055" s="1" t="s">
        <v>26</v>
      </c>
    </row>
    <row r="6056" spans="1:21" ht="29" x14ac:dyDescent="0.35">
      <c r="A6056" s="1" t="s">
        <v>2239</v>
      </c>
      <c r="B6056" s="1" t="str">
        <f t="shared" si="752"/>
        <v>Audi</v>
      </c>
      <c r="C6056" s="1">
        <v>2014</v>
      </c>
      <c r="D6056" s="2">
        <v>2200000</v>
      </c>
      <c r="E6056" s="2">
        <f t="shared" si="753"/>
        <v>9</v>
      </c>
      <c r="F6056" s="2">
        <v>60000</v>
      </c>
      <c r="G6056" s="2">
        <v>1</v>
      </c>
      <c r="H6056" s="2">
        <v>5</v>
      </c>
      <c r="I6056" s="2">
        <f t="shared" si="754"/>
        <v>1</v>
      </c>
      <c r="J6056" s="2">
        <f t="shared" si="755"/>
        <v>0</v>
      </c>
      <c r="K6056" s="1">
        <f t="shared" si="756"/>
        <v>0</v>
      </c>
      <c r="L6056" s="1">
        <f t="shared" si="757"/>
        <v>1</v>
      </c>
      <c r="M6056" s="1">
        <f t="shared" si="758"/>
        <v>0</v>
      </c>
      <c r="N6056" s="1">
        <f t="shared" si="759"/>
        <v>0</v>
      </c>
      <c r="O6056" s="1" t="s">
        <v>566</v>
      </c>
      <c r="P6056" s="1" t="s">
        <v>643</v>
      </c>
      <c r="Q6056" s="1" t="s">
        <v>644</v>
      </c>
      <c r="S6056" s="1" t="s">
        <v>24</v>
      </c>
      <c r="T6056" s="1" t="s">
        <v>25</v>
      </c>
      <c r="U6056" s="1" t="s">
        <v>57</v>
      </c>
    </row>
    <row r="6057" spans="1:21" ht="29" x14ac:dyDescent="0.35">
      <c r="A6057" s="1" t="s">
        <v>1139</v>
      </c>
      <c r="B6057" s="1" t="str">
        <f t="shared" si="752"/>
        <v>Volkswagen</v>
      </c>
      <c r="C6057" s="1">
        <v>2011</v>
      </c>
      <c r="D6057" s="2">
        <v>450000</v>
      </c>
      <c r="E6057" s="2">
        <f t="shared" si="753"/>
        <v>12</v>
      </c>
      <c r="F6057" s="2">
        <v>110000</v>
      </c>
      <c r="G6057" s="2">
        <v>1</v>
      </c>
      <c r="H6057" s="2">
        <v>5</v>
      </c>
      <c r="I6057" s="2">
        <f t="shared" si="754"/>
        <v>0</v>
      </c>
      <c r="J6057" s="2">
        <f t="shared" si="755"/>
        <v>1</v>
      </c>
      <c r="K6057" s="1">
        <f t="shared" si="756"/>
        <v>0</v>
      </c>
      <c r="L6057" s="1">
        <f t="shared" si="757"/>
        <v>1</v>
      </c>
      <c r="M6057" s="1">
        <f t="shared" si="758"/>
        <v>0</v>
      </c>
      <c r="N6057" s="1">
        <f t="shared" si="759"/>
        <v>1</v>
      </c>
      <c r="O6057" s="1" t="s">
        <v>382</v>
      </c>
      <c r="P6057" s="1" t="s">
        <v>136</v>
      </c>
      <c r="Q6057" s="1" t="s">
        <v>1095</v>
      </c>
      <c r="S6057" s="1" t="s">
        <v>32</v>
      </c>
      <c r="T6057" s="1" t="s">
        <v>25</v>
      </c>
      <c r="U6057" s="1" t="s">
        <v>26</v>
      </c>
    </row>
    <row r="6058" spans="1:21" ht="29" x14ac:dyDescent="0.35">
      <c r="A6058" s="1" t="s">
        <v>2240</v>
      </c>
      <c r="B6058" s="1" t="str">
        <f t="shared" si="752"/>
        <v>Volvo</v>
      </c>
      <c r="C6058" s="1">
        <v>2018</v>
      </c>
      <c r="D6058" s="2">
        <v>5500000</v>
      </c>
      <c r="E6058" s="2">
        <f t="shared" si="753"/>
        <v>5</v>
      </c>
      <c r="F6058" s="2">
        <v>50000</v>
      </c>
      <c r="G6058" s="2">
        <v>1</v>
      </c>
      <c r="H6058" s="2">
        <v>5</v>
      </c>
      <c r="I6058" s="2">
        <f t="shared" si="754"/>
        <v>1</v>
      </c>
      <c r="J6058" s="2">
        <f t="shared" si="755"/>
        <v>0</v>
      </c>
      <c r="K6058" s="1">
        <f t="shared" si="756"/>
        <v>0</v>
      </c>
      <c r="L6058" s="1">
        <f t="shared" si="757"/>
        <v>1</v>
      </c>
      <c r="M6058" s="1">
        <f t="shared" si="758"/>
        <v>0</v>
      </c>
      <c r="N6058" s="1">
        <f t="shared" si="759"/>
        <v>0</v>
      </c>
      <c r="O6058" s="1" t="s">
        <v>75</v>
      </c>
      <c r="P6058" s="1" t="s">
        <v>556</v>
      </c>
      <c r="Q6058" s="1" t="s">
        <v>2241</v>
      </c>
      <c r="S6058" s="1" t="s">
        <v>24</v>
      </c>
      <c r="T6058" s="1" t="s">
        <v>25</v>
      </c>
      <c r="U6058" s="1" t="s">
        <v>57</v>
      </c>
    </row>
    <row r="6059" spans="1:21" ht="29" x14ac:dyDescent="0.35">
      <c r="A6059" s="1" t="s">
        <v>866</v>
      </c>
      <c r="B6059" s="1" t="str">
        <f t="shared" si="752"/>
        <v>Hyundai</v>
      </c>
      <c r="C6059" s="1">
        <v>2015</v>
      </c>
      <c r="D6059" s="2">
        <v>1000000</v>
      </c>
      <c r="E6059" s="2">
        <f t="shared" si="753"/>
        <v>8</v>
      </c>
      <c r="F6059" s="2">
        <v>73500</v>
      </c>
      <c r="G6059" s="2">
        <v>1</v>
      </c>
      <c r="H6059" s="2">
        <v>5</v>
      </c>
      <c r="I6059" s="2">
        <f t="shared" si="754"/>
        <v>1</v>
      </c>
      <c r="J6059" s="2">
        <f t="shared" si="755"/>
        <v>0</v>
      </c>
      <c r="K6059" s="1">
        <f t="shared" si="756"/>
        <v>0</v>
      </c>
      <c r="L6059" s="1">
        <f t="shared" si="757"/>
        <v>1</v>
      </c>
      <c r="M6059" s="1">
        <f t="shared" si="758"/>
        <v>0</v>
      </c>
      <c r="N6059" s="1">
        <f t="shared" si="759"/>
        <v>1</v>
      </c>
      <c r="O6059" s="1" t="s">
        <v>141</v>
      </c>
      <c r="P6059" s="1" t="s">
        <v>342</v>
      </c>
      <c r="Q6059" s="1" t="s">
        <v>283</v>
      </c>
      <c r="S6059" s="1" t="s">
        <v>24</v>
      </c>
      <c r="T6059" s="1" t="s">
        <v>25</v>
      </c>
      <c r="U6059" s="1" t="s">
        <v>26</v>
      </c>
    </row>
    <row r="6060" spans="1:21" ht="29" x14ac:dyDescent="0.35">
      <c r="A6060" s="1" t="s">
        <v>2242</v>
      </c>
      <c r="B6060" s="1" t="str">
        <f t="shared" si="752"/>
        <v>Nissan</v>
      </c>
      <c r="C6060" s="1">
        <v>2019</v>
      </c>
      <c r="D6060" s="2">
        <v>1200000</v>
      </c>
      <c r="E6060" s="2">
        <f t="shared" si="753"/>
        <v>4</v>
      </c>
      <c r="F6060" s="2">
        <v>23000</v>
      </c>
      <c r="G6060" s="2">
        <v>1</v>
      </c>
      <c r="H6060" s="2">
        <v>5</v>
      </c>
      <c r="I6060" s="2">
        <f t="shared" si="754"/>
        <v>1</v>
      </c>
      <c r="J6060" s="2">
        <f t="shared" si="755"/>
        <v>0</v>
      </c>
      <c r="K6060" s="1">
        <f t="shared" si="756"/>
        <v>0</v>
      </c>
      <c r="L6060" s="1">
        <f t="shared" si="757"/>
        <v>1</v>
      </c>
      <c r="M6060" s="1">
        <f t="shared" si="758"/>
        <v>0</v>
      </c>
      <c r="N6060" s="1">
        <f t="shared" si="759"/>
        <v>1</v>
      </c>
      <c r="O6060" s="1" t="s">
        <v>115</v>
      </c>
      <c r="P6060" s="1" t="s">
        <v>270</v>
      </c>
      <c r="Q6060" s="1" t="s">
        <v>1901</v>
      </c>
      <c r="S6060" s="1" t="s">
        <v>24</v>
      </c>
      <c r="T6060" s="1" t="s">
        <v>25</v>
      </c>
      <c r="U6060" s="1" t="s">
        <v>26</v>
      </c>
    </row>
    <row r="6061" spans="1:21" ht="29" x14ac:dyDescent="0.35">
      <c r="A6061" s="1" t="s">
        <v>1506</v>
      </c>
      <c r="B6061" s="1" t="str">
        <f t="shared" si="752"/>
        <v>Honda</v>
      </c>
      <c r="C6061" s="1">
        <v>2019</v>
      </c>
      <c r="D6061" s="2">
        <v>1110000</v>
      </c>
      <c r="E6061" s="2">
        <f t="shared" si="753"/>
        <v>4</v>
      </c>
      <c r="F6061" s="2">
        <v>10500</v>
      </c>
      <c r="G6061" s="2">
        <v>1</v>
      </c>
      <c r="H6061" s="2">
        <v>5</v>
      </c>
      <c r="I6061" s="2">
        <f t="shared" si="754"/>
        <v>1</v>
      </c>
      <c r="J6061" s="2">
        <f t="shared" si="755"/>
        <v>0</v>
      </c>
      <c r="K6061" s="1">
        <f t="shared" si="756"/>
        <v>0</v>
      </c>
      <c r="L6061" s="1">
        <f t="shared" si="757"/>
        <v>1</v>
      </c>
      <c r="M6061" s="1">
        <f t="shared" si="758"/>
        <v>0</v>
      </c>
      <c r="N6061" s="1">
        <f t="shared" si="759"/>
        <v>1</v>
      </c>
      <c r="O6061" s="1" t="s">
        <v>159</v>
      </c>
      <c r="P6061" s="1" t="s">
        <v>1507</v>
      </c>
      <c r="Q6061" s="1" t="s">
        <v>198</v>
      </c>
      <c r="S6061" s="1" t="s">
        <v>24</v>
      </c>
      <c r="T6061" s="1" t="s">
        <v>25</v>
      </c>
      <c r="U6061" s="1" t="s">
        <v>26</v>
      </c>
    </row>
    <row r="6062" spans="1:21" ht="29" x14ac:dyDescent="0.35">
      <c r="A6062" s="1" t="s">
        <v>601</v>
      </c>
      <c r="B6062" s="1" t="str">
        <f t="shared" si="752"/>
        <v>Ford</v>
      </c>
      <c r="C6062" s="1">
        <v>2010</v>
      </c>
      <c r="D6062" s="2">
        <v>325000</v>
      </c>
      <c r="E6062" s="2">
        <f t="shared" si="753"/>
        <v>13</v>
      </c>
      <c r="F6062" s="2">
        <v>163000</v>
      </c>
      <c r="G6062" s="2">
        <v>1</v>
      </c>
      <c r="H6062" s="2">
        <v>5</v>
      </c>
      <c r="I6062" s="2">
        <f t="shared" si="754"/>
        <v>1</v>
      </c>
      <c r="J6062" s="2">
        <f t="shared" si="755"/>
        <v>0</v>
      </c>
      <c r="K6062" s="1">
        <f t="shared" si="756"/>
        <v>0</v>
      </c>
      <c r="L6062" s="1">
        <f t="shared" si="757"/>
        <v>1</v>
      </c>
      <c r="M6062" s="1">
        <f t="shared" si="758"/>
        <v>0</v>
      </c>
      <c r="N6062" s="1">
        <f t="shared" si="759"/>
        <v>1</v>
      </c>
      <c r="O6062" s="1" t="s">
        <v>193</v>
      </c>
      <c r="P6062" s="1" t="s">
        <v>164</v>
      </c>
      <c r="Q6062" s="1" t="s">
        <v>194</v>
      </c>
      <c r="S6062" s="1" t="s">
        <v>24</v>
      </c>
      <c r="T6062" s="1" t="s">
        <v>25</v>
      </c>
      <c r="U6062" s="1" t="s">
        <v>26</v>
      </c>
    </row>
    <row r="6063" spans="1:21" ht="29" x14ac:dyDescent="0.35">
      <c r="A6063" s="1" t="s">
        <v>167</v>
      </c>
      <c r="B6063" s="1" t="str">
        <f t="shared" si="752"/>
        <v>Honda</v>
      </c>
      <c r="C6063" s="1">
        <v>2008</v>
      </c>
      <c r="D6063" s="2">
        <v>280000</v>
      </c>
      <c r="E6063" s="2">
        <f t="shared" si="753"/>
        <v>15</v>
      </c>
      <c r="F6063" s="2">
        <v>75000</v>
      </c>
      <c r="G6063" s="2">
        <v>1</v>
      </c>
      <c r="H6063" s="2">
        <v>5</v>
      </c>
      <c r="I6063" s="2">
        <f t="shared" si="754"/>
        <v>0</v>
      </c>
      <c r="J6063" s="2">
        <f t="shared" si="755"/>
        <v>1</v>
      </c>
      <c r="K6063" s="1">
        <f t="shared" si="756"/>
        <v>0</v>
      </c>
      <c r="L6063" s="1">
        <f t="shared" si="757"/>
        <v>1</v>
      </c>
      <c r="M6063" s="1">
        <f t="shared" si="758"/>
        <v>0</v>
      </c>
      <c r="N6063" s="1">
        <f t="shared" si="759"/>
        <v>1</v>
      </c>
      <c r="O6063" s="1" t="s">
        <v>100</v>
      </c>
      <c r="P6063" s="1" t="s">
        <v>101</v>
      </c>
      <c r="Q6063" s="1" t="s">
        <v>102</v>
      </c>
      <c r="S6063" s="1" t="s">
        <v>32</v>
      </c>
      <c r="T6063" s="1" t="s">
        <v>25</v>
      </c>
      <c r="U6063" s="1" t="s">
        <v>26</v>
      </c>
    </row>
    <row r="6064" spans="1:21" ht="29" x14ac:dyDescent="0.35">
      <c r="A6064" s="1" t="s">
        <v>2243</v>
      </c>
      <c r="B6064" s="1" t="str">
        <f t="shared" si="752"/>
        <v>Honda</v>
      </c>
      <c r="C6064" s="1">
        <v>2016</v>
      </c>
      <c r="D6064" s="2">
        <v>765000</v>
      </c>
      <c r="E6064" s="2">
        <f t="shared" si="753"/>
        <v>7</v>
      </c>
      <c r="F6064" s="2">
        <v>80000</v>
      </c>
      <c r="G6064" s="2">
        <v>1</v>
      </c>
      <c r="H6064" s="2">
        <v>5</v>
      </c>
      <c r="I6064" s="2">
        <f t="shared" si="754"/>
        <v>1</v>
      </c>
      <c r="J6064" s="2">
        <f t="shared" si="755"/>
        <v>0</v>
      </c>
      <c r="K6064" s="1">
        <f t="shared" si="756"/>
        <v>0</v>
      </c>
      <c r="L6064" s="1">
        <f t="shared" si="757"/>
        <v>1</v>
      </c>
      <c r="M6064" s="1">
        <f t="shared" si="758"/>
        <v>0</v>
      </c>
      <c r="N6064" s="1">
        <f t="shared" si="759"/>
        <v>1</v>
      </c>
      <c r="O6064" s="1" t="s">
        <v>159</v>
      </c>
      <c r="P6064" s="1" t="s">
        <v>197</v>
      </c>
      <c r="Q6064" s="1" t="s">
        <v>198</v>
      </c>
      <c r="S6064" s="1" t="s">
        <v>24</v>
      </c>
      <c r="T6064" s="1" t="s">
        <v>25</v>
      </c>
      <c r="U6064" s="1" t="s">
        <v>26</v>
      </c>
    </row>
    <row r="6065" spans="1:21" ht="29" x14ac:dyDescent="0.35">
      <c r="A6065" s="1" t="s">
        <v>570</v>
      </c>
      <c r="B6065" s="1" t="str">
        <f t="shared" si="752"/>
        <v>Maruti</v>
      </c>
      <c r="C6065" s="1">
        <v>2017</v>
      </c>
      <c r="D6065" s="2">
        <v>295000</v>
      </c>
      <c r="E6065" s="2">
        <f t="shared" si="753"/>
        <v>6</v>
      </c>
      <c r="F6065" s="2">
        <v>15000</v>
      </c>
      <c r="G6065" s="2">
        <v>1</v>
      </c>
      <c r="H6065" s="2">
        <v>5</v>
      </c>
      <c r="I6065" s="2">
        <f t="shared" si="754"/>
        <v>0</v>
      </c>
      <c r="J6065" s="2">
        <f t="shared" si="755"/>
        <v>1</v>
      </c>
      <c r="K6065" s="1">
        <f t="shared" si="756"/>
        <v>0</v>
      </c>
      <c r="L6065" s="1">
        <f t="shared" si="757"/>
        <v>1</v>
      </c>
      <c r="M6065" s="1">
        <f t="shared" si="758"/>
        <v>0</v>
      </c>
      <c r="N6065" s="1">
        <f t="shared" si="759"/>
        <v>1</v>
      </c>
      <c r="O6065" s="1" t="s">
        <v>34</v>
      </c>
      <c r="P6065" s="1" t="s">
        <v>551</v>
      </c>
      <c r="Q6065" s="1" t="s">
        <v>552</v>
      </c>
      <c r="S6065" s="1" t="s">
        <v>32</v>
      </c>
      <c r="T6065" s="1" t="s">
        <v>25</v>
      </c>
      <c r="U6065" s="1" t="s">
        <v>26</v>
      </c>
    </row>
    <row r="6066" spans="1:21" ht="29" x14ac:dyDescent="0.35">
      <c r="A6066" s="1" t="s">
        <v>338</v>
      </c>
      <c r="B6066" s="1" t="str">
        <f t="shared" si="752"/>
        <v>Hyundai</v>
      </c>
      <c r="C6066" s="1">
        <v>2011</v>
      </c>
      <c r="D6066" s="2">
        <v>300000</v>
      </c>
      <c r="E6066" s="2">
        <f t="shared" si="753"/>
        <v>12</v>
      </c>
      <c r="F6066" s="2">
        <v>30000</v>
      </c>
      <c r="G6066" s="2">
        <v>1</v>
      </c>
      <c r="H6066" s="2">
        <v>5</v>
      </c>
      <c r="I6066" s="2">
        <f t="shared" si="754"/>
        <v>0</v>
      </c>
      <c r="J6066" s="2">
        <f t="shared" si="755"/>
        <v>1</v>
      </c>
      <c r="K6066" s="1">
        <f t="shared" si="756"/>
        <v>0</v>
      </c>
      <c r="L6066" s="1">
        <f t="shared" si="757"/>
        <v>1</v>
      </c>
      <c r="M6066" s="1">
        <f t="shared" si="758"/>
        <v>0</v>
      </c>
      <c r="N6066" s="1">
        <f t="shared" si="759"/>
        <v>1</v>
      </c>
      <c r="O6066" s="1" t="s">
        <v>224</v>
      </c>
      <c r="P6066" s="1" t="s">
        <v>312</v>
      </c>
      <c r="Q6066" s="1" t="s">
        <v>313</v>
      </c>
      <c r="S6066" s="1" t="s">
        <v>32</v>
      </c>
      <c r="T6066" s="1" t="s">
        <v>25</v>
      </c>
      <c r="U6066" s="1" t="s">
        <v>26</v>
      </c>
    </row>
    <row r="6067" spans="1:21" ht="29" x14ac:dyDescent="0.35">
      <c r="A6067" s="1" t="s">
        <v>1393</v>
      </c>
      <c r="B6067" s="1" t="str">
        <f t="shared" si="752"/>
        <v>Hyundai</v>
      </c>
      <c r="C6067" s="1">
        <v>2018</v>
      </c>
      <c r="D6067" s="2">
        <v>730000</v>
      </c>
      <c r="E6067" s="2">
        <f t="shared" si="753"/>
        <v>5</v>
      </c>
      <c r="F6067" s="2">
        <v>2388</v>
      </c>
      <c r="G6067" s="2">
        <v>1</v>
      </c>
      <c r="H6067" s="2">
        <v>5</v>
      </c>
      <c r="I6067" s="2">
        <f t="shared" si="754"/>
        <v>0</v>
      </c>
      <c r="J6067" s="2">
        <f t="shared" si="755"/>
        <v>1</v>
      </c>
      <c r="K6067" s="1">
        <f t="shared" si="756"/>
        <v>0</v>
      </c>
      <c r="L6067" s="1">
        <f t="shared" si="757"/>
        <v>1</v>
      </c>
      <c r="M6067" s="1">
        <f t="shared" si="758"/>
        <v>0</v>
      </c>
      <c r="N6067" s="1">
        <f t="shared" si="759"/>
        <v>1</v>
      </c>
      <c r="O6067" s="1" t="s">
        <v>104</v>
      </c>
      <c r="P6067" s="1" t="s">
        <v>663</v>
      </c>
      <c r="Q6067" s="1" t="s">
        <v>664</v>
      </c>
      <c r="S6067" s="1" t="s">
        <v>32</v>
      </c>
      <c r="T6067" s="1" t="s">
        <v>25</v>
      </c>
      <c r="U6067" s="1" t="s">
        <v>26</v>
      </c>
    </row>
    <row r="6068" spans="1:21" ht="29" x14ac:dyDescent="0.35">
      <c r="A6068" s="1" t="s">
        <v>1394</v>
      </c>
      <c r="B6068" s="1" t="str">
        <f t="shared" si="752"/>
        <v>Maruti</v>
      </c>
      <c r="C6068" s="1">
        <v>2017</v>
      </c>
      <c r="D6068" s="2">
        <v>650000</v>
      </c>
      <c r="E6068" s="2">
        <f t="shared" si="753"/>
        <v>6</v>
      </c>
      <c r="F6068" s="2">
        <v>16200</v>
      </c>
      <c r="G6068" s="2">
        <v>1</v>
      </c>
      <c r="H6068" s="2">
        <v>5</v>
      </c>
      <c r="I6068" s="2">
        <f t="shared" si="754"/>
        <v>1</v>
      </c>
      <c r="J6068" s="2">
        <f t="shared" si="755"/>
        <v>0</v>
      </c>
      <c r="K6068" s="1">
        <f t="shared" si="756"/>
        <v>0</v>
      </c>
      <c r="L6068" s="1">
        <f t="shared" si="757"/>
        <v>1</v>
      </c>
      <c r="M6068" s="1">
        <f t="shared" si="758"/>
        <v>0</v>
      </c>
      <c r="N6068" s="1">
        <f t="shared" si="759"/>
        <v>1</v>
      </c>
      <c r="O6068" s="1" t="s">
        <v>135</v>
      </c>
      <c r="P6068" s="1" t="s">
        <v>340</v>
      </c>
      <c r="Q6068" s="1" t="s">
        <v>198</v>
      </c>
      <c r="S6068" s="1" t="s">
        <v>24</v>
      </c>
      <c r="T6068" s="1" t="s">
        <v>25</v>
      </c>
      <c r="U6068" s="1" t="s">
        <v>26</v>
      </c>
    </row>
    <row r="6069" spans="1:21" ht="29" x14ac:dyDescent="0.35">
      <c r="A6069" s="1" t="s">
        <v>1261</v>
      </c>
      <c r="B6069" s="1" t="str">
        <f t="shared" si="752"/>
        <v>Maruti</v>
      </c>
      <c r="C6069" s="1">
        <v>2019</v>
      </c>
      <c r="D6069" s="2">
        <v>366000</v>
      </c>
      <c r="E6069" s="2">
        <f t="shared" si="753"/>
        <v>4</v>
      </c>
      <c r="F6069" s="2">
        <v>15000</v>
      </c>
      <c r="G6069" s="2">
        <v>1</v>
      </c>
      <c r="H6069" s="2">
        <v>5</v>
      </c>
      <c r="I6069" s="2">
        <f t="shared" si="754"/>
        <v>0</v>
      </c>
      <c r="J6069" s="2">
        <f t="shared" si="755"/>
        <v>1</v>
      </c>
      <c r="K6069" s="1">
        <f t="shared" si="756"/>
        <v>0</v>
      </c>
      <c r="L6069" s="1">
        <f t="shared" si="757"/>
        <v>1</v>
      </c>
      <c r="M6069" s="1">
        <f t="shared" si="758"/>
        <v>0</v>
      </c>
      <c r="N6069" s="1">
        <f t="shared" si="759"/>
        <v>1</v>
      </c>
      <c r="O6069" s="1" t="s">
        <v>94</v>
      </c>
      <c r="P6069" s="1" t="s">
        <v>149</v>
      </c>
      <c r="Q6069" s="1" t="s">
        <v>150</v>
      </c>
      <c r="S6069" s="1" t="s">
        <v>32</v>
      </c>
      <c r="T6069" s="1" t="s">
        <v>25</v>
      </c>
      <c r="U6069" s="1" t="s">
        <v>26</v>
      </c>
    </row>
    <row r="6070" spans="1:21" ht="29" x14ac:dyDescent="0.35">
      <c r="A6070" s="1" t="s">
        <v>1395</v>
      </c>
      <c r="B6070" s="1" t="str">
        <f t="shared" si="752"/>
        <v>Hyundai</v>
      </c>
      <c r="C6070" s="1">
        <v>2019</v>
      </c>
      <c r="D6070" s="2">
        <v>1149000</v>
      </c>
      <c r="E6070" s="2">
        <f t="shared" si="753"/>
        <v>4</v>
      </c>
      <c r="F6070" s="2">
        <v>5000</v>
      </c>
      <c r="G6070" s="2">
        <v>1</v>
      </c>
      <c r="H6070" s="2">
        <v>5</v>
      </c>
      <c r="I6070" s="2">
        <f t="shared" si="754"/>
        <v>0</v>
      </c>
      <c r="J6070" s="2">
        <f t="shared" si="755"/>
        <v>1</v>
      </c>
      <c r="K6070" s="1">
        <f t="shared" si="756"/>
        <v>0</v>
      </c>
      <c r="L6070" s="1">
        <f t="shared" si="757"/>
        <v>1</v>
      </c>
      <c r="M6070" s="1">
        <f t="shared" si="758"/>
        <v>0</v>
      </c>
      <c r="N6070" s="1">
        <f t="shared" si="759"/>
        <v>1</v>
      </c>
      <c r="O6070" s="1" t="s">
        <v>477</v>
      </c>
      <c r="P6070" s="1" t="s">
        <v>478</v>
      </c>
      <c r="Q6070" s="1" t="s">
        <v>1396</v>
      </c>
      <c r="S6070" s="1" t="s">
        <v>32</v>
      </c>
      <c r="T6070" s="1" t="s">
        <v>25</v>
      </c>
      <c r="U6070" s="1" t="s">
        <v>26</v>
      </c>
    </row>
    <row r="6071" spans="1:21" ht="29" x14ac:dyDescent="0.35">
      <c r="A6071" s="1" t="s">
        <v>1397</v>
      </c>
      <c r="B6071" s="1" t="str">
        <f t="shared" si="752"/>
        <v>Datsun</v>
      </c>
      <c r="C6071" s="1">
        <v>2016</v>
      </c>
      <c r="D6071" s="2">
        <v>150000</v>
      </c>
      <c r="E6071" s="2">
        <f t="shared" si="753"/>
        <v>7</v>
      </c>
      <c r="F6071" s="2">
        <v>42000</v>
      </c>
      <c r="G6071" s="2">
        <v>1</v>
      </c>
      <c r="H6071" s="2">
        <v>5</v>
      </c>
      <c r="I6071" s="2">
        <f t="shared" si="754"/>
        <v>0</v>
      </c>
      <c r="J6071" s="2">
        <f t="shared" si="755"/>
        <v>1</v>
      </c>
      <c r="K6071" s="1">
        <f t="shared" si="756"/>
        <v>0</v>
      </c>
      <c r="L6071" s="1">
        <f t="shared" si="757"/>
        <v>1</v>
      </c>
      <c r="M6071" s="1">
        <f t="shared" si="758"/>
        <v>0</v>
      </c>
      <c r="N6071" s="1">
        <f t="shared" si="759"/>
        <v>1</v>
      </c>
      <c r="O6071" s="1" t="s">
        <v>382</v>
      </c>
      <c r="P6071" s="1" t="s">
        <v>238</v>
      </c>
      <c r="Q6071" s="1" t="s">
        <v>674</v>
      </c>
      <c r="S6071" s="1" t="s">
        <v>32</v>
      </c>
      <c r="T6071" s="1" t="s">
        <v>25</v>
      </c>
      <c r="U6071" s="1" t="s">
        <v>26</v>
      </c>
    </row>
    <row r="6072" spans="1:21" ht="29" x14ac:dyDescent="0.35">
      <c r="A6072" s="1" t="s">
        <v>1984</v>
      </c>
      <c r="B6072" s="1" t="str">
        <f t="shared" si="752"/>
        <v>Ford</v>
      </c>
      <c r="C6072" s="1">
        <v>2018</v>
      </c>
      <c r="D6072" s="2">
        <v>620000</v>
      </c>
      <c r="E6072" s="2">
        <f t="shared" si="753"/>
        <v>5</v>
      </c>
      <c r="F6072" s="2">
        <v>15000</v>
      </c>
      <c r="G6072" s="2">
        <v>1</v>
      </c>
      <c r="H6072" s="2">
        <v>5</v>
      </c>
      <c r="I6072" s="2">
        <f t="shared" si="754"/>
        <v>0</v>
      </c>
      <c r="J6072" s="2">
        <f t="shared" si="755"/>
        <v>1</v>
      </c>
      <c r="K6072" s="1">
        <f t="shared" si="756"/>
        <v>0</v>
      </c>
      <c r="L6072" s="1">
        <f t="shared" si="757"/>
        <v>1</v>
      </c>
      <c r="M6072" s="1">
        <f t="shared" si="758"/>
        <v>0</v>
      </c>
      <c r="N6072" s="1">
        <f t="shared" si="759"/>
        <v>1</v>
      </c>
      <c r="O6072" s="1" t="s">
        <v>652</v>
      </c>
      <c r="P6072" s="1" t="s">
        <v>1287</v>
      </c>
      <c r="Q6072" s="1" t="s">
        <v>654</v>
      </c>
      <c r="S6072" s="1" t="s">
        <v>32</v>
      </c>
      <c r="T6072" s="1" t="s">
        <v>25</v>
      </c>
      <c r="U6072" s="1" t="s">
        <v>26</v>
      </c>
    </row>
    <row r="6073" spans="1:21" ht="29" x14ac:dyDescent="0.35">
      <c r="A6073" s="1" t="s">
        <v>1349</v>
      </c>
      <c r="B6073" s="1" t="str">
        <f t="shared" si="752"/>
        <v>Hyundai</v>
      </c>
      <c r="C6073" s="1">
        <v>2012</v>
      </c>
      <c r="D6073" s="2">
        <v>475000</v>
      </c>
      <c r="E6073" s="2">
        <f t="shared" si="753"/>
        <v>11</v>
      </c>
      <c r="F6073" s="2">
        <v>83000</v>
      </c>
      <c r="G6073" s="2">
        <v>1</v>
      </c>
      <c r="H6073" s="2">
        <v>5</v>
      </c>
      <c r="I6073" s="2">
        <f t="shared" si="754"/>
        <v>0</v>
      </c>
      <c r="J6073" s="2">
        <f t="shared" si="755"/>
        <v>1</v>
      </c>
      <c r="K6073" s="1">
        <f t="shared" si="756"/>
        <v>0</v>
      </c>
      <c r="L6073" s="1">
        <f t="shared" si="757"/>
        <v>1</v>
      </c>
      <c r="M6073" s="1">
        <f t="shared" si="758"/>
        <v>0</v>
      </c>
      <c r="N6073" s="1">
        <f t="shared" si="759"/>
        <v>0</v>
      </c>
      <c r="O6073" s="1" t="s">
        <v>477</v>
      </c>
      <c r="P6073" s="1" t="s">
        <v>478</v>
      </c>
      <c r="Q6073" s="1" t="s">
        <v>479</v>
      </c>
      <c r="S6073" s="1" t="s">
        <v>32</v>
      </c>
      <c r="T6073" s="1" t="s">
        <v>25</v>
      </c>
      <c r="U6073" s="1" t="s">
        <v>57</v>
      </c>
    </row>
    <row r="6074" spans="1:21" ht="29" x14ac:dyDescent="0.35">
      <c r="A6074" s="1" t="s">
        <v>53</v>
      </c>
      <c r="B6074" s="1" t="str">
        <f t="shared" si="752"/>
        <v>Chevrolet</v>
      </c>
      <c r="C6074" s="1">
        <v>2016</v>
      </c>
      <c r="D6074" s="2">
        <v>750000</v>
      </c>
      <c r="E6074" s="2">
        <f t="shared" si="753"/>
        <v>7</v>
      </c>
      <c r="F6074" s="2">
        <v>67600</v>
      </c>
      <c r="G6074" s="2">
        <v>1</v>
      </c>
      <c r="H6074" s="2">
        <v>5</v>
      </c>
      <c r="I6074" s="2">
        <f t="shared" si="754"/>
        <v>1</v>
      </c>
      <c r="J6074" s="2">
        <f t="shared" si="755"/>
        <v>0</v>
      </c>
      <c r="K6074" s="1">
        <f t="shared" si="756"/>
        <v>0</v>
      </c>
      <c r="L6074" s="1">
        <f t="shared" si="757"/>
        <v>1</v>
      </c>
      <c r="M6074" s="1">
        <f t="shared" si="758"/>
        <v>0</v>
      </c>
      <c r="N6074" s="1">
        <f t="shared" si="759"/>
        <v>0</v>
      </c>
      <c r="O6074" s="1" t="s">
        <v>278</v>
      </c>
      <c r="P6074" s="1" t="s">
        <v>279</v>
      </c>
      <c r="Q6074" s="1" t="s">
        <v>2203</v>
      </c>
      <c r="S6074" s="1" t="s">
        <v>24</v>
      </c>
      <c r="T6074" s="1" t="s">
        <v>25</v>
      </c>
      <c r="U6074" s="1" t="s">
        <v>57</v>
      </c>
    </row>
    <row r="6075" spans="1:21" ht="29" x14ac:dyDescent="0.35">
      <c r="A6075" s="1" t="s">
        <v>405</v>
      </c>
      <c r="B6075" s="1" t="str">
        <f t="shared" si="752"/>
        <v>Honda</v>
      </c>
      <c r="C6075" s="1">
        <v>2013</v>
      </c>
      <c r="D6075" s="2">
        <v>445000</v>
      </c>
      <c r="E6075" s="2">
        <f t="shared" si="753"/>
        <v>10</v>
      </c>
      <c r="F6075" s="2">
        <v>100000</v>
      </c>
      <c r="G6075" s="2">
        <v>1</v>
      </c>
      <c r="H6075" s="2">
        <v>5</v>
      </c>
      <c r="I6075" s="2">
        <f t="shared" si="754"/>
        <v>1</v>
      </c>
      <c r="J6075" s="2">
        <f t="shared" si="755"/>
        <v>0</v>
      </c>
      <c r="K6075" s="1">
        <f t="shared" si="756"/>
        <v>0</v>
      </c>
      <c r="L6075" s="1">
        <f t="shared" si="757"/>
        <v>1</v>
      </c>
      <c r="M6075" s="1">
        <f t="shared" si="758"/>
        <v>0</v>
      </c>
      <c r="N6075" s="1">
        <f t="shared" si="759"/>
        <v>1</v>
      </c>
      <c r="O6075" s="1" t="s">
        <v>159</v>
      </c>
      <c r="P6075" s="1" t="s">
        <v>197</v>
      </c>
      <c r="Q6075" s="1" t="s">
        <v>198</v>
      </c>
      <c r="S6075" s="1" t="s">
        <v>24</v>
      </c>
      <c r="T6075" s="1" t="s">
        <v>25</v>
      </c>
      <c r="U6075" s="1" t="s">
        <v>26</v>
      </c>
    </row>
    <row r="6076" spans="1:21" ht="29" x14ac:dyDescent="0.35">
      <c r="A6076" s="1" t="s">
        <v>1010</v>
      </c>
      <c r="B6076" s="1" t="str">
        <f t="shared" si="752"/>
        <v>Volkswagen</v>
      </c>
      <c r="C6076" s="1">
        <v>2010</v>
      </c>
      <c r="D6076" s="2">
        <v>400000</v>
      </c>
      <c r="E6076" s="2">
        <f t="shared" si="753"/>
        <v>13</v>
      </c>
      <c r="F6076" s="2">
        <v>100000</v>
      </c>
      <c r="G6076" s="2">
        <v>1</v>
      </c>
      <c r="H6076" s="2">
        <v>5</v>
      </c>
      <c r="I6076" s="2">
        <f t="shared" si="754"/>
        <v>1</v>
      </c>
      <c r="J6076" s="2">
        <f t="shared" si="755"/>
        <v>0</v>
      </c>
      <c r="K6076" s="1">
        <f t="shared" si="756"/>
        <v>0</v>
      </c>
      <c r="L6076" s="1">
        <f t="shared" si="757"/>
        <v>1</v>
      </c>
      <c r="M6076" s="1">
        <f t="shared" si="758"/>
        <v>0</v>
      </c>
      <c r="N6076" s="1">
        <f t="shared" si="759"/>
        <v>1</v>
      </c>
      <c r="O6076" s="1" t="s">
        <v>430</v>
      </c>
      <c r="P6076" s="1" t="s">
        <v>380</v>
      </c>
      <c r="Q6076" s="1" t="s">
        <v>1011</v>
      </c>
      <c r="S6076" s="1" t="s">
        <v>24</v>
      </c>
      <c r="T6076" s="1" t="s">
        <v>25</v>
      </c>
      <c r="U6076" s="1" t="s">
        <v>26</v>
      </c>
    </row>
    <row r="6077" spans="1:21" ht="29" x14ac:dyDescent="0.35">
      <c r="A6077" s="1" t="s">
        <v>742</v>
      </c>
      <c r="B6077" s="1" t="str">
        <f t="shared" si="752"/>
        <v>Skoda</v>
      </c>
      <c r="C6077" s="1">
        <v>2012</v>
      </c>
      <c r="D6077" s="2">
        <v>295000</v>
      </c>
      <c r="E6077" s="2">
        <f t="shared" si="753"/>
        <v>11</v>
      </c>
      <c r="F6077" s="2">
        <v>140000</v>
      </c>
      <c r="G6077" s="2">
        <v>1</v>
      </c>
      <c r="H6077" s="2">
        <v>5</v>
      </c>
      <c r="I6077" s="2">
        <f t="shared" si="754"/>
        <v>1</v>
      </c>
      <c r="J6077" s="2">
        <f t="shared" si="755"/>
        <v>0</v>
      </c>
      <c r="K6077" s="1">
        <f t="shared" si="756"/>
        <v>0</v>
      </c>
      <c r="L6077" s="1">
        <f t="shared" si="757"/>
        <v>1</v>
      </c>
      <c r="M6077" s="1">
        <f t="shared" si="758"/>
        <v>0</v>
      </c>
      <c r="N6077" s="1">
        <f t="shared" si="759"/>
        <v>1</v>
      </c>
      <c r="O6077" s="1" t="s">
        <v>231</v>
      </c>
      <c r="P6077" s="1" t="s">
        <v>743</v>
      </c>
      <c r="Q6077" s="1" t="s">
        <v>233</v>
      </c>
      <c r="S6077" s="1" t="s">
        <v>24</v>
      </c>
      <c r="T6077" s="1" t="s">
        <v>25</v>
      </c>
      <c r="U6077" s="1" t="s">
        <v>26</v>
      </c>
    </row>
    <row r="6078" spans="1:21" ht="29" x14ac:dyDescent="0.35">
      <c r="A6078" s="1" t="s">
        <v>1485</v>
      </c>
      <c r="B6078" s="1" t="str">
        <f t="shared" si="752"/>
        <v>Maruti</v>
      </c>
      <c r="C6078" s="1">
        <v>2018</v>
      </c>
      <c r="D6078" s="2">
        <v>600000</v>
      </c>
      <c r="E6078" s="2">
        <f t="shared" si="753"/>
        <v>5</v>
      </c>
      <c r="F6078" s="2">
        <v>25000</v>
      </c>
      <c r="G6078" s="2">
        <v>1</v>
      </c>
      <c r="H6078" s="2">
        <v>5</v>
      </c>
      <c r="I6078" s="2">
        <f t="shared" si="754"/>
        <v>0</v>
      </c>
      <c r="J6078" s="2">
        <f t="shared" si="755"/>
        <v>1</v>
      </c>
      <c r="K6078" s="1">
        <f t="shared" si="756"/>
        <v>0</v>
      </c>
      <c r="L6078" s="1">
        <f t="shared" si="757"/>
        <v>1</v>
      </c>
      <c r="M6078" s="1">
        <f t="shared" si="758"/>
        <v>0</v>
      </c>
      <c r="N6078" s="1">
        <f t="shared" si="759"/>
        <v>1</v>
      </c>
      <c r="O6078" s="1" t="s">
        <v>104</v>
      </c>
      <c r="P6078" s="1" t="s">
        <v>841</v>
      </c>
      <c r="Q6078" s="1" t="s">
        <v>842</v>
      </c>
      <c r="S6078" s="1" t="s">
        <v>32</v>
      </c>
      <c r="T6078" s="1" t="s">
        <v>25</v>
      </c>
      <c r="U6078" s="1" t="s">
        <v>26</v>
      </c>
    </row>
    <row r="6079" spans="1:21" ht="29" x14ac:dyDescent="0.35">
      <c r="A6079" s="1" t="s">
        <v>1984</v>
      </c>
      <c r="B6079" s="1" t="str">
        <f t="shared" si="752"/>
        <v>Ford</v>
      </c>
      <c r="C6079" s="1">
        <v>2018</v>
      </c>
      <c r="D6079" s="2">
        <v>690000</v>
      </c>
      <c r="E6079" s="2">
        <f t="shared" si="753"/>
        <v>5</v>
      </c>
      <c r="F6079" s="2">
        <v>13000</v>
      </c>
      <c r="G6079" s="2">
        <v>1</v>
      </c>
      <c r="H6079" s="2">
        <v>5</v>
      </c>
      <c r="I6079" s="2">
        <f t="shared" si="754"/>
        <v>0</v>
      </c>
      <c r="J6079" s="2">
        <f t="shared" si="755"/>
        <v>1</v>
      </c>
      <c r="K6079" s="1">
        <f t="shared" si="756"/>
        <v>0</v>
      </c>
      <c r="L6079" s="1">
        <f t="shared" si="757"/>
        <v>1</v>
      </c>
      <c r="M6079" s="1">
        <f t="shared" si="758"/>
        <v>0</v>
      </c>
      <c r="N6079" s="1">
        <f t="shared" si="759"/>
        <v>1</v>
      </c>
      <c r="O6079" s="1" t="s">
        <v>652</v>
      </c>
      <c r="P6079" s="1" t="s">
        <v>1287</v>
      </c>
      <c r="Q6079" s="1" t="s">
        <v>654</v>
      </c>
      <c r="S6079" s="1" t="s">
        <v>32</v>
      </c>
      <c r="T6079" s="1" t="s">
        <v>25</v>
      </c>
      <c r="U6079" s="1" t="s">
        <v>26</v>
      </c>
    </row>
    <row r="6080" spans="1:21" ht="29" x14ac:dyDescent="0.35">
      <c r="A6080" s="1" t="s">
        <v>319</v>
      </c>
      <c r="B6080" s="1" t="str">
        <f t="shared" si="752"/>
        <v>Hyundai</v>
      </c>
      <c r="C6080" s="1">
        <v>2018</v>
      </c>
      <c r="D6080" s="2">
        <v>710000</v>
      </c>
      <c r="E6080" s="2">
        <f t="shared" si="753"/>
        <v>5</v>
      </c>
      <c r="F6080" s="2">
        <v>42000</v>
      </c>
      <c r="G6080" s="2">
        <v>1</v>
      </c>
      <c r="H6080" s="2">
        <v>5</v>
      </c>
      <c r="I6080" s="2">
        <f t="shared" si="754"/>
        <v>0</v>
      </c>
      <c r="J6080" s="2">
        <f t="shared" si="755"/>
        <v>1</v>
      </c>
      <c r="K6080" s="1">
        <f t="shared" si="756"/>
        <v>0</v>
      </c>
      <c r="L6080" s="1">
        <f t="shared" si="757"/>
        <v>1</v>
      </c>
      <c r="M6080" s="1">
        <f t="shared" si="758"/>
        <v>0</v>
      </c>
      <c r="N6080" s="1">
        <f t="shared" si="759"/>
        <v>1</v>
      </c>
      <c r="O6080" s="1" t="s">
        <v>104</v>
      </c>
      <c r="P6080" s="1" t="s">
        <v>663</v>
      </c>
      <c r="Q6080" s="1" t="s">
        <v>664</v>
      </c>
      <c r="S6080" s="1" t="s">
        <v>32</v>
      </c>
      <c r="T6080" s="1" t="s">
        <v>25</v>
      </c>
      <c r="U6080" s="1" t="s">
        <v>26</v>
      </c>
    </row>
    <row r="6081" spans="1:21" ht="29" x14ac:dyDescent="0.35">
      <c r="A6081" s="1" t="s">
        <v>205</v>
      </c>
      <c r="B6081" s="1" t="str">
        <f t="shared" si="752"/>
        <v>Maruti</v>
      </c>
      <c r="C6081" s="1">
        <v>2012</v>
      </c>
      <c r="D6081" s="2">
        <v>220000</v>
      </c>
      <c r="E6081" s="2">
        <f t="shared" si="753"/>
        <v>11</v>
      </c>
      <c r="F6081" s="2">
        <v>13000</v>
      </c>
      <c r="G6081" s="2">
        <v>1</v>
      </c>
      <c r="H6081" s="2">
        <v>5</v>
      </c>
      <c r="I6081" s="2">
        <f t="shared" si="754"/>
        <v>0</v>
      </c>
      <c r="J6081" s="2">
        <f t="shared" si="755"/>
        <v>1</v>
      </c>
      <c r="K6081" s="1">
        <f t="shared" si="756"/>
        <v>0</v>
      </c>
      <c r="L6081" s="1">
        <f t="shared" si="757"/>
        <v>1</v>
      </c>
      <c r="M6081" s="1">
        <f t="shared" si="758"/>
        <v>0</v>
      </c>
      <c r="N6081" s="1">
        <f t="shared" si="759"/>
        <v>1</v>
      </c>
      <c r="O6081" s="1" t="s">
        <v>94</v>
      </c>
      <c r="P6081" s="1" t="s">
        <v>149</v>
      </c>
      <c r="Q6081" s="1" t="s">
        <v>150</v>
      </c>
      <c r="S6081" s="1" t="s">
        <v>32</v>
      </c>
      <c r="T6081" s="1" t="s">
        <v>25</v>
      </c>
      <c r="U6081" s="1" t="s">
        <v>26</v>
      </c>
    </row>
    <row r="6082" spans="1:21" ht="29" x14ac:dyDescent="0.35">
      <c r="A6082" s="1" t="s">
        <v>480</v>
      </c>
      <c r="B6082" s="1" t="str">
        <f t="shared" si="752"/>
        <v>Hyundai</v>
      </c>
      <c r="C6082" s="1">
        <v>2011</v>
      </c>
      <c r="D6082" s="2">
        <v>350000</v>
      </c>
      <c r="E6082" s="2">
        <f t="shared" si="753"/>
        <v>12</v>
      </c>
      <c r="F6082" s="2">
        <v>50000</v>
      </c>
      <c r="G6082" s="2">
        <v>1</v>
      </c>
      <c r="H6082" s="2">
        <v>5</v>
      </c>
      <c r="I6082" s="2">
        <f t="shared" si="754"/>
        <v>1</v>
      </c>
      <c r="J6082" s="2">
        <f t="shared" si="755"/>
        <v>0</v>
      </c>
      <c r="K6082" s="1">
        <f t="shared" si="756"/>
        <v>0</v>
      </c>
      <c r="L6082" s="1">
        <f t="shared" si="757"/>
        <v>1</v>
      </c>
      <c r="M6082" s="1">
        <f t="shared" si="758"/>
        <v>0</v>
      </c>
      <c r="N6082" s="1">
        <f t="shared" si="759"/>
        <v>1</v>
      </c>
      <c r="O6082" s="1" t="s">
        <v>152</v>
      </c>
      <c r="P6082" s="1" t="s">
        <v>153</v>
      </c>
      <c r="Q6082" s="1" t="s">
        <v>154</v>
      </c>
      <c r="S6082" s="1" t="s">
        <v>24</v>
      </c>
      <c r="T6082" s="1" t="s">
        <v>25</v>
      </c>
      <c r="U6082" s="1" t="s">
        <v>26</v>
      </c>
    </row>
    <row r="6083" spans="1:21" ht="29" x14ac:dyDescent="0.35">
      <c r="A6083" s="1" t="s">
        <v>2244</v>
      </c>
      <c r="B6083" s="1" t="str">
        <f t="shared" ref="B6083:B6146" si="760">LEFT(A6083,FIND(" ",A6083)-1)</f>
        <v>Skoda</v>
      </c>
      <c r="C6083" s="1">
        <v>2012</v>
      </c>
      <c r="D6083" s="2">
        <v>385000</v>
      </c>
      <c r="E6083" s="2">
        <f t="shared" ref="E6083:E6146" si="761">2023-C6083</f>
        <v>11</v>
      </c>
      <c r="F6083" s="2">
        <v>116000</v>
      </c>
      <c r="G6083" s="2">
        <v>1</v>
      </c>
      <c r="H6083" s="2">
        <v>5</v>
      </c>
      <c r="I6083" s="2">
        <f t="shared" ref="I6083:I6146" si="762">IF(S6083="Diesel",1,0)</f>
        <v>0</v>
      </c>
      <c r="J6083" s="2">
        <f t="shared" ref="J6083:J6146" si="763">IF(S6083="Petrol",1,0)</f>
        <v>1</v>
      </c>
      <c r="K6083" s="1">
        <f t="shared" ref="K6083:K6146" si="764">IF(S6083="LPG",1,0)</f>
        <v>0</v>
      </c>
      <c r="L6083" s="1">
        <f t="shared" ref="L6083:L6146" si="765">IF(T6083="Individual",1,0)</f>
        <v>1</v>
      </c>
      <c r="M6083" s="1">
        <f t="shared" ref="M6083:M6146" si="766">IF(T6083="Dealer",1,0)</f>
        <v>0</v>
      </c>
      <c r="N6083" s="1">
        <f t="shared" ref="N6083:N6146" si="767">IF(U6083="Manual",1,0)</f>
        <v>1</v>
      </c>
      <c r="O6083" s="1" t="s">
        <v>231</v>
      </c>
      <c r="P6083" s="1" t="s">
        <v>743</v>
      </c>
      <c r="Q6083" s="1" t="s">
        <v>359</v>
      </c>
      <c r="S6083" s="1" t="s">
        <v>32</v>
      </c>
      <c r="T6083" s="1" t="s">
        <v>25</v>
      </c>
      <c r="U6083" s="1" t="s">
        <v>26</v>
      </c>
    </row>
    <row r="6084" spans="1:21" ht="29" x14ac:dyDescent="0.35">
      <c r="A6084" s="1" t="s">
        <v>1028</v>
      </c>
      <c r="B6084" s="1" t="str">
        <f t="shared" si="760"/>
        <v>Hyundai</v>
      </c>
      <c r="C6084" s="1">
        <v>2015</v>
      </c>
      <c r="D6084" s="2">
        <v>499000</v>
      </c>
      <c r="E6084" s="2">
        <f t="shared" si="761"/>
        <v>8</v>
      </c>
      <c r="F6084" s="2">
        <v>20000</v>
      </c>
      <c r="G6084" s="2">
        <v>1</v>
      </c>
      <c r="H6084" s="2">
        <v>5</v>
      </c>
      <c r="I6084" s="2">
        <f t="shared" si="762"/>
        <v>0</v>
      </c>
      <c r="J6084" s="2">
        <f t="shared" si="763"/>
        <v>1</v>
      </c>
      <c r="K6084" s="1">
        <f t="shared" si="764"/>
        <v>0</v>
      </c>
      <c r="L6084" s="1">
        <f t="shared" si="765"/>
        <v>1</v>
      </c>
      <c r="M6084" s="1">
        <f t="shared" si="766"/>
        <v>0</v>
      </c>
      <c r="N6084" s="1">
        <f t="shared" si="767"/>
        <v>1</v>
      </c>
      <c r="O6084" s="1" t="s">
        <v>104</v>
      </c>
      <c r="P6084" s="1" t="s">
        <v>451</v>
      </c>
      <c r="Q6084" s="1" t="s">
        <v>788</v>
      </c>
      <c r="S6084" s="1" t="s">
        <v>32</v>
      </c>
      <c r="T6084" s="1" t="s">
        <v>25</v>
      </c>
      <c r="U6084" s="1" t="s">
        <v>26</v>
      </c>
    </row>
    <row r="6085" spans="1:21" ht="29" x14ac:dyDescent="0.35">
      <c r="A6085" s="1" t="s">
        <v>1892</v>
      </c>
      <c r="B6085" s="1" t="str">
        <f t="shared" si="760"/>
        <v>Maruti</v>
      </c>
      <c r="C6085" s="1">
        <v>2018</v>
      </c>
      <c r="D6085" s="2">
        <v>730000</v>
      </c>
      <c r="E6085" s="2">
        <f t="shared" si="761"/>
        <v>5</v>
      </c>
      <c r="F6085" s="2">
        <v>60000</v>
      </c>
      <c r="G6085" s="2">
        <v>1</v>
      </c>
      <c r="H6085" s="2">
        <v>5</v>
      </c>
      <c r="I6085" s="2">
        <f t="shared" si="762"/>
        <v>1</v>
      </c>
      <c r="J6085" s="2">
        <f t="shared" si="763"/>
        <v>0</v>
      </c>
      <c r="K6085" s="1">
        <f t="shared" si="764"/>
        <v>0</v>
      </c>
      <c r="L6085" s="1">
        <f t="shared" si="765"/>
        <v>1</v>
      </c>
      <c r="M6085" s="1">
        <f t="shared" si="766"/>
        <v>0</v>
      </c>
      <c r="N6085" s="1">
        <f t="shared" si="767"/>
        <v>0</v>
      </c>
      <c r="O6085" s="1" t="s">
        <v>135</v>
      </c>
      <c r="P6085" s="1" t="s">
        <v>889</v>
      </c>
      <c r="Q6085" s="1" t="s">
        <v>137</v>
      </c>
      <c r="S6085" s="1" t="s">
        <v>24</v>
      </c>
      <c r="T6085" s="1" t="s">
        <v>25</v>
      </c>
      <c r="U6085" s="1" t="s">
        <v>57</v>
      </c>
    </row>
    <row r="6086" spans="1:21" ht="29" x14ac:dyDescent="0.35">
      <c r="A6086" s="1" t="s">
        <v>1148</v>
      </c>
      <c r="B6086" s="1" t="str">
        <f t="shared" si="760"/>
        <v>Renault</v>
      </c>
      <c r="C6086" s="1">
        <v>2012</v>
      </c>
      <c r="D6086" s="2">
        <v>220000</v>
      </c>
      <c r="E6086" s="2">
        <f t="shared" si="761"/>
        <v>11</v>
      </c>
      <c r="F6086" s="2">
        <v>75000</v>
      </c>
      <c r="G6086" s="2">
        <v>1</v>
      </c>
      <c r="H6086" s="2">
        <v>5</v>
      </c>
      <c r="I6086" s="2">
        <f t="shared" si="762"/>
        <v>1</v>
      </c>
      <c r="J6086" s="2">
        <f t="shared" si="763"/>
        <v>0</v>
      </c>
      <c r="K6086" s="1">
        <f t="shared" si="764"/>
        <v>0</v>
      </c>
      <c r="L6086" s="1">
        <f t="shared" si="765"/>
        <v>1</v>
      </c>
      <c r="M6086" s="1">
        <f t="shared" si="766"/>
        <v>0</v>
      </c>
      <c r="N6086" s="1">
        <f t="shared" si="767"/>
        <v>1</v>
      </c>
      <c r="O6086" s="1" t="s">
        <v>115</v>
      </c>
      <c r="P6086" s="1" t="s">
        <v>214</v>
      </c>
      <c r="Q6086" s="1" t="s">
        <v>215</v>
      </c>
      <c r="S6086" s="1" t="s">
        <v>24</v>
      </c>
      <c r="T6086" s="1" t="s">
        <v>25</v>
      </c>
      <c r="U6086" s="1" t="s">
        <v>26</v>
      </c>
    </row>
    <row r="6087" spans="1:21" ht="29" x14ac:dyDescent="0.35">
      <c r="A6087" s="1" t="s">
        <v>2062</v>
      </c>
      <c r="B6087" s="1" t="str">
        <f t="shared" si="760"/>
        <v>Maruti</v>
      </c>
      <c r="C6087" s="1">
        <v>2020</v>
      </c>
      <c r="D6087" s="2">
        <v>600000</v>
      </c>
      <c r="E6087" s="2">
        <f t="shared" si="761"/>
        <v>3</v>
      </c>
      <c r="F6087" s="2">
        <v>5000</v>
      </c>
      <c r="G6087" s="2">
        <v>1</v>
      </c>
      <c r="H6087" s="2">
        <v>5</v>
      </c>
      <c r="I6087" s="2">
        <f t="shared" si="762"/>
        <v>0</v>
      </c>
      <c r="J6087" s="2">
        <f t="shared" si="763"/>
        <v>1</v>
      </c>
      <c r="K6087" s="1">
        <f t="shared" si="764"/>
        <v>0</v>
      </c>
      <c r="L6087" s="1">
        <f t="shared" si="765"/>
        <v>1</v>
      </c>
      <c r="M6087" s="1">
        <f t="shared" si="766"/>
        <v>0</v>
      </c>
      <c r="N6087" s="1">
        <f t="shared" si="767"/>
        <v>0</v>
      </c>
      <c r="O6087" s="1" t="s">
        <v>104</v>
      </c>
      <c r="P6087" s="1" t="s">
        <v>841</v>
      </c>
      <c r="Q6087" s="1" t="s">
        <v>842</v>
      </c>
      <c r="S6087" s="1" t="s">
        <v>32</v>
      </c>
      <c r="T6087" s="1" t="s">
        <v>25</v>
      </c>
      <c r="U6087" s="1" t="s">
        <v>57</v>
      </c>
    </row>
    <row r="6088" spans="1:21" ht="29" x14ac:dyDescent="0.35">
      <c r="A6088" s="1" t="s">
        <v>1895</v>
      </c>
      <c r="B6088" s="1" t="str">
        <f t="shared" si="760"/>
        <v>Toyota</v>
      </c>
      <c r="C6088" s="1">
        <v>2018</v>
      </c>
      <c r="D6088" s="2">
        <v>780000</v>
      </c>
      <c r="E6088" s="2">
        <f t="shared" si="761"/>
        <v>5</v>
      </c>
      <c r="F6088" s="2">
        <v>116000</v>
      </c>
      <c r="G6088" s="2">
        <v>1</v>
      </c>
      <c r="H6088" s="2">
        <v>5</v>
      </c>
      <c r="I6088" s="2">
        <f t="shared" si="762"/>
        <v>1</v>
      </c>
      <c r="J6088" s="2">
        <f t="shared" si="763"/>
        <v>0</v>
      </c>
      <c r="K6088" s="1">
        <f t="shared" si="764"/>
        <v>0</v>
      </c>
      <c r="L6088" s="1">
        <f t="shared" si="765"/>
        <v>1</v>
      </c>
      <c r="M6088" s="1">
        <f t="shared" si="766"/>
        <v>0</v>
      </c>
      <c r="N6088" s="1">
        <f t="shared" si="767"/>
        <v>1</v>
      </c>
      <c r="O6088" s="1" t="s">
        <v>466</v>
      </c>
      <c r="P6088" s="1" t="s">
        <v>650</v>
      </c>
      <c r="Q6088" s="1" t="s">
        <v>610</v>
      </c>
      <c r="S6088" s="1" t="s">
        <v>24</v>
      </c>
      <c r="T6088" s="1" t="s">
        <v>25</v>
      </c>
      <c r="U6088" s="1" t="s">
        <v>26</v>
      </c>
    </row>
    <row r="6089" spans="1:21" ht="29" x14ac:dyDescent="0.35">
      <c r="A6089" s="1" t="s">
        <v>1075</v>
      </c>
      <c r="B6089" s="1" t="str">
        <f t="shared" si="760"/>
        <v>Maruti</v>
      </c>
      <c r="C6089" s="1">
        <v>2020</v>
      </c>
      <c r="D6089" s="2">
        <v>445000</v>
      </c>
      <c r="E6089" s="2">
        <f t="shared" si="761"/>
        <v>3</v>
      </c>
      <c r="F6089" s="2">
        <v>1000</v>
      </c>
      <c r="G6089" s="2">
        <v>1</v>
      </c>
      <c r="H6089" s="2">
        <v>5</v>
      </c>
      <c r="I6089" s="2">
        <f t="shared" si="762"/>
        <v>0</v>
      </c>
      <c r="J6089" s="2">
        <f t="shared" si="763"/>
        <v>1</v>
      </c>
      <c r="K6089" s="1">
        <f t="shared" si="764"/>
        <v>0</v>
      </c>
      <c r="L6089" s="1">
        <f t="shared" si="765"/>
        <v>1</v>
      </c>
      <c r="M6089" s="1">
        <f t="shared" si="766"/>
        <v>0</v>
      </c>
      <c r="N6089" s="1">
        <f t="shared" si="767"/>
        <v>1</v>
      </c>
      <c r="O6089" s="1" t="s">
        <v>104</v>
      </c>
      <c r="P6089" s="1" t="s">
        <v>841</v>
      </c>
      <c r="Q6089" s="1" t="s">
        <v>842</v>
      </c>
      <c r="S6089" s="1" t="s">
        <v>32</v>
      </c>
      <c r="T6089" s="1" t="s">
        <v>25</v>
      </c>
      <c r="U6089" s="1" t="s">
        <v>26</v>
      </c>
    </row>
    <row r="6090" spans="1:21" ht="29" x14ac:dyDescent="0.35">
      <c r="A6090" s="1" t="s">
        <v>1706</v>
      </c>
      <c r="B6090" s="1" t="str">
        <f t="shared" si="760"/>
        <v>Hyundai</v>
      </c>
      <c r="C6090" s="1">
        <v>2018</v>
      </c>
      <c r="D6090" s="2">
        <v>575000</v>
      </c>
      <c r="E6090" s="2">
        <f t="shared" si="761"/>
        <v>5</v>
      </c>
      <c r="F6090" s="2">
        <v>15000</v>
      </c>
      <c r="G6090" s="2">
        <v>1</v>
      </c>
      <c r="H6090" s="2">
        <v>5</v>
      </c>
      <c r="I6090" s="2">
        <f t="shared" si="762"/>
        <v>0</v>
      </c>
      <c r="J6090" s="2">
        <f t="shared" si="763"/>
        <v>1</v>
      </c>
      <c r="K6090" s="1">
        <f t="shared" si="764"/>
        <v>0</v>
      </c>
      <c r="L6090" s="1">
        <f t="shared" si="765"/>
        <v>1</v>
      </c>
      <c r="M6090" s="1">
        <f t="shared" si="766"/>
        <v>0</v>
      </c>
      <c r="N6090" s="1">
        <f t="shared" si="767"/>
        <v>0</v>
      </c>
      <c r="O6090" s="1" t="s">
        <v>104</v>
      </c>
      <c r="P6090" s="1" t="s">
        <v>451</v>
      </c>
      <c r="Q6090" s="1" t="s">
        <v>717</v>
      </c>
      <c r="S6090" s="1" t="s">
        <v>32</v>
      </c>
      <c r="T6090" s="1" t="s">
        <v>25</v>
      </c>
      <c r="U6090" s="1" t="s">
        <v>57</v>
      </c>
    </row>
    <row r="6091" spans="1:21" ht="29" x14ac:dyDescent="0.35">
      <c r="A6091" s="1" t="s">
        <v>1674</v>
      </c>
      <c r="B6091" s="1" t="str">
        <f t="shared" si="760"/>
        <v>Maruti</v>
      </c>
      <c r="C6091" s="1">
        <v>2018</v>
      </c>
      <c r="D6091" s="2">
        <v>975000</v>
      </c>
      <c r="E6091" s="2">
        <f t="shared" si="761"/>
        <v>5</v>
      </c>
      <c r="F6091" s="2">
        <v>5000</v>
      </c>
      <c r="G6091" s="2">
        <v>1</v>
      </c>
      <c r="H6091" s="2">
        <v>5</v>
      </c>
      <c r="I6091" s="2">
        <f t="shared" si="762"/>
        <v>1</v>
      </c>
      <c r="J6091" s="2">
        <f t="shared" si="763"/>
        <v>0</v>
      </c>
      <c r="K6091" s="1">
        <f t="shared" si="764"/>
        <v>0</v>
      </c>
      <c r="L6091" s="1">
        <f t="shared" si="765"/>
        <v>1</v>
      </c>
      <c r="M6091" s="1">
        <f t="shared" si="766"/>
        <v>0</v>
      </c>
      <c r="N6091" s="1">
        <f t="shared" si="767"/>
        <v>1</v>
      </c>
      <c r="O6091" s="1" t="s">
        <v>135</v>
      </c>
      <c r="P6091" s="1" t="s">
        <v>340</v>
      </c>
      <c r="Q6091" s="1" t="s">
        <v>198</v>
      </c>
      <c r="S6091" s="1" t="s">
        <v>24</v>
      </c>
      <c r="T6091" s="1" t="s">
        <v>25</v>
      </c>
      <c r="U6091" s="1" t="s">
        <v>26</v>
      </c>
    </row>
    <row r="6092" spans="1:21" ht="29" x14ac:dyDescent="0.35">
      <c r="A6092" s="1" t="s">
        <v>2238</v>
      </c>
      <c r="B6092" s="1" t="str">
        <f t="shared" si="760"/>
        <v>Tata</v>
      </c>
      <c r="C6092" s="1">
        <v>2019</v>
      </c>
      <c r="D6092" s="2">
        <v>450000</v>
      </c>
      <c r="E6092" s="2">
        <f t="shared" si="761"/>
        <v>4</v>
      </c>
      <c r="F6092" s="2">
        <v>3500</v>
      </c>
      <c r="G6092" s="2">
        <v>1</v>
      </c>
      <c r="H6092" s="2">
        <v>5</v>
      </c>
      <c r="I6092" s="2">
        <f t="shared" si="762"/>
        <v>0</v>
      </c>
      <c r="J6092" s="2">
        <f t="shared" si="763"/>
        <v>1</v>
      </c>
      <c r="K6092" s="1">
        <f t="shared" si="764"/>
        <v>0</v>
      </c>
      <c r="L6092" s="1">
        <f t="shared" si="765"/>
        <v>1</v>
      </c>
      <c r="M6092" s="1">
        <f t="shared" si="766"/>
        <v>0</v>
      </c>
      <c r="N6092" s="1">
        <f t="shared" si="767"/>
        <v>1</v>
      </c>
      <c r="O6092" s="1" t="s">
        <v>127</v>
      </c>
      <c r="P6092" s="1" t="s">
        <v>1681</v>
      </c>
      <c r="Q6092" s="1" t="s">
        <v>988</v>
      </c>
      <c r="S6092" s="1" t="s">
        <v>32</v>
      </c>
      <c r="T6092" s="1" t="s">
        <v>25</v>
      </c>
      <c r="U6092" s="1" t="s">
        <v>26</v>
      </c>
    </row>
    <row r="6093" spans="1:21" ht="29" x14ac:dyDescent="0.35">
      <c r="A6093" s="1" t="s">
        <v>1759</v>
      </c>
      <c r="B6093" s="1" t="str">
        <f t="shared" si="760"/>
        <v>Ford</v>
      </c>
      <c r="C6093" s="1">
        <v>2015</v>
      </c>
      <c r="D6093" s="2">
        <v>480000</v>
      </c>
      <c r="E6093" s="2">
        <f t="shared" si="761"/>
        <v>8</v>
      </c>
      <c r="F6093" s="2">
        <v>80000</v>
      </c>
      <c r="G6093" s="2">
        <v>1</v>
      </c>
      <c r="H6093" s="2">
        <v>5</v>
      </c>
      <c r="I6093" s="2">
        <f t="shared" si="762"/>
        <v>1</v>
      </c>
      <c r="J6093" s="2">
        <f t="shared" si="763"/>
        <v>0</v>
      </c>
      <c r="K6093" s="1">
        <f t="shared" si="764"/>
        <v>0</v>
      </c>
      <c r="L6093" s="1">
        <f t="shared" si="765"/>
        <v>1</v>
      </c>
      <c r="M6093" s="1">
        <f t="shared" si="766"/>
        <v>0</v>
      </c>
      <c r="N6093" s="1">
        <f t="shared" si="767"/>
        <v>1</v>
      </c>
      <c r="O6093" s="1" t="s">
        <v>159</v>
      </c>
      <c r="P6093" s="1" t="s">
        <v>990</v>
      </c>
      <c r="Q6093" s="1" t="s">
        <v>991</v>
      </c>
      <c r="S6093" s="1" t="s">
        <v>24</v>
      </c>
      <c r="T6093" s="1" t="s">
        <v>25</v>
      </c>
      <c r="U6093" s="1" t="s">
        <v>26</v>
      </c>
    </row>
    <row r="6094" spans="1:21" ht="29" x14ac:dyDescent="0.35">
      <c r="A6094" s="1" t="s">
        <v>954</v>
      </c>
      <c r="B6094" s="1" t="str">
        <f t="shared" si="760"/>
        <v>Hyundai</v>
      </c>
      <c r="C6094" s="1">
        <v>2014</v>
      </c>
      <c r="D6094" s="2">
        <v>415000</v>
      </c>
      <c r="E6094" s="2">
        <f t="shared" si="761"/>
        <v>9</v>
      </c>
      <c r="F6094" s="2">
        <v>72000</v>
      </c>
      <c r="G6094" s="2">
        <v>1</v>
      </c>
      <c r="H6094" s="2">
        <v>5</v>
      </c>
      <c r="I6094" s="2">
        <f t="shared" si="762"/>
        <v>0</v>
      </c>
      <c r="J6094" s="2">
        <f t="shared" si="763"/>
        <v>1</v>
      </c>
      <c r="K6094" s="1">
        <f t="shared" si="764"/>
        <v>0</v>
      </c>
      <c r="L6094" s="1">
        <f t="shared" si="765"/>
        <v>0</v>
      </c>
      <c r="M6094" s="1">
        <f t="shared" si="766"/>
        <v>1</v>
      </c>
      <c r="N6094" s="1">
        <f t="shared" si="767"/>
        <v>1</v>
      </c>
      <c r="O6094" s="1" t="s">
        <v>104</v>
      </c>
      <c r="P6094" s="1" t="s">
        <v>663</v>
      </c>
      <c r="Q6094" s="1" t="s">
        <v>664</v>
      </c>
      <c r="S6094" s="1" t="s">
        <v>32</v>
      </c>
      <c r="T6094" s="1" t="s">
        <v>58</v>
      </c>
      <c r="U6094" s="1" t="s">
        <v>26</v>
      </c>
    </row>
    <row r="6095" spans="1:21" ht="29" x14ac:dyDescent="0.35">
      <c r="A6095" s="1" t="s">
        <v>1514</v>
      </c>
      <c r="B6095" s="1" t="str">
        <f t="shared" si="760"/>
        <v>Maruti</v>
      </c>
      <c r="C6095" s="1">
        <v>2015</v>
      </c>
      <c r="D6095" s="2">
        <v>475000</v>
      </c>
      <c r="E6095" s="2">
        <f t="shared" si="761"/>
        <v>8</v>
      </c>
      <c r="F6095" s="2">
        <v>51000</v>
      </c>
      <c r="G6095" s="2">
        <v>1</v>
      </c>
      <c r="H6095" s="2">
        <v>5</v>
      </c>
      <c r="I6095" s="2">
        <f t="shared" si="762"/>
        <v>0</v>
      </c>
      <c r="J6095" s="2">
        <f t="shared" si="763"/>
        <v>1</v>
      </c>
      <c r="K6095" s="1">
        <f t="shared" si="764"/>
        <v>0</v>
      </c>
      <c r="L6095" s="1">
        <f t="shared" si="765"/>
        <v>0</v>
      </c>
      <c r="M6095" s="1">
        <f t="shared" si="766"/>
        <v>1</v>
      </c>
      <c r="N6095" s="1">
        <f t="shared" si="767"/>
        <v>1</v>
      </c>
      <c r="O6095" s="1" t="s">
        <v>104</v>
      </c>
      <c r="P6095" s="1" t="s">
        <v>841</v>
      </c>
      <c r="Q6095" s="1" t="s">
        <v>842</v>
      </c>
      <c r="S6095" s="1" t="s">
        <v>32</v>
      </c>
      <c r="T6095" s="1" t="s">
        <v>58</v>
      </c>
      <c r="U6095" s="1" t="s">
        <v>26</v>
      </c>
    </row>
    <row r="6096" spans="1:21" ht="29" x14ac:dyDescent="0.35">
      <c r="A6096" s="1" t="s">
        <v>2245</v>
      </c>
      <c r="B6096" s="1" t="str">
        <f t="shared" si="760"/>
        <v>Maruti</v>
      </c>
      <c r="C6096" s="1">
        <v>2017</v>
      </c>
      <c r="D6096" s="2">
        <v>525000</v>
      </c>
      <c r="E6096" s="2">
        <f t="shared" si="761"/>
        <v>6</v>
      </c>
      <c r="F6096" s="2">
        <v>29000</v>
      </c>
      <c r="G6096" s="2">
        <v>1</v>
      </c>
      <c r="H6096" s="2">
        <v>5</v>
      </c>
      <c r="I6096" s="2">
        <f t="shared" si="762"/>
        <v>0</v>
      </c>
      <c r="J6096" s="2">
        <f t="shared" si="763"/>
        <v>1</v>
      </c>
      <c r="K6096" s="1">
        <f t="shared" si="764"/>
        <v>0</v>
      </c>
      <c r="L6096" s="1">
        <f t="shared" si="765"/>
        <v>0</v>
      </c>
      <c r="M6096" s="1">
        <f t="shared" si="766"/>
        <v>1</v>
      </c>
      <c r="N6096" s="1">
        <f t="shared" si="767"/>
        <v>1</v>
      </c>
      <c r="O6096" s="1" t="s">
        <v>104</v>
      </c>
      <c r="P6096" s="1" t="s">
        <v>841</v>
      </c>
      <c r="Q6096" s="1" t="s">
        <v>842</v>
      </c>
      <c r="S6096" s="1" t="s">
        <v>32</v>
      </c>
      <c r="T6096" s="1" t="s">
        <v>58</v>
      </c>
      <c r="U6096" s="1" t="s">
        <v>26</v>
      </c>
    </row>
    <row r="6097" spans="1:21" ht="29" x14ac:dyDescent="0.35">
      <c r="A6097" s="1" t="s">
        <v>1644</v>
      </c>
      <c r="B6097" s="1" t="str">
        <f t="shared" si="760"/>
        <v>Maruti</v>
      </c>
      <c r="C6097" s="1">
        <v>2015</v>
      </c>
      <c r="D6097" s="2">
        <v>365000</v>
      </c>
      <c r="E6097" s="2">
        <f t="shared" si="761"/>
        <v>8</v>
      </c>
      <c r="F6097" s="2">
        <v>28000</v>
      </c>
      <c r="G6097" s="2">
        <v>1</v>
      </c>
      <c r="H6097" s="2">
        <v>5</v>
      </c>
      <c r="I6097" s="2">
        <f t="shared" si="762"/>
        <v>0</v>
      </c>
      <c r="J6097" s="2">
        <f t="shared" si="763"/>
        <v>1</v>
      </c>
      <c r="K6097" s="1">
        <f t="shared" si="764"/>
        <v>0</v>
      </c>
      <c r="L6097" s="1">
        <f t="shared" si="765"/>
        <v>0</v>
      </c>
      <c r="M6097" s="1">
        <f t="shared" si="766"/>
        <v>1</v>
      </c>
      <c r="N6097" s="1">
        <f t="shared" si="767"/>
        <v>1</v>
      </c>
      <c r="O6097" s="1" t="s">
        <v>104</v>
      </c>
      <c r="P6097" s="1" t="s">
        <v>841</v>
      </c>
      <c r="Q6097" s="1" t="s">
        <v>842</v>
      </c>
      <c r="S6097" s="1" t="s">
        <v>32</v>
      </c>
      <c r="T6097" s="1" t="s">
        <v>58</v>
      </c>
      <c r="U6097" s="1" t="s">
        <v>26</v>
      </c>
    </row>
    <row r="6098" spans="1:21" x14ac:dyDescent="0.35">
      <c r="A6098" s="1" t="s">
        <v>406</v>
      </c>
      <c r="B6098" s="1" t="str">
        <f t="shared" si="760"/>
        <v>Maruti</v>
      </c>
      <c r="C6098" s="1">
        <v>2011</v>
      </c>
      <c r="D6098" s="2">
        <v>375000</v>
      </c>
      <c r="E6098" s="2">
        <f t="shared" si="761"/>
        <v>12</v>
      </c>
      <c r="F6098" s="2">
        <v>97000</v>
      </c>
      <c r="G6098" s="2">
        <v>1</v>
      </c>
      <c r="H6098" s="2">
        <v>5</v>
      </c>
      <c r="I6098" s="2">
        <f t="shared" si="762"/>
        <v>1</v>
      </c>
      <c r="J6098" s="2">
        <f t="shared" si="763"/>
        <v>0</v>
      </c>
      <c r="K6098" s="1">
        <f t="shared" si="764"/>
        <v>0</v>
      </c>
      <c r="L6098" s="1">
        <f t="shared" si="765"/>
        <v>0</v>
      </c>
      <c r="M6098" s="1">
        <f t="shared" si="766"/>
        <v>1</v>
      </c>
      <c r="N6098" s="1">
        <f t="shared" si="767"/>
        <v>1</v>
      </c>
      <c r="O6098" s="1" t="s">
        <v>135</v>
      </c>
      <c r="P6098" s="1" t="s">
        <v>285</v>
      </c>
      <c r="Q6098" s="1" t="s">
        <v>137</v>
      </c>
      <c r="S6098" s="1" t="s">
        <v>24</v>
      </c>
      <c r="T6098" s="1" t="s">
        <v>58</v>
      </c>
      <c r="U6098" s="1" t="s">
        <v>26</v>
      </c>
    </row>
    <row r="6099" spans="1:21" ht="29" x14ac:dyDescent="0.35">
      <c r="A6099" s="1" t="s">
        <v>345</v>
      </c>
      <c r="B6099" s="1" t="str">
        <f t="shared" si="760"/>
        <v>Maruti</v>
      </c>
      <c r="C6099" s="1">
        <v>2018</v>
      </c>
      <c r="D6099" s="2">
        <v>765000</v>
      </c>
      <c r="E6099" s="2">
        <f t="shared" si="761"/>
        <v>5</v>
      </c>
      <c r="F6099" s="2">
        <v>59000</v>
      </c>
      <c r="G6099" s="2">
        <v>1</v>
      </c>
      <c r="H6099" s="2">
        <v>5</v>
      </c>
      <c r="I6099" s="2">
        <f t="shared" si="762"/>
        <v>1</v>
      </c>
      <c r="J6099" s="2">
        <f t="shared" si="763"/>
        <v>0</v>
      </c>
      <c r="K6099" s="1">
        <f t="shared" si="764"/>
        <v>0</v>
      </c>
      <c r="L6099" s="1">
        <f t="shared" si="765"/>
        <v>0</v>
      </c>
      <c r="M6099" s="1">
        <f t="shared" si="766"/>
        <v>1</v>
      </c>
      <c r="N6099" s="1">
        <f t="shared" si="767"/>
        <v>1</v>
      </c>
      <c r="O6099" s="1" t="s">
        <v>135</v>
      </c>
      <c r="P6099" s="1" t="s">
        <v>889</v>
      </c>
      <c r="Q6099" s="1" t="s">
        <v>137</v>
      </c>
      <c r="S6099" s="1" t="s">
        <v>24</v>
      </c>
      <c r="T6099" s="1" t="s">
        <v>58</v>
      </c>
      <c r="U6099" s="1" t="s">
        <v>26</v>
      </c>
    </row>
    <row r="6100" spans="1:21" ht="29" x14ac:dyDescent="0.35">
      <c r="A6100" s="1" t="s">
        <v>345</v>
      </c>
      <c r="B6100" s="1" t="str">
        <f t="shared" si="760"/>
        <v>Maruti</v>
      </c>
      <c r="C6100" s="1">
        <v>2019</v>
      </c>
      <c r="D6100" s="2">
        <v>770000</v>
      </c>
      <c r="E6100" s="2">
        <f t="shared" si="761"/>
        <v>4</v>
      </c>
      <c r="F6100" s="2">
        <v>27000</v>
      </c>
      <c r="G6100" s="2">
        <v>1</v>
      </c>
      <c r="H6100" s="2">
        <v>5</v>
      </c>
      <c r="I6100" s="2">
        <f t="shared" si="762"/>
        <v>1</v>
      </c>
      <c r="J6100" s="2">
        <f t="shared" si="763"/>
        <v>0</v>
      </c>
      <c r="K6100" s="1">
        <f t="shared" si="764"/>
        <v>0</v>
      </c>
      <c r="L6100" s="1">
        <f t="shared" si="765"/>
        <v>1</v>
      </c>
      <c r="M6100" s="1">
        <f t="shared" si="766"/>
        <v>0</v>
      </c>
      <c r="N6100" s="1">
        <f t="shared" si="767"/>
        <v>1</v>
      </c>
      <c r="O6100" s="1" t="s">
        <v>135</v>
      </c>
      <c r="P6100" s="1" t="s">
        <v>889</v>
      </c>
      <c r="Q6100" s="1" t="s">
        <v>137</v>
      </c>
      <c r="S6100" s="1" t="s">
        <v>24</v>
      </c>
      <c r="T6100" s="1" t="s">
        <v>25</v>
      </c>
      <c r="U6100" s="1" t="s">
        <v>26</v>
      </c>
    </row>
    <row r="6101" spans="1:21" ht="29" x14ac:dyDescent="0.35">
      <c r="A6101" s="1" t="s">
        <v>572</v>
      </c>
      <c r="B6101" s="1" t="str">
        <f t="shared" si="760"/>
        <v>Renault</v>
      </c>
      <c r="C6101" s="1">
        <v>2018</v>
      </c>
      <c r="D6101" s="2">
        <v>350000</v>
      </c>
      <c r="E6101" s="2">
        <f t="shared" si="761"/>
        <v>5</v>
      </c>
      <c r="F6101" s="2">
        <v>30000</v>
      </c>
      <c r="G6101" s="2">
        <v>1</v>
      </c>
      <c r="H6101" s="2">
        <v>5</v>
      </c>
      <c r="I6101" s="2">
        <f t="shared" si="762"/>
        <v>0</v>
      </c>
      <c r="J6101" s="2">
        <f t="shared" si="763"/>
        <v>1</v>
      </c>
      <c r="K6101" s="1">
        <f t="shared" si="764"/>
        <v>0</v>
      </c>
      <c r="L6101" s="1">
        <f t="shared" si="765"/>
        <v>1</v>
      </c>
      <c r="M6101" s="1">
        <f t="shared" si="766"/>
        <v>0</v>
      </c>
      <c r="N6101" s="1">
        <f t="shared" si="767"/>
        <v>1</v>
      </c>
      <c r="O6101" s="1" t="s">
        <v>573</v>
      </c>
      <c r="P6101" s="1" t="s">
        <v>574</v>
      </c>
      <c r="Q6101" s="1" t="s">
        <v>575</v>
      </c>
      <c r="S6101" s="1" t="s">
        <v>32</v>
      </c>
      <c r="T6101" s="1" t="s">
        <v>25</v>
      </c>
      <c r="U6101" s="1" t="s">
        <v>26</v>
      </c>
    </row>
    <row r="6102" spans="1:21" ht="29" x14ac:dyDescent="0.35">
      <c r="A6102" s="1" t="s">
        <v>779</v>
      </c>
      <c r="B6102" s="1" t="str">
        <f t="shared" si="760"/>
        <v>Maruti</v>
      </c>
      <c r="C6102" s="1">
        <v>2018</v>
      </c>
      <c r="D6102" s="2">
        <v>990000</v>
      </c>
      <c r="E6102" s="2">
        <f t="shared" si="761"/>
        <v>5</v>
      </c>
      <c r="F6102" s="2">
        <v>15000</v>
      </c>
      <c r="G6102" s="2">
        <v>1</v>
      </c>
      <c r="H6102" s="2">
        <v>5</v>
      </c>
      <c r="I6102" s="2">
        <f t="shared" si="762"/>
        <v>1</v>
      </c>
      <c r="J6102" s="2">
        <f t="shared" si="763"/>
        <v>0</v>
      </c>
      <c r="K6102" s="1">
        <f t="shared" si="764"/>
        <v>0</v>
      </c>
      <c r="L6102" s="1">
        <f t="shared" si="765"/>
        <v>1</v>
      </c>
      <c r="M6102" s="1">
        <f t="shared" si="766"/>
        <v>0</v>
      </c>
      <c r="N6102" s="1">
        <f t="shared" si="767"/>
        <v>1</v>
      </c>
      <c r="O6102" s="1" t="s">
        <v>135</v>
      </c>
      <c r="P6102" s="1" t="s">
        <v>340</v>
      </c>
      <c r="Q6102" s="1" t="s">
        <v>198</v>
      </c>
      <c r="S6102" s="1" t="s">
        <v>24</v>
      </c>
      <c r="T6102" s="1" t="s">
        <v>25</v>
      </c>
      <c r="U6102" s="1" t="s">
        <v>26</v>
      </c>
    </row>
    <row r="6103" spans="1:21" ht="29" x14ac:dyDescent="0.35">
      <c r="A6103" s="1" t="s">
        <v>345</v>
      </c>
      <c r="B6103" s="1" t="str">
        <f t="shared" si="760"/>
        <v>Maruti</v>
      </c>
      <c r="C6103" s="1">
        <v>2019</v>
      </c>
      <c r="D6103" s="2">
        <v>800000</v>
      </c>
      <c r="E6103" s="2">
        <f t="shared" si="761"/>
        <v>4</v>
      </c>
      <c r="F6103" s="2">
        <v>35700</v>
      </c>
      <c r="G6103" s="2">
        <v>1</v>
      </c>
      <c r="H6103" s="2">
        <v>5</v>
      </c>
      <c r="I6103" s="2">
        <f t="shared" si="762"/>
        <v>1</v>
      </c>
      <c r="J6103" s="2">
        <f t="shared" si="763"/>
        <v>0</v>
      </c>
      <c r="K6103" s="1">
        <f t="shared" si="764"/>
        <v>0</v>
      </c>
      <c r="L6103" s="1">
        <f t="shared" si="765"/>
        <v>0</v>
      </c>
      <c r="M6103" s="1">
        <f t="shared" si="766"/>
        <v>1</v>
      </c>
      <c r="N6103" s="1">
        <f t="shared" si="767"/>
        <v>1</v>
      </c>
      <c r="O6103" s="1" t="s">
        <v>135</v>
      </c>
      <c r="P6103" s="1" t="s">
        <v>889</v>
      </c>
      <c r="Q6103" s="1" t="s">
        <v>137</v>
      </c>
      <c r="S6103" s="1" t="s">
        <v>24</v>
      </c>
      <c r="T6103" s="1" t="s">
        <v>58</v>
      </c>
      <c r="U6103" s="1" t="s">
        <v>26</v>
      </c>
    </row>
    <row r="6104" spans="1:21" ht="29" x14ac:dyDescent="0.35">
      <c r="A6104" s="1" t="s">
        <v>1322</v>
      </c>
      <c r="B6104" s="1" t="str">
        <f t="shared" si="760"/>
        <v>Volkswagen</v>
      </c>
      <c r="C6104" s="1">
        <v>2013</v>
      </c>
      <c r="D6104" s="2">
        <v>325000</v>
      </c>
      <c r="E6104" s="2">
        <f t="shared" si="761"/>
        <v>10</v>
      </c>
      <c r="F6104" s="2">
        <v>120000</v>
      </c>
      <c r="G6104" s="2">
        <v>1</v>
      </c>
      <c r="H6104" s="2">
        <v>5</v>
      </c>
      <c r="I6104" s="2">
        <f t="shared" si="762"/>
        <v>1</v>
      </c>
      <c r="J6104" s="2">
        <f t="shared" si="763"/>
        <v>0</v>
      </c>
      <c r="K6104" s="1">
        <f t="shared" si="764"/>
        <v>0</v>
      </c>
      <c r="L6104" s="1">
        <f t="shared" si="765"/>
        <v>1</v>
      </c>
      <c r="M6104" s="1">
        <f t="shared" si="766"/>
        <v>0</v>
      </c>
      <c r="N6104" s="1">
        <f t="shared" si="767"/>
        <v>1</v>
      </c>
      <c r="O6104" s="1" t="s">
        <v>127</v>
      </c>
      <c r="P6104" s="1" t="s">
        <v>136</v>
      </c>
      <c r="Q6104" s="1" t="s">
        <v>180</v>
      </c>
      <c r="S6104" s="1" t="s">
        <v>24</v>
      </c>
      <c r="T6104" s="1" t="s">
        <v>25</v>
      </c>
      <c r="U6104" s="1" t="s">
        <v>26</v>
      </c>
    </row>
    <row r="6105" spans="1:21" ht="29" x14ac:dyDescent="0.35">
      <c r="A6105" s="1" t="s">
        <v>1322</v>
      </c>
      <c r="B6105" s="1" t="str">
        <f t="shared" si="760"/>
        <v>Volkswagen</v>
      </c>
      <c r="C6105" s="1">
        <v>2013</v>
      </c>
      <c r="D6105" s="2">
        <v>360000</v>
      </c>
      <c r="E6105" s="2">
        <f t="shared" si="761"/>
        <v>10</v>
      </c>
      <c r="F6105" s="2">
        <v>80000</v>
      </c>
      <c r="G6105" s="2">
        <v>1</v>
      </c>
      <c r="H6105" s="2">
        <v>5</v>
      </c>
      <c r="I6105" s="2">
        <f t="shared" si="762"/>
        <v>1</v>
      </c>
      <c r="J6105" s="2">
        <f t="shared" si="763"/>
        <v>0</v>
      </c>
      <c r="K6105" s="1">
        <f t="shared" si="764"/>
        <v>0</v>
      </c>
      <c r="L6105" s="1">
        <f t="shared" si="765"/>
        <v>1</v>
      </c>
      <c r="M6105" s="1">
        <f t="shared" si="766"/>
        <v>0</v>
      </c>
      <c r="N6105" s="1">
        <f t="shared" si="767"/>
        <v>1</v>
      </c>
      <c r="O6105" s="1" t="s">
        <v>127</v>
      </c>
      <c r="P6105" s="1" t="s">
        <v>136</v>
      </c>
      <c r="Q6105" s="1" t="s">
        <v>180</v>
      </c>
      <c r="S6105" s="1" t="s">
        <v>24</v>
      </c>
      <c r="T6105" s="1" t="s">
        <v>25</v>
      </c>
      <c r="U6105" s="1" t="s">
        <v>26</v>
      </c>
    </row>
    <row r="6106" spans="1:21" ht="29" x14ac:dyDescent="0.35">
      <c r="A6106" s="1" t="s">
        <v>205</v>
      </c>
      <c r="B6106" s="1" t="str">
        <f t="shared" si="760"/>
        <v>Maruti</v>
      </c>
      <c r="C6106" s="1">
        <v>2010</v>
      </c>
      <c r="D6106" s="2">
        <v>148000</v>
      </c>
      <c r="E6106" s="2">
        <f t="shared" si="761"/>
        <v>13</v>
      </c>
      <c r="F6106" s="2">
        <v>120000</v>
      </c>
      <c r="G6106" s="2">
        <v>1</v>
      </c>
      <c r="H6106" s="2">
        <v>5</v>
      </c>
      <c r="I6106" s="2">
        <f t="shared" si="762"/>
        <v>0</v>
      </c>
      <c r="J6106" s="2">
        <f t="shared" si="763"/>
        <v>1</v>
      </c>
      <c r="K6106" s="1">
        <f t="shared" si="764"/>
        <v>0</v>
      </c>
      <c r="L6106" s="1">
        <f t="shared" si="765"/>
        <v>1</v>
      </c>
      <c r="M6106" s="1">
        <f t="shared" si="766"/>
        <v>0</v>
      </c>
      <c r="N6106" s="1">
        <f t="shared" si="767"/>
        <v>1</v>
      </c>
      <c r="O6106" s="1" t="s">
        <v>94</v>
      </c>
      <c r="P6106" s="1" t="s">
        <v>149</v>
      </c>
      <c r="Q6106" s="1" t="s">
        <v>150</v>
      </c>
      <c r="S6106" s="1" t="s">
        <v>32</v>
      </c>
      <c r="T6106" s="1" t="s">
        <v>25</v>
      </c>
      <c r="U6106" s="1" t="s">
        <v>26</v>
      </c>
    </row>
    <row r="6107" spans="1:21" ht="29" x14ac:dyDescent="0.35">
      <c r="A6107" s="1" t="s">
        <v>1746</v>
      </c>
      <c r="B6107" s="1" t="str">
        <f t="shared" si="760"/>
        <v>Maruti</v>
      </c>
      <c r="C6107" s="1">
        <v>2017</v>
      </c>
      <c r="D6107" s="2">
        <v>670000</v>
      </c>
      <c r="E6107" s="2">
        <f t="shared" si="761"/>
        <v>6</v>
      </c>
      <c r="F6107" s="2">
        <v>36000</v>
      </c>
      <c r="G6107" s="2">
        <v>1</v>
      </c>
      <c r="H6107" s="2">
        <v>5</v>
      </c>
      <c r="I6107" s="2">
        <f t="shared" si="762"/>
        <v>1</v>
      </c>
      <c r="J6107" s="2">
        <f t="shared" si="763"/>
        <v>0</v>
      </c>
      <c r="K6107" s="1">
        <f t="shared" si="764"/>
        <v>0</v>
      </c>
      <c r="L6107" s="1">
        <f t="shared" si="765"/>
        <v>1</v>
      </c>
      <c r="M6107" s="1">
        <f t="shared" si="766"/>
        <v>0</v>
      </c>
      <c r="N6107" s="1">
        <f t="shared" si="767"/>
        <v>1</v>
      </c>
      <c r="O6107" s="1" t="s">
        <v>135</v>
      </c>
      <c r="P6107" s="1" t="s">
        <v>285</v>
      </c>
      <c r="Q6107" s="1" t="s">
        <v>137</v>
      </c>
      <c r="S6107" s="1" t="s">
        <v>24</v>
      </c>
      <c r="T6107" s="1" t="s">
        <v>25</v>
      </c>
      <c r="U6107" s="1" t="s">
        <v>26</v>
      </c>
    </row>
    <row r="6108" spans="1:21" ht="29" x14ac:dyDescent="0.35">
      <c r="A6108" s="1" t="s">
        <v>608</v>
      </c>
      <c r="B6108" s="1" t="str">
        <f t="shared" si="760"/>
        <v>Toyota</v>
      </c>
      <c r="C6108" s="1">
        <v>2014</v>
      </c>
      <c r="D6108" s="2">
        <v>430999</v>
      </c>
      <c r="E6108" s="2">
        <f t="shared" si="761"/>
        <v>9</v>
      </c>
      <c r="F6108" s="2">
        <v>120000</v>
      </c>
      <c r="G6108" s="2">
        <v>1</v>
      </c>
      <c r="H6108" s="2">
        <v>5</v>
      </c>
      <c r="I6108" s="2">
        <f t="shared" si="762"/>
        <v>1</v>
      </c>
      <c r="J6108" s="2">
        <f t="shared" si="763"/>
        <v>0</v>
      </c>
      <c r="K6108" s="1">
        <f t="shared" si="764"/>
        <v>0</v>
      </c>
      <c r="L6108" s="1">
        <f t="shared" si="765"/>
        <v>1</v>
      </c>
      <c r="M6108" s="1">
        <f t="shared" si="766"/>
        <v>0</v>
      </c>
      <c r="N6108" s="1">
        <f t="shared" si="767"/>
        <v>1</v>
      </c>
      <c r="O6108" s="1" t="s">
        <v>466</v>
      </c>
      <c r="P6108" s="1" t="s">
        <v>263</v>
      </c>
      <c r="Q6108" s="1" t="s">
        <v>610</v>
      </c>
      <c r="S6108" s="1" t="s">
        <v>24</v>
      </c>
      <c r="T6108" s="1" t="s">
        <v>25</v>
      </c>
      <c r="U6108" s="1" t="s">
        <v>26</v>
      </c>
    </row>
    <row r="6109" spans="1:21" ht="29" x14ac:dyDescent="0.35">
      <c r="A6109" s="1" t="s">
        <v>2246</v>
      </c>
      <c r="B6109" s="1" t="str">
        <f t="shared" si="760"/>
        <v>Renault</v>
      </c>
      <c r="C6109" s="1">
        <v>2019</v>
      </c>
      <c r="D6109" s="2">
        <v>300000</v>
      </c>
      <c r="E6109" s="2">
        <f t="shared" si="761"/>
        <v>4</v>
      </c>
      <c r="F6109" s="2">
        <v>35000</v>
      </c>
      <c r="G6109" s="2">
        <v>1</v>
      </c>
      <c r="H6109" s="2">
        <v>5</v>
      </c>
      <c r="I6109" s="2">
        <f t="shared" si="762"/>
        <v>0</v>
      </c>
      <c r="J6109" s="2">
        <f t="shared" si="763"/>
        <v>1</v>
      </c>
      <c r="K6109" s="1">
        <f t="shared" si="764"/>
        <v>0</v>
      </c>
      <c r="L6109" s="1">
        <f t="shared" si="765"/>
        <v>1</v>
      </c>
      <c r="M6109" s="1">
        <f t="shared" si="766"/>
        <v>0</v>
      </c>
      <c r="N6109" s="1">
        <f t="shared" si="767"/>
        <v>1</v>
      </c>
      <c r="O6109" s="1" t="s">
        <v>539</v>
      </c>
      <c r="P6109" s="1" t="s">
        <v>238</v>
      </c>
      <c r="Q6109" s="1" t="s">
        <v>540</v>
      </c>
      <c r="S6109" s="1" t="s">
        <v>32</v>
      </c>
      <c r="T6109" s="1" t="s">
        <v>25</v>
      </c>
      <c r="U6109" s="1" t="s">
        <v>26</v>
      </c>
    </row>
    <row r="6110" spans="1:21" ht="29" x14ac:dyDescent="0.35">
      <c r="A6110" s="1" t="s">
        <v>250</v>
      </c>
      <c r="B6110" s="1" t="str">
        <f t="shared" si="760"/>
        <v>Ford</v>
      </c>
      <c r="C6110" s="1">
        <v>2010</v>
      </c>
      <c r="D6110" s="2">
        <v>260000</v>
      </c>
      <c r="E6110" s="2">
        <f t="shared" si="761"/>
        <v>13</v>
      </c>
      <c r="F6110" s="2">
        <v>70000</v>
      </c>
      <c r="G6110" s="2">
        <v>1</v>
      </c>
      <c r="H6110" s="2">
        <v>5</v>
      </c>
      <c r="I6110" s="2">
        <f t="shared" si="762"/>
        <v>1</v>
      </c>
      <c r="J6110" s="2">
        <f t="shared" si="763"/>
        <v>0</v>
      </c>
      <c r="K6110" s="1">
        <f t="shared" si="764"/>
        <v>0</v>
      </c>
      <c r="L6110" s="1">
        <f t="shared" si="765"/>
        <v>1</v>
      </c>
      <c r="M6110" s="1">
        <f t="shared" si="766"/>
        <v>0</v>
      </c>
      <c r="N6110" s="1">
        <f t="shared" si="767"/>
        <v>1</v>
      </c>
      <c r="O6110" s="1" t="s">
        <v>193</v>
      </c>
      <c r="P6110" s="1" t="s">
        <v>164</v>
      </c>
      <c r="Q6110" s="1" t="s">
        <v>215</v>
      </c>
      <c r="S6110" s="1" t="s">
        <v>24</v>
      </c>
      <c r="T6110" s="1" t="s">
        <v>25</v>
      </c>
      <c r="U6110" s="1" t="s">
        <v>26</v>
      </c>
    </row>
    <row r="6111" spans="1:21" ht="29" x14ac:dyDescent="0.35">
      <c r="A6111" s="1" t="s">
        <v>1065</v>
      </c>
      <c r="B6111" s="1" t="str">
        <f t="shared" si="760"/>
        <v>Tata</v>
      </c>
      <c r="C6111" s="1">
        <v>2018</v>
      </c>
      <c r="D6111" s="2">
        <v>700000</v>
      </c>
      <c r="E6111" s="2">
        <f t="shared" si="761"/>
        <v>5</v>
      </c>
      <c r="F6111" s="2">
        <v>35000</v>
      </c>
      <c r="G6111" s="2">
        <v>1</v>
      </c>
      <c r="H6111" s="2">
        <v>5</v>
      </c>
      <c r="I6111" s="2">
        <f t="shared" si="762"/>
        <v>0</v>
      </c>
      <c r="J6111" s="2">
        <f t="shared" si="763"/>
        <v>1</v>
      </c>
      <c r="K6111" s="1">
        <f t="shared" si="764"/>
        <v>0</v>
      </c>
      <c r="L6111" s="1">
        <f t="shared" si="765"/>
        <v>1</v>
      </c>
      <c r="M6111" s="1">
        <f t="shared" si="766"/>
        <v>0</v>
      </c>
      <c r="N6111" s="1">
        <f t="shared" si="767"/>
        <v>1</v>
      </c>
      <c r="O6111" s="1" t="s">
        <v>382</v>
      </c>
      <c r="P6111" s="1" t="s">
        <v>270</v>
      </c>
      <c r="Q6111" s="1" t="s">
        <v>1066</v>
      </c>
      <c r="S6111" s="1" t="s">
        <v>32</v>
      </c>
      <c r="T6111" s="1" t="s">
        <v>25</v>
      </c>
      <c r="U6111" s="1" t="s">
        <v>26</v>
      </c>
    </row>
    <row r="6112" spans="1:21" ht="29" x14ac:dyDescent="0.35">
      <c r="A6112" s="1" t="s">
        <v>1094</v>
      </c>
      <c r="B6112" s="1" t="str">
        <f t="shared" si="760"/>
        <v>Volkswagen</v>
      </c>
      <c r="C6112" s="1">
        <v>2012</v>
      </c>
      <c r="D6112" s="2">
        <v>415000</v>
      </c>
      <c r="E6112" s="2">
        <f t="shared" si="761"/>
        <v>11</v>
      </c>
      <c r="F6112" s="2">
        <v>80000</v>
      </c>
      <c r="G6112" s="2">
        <v>1</v>
      </c>
      <c r="H6112" s="2">
        <v>5</v>
      </c>
      <c r="I6112" s="2">
        <f t="shared" si="762"/>
        <v>0</v>
      </c>
      <c r="J6112" s="2">
        <f t="shared" si="763"/>
        <v>1</v>
      </c>
      <c r="K6112" s="1">
        <f t="shared" si="764"/>
        <v>0</v>
      </c>
      <c r="L6112" s="1">
        <f t="shared" si="765"/>
        <v>1</v>
      </c>
      <c r="M6112" s="1">
        <f t="shared" si="766"/>
        <v>0</v>
      </c>
      <c r="N6112" s="1">
        <f t="shared" si="767"/>
        <v>1</v>
      </c>
      <c r="O6112" s="1" t="s">
        <v>382</v>
      </c>
      <c r="P6112" s="1" t="s">
        <v>136</v>
      </c>
      <c r="Q6112" s="1" t="s">
        <v>1095</v>
      </c>
      <c r="S6112" s="1" t="s">
        <v>32</v>
      </c>
      <c r="T6112" s="1" t="s">
        <v>25</v>
      </c>
      <c r="U6112" s="1" t="s">
        <v>26</v>
      </c>
    </row>
    <row r="6113" spans="1:21" ht="29" x14ac:dyDescent="0.35">
      <c r="A6113" s="1" t="s">
        <v>2247</v>
      </c>
      <c r="B6113" s="1" t="str">
        <f t="shared" si="760"/>
        <v>Toyota</v>
      </c>
      <c r="C6113" s="1">
        <v>2015</v>
      </c>
      <c r="D6113" s="2">
        <v>515000</v>
      </c>
      <c r="E6113" s="2">
        <f t="shared" si="761"/>
        <v>8</v>
      </c>
      <c r="F6113" s="2">
        <v>30000</v>
      </c>
      <c r="G6113" s="2">
        <v>1</v>
      </c>
      <c r="H6113" s="2">
        <v>5</v>
      </c>
      <c r="I6113" s="2">
        <f t="shared" si="762"/>
        <v>0</v>
      </c>
      <c r="J6113" s="2">
        <f t="shared" si="763"/>
        <v>1</v>
      </c>
      <c r="K6113" s="1">
        <f t="shared" si="764"/>
        <v>0</v>
      </c>
      <c r="L6113" s="1">
        <f t="shared" si="765"/>
        <v>1</v>
      </c>
      <c r="M6113" s="1">
        <f t="shared" si="766"/>
        <v>0</v>
      </c>
      <c r="N6113" s="1">
        <f t="shared" si="767"/>
        <v>1</v>
      </c>
      <c r="O6113" s="1" t="s">
        <v>104</v>
      </c>
      <c r="P6113" s="1" t="s">
        <v>105</v>
      </c>
      <c r="Q6113" s="1" t="s">
        <v>1315</v>
      </c>
      <c r="S6113" s="1" t="s">
        <v>32</v>
      </c>
      <c r="T6113" s="1" t="s">
        <v>25</v>
      </c>
      <c r="U6113" s="1" t="s">
        <v>26</v>
      </c>
    </row>
    <row r="6114" spans="1:21" ht="29" x14ac:dyDescent="0.35">
      <c r="A6114" s="1" t="s">
        <v>1356</v>
      </c>
      <c r="B6114" s="1" t="str">
        <f t="shared" si="760"/>
        <v>Hyundai</v>
      </c>
      <c r="C6114" s="1">
        <v>2016</v>
      </c>
      <c r="D6114" s="2">
        <v>803999</v>
      </c>
      <c r="E6114" s="2">
        <f t="shared" si="761"/>
        <v>7</v>
      </c>
      <c r="F6114" s="2">
        <v>60000</v>
      </c>
      <c r="G6114" s="2">
        <v>1</v>
      </c>
      <c r="H6114" s="2">
        <v>5</v>
      </c>
      <c r="I6114" s="2">
        <f t="shared" si="762"/>
        <v>1</v>
      </c>
      <c r="J6114" s="2">
        <f t="shared" si="763"/>
        <v>0</v>
      </c>
      <c r="K6114" s="1">
        <f t="shared" si="764"/>
        <v>0</v>
      </c>
      <c r="L6114" s="1">
        <f t="shared" si="765"/>
        <v>1</v>
      </c>
      <c r="M6114" s="1">
        <f t="shared" si="766"/>
        <v>0</v>
      </c>
      <c r="N6114" s="1">
        <f t="shared" si="767"/>
        <v>1</v>
      </c>
      <c r="O6114" s="1" t="s">
        <v>141</v>
      </c>
      <c r="P6114" s="1" t="s">
        <v>342</v>
      </c>
      <c r="Q6114" s="1" t="s">
        <v>283</v>
      </c>
      <c r="S6114" s="1" t="s">
        <v>24</v>
      </c>
      <c r="T6114" s="1" t="s">
        <v>25</v>
      </c>
      <c r="U6114" s="1" t="s">
        <v>26</v>
      </c>
    </row>
    <row r="6115" spans="1:21" ht="29" x14ac:dyDescent="0.35">
      <c r="A6115" s="1" t="s">
        <v>783</v>
      </c>
      <c r="B6115" s="1" t="str">
        <f t="shared" si="760"/>
        <v>Ford</v>
      </c>
      <c r="C6115" s="1">
        <v>2017</v>
      </c>
      <c r="D6115" s="2">
        <v>934000</v>
      </c>
      <c r="E6115" s="2">
        <f t="shared" si="761"/>
        <v>6</v>
      </c>
      <c r="F6115" s="2">
        <v>101000</v>
      </c>
      <c r="G6115" s="2">
        <v>1</v>
      </c>
      <c r="H6115" s="2">
        <v>5</v>
      </c>
      <c r="I6115" s="2">
        <f t="shared" si="762"/>
        <v>1</v>
      </c>
      <c r="J6115" s="2">
        <f t="shared" si="763"/>
        <v>0</v>
      </c>
      <c r="K6115" s="1">
        <f t="shared" si="764"/>
        <v>0</v>
      </c>
      <c r="L6115" s="1">
        <f t="shared" si="765"/>
        <v>1</v>
      </c>
      <c r="M6115" s="1">
        <f t="shared" si="766"/>
        <v>0</v>
      </c>
      <c r="N6115" s="1">
        <f t="shared" si="767"/>
        <v>1</v>
      </c>
      <c r="O6115" s="1" t="s">
        <v>159</v>
      </c>
      <c r="P6115" s="1" t="s">
        <v>784</v>
      </c>
      <c r="Q6115" s="1" t="s">
        <v>161</v>
      </c>
      <c r="S6115" s="1" t="s">
        <v>24</v>
      </c>
      <c r="T6115" s="1" t="s">
        <v>25</v>
      </c>
      <c r="U6115" s="1" t="s">
        <v>26</v>
      </c>
    </row>
    <row r="6116" spans="1:21" ht="29" x14ac:dyDescent="0.35">
      <c r="A6116" s="1" t="s">
        <v>1082</v>
      </c>
      <c r="B6116" s="1" t="str">
        <f t="shared" si="760"/>
        <v>Ford</v>
      </c>
      <c r="C6116" s="1">
        <v>2007</v>
      </c>
      <c r="D6116" s="2">
        <v>210000</v>
      </c>
      <c r="E6116" s="2">
        <f t="shared" si="761"/>
        <v>16</v>
      </c>
      <c r="F6116" s="2">
        <v>110000</v>
      </c>
      <c r="G6116" s="2">
        <v>1</v>
      </c>
      <c r="H6116" s="2">
        <v>5</v>
      </c>
      <c r="I6116" s="2">
        <f t="shared" si="762"/>
        <v>1</v>
      </c>
      <c r="J6116" s="2">
        <f t="shared" si="763"/>
        <v>0</v>
      </c>
      <c r="K6116" s="1">
        <f t="shared" si="764"/>
        <v>0</v>
      </c>
      <c r="L6116" s="1">
        <f t="shared" si="765"/>
        <v>1</v>
      </c>
      <c r="M6116" s="1">
        <f t="shared" si="766"/>
        <v>0</v>
      </c>
      <c r="N6116" s="1">
        <f t="shared" si="767"/>
        <v>1</v>
      </c>
      <c r="O6116" s="1" t="s">
        <v>193</v>
      </c>
      <c r="P6116" s="1" t="s">
        <v>164</v>
      </c>
      <c r="Q6116" s="1" t="s">
        <v>194</v>
      </c>
      <c r="S6116" s="1" t="s">
        <v>24</v>
      </c>
      <c r="T6116" s="1" t="s">
        <v>25</v>
      </c>
      <c r="U6116" s="1" t="s">
        <v>26</v>
      </c>
    </row>
    <row r="6117" spans="1:21" ht="29" x14ac:dyDescent="0.35">
      <c r="A6117" s="1" t="s">
        <v>1565</v>
      </c>
      <c r="B6117" s="1" t="str">
        <f t="shared" si="760"/>
        <v>Honda</v>
      </c>
      <c r="C6117" s="1">
        <v>2015</v>
      </c>
      <c r="D6117" s="2">
        <v>700000</v>
      </c>
      <c r="E6117" s="2">
        <f t="shared" si="761"/>
        <v>8</v>
      </c>
      <c r="F6117" s="2">
        <v>22700</v>
      </c>
      <c r="G6117" s="2">
        <v>1</v>
      </c>
      <c r="H6117" s="2">
        <v>5</v>
      </c>
      <c r="I6117" s="2">
        <f t="shared" si="762"/>
        <v>0</v>
      </c>
      <c r="J6117" s="2">
        <f t="shared" si="763"/>
        <v>1</v>
      </c>
      <c r="K6117" s="1">
        <f t="shared" si="764"/>
        <v>0</v>
      </c>
      <c r="L6117" s="1">
        <f t="shared" si="765"/>
        <v>1</v>
      </c>
      <c r="M6117" s="1">
        <f t="shared" si="766"/>
        <v>0</v>
      </c>
      <c r="N6117" s="1">
        <f t="shared" si="767"/>
        <v>1</v>
      </c>
      <c r="O6117" s="1" t="s">
        <v>127</v>
      </c>
      <c r="P6117" s="1" t="s">
        <v>247</v>
      </c>
      <c r="Q6117" s="1" t="s">
        <v>1291</v>
      </c>
      <c r="S6117" s="1" t="s">
        <v>32</v>
      </c>
      <c r="T6117" s="1" t="s">
        <v>25</v>
      </c>
      <c r="U6117" s="1" t="s">
        <v>26</v>
      </c>
    </row>
    <row r="6118" spans="1:21" ht="29" x14ac:dyDescent="0.35">
      <c r="A6118" s="1" t="s">
        <v>665</v>
      </c>
      <c r="B6118" s="1" t="str">
        <f t="shared" si="760"/>
        <v>Hyundai</v>
      </c>
      <c r="C6118" s="1">
        <v>2016</v>
      </c>
      <c r="D6118" s="2">
        <v>525000</v>
      </c>
      <c r="E6118" s="2">
        <f t="shared" si="761"/>
        <v>7</v>
      </c>
      <c r="F6118" s="2">
        <v>45000</v>
      </c>
      <c r="G6118" s="2">
        <v>1</v>
      </c>
      <c r="H6118" s="2">
        <v>5</v>
      </c>
      <c r="I6118" s="2">
        <f t="shared" si="762"/>
        <v>0</v>
      </c>
      <c r="J6118" s="2">
        <f t="shared" si="763"/>
        <v>1</v>
      </c>
      <c r="K6118" s="1">
        <f t="shared" si="764"/>
        <v>0</v>
      </c>
      <c r="L6118" s="1">
        <f t="shared" si="765"/>
        <v>1</v>
      </c>
      <c r="M6118" s="1">
        <f t="shared" si="766"/>
        <v>0</v>
      </c>
      <c r="N6118" s="1">
        <f t="shared" si="767"/>
        <v>1</v>
      </c>
      <c r="O6118" s="1" t="s">
        <v>104</v>
      </c>
      <c r="P6118" s="1" t="s">
        <v>292</v>
      </c>
      <c r="Q6118" s="1" t="s">
        <v>146</v>
      </c>
      <c r="S6118" s="1" t="s">
        <v>32</v>
      </c>
      <c r="T6118" s="1" t="s">
        <v>25</v>
      </c>
      <c r="U6118" s="1" t="s">
        <v>26</v>
      </c>
    </row>
    <row r="6119" spans="1:21" ht="29" x14ac:dyDescent="0.35">
      <c r="A6119" s="1" t="s">
        <v>1106</v>
      </c>
      <c r="B6119" s="1" t="str">
        <f t="shared" si="760"/>
        <v>Tata</v>
      </c>
      <c r="C6119" s="1">
        <v>2018</v>
      </c>
      <c r="D6119" s="2">
        <v>540000</v>
      </c>
      <c r="E6119" s="2">
        <f t="shared" si="761"/>
        <v>5</v>
      </c>
      <c r="F6119" s="2">
        <v>33000</v>
      </c>
      <c r="G6119" s="2">
        <v>1</v>
      </c>
      <c r="H6119" s="2">
        <v>5</v>
      </c>
      <c r="I6119" s="2">
        <f t="shared" si="762"/>
        <v>1</v>
      </c>
      <c r="J6119" s="2">
        <f t="shared" si="763"/>
        <v>0</v>
      </c>
      <c r="K6119" s="1">
        <f t="shared" si="764"/>
        <v>0</v>
      </c>
      <c r="L6119" s="1">
        <f t="shared" si="765"/>
        <v>1</v>
      </c>
      <c r="M6119" s="1">
        <f t="shared" si="766"/>
        <v>0</v>
      </c>
      <c r="N6119" s="1">
        <f t="shared" si="767"/>
        <v>1</v>
      </c>
      <c r="O6119" s="1" t="s">
        <v>1107</v>
      </c>
      <c r="P6119" s="1" t="s">
        <v>260</v>
      </c>
      <c r="Q6119" s="1" t="s">
        <v>416</v>
      </c>
      <c r="S6119" s="1" t="s">
        <v>24</v>
      </c>
      <c r="T6119" s="1" t="s">
        <v>25</v>
      </c>
      <c r="U6119" s="1" t="s">
        <v>26</v>
      </c>
    </row>
    <row r="6120" spans="1:21" ht="29" x14ac:dyDescent="0.35">
      <c r="A6120" s="1" t="s">
        <v>234</v>
      </c>
      <c r="B6120" s="1" t="str">
        <f t="shared" si="760"/>
        <v>Volkswagen</v>
      </c>
      <c r="C6120" s="1">
        <v>2012</v>
      </c>
      <c r="D6120" s="2">
        <v>380000</v>
      </c>
      <c r="E6120" s="2">
        <f t="shared" si="761"/>
        <v>11</v>
      </c>
      <c r="F6120" s="2">
        <v>200000</v>
      </c>
      <c r="G6120" s="2">
        <v>1</v>
      </c>
      <c r="H6120" s="2">
        <v>5</v>
      </c>
      <c r="I6120" s="2">
        <f t="shared" si="762"/>
        <v>1</v>
      </c>
      <c r="J6120" s="2">
        <f t="shared" si="763"/>
        <v>0</v>
      </c>
      <c r="K6120" s="1">
        <f t="shared" si="764"/>
        <v>0</v>
      </c>
      <c r="L6120" s="1">
        <f t="shared" si="765"/>
        <v>1</v>
      </c>
      <c r="M6120" s="1">
        <f t="shared" si="766"/>
        <v>0</v>
      </c>
      <c r="N6120" s="1">
        <f t="shared" si="767"/>
        <v>1</v>
      </c>
      <c r="O6120" s="1" t="s">
        <v>231</v>
      </c>
      <c r="P6120" s="1" t="s">
        <v>232</v>
      </c>
      <c r="Q6120" s="1" t="s">
        <v>233</v>
      </c>
      <c r="S6120" s="1" t="s">
        <v>24</v>
      </c>
      <c r="T6120" s="1" t="s">
        <v>25</v>
      </c>
      <c r="U6120" s="1" t="s">
        <v>26</v>
      </c>
    </row>
    <row r="6121" spans="1:21" ht="29" x14ac:dyDescent="0.35">
      <c r="A6121" s="1" t="s">
        <v>2248</v>
      </c>
      <c r="B6121" s="1" t="str">
        <f t="shared" si="760"/>
        <v>Chevrolet</v>
      </c>
      <c r="C6121" s="1">
        <v>2012</v>
      </c>
      <c r="D6121" s="2">
        <v>300000</v>
      </c>
      <c r="E6121" s="2">
        <f t="shared" si="761"/>
        <v>11</v>
      </c>
      <c r="F6121" s="2">
        <v>70000</v>
      </c>
      <c r="G6121" s="2">
        <v>1</v>
      </c>
      <c r="H6121" s="2">
        <v>5</v>
      </c>
      <c r="I6121" s="2">
        <f t="shared" si="762"/>
        <v>0</v>
      </c>
      <c r="J6121" s="2">
        <f t="shared" si="763"/>
        <v>0</v>
      </c>
      <c r="K6121" s="1">
        <f t="shared" si="764"/>
        <v>1</v>
      </c>
      <c r="L6121" s="1">
        <f t="shared" si="765"/>
        <v>1</v>
      </c>
      <c r="M6121" s="1">
        <f t="shared" si="766"/>
        <v>0</v>
      </c>
      <c r="N6121" s="1">
        <f t="shared" si="767"/>
        <v>1</v>
      </c>
      <c r="O6121" s="1" t="s">
        <v>185</v>
      </c>
      <c r="P6121" s="1" t="s">
        <v>2249</v>
      </c>
      <c r="Q6121" s="1" t="s">
        <v>187</v>
      </c>
      <c r="S6121" s="1" t="s">
        <v>332</v>
      </c>
      <c r="T6121" s="1" t="s">
        <v>25</v>
      </c>
      <c r="U6121" s="1" t="s">
        <v>26</v>
      </c>
    </row>
    <row r="6122" spans="1:21" ht="29" x14ac:dyDescent="0.35">
      <c r="A6122" s="1" t="s">
        <v>1554</v>
      </c>
      <c r="B6122" s="1" t="str">
        <f t="shared" si="760"/>
        <v>Datsun</v>
      </c>
      <c r="C6122" s="1">
        <v>2018</v>
      </c>
      <c r="D6122" s="2">
        <v>280000</v>
      </c>
      <c r="E6122" s="2">
        <f t="shared" si="761"/>
        <v>5</v>
      </c>
      <c r="F6122" s="2">
        <v>50000</v>
      </c>
      <c r="G6122" s="2">
        <v>1</v>
      </c>
      <c r="H6122" s="2">
        <v>5</v>
      </c>
      <c r="I6122" s="2">
        <f t="shared" si="762"/>
        <v>0</v>
      </c>
      <c r="J6122" s="2">
        <f t="shared" si="763"/>
        <v>1</v>
      </c>
      <c r="K6122" s="1">
        <f t="shared" si="764"/>
        <v>0</v>
      </c>
      <c r="L6122" s="1">
        <f t="shared" si="765"/>
        <v>1</v>
      </c>
      <c r="M6122" s="1">
        <f t="shared" si="766"/>
        <v>0</v>
      </c>
      <c r="N6122" s="1">
        <f t="shared" si="767"/>
        <v>1</v>
      </c>
      <c r="O6122" s="1" t="s">
        <v>573</v>
      </c>
      <c r="P6122" s="1" t="s">
        <v>1555</v>
      </c>
      <c r="Q6122" s="1" t="s">
        <v>575</v>
      </c>
      <c r="S6122" s="1" t="s">
        <v>32</v>
      </c>
      <c r="T6122" s="1" t="s">
        <v>25</v>
      </c>
      <c r="U6122" s="1" t="s">
        <v>26</v>
      </c>
    </row>
    <row r="6123" spans="1:21" ht="29" x14ac:dyDescent="0.35">
      <c r="A6123" s="1" t="s">
        <v>1679</v>
      </c>
      <c r="B6123" s="1" t="str">
        <f t="shared" si="760"/>
        <v>Tata</v>
      </c>
      <c r="C6123" s="1">
        <v>2018</v>
      </c>
      <c r="D6123" s="2">
        <v>980000</v>
      </c>
      <c r="E6123" s="2">
        <f t="shared" si="761"/>
        <v>5</v>
      </c>
      <c r="F6123" s="2">
        <v>20000</v>
      </c>
      <c r="G6123" s="2">
        <v>1</v>
      </c>
      <c r="H6123" s="2">
        <v>5</v>
      </c>
      <c r="I6123" s="2">
        <f t="shared" si="762"/>
        <v>1</v>
      </c>
      <c r="J6123" s="2">
        <f t="shared" si="763"/>
        <v>0</v>
      </c>
      <c r="K6123" s="1">
        <f t="shared" si="764"/>
        <v>0</v>
      </c>
      <c r="L6123" s="1">
        <f t="shared" si="765"/>
        <v>1</v>
      </c>
      <c r="M6123" s="1">
        <f t="shared" si="766"/>
        <v>0</v>
      </c>
      <c r="N6123" s="1">
        <f t="shared" si="767"/>
        <v>1</v>
      </c>
      <c r="O6123" s="1" t="s">
        <v>100</v>
      </c>
      <c r="P6123" s="1" t="s">
        <v>270</v>
      </c>
      <c r="Q6123" s="1" t="s">
        <v>1366</v>
      </c>
      <c r="S6123" s="1" t="s">
        <v>24</v>
      </c>
      <c r="T6123" s="1" t="s">
        <v>25</v>
      </c>
      <c r="U6123" s="1" t="s">
        <v>26</v>
      </c>
    </row>
    <row r="6124" spans="1:21" ht="29" x14ac:dyDescent="0.35">
      <c r="A6124" s="1" t="s">
        <v>1679</v>
      </c>
      <c r="B6124" s="1" t="str">
        <f t="shared" si="760"/>
        <v>Tata</v>
      </c>
      <c r="C6124" s="1">
        <v>2018</v>
      </c>
      <c r="D6124" s="2">
        <v>969999</v>
      </c>
      <c r="E6124" s="2">
        <f t="shared" si="761"/>
        <v>5</v>
      </c>
      <c r="F6124" s="2">
        <v>21871</v>
      </c>
      <c r="G6124" s="2">
        <v>1</v>
      </c>
      <c r="H6124" s="2">
        <v>5</v>
      </c>
      <c r="I6124" s="2">
        <f t="shared" si="762"/>
        <v>1</v>
      </c>
      <c r="J6124" s="2">
        <f t="shared" si="763"/>
        <v>0</v>
      </c>
      <c r="K6124" s="1">
        <f t="shared" si="764"/>
        <v>0</v>
      </c>
      <c r="L6124" s="1">
        <f t="shared" si="765"/>
        <v>1</v>
      </c>
      <c r="M6124" s="1">
        <f t="shared" si="766"/>
        <v>0</v>
      </c>
      <c r="N6124" s="1">
        <f t="shared" si="767"/>
        <v>1</v>
      </c>
      <c r="O6124" s="1" t="s">
        <v>100</v>
      </c>
      <c r="P6124" s="1" t="s">
        <v>270</v>
      </c>
      <c r="Q6124" s="1" t="s">
        <v>1366</v>
      </c>
      <c r="S6124" s="1" t="s">
        <v>24</v>
      </c>
      <c r="T6124" s="1" t="s">
        <v>25</v>
      </c>
      <c r="U6124" s="1" t="s">
        <v>26</v>
      </c>
    </row>
    <row r="6125" spans="1:21" ht="29" x14ac:dyDescent="0.35">
      <c r="A6125" s="1" t="s">
        <v>945</v>
      </c>
      <c r="B6125" s="1" t="str">
        <f t="shared" si="760"/>
        <v>Tata</v>
      </c>
      <c r="C6125" s="1">
        <v>2014</v>
      </c>
      <c r="D6125" s="2">
        <v>280000</v>
      </c>
      <c r="E6125" s="2">
        <f t="shared" si="761"/>
        <v>9</v>
      </c>
      <c r="F6125" s="2">
        <v>100000</v>
      </c>
      <c r="G6125" s="2">
        <v>1</v>
      </c>
      <c r="H6125" s="2">
        <v>5</v>
      </c>
      <c r="I6125" s="2">
        <f t="shared" si="762"/>
        <v>1</v>
      </c>
      <c r="J6125" s="2">
        <f t="shared" si="763"/>
        <v>0</v>
      </c>
      <c r="K6125" s="1">
        <f t="shared" si="764"/>
        <v>0</v>
      </c>
      <c r="L6125" s="1">
        <f t="shared" si="765"/>
        <v>1</v>
      </c>
      <c r="M6125" s="1">
        <f t="shared" si="766"/>
        <v>0</v>
      </c>
      <c r="N6125" s="1">
        <f t="shared" si="767"/>
        <v>1</v>
      </c>
      <c r="O6125" s="1" t="s">
        <v>163</v>
      </c>
      <c r="P6125" s="1" t="s">
        <v>22</v>
      </c>
      <c r="Q6125" s="1" t="s">
        <v>617</v>
      </c>
      <c r="S6125" s="1" t="s">
        <v>24</v>
      </c>
      <c r="T6125" s="1" t="s">
        <v>25</v>
      </c>
      <c r="U6125" s="1" t="s">
        <v>26</v>
      </c>
    </row>
    <row r="6126" spans="1:21" ht="29" x14ac:dyDescent="0.35">
      <c r="A6126" s="1" t="s">
        <v>970</v>
      </c>
      <c r="B6126" s="1" t="str">
        <f t="shared" si="760"/>
        <v>Maruti</v>
      </c>
      <c r="C6126" s="1">
        <v>2015</v>
      </c>
      <c r="D6126" s="2">
        <v>250000</v>
      </c>
      <c r="E6126" s="2">
        <f t="shared" si="761"/>
        <v>8</v>
      </c>
      <c r="F6126" s="2">
        <v>70000</v>
      </c>
      <c r="G6126" s="2">
        <v>1</v>
      </c>
      <c r="H6126" s="2">
        <v>5</v>
      </c>
      <c r="I6126" s="2">
        <f t="shared" si="762"/>
        <v>0</v>
      </c>
      <c r="J6126" s="2">
        <f t="shared" si="763"/>
        <v>1</v>
      </c>
      <c r="K6126" s="1">
        <f t="shared" si="764"/>
        <v>0</v>
      </c>
      <c r="L6126" s="1">
        <f t="shared" si="765"/>
        <v>1</v>
      </c>
      <c r="M6126" s="1">
        <f t="shared" si="766"/>
        <v>0</v>
      </c>
      <c r="N6126" s="1">
        <f t="shared" si="767"/>
        <v>1</v>
      </c>
      <c r="O6126" s="1" t="s">
        <v>34</v>
      </c>
      <c r="P6126" s="1" t="s">
        <v>551</v>
      </c>
      <c r="Q6126" s="1" t="s">
        <v>552</v>
      </c>
      <c r="S6126" s="1" t="s">
        <v>32</v>
      </c>
      <c r="T6126" s="1" t="s">
        <v>25</v>
      </c>
      <c r="U6126" s="1" t="s">
        <v>26</v>
      </c>
    </row>
    <row r="6127" spans="1:21" ht="29" x14ac:dyDescent="0.35">
      <c r="A6127" s="1" t="s">
        <v>1105</v>
      </c>
      <c r="B6127" s="1" t="str">
        <f t="shared" si="760"/>
        <v>Tata</v>
      </c>
      <c r="C6127" s="1">
        <v>2018</v>
      </c>
      <c r="D6127" s="2">
        <v>500000</v>
      </c>
      <c r="E6127" s="2">
        <f t="shared" si="761"/>
        <v>5</v>
      </c>
      <c r="F6127" s="2">
        <v>25000</v>
      </c>
      <c r="G6127" s="2">
        <v>1</v>
      </c>
      <c r="H6127" s="2">
        <v>5</v>
      </c>
      <c r="I6127" s="2">
        <f t="shared" si="762"/>
        <v>0</v>
      </c>
      <c r="J6127" s="2">
        <f t="shared" si="763"/>
        <v>1</v>
      </c>
      <c r="K6127" s="1">
        <f t="shared" si="764"/>
        <v>0</v>
      </c>
      <c r="L6127" s="1">
        <f t="shared" si="765"/>
        <v>1</v>
      </c>
      <c r="M6127" s="1">
        <f t="shared" si="766"/>
        <v>0</v>
      </c>
      <c r="N6127" s="1">
        <f t="shared" si="767"/>
        <v>1</v>
      </c>
      <c r="O6127" s="1" t="s">
        <v>127</v>
      </c>
      <c r="P6127" s="1" t="s">
        <v>987</v>
      </c>
      <c r="Q6127" s="1" t="s">
        <v>988</v>
      </c>
      <c r="S6127" s="1" t="s">
        <v>32</v>
      </c>
      <c r="T6127" s="1" t="s">
        <v>25</v>
      </c>
      <c r="U6127" s="1" t="s">
        <v>26</v>
      </c>
    </row>
    <row r="6128" spans="1:21" ht="29" x14ac:dyDescent="0.35">
      <c r="A6128" s="1" t="s">
        <v>720</v>
      </c>
      <c r="B6128" s="1" t="str">
        <f t="shared" si="760"/>
        <v>Maruti</v>
      </c>
      <c r="C6128" s="1">
        <v>2017</v>
      </c>
      <c r="D6128" s="2">
        <v>316000</v>
      </c>
      <c r="E6128" s="2">
        <f t="shared" si="761"/>
        <v>6</v>
      </c>
      <c r="F6128" s="2">
        <v>25000</v>
      </c>
      <c r="G6128" s="2">
        <v>1</v>
      </c>
      <c r="H6128" s="2">
        <v>5</v>
      </c>
      <c r="I6128" s="2">
        <f t="shared" si="762"/>
        <v>0</v>
      </c>
      <c r="J6128" s="2">
        <f t="shared" si="763"/>
        <v>1</v>
      </c>
      <c r="K6128" s="1">
        <f t="shared" si="764"/>
        <v>0</v>
      </c>
      <c r="L6128" s="1">
        <f t="shared" si="765"/>
        <v>1</v>
      </c>
      <c r="M6128" s="1">
        <f t="shared" si="766"/>
        <v>0</v>
      </c>
      <c r="N6128" s="1">
        <f t="shared" si="767"/>
        <v>1</v>
      </c>
      <c r="O6128" s="1" t="s">
        <v>34</v>
      </c>
      <c r="P6128" s="1" t="s">
        <v>551</v>
      </c>
      <c r="Q6128" s="1" t="s">
        <v>552</v>
      </c>
      <c r="S6128" s="1" t="s">
        <v>32</v>
      </c>
      <c r="T6128" s="1" t="s">
        <v>25</v>
      </c>
      <c r="U6128" s="1" t="s">
        <v>26</v>
      </c>
    </row>
    <row r="6129" spans="1:21" ht="29" x14ac:dyDescent="0.35">
      <c r="A6129" s="1" t="s">
        <v>2217</v>
      </c>
      <c r="B6129" s="1" t="str">
        <f t="shared" si="760"/>
        <v>Maruti</v>
      </c>
      <c r="C6129" s="1">
        <v>2018</v>
      </c>
      <c r="D6129" s="2">
        <v>350000</v>
      </c>
      <c r="E6129" s="2">
        <f t="shared" si="761"/>
        <v>5</v>
      </c>
      <c r="F6129" s="2">
        <v>50000</v>
      </c>
      <c r="G6129" s="2">
        <v>1</v>
      </c>
      <c r="H6129" s="2">
        <v>5</v>
      </c>
      <c r="I6129" s="2">
        <f t="shared" si="762"/>
        <v>0</v>
      </c>
      <c r="J6129" s="2">
        <f t="shared" si="763"/>
        <v>1</v>
      </c>
      <c r="K6129" s="1">
        <f t="shared" si="764"/>
        <v>0</v>
      </c>
      <c r="L6129" s="1">
        <f t="shared" si="765"/>
        <v>1</v>
      </c>
      <c r="M6129" s="1">
        <f t="shared" si="766"/>
        <v>0</v>
      </c>
      <c r="N6129" s="1">
        <f t="shared" si="767"/>
        <v>1</v>
      </c>
      <c r="O6129" s="1" t="s">
        <v>34</v>
      </c>
      <c r="P6129" s="1" t="s">
        <v>551</v>
      </c>
      <c r="Q6129" s="1" t="s">
        <v>552</v>
      </c>
      <c r="S6129" s="1" t="s">
        <v>32</v>
      </c>
      <c r="T6129" s="1" t="s">
        <v>25</v>
      </c>
      <c r="U6129" s="1" t="s">
        <v>26</v>
      </c>
    </row>
    <row r="6130" spans="1:21" ht="29" x14ac:dyDescent="0.35">
      <c r="A6130" s="1" t="s">
        <v>2180</v>
      </c>
      <c r="B6130" s="1" t="str">
        <f t="shared" si="760"/>
        <v>Tata</v>
      </c>
      <c r="C6130" s="1">
        <v>2018</v>
      </c>
      <c r="D6130" s="2">
        <v>950000</v>
      </c>
      <c r="E6130" s="2">
        <f t="shared" si="761"/>
        <v>5</v>
      </c>
      <c r="F6130" s="2">
        <v>14000</v>
      </c>
      <c r="G6130" s="2">
        <v>1</v>
      </c>
      <c r="H6130" s="2">
        <v>5</v>
      </c>
      <c r="I6130" s="2">
        <f t="shared" si="762"/>
        <v>1</v>
      </c>
      <c r="J6130" s="2">
        <f t="shared" si="763"/>
        <v>0</v>
      </c>
      <c r="K6130" s="1">
        <f t="shared" si="764"/>
        <v>0</v>
      </c>
      <c r="L6130" s="1">
        <f t="shared" si="765"/>
        <v>1</v>
      </c>
      <c r="M6130" s="1">
        <f t="shared" si="766"/>
        <v>0</v>
      </c>
      <c r="N6130" s="1">
        <f t="shared" si="767"/>
        <v>1</v>
      </c>
      <c r="O6130" s="1" t="s">
        <v>100</v>
      </c>
      <c r="P6130" s="1" t="s">
        <v>270</v>
      </c>
      <c r="Q6130" s="1" t="s">
        <v>1366</v>
      </c>
      <c r="S6130" s="1" t="s">
        <v>24</v>
      </c>
      <c r="T6130" s="1" t="s">
        <v>25</v>
      </c>
      <c r="U6130" s="1" t="s">
        <v>26</v>
      </c>
    </row>
    <row r="6131" spans="1:21" ht="29" x14ac:dyDescent="0.35">
      <c r="A6131" s="1" t="s">
        <v>411</v>
      </c>
      <c r="B6131" s="1" t="str">
        <f t="shared" si="760"/>
        <v>Volkswagen</v>
      </c>
      <c r="C6131" s="1">
        <v>2014</v>
      </c>
      <c r="D6131" s="2">
        <v>430000</v>
      </c>
      <c r="E6131" s="2">
        <f t="shared" si="761"/>
        <v>9</v>
      </c>
      <c r="F6131" s="2">
        <v>100000</v>
      </c>
      <c r="G6131" s="2">
        <v>1</v>
      </c>
      <c r="H6131" s="2">
        <v>5</v>
      </c>
      <c r="I6131" s="2">
        <f t="shared" si="762"/>
        <v>0</v>
      </c>
      <c r="J6131" s="2">
        <f t="shared" si="763"/>
        <v>1</v>
      </c>
      <c r="K6131" s="1">
        <f t="shared" si="764"/>
        <v>0</v>
      </c>
      <c r="L6131" s="1">
        <f t="shared" si="765"/>
        <v>1</v>
      </c>
      <c r="M6131" s="1">
        <f t="shared" si="766"/>
        <v>0</v>
      </c>
      <c r="N6131" s="1">
        <f t="shared" si="767"/>
        <v>1</v>
      </c>
      <c r="O6131" s="1" t="s">
        <v>231</v>
      </c>
      <c r="P6131" s="1" t="s">
        <v>120</v>
      </c>
      <c r="Q6131" s="1" t="s">
        <v>359</v>
      </c>
      <c r="S6131" s="1" t="s">
        <v>32</v>
      </c>
      <c r="T6131" s="1" t="s">
        <v>25</v>
      </c>
      <c r="U6131" s="1" t="s">
        <v>26</v>
      </c>
    </row>
    <row r="6132" spans="1:21" ht="29" x14ac:dyDescent="0.35">
      <c r="A6132" s="1" t="s">
        <v>1243</v>
      </c>
      <c r="B6132" s="1" t="str">
        <f t="shared" si="760"/>
        <v>Hyundai</v>
      </c>
      <c r="C6132" s="1">
        <v>2015</v>
      </c>
      <c r="D6132" s="2">
        <v>965000</v>
      </c>
      <c r="E6132" s="2">
        <f t="shared" si="761"/>
        <v>8</v>
      </c>
      <c r="F6132" s="2">
        <v>60000</v>
      </c>
      <c r="G6132" s="2">
        <v>1</v>
      </c>
      <c r="H6132" s="2">
        <v>5</v>
      </c>
      <c r="I6132" s="2">
        <f t="shared" si="762"/>
        <v>1</v>
      </c>
      <c r="J6132" s="2">
        <f t="shared" si="763"/>
        <v>0</v>
      </c>
      <c r="K6132" s="1">
        <f t="shared" si="764"/>
        <v>0</v>
      </c>
      <c r="L6132" s="1">
        <f t="shared" si="765"/>
        <v>1</v>
      </c>
      <c r="M6132" s="1">
        <f t="shared" si="766"/>
        <v>0</v>
      </c>
      <c r="N6132" s="1">
        <f t="shared" si="767"/>
        <v>1</v>
      </c>
      <c r="O6132" s="1" t="s">
        <v>141</v>
      </c>
      <c r="P6132" s="1" t="s">
        <v>342</v>
      </c>
      <c r="Q6132" s="1" t="s">
        <v>283</v>
      </c>
      <c r="S6132" s="1" t="s">
        <v>24</v>
      </c>
      <c r="T6132" s="1" t="s">
        <v>25</v>
      </c>
      <c r="U6132" s="1" t="s">
        <v>26</v>
      </c>
    </row>
    <row r="6133" spans="1:21" ht="29" x14ac:dyDescent="0.35">
      <c r="A6133" s="1" t="s">
        <v>2250</v>
      </c>
      <c r="B6133" s="1" t="str">
        <f t="shared" si="760"/>
        <v>Tata</v>
      </c>
      <c r="C6133" s="1">
        <v>2018</v>
      </c>
      <c r="D6133" s="2">
        <v>500000</v>
      </c>
      <c r="E6133" s="2">
        <f t="shared" si="761"/>
        <v>5</v>
      </c>
      <c r="F6133" s="2">
        <v>5000</v>
      </c>
      <c r="G6133" s="2">
        <v>1</v>
      </c>
      <c r="H6133" s="2">
        <v>5</v>
      </c>
      <c r="I6133" s="2">
        <f t="shared" si="762"/>
        <v>0</v>
      </c>
      <c r="J6133" s="2">
        <f t="shared" si="763"/>
        <v>1</v>
      </c>
      <c r="K6133" s="1">
        <f t="shared" si="764"/>
        <v>0</v>
      </c>
      <c r="L6133" s="1">
        <f t="shared" si="765"/>
        <v>1</v>
      </c>
      <c r="M6133" s="1">
        <f t="shared" si="766"/>
        <v>0</v>
      </c>
      <c r="N6133" s="1">
        <f t="shared" si="767"/>
        <v>0</v>
      </c>
      <c r="O6133" s="1" t="s">
        <v>127</v>
      </c>
      <c r="P6133" s="1" t="s">
        <v>987</v>
      </c>
      <c r="Q6133" s="1" t="s">
        <v>988</v>
      </c>
      <c r="S6133" s="1" t="s">
        <v>32</v>
      </c>
      <c r="T6133" s="1" t="s">
        <v>25</v>
      </c>
      <c r="U6133" s="1" t="s">
        <v>57</v>
      </c>
    </row>
    <row r="6134" spans="1:21" ht="29" x14ac:dyDescent="0.35">
      <c r="A6134" s="1" t="s">
        <v>1705</v>
      </c>
      <c r="B6134" s="1" t="str">
        <f t="shared" si="760"/>
        <v>Hyundai</v>
      </c>
      <c r="C6134" s="1">
        <v>2013</v>
      </c>
      <c r="D6134" s="2">
        <v>420000</v>
      </c>
      <c r="E6134" s="2">
        <f t="shared" si="761"/>
        <v>10</v>
      </c>
      <c r="F6134" s="2">
        <v>21000</v>
      </c>
      <c r="G6134" s="2">
        <v>1</v>
      </c>
      <c r="H6134" s="2">
        <v>5</v>
      </c>
      <c r="I6134" s="2">
        <f t="shared" si="762"/>
        <v>0</v>
      </c>
      <c r="J6134" s="2">
        <f t="shared" si="763"/>
        <v>1</v>
      </c>
      <c r="K6134" s="1">
        <f t="shared" si="764"/>
        <v>0</v>
      </c>
      <c r="L6134" s="1">
        <f t="shared" si="765"/>
        <v>1</v>
      </c>
      <c r="M6134" s="1">
        <f t="shared" si="766"/>
        <v>0</v>
      </c>
      <c r="N6134" s="1">
        <f t="shared" si="767"/>
        <v>1</v>
      </c>
      <c r="O6134" s="1" t="s">
        <v>104</v>
      </c>
      <c r="P6134" s="1" t="s">
        <v>451</v>
      </c>
      <c r="Q6134" s="1" t="s">
        <v>717</v>
      </c>
      <c r="S6134" s="1" t="s">
        <v>32</v>
      </c>
      <c r="T6134" s="1" t="s">
        <v>25</v>
      </c>
      <c r="U6134" s="1" t="s">
        <v>26</v>
      </c>
    </row>
    <row r="6135" spans="1:21" ht="29" x14ac:dyDescent="0.35">
      <c r="A6135" s="1" t="s">
        <v>345</v>
      </c>
      <c r="B6135" s="1" t="str">
        <f t="shared" si="760"/>
        <v>Maruti</v>
      </c>
      <c r="C6135" s="1">
        <v>2017</v>
      </c>
      <c r="D6135" s="2">
        <v>750000</v>
      </c>
      <c r="E6135" s="2">
        <f t="shared" si="761"/>
        <v>6</v>
      </c>
      <c r="F6135" s="2">
        <v>30000</v>
      </c>
      <c r="G6135" s="2">
        <v>1</v>
      </c>
      <c r="H6135" s="2">
        <v>5</v>
      </c>
      <c r="I6135" s="2">
        <f t="shared" si="762"/>
        <v>1</v>
      </c>
      <c r="J6135" s="2">
        <f t="shared" si="763"/>
        <v>0</v>
      </c>
      <c r="K6135" s="1">
        <f t="shared" si="764"/>
        <v>0</v>
      </c>
      <c r="L6135" s="1">
        <f t="shared" si="765"/>
        <v>1</v>
      </c>
      <c r="M6135" s="1">
        <f t="shared" si="766"/>
        <v>0</v>
      </c>
      <c r="N6135" s="1">
        <f t="shared" si="767"/>
        <v>1</v>
      </c>
      <c r="O6135" s="1" t="s">
        <v>135</v>
      </c>
      <c r="P6135" s="1" t="s">
        <v>889</v>
      </c>
      <c r="Q6135" s="1" t="s">
        <v>137</v>
      </c>
      <c r="S6135" s="1" t="s">
        <v>24</v>
      </c>
      <c r="T6135" s="1" t="s">
        <v>25</v>
      </c>
      <c r="U6135" s="1" t="s">
        <v>26</v>
      </c>
    </row>
    <row r="6136" spans="1:21" x14ac:dyDescent="0.35">
      <c r="A6136" s="1" t="s">
        <v>1499</v>
      </c>
      <c r="B6136" s="1" t="str">
        <f t="shared" si="760"/>
        <v>Honda</v>
      </c>
      <c r="C6136" s="1">
        <v>2014</v>
      </c>
      <c r="D6136" s="2">
        <v>335000</v>
      </c>
      <c r="E6136" s="2">
        <f t="shared" si="761"/>
        <v>9</v>
      </c>
      <c r="F6136" s="2">
        <v>33033</v>
      </c>
      <c r="G6136" s="2">
        <v>1</v>
      </c>
      <c r="H6136" s="2">
        <v>5</v>
      </c>
      <c r="I6136" s="2">
        <f t="shared" si="762"/>
        <v>0</v>
      </c>
      <c r="J6136" s="2">
        <f t="shared" si="763"/>
        <v>1</v>
      </c>
      <c r="K6136" s="1">
        <f t="shared" si="764"/>
        <v>0</v>
      </c>
      <c r="L6136" s="1">
        <f t="shared" si="765"/>
        <v>0</v>
      </c>
      <c r="M6136" s="1">
        <f t="shared" si="766"/>
        <v>1</v>
      </c>
      <c r="N6136" s="1">
        <f t="shared" si="767"/>
        <v>1</v>
      </c>
      <c r="O6136" s="1" t="s">
        <v>382</v>
      </c>
      <c r="P6136" s="1" t="s">
        <v>109</v>
      </c>
      <c r="Q6136" s="1" t="s">
        <v>383</v>
      </c>
      <c r="S6136" s="1" t="s">
        <v>32</v>
      </c>
      <c r="T6136" s="1" t="s">
        <v>58</v>
      </c>
      <c r="U6136" s="1" t="s">
        <v>26</v>
      </c>
    </row>
    <row r="6137" spans="1:21" x14ac:dyDescent="0.35">
      <c r="A6137" s="1" t="s">
        <v>1109</v>
      </c>
      <c r="B6137" s="1" t="str">
        <f t="shared" si="760"/>
        <v>Hyundai</v>
      </c>
      <c r="C6137" s="1">
        <v>2015</v>
      </c>
      <c r="D6137" s="2">
        <v>465000</v>
      </c>
      <c r="E6137" s="2">
        <f t="shared" si="761"/>
        <v>8</v>
      </c>
      <c r="F6137" s="2">
        <v>63063</v>
      </c>
      <c r="G6137" s="2">
        <v>1</v>
      </c>
      <c r="H6137" s="2">
        <v>5</v>
      </c>
      <c r="I6137" s="2">
        <f t="shared" si="762"/>
        <v>0</v>
      </c>
      <c r="J6137" s="2">
        <f t="shared" si="763"/>
        <v>1</v>
      </c>
      <c r="K6137" s="1">
        <f t="shared" si="764"/>
        <v>0</v>
      </c>
      <c r="L6137" s="1">
        <f t="shared" si="765"/>
        <v>0</v>
      </c>
      <c r="M6137" s="1">
        <f t="shared" si="766"/>
        <v>1</v>
      </c>
      <c r="N6137" s="1">
        <f t="shared" si="767"/>
        <v>0</v>
      </c>
      <c r="O6137" s="1" t="s">
        <v>104</v>
      </c>
      <c r="P6137" s="1" t="s">
        <v>292</v>
      </c>
      <c r="Q6137" s="1" t="s">
        <v>146</v>
      </c>
      <c r="S6137" s="1" t="s">
        <v>32</v>
      </c>
      <c r="T6137" s="1" t="s">
        <v>58</v>
      </c>
      <c r="U6137" s="1" t="s">
        <v>57</v>
      </c>
    </row>
    <row r="6138" spans="1:21" ht="29" x14ac:dyDescent="0.35">
      <c r="A6138" s="1" t="s">
        <v>166</v>
      </c>
      <c r="B6138" s="1" t="str">
        <f t="shared" si="760"/>
        <v>Maruti</v>
      </c>
      <c r="C6138" s="1">
        <v>2012</v>
      </c>
      <c r="D6138" s="2">
        <v>341000</v>
      </c>
      <c r="E6138" s="2">
        <f t="shared" si="761"/>
        <v>11</v>
      </c>
      <c r="F6138" s="2">
        <v>120000</v>
      </c>
      <c r="G6138" s="2">
        <v>1</v>
      </c>
      <c r="H6138" s="2">
        <v>5</v>
      </c>
      <c r="I6138" s="2">
        <f t="shared" si="762"/>
        <v>1</v>
      </c>
      <c r="J6138" s="2">
        <f t="shared" si="763"/>
        <v>0</v>
      </c>
      <c r="K6138" s="1">
        <f t="shared" si="764"/>
        <v>0</v>
      </c>
      <c r="L6138" s="1">
        <f t="shared" si="765"/>
        <v>1</v>
      </c>
      <c r="M6138" s="1">
        <f t="shared" si="766"/>
        <v>0</v>
      </c>
      <c r="N6138" s="1">
        <f t="shared" si="767"/>
        <v>1</v>
      </c>
      <c r="O6138" s="1" t="s">
        <v>135</v>
      </c>
      <c r="P6138" s="1" t="s">
        <v>136</v>
      </c>
      <c r="Q6138" s="1" t="s">
        <v>137</v>
      </c>
      <c r="S6138" s="1" t="s">
        <v>24</v>
      </c>
      <c r="T6138" s="1" t="s">
        <v>25</v>
      </c>
      <c r="U6138" s="1" t="s">
        <v>26</v>
      </c>
    </row>
    <row r="6139" spans="1:21" ht="29" x14ac:dyDescent="0.35">
      <c r="A6139" s="1" t="s">
        <v>1146</v>
      </c>
      <c r="B6139" s="1" t="str">
        <f t="shared" si="760"/>
        <v>Hyundai</v>
      </c>
      <c r="C6139" s="1">
        <v>2017</v>
      </c>
      <c r="D6139" s="2">
        <v>600000</v>
      </c>
      <c r="E6139" s="2">
        <f t="shared" si="761"/>
        <v>6</v>
      </c>
      <c r="F6139" s="2">
        <v>50000</v>
      </c>
      <c r="G6139" s="2">
        <v>1</v>
      </c>
      <c r="H6139" s="2">
        <v>5</v>
      </c>
      <c r="I6139" s="2">
        <f t="shared" si="762"/>
        <v>1</v>
      </c>
      <c r="J6139" s="2">
        <f t="shared" si="763"/>
        <v>0</v>
      </c>
      <c r="K6139" s="1">
        <f t="shared" si="764"/>
        <v>0</v>
      </c>
      <c r="L6139" s="1">
        <f t="shared" si="765"/>
        <v>1</v>
      </c>
      <c r="M6139" s="1">
        <f t="shared" si="766"/>
        <v>0</v>
      </c>
      <c r="N6139" s="1">
        <f t="shared" si="767"/>
        <v>1</v>
      </c>
      <c r="O6139" s="1" t="s">
        <v>681</v>
      </c>
      <c r="P6139" s="1" t="s">
        <v>682</v>
      </c>
      <c r="Q6139" s="1" t="s">
        <v>1147</v>
      </c>
      <c r="S6139" s="1" t="s">
        <v>24</v>
      </c>
      <c r="T6139" s="1" t="s">
        <v>25</v>
      </c>
      <c r="U6139" s="1" t="s">
        <v>26</v>
      </c>
    </row>
    <row r="6140" spans="1:21" ht="29" x14ac:dyDescent="0.35">
      <c r="A6140" s="1" t="s">
        <v>196</v>
      </c>
      <c r="B6140" s="1" t="str">
        <f t="shared" si="760"/>
        <v>Honda</v>
      </c>
      <c r="C6140" s="1">
        <v>2014</v>
      </c>
      <c r="D6140" s="2">
        <v>650000</v>
      </c>
      <c r="E6140" s="2">
        <f t="shared" si="761"/>
        <v>9</v>
      </c>
      <c r="F6140" s="2">
        <v>167000</v>
      </c>
      <c r="G6140" s="2">
        <v>1</v>
      </c>
      <c r="H6140" s="2">
        <v>5</v>
      </c>
      <c r="I6140" s="2">
        <f t="shared" si="762"/>
        <v>1</v>
      </c>
      <c r="J6140" s="2">
        <f t="shared" si="763"/>
        <v>0</v>
      </c>
      <c r="K6140" s="1">
        <f t="shared" si="764"/>
        <v>0</v>
      </c>
      <c r="L6140" s="1">
        <f t="shared" si="765"/>
        <v>1</v>
      </c>
      <c r="M6140" s="1">
        <f t="shared" si="766"/>
        <v>0</v>
      </c>
      <c r="N6140" s="1">
        <f t="shared" si="767"/>
        <v>1</v>
      </c>
      <c r="O6140" s="1" t="s">
        <v>159</v>
      </c>
      <c r="P6140" s="1" t="s">
        <v>197</v>
      </c>
      <c r="Q6140" s="1" t="s">
        <v>198</v>
      </c>
      <c r="S6140" s="1" t="s">
        <v>24</v>
      </c>
      <c r="T6140" s="1" t="s">
        <v>25</v>
      </c>
      <c r="U6140" s="1" t="s">
        <v>26</v>
      </c>
    </row>
    <row r="6141" spans="1:21" ht="29" x14ac:dyDescent="0.35">
      <c r="A6141" s="1" t="s">
        <v>1211</v>
      </c>
      <c r="B6141" s="1" t="str">
        <f t="shared" si="760"/>
        <v>Chevrolet</v>
      </c>
      <c r="C6141" s="1">
        <v>2008</v>
      </c>
      <c r="D6141" s="2">
        <v>75527</v>
      </c>
      <c r="E6141" s="2">
        <f t="shared" si="761"/>
        <v>15</v>
      </c>
      <c r="F6141" s="2">
        <v>80000</v>
      </c>
      <c r="G6141" s="2">
        <v>1</v>
      </c>
      <c r="H6141" s="2">
        <v>5</v>
      </c>
      <c r="I6141" s="2">
        <f t="shared" si="762"/>
        <v>0</v>
      </c>
      <c r="J6141" s="2">
        <f t="shared" si="763"/>
        <v>1</v>
      </c>
      <c r="K6141" s="1">
        <f t="shared" si="764"/>
        <v>0</v>
      </c>
      <c r="L6141" s="1">
        <f t="shared" si="765"/>
        <v>1</v>
      </c>
      <c r="M6141" s="1">
        <f t="shared" si="766"/>
        <v>0</v>
      </c>
      <c r="N6141" s="1">
        <f t="shared" si="767"/>
        <v>1</v>
      </c>
      <c r="O6141" s="1" t="s">
        <v>185</v>
      </c>
      <c r="P6141" s="1" t="s">
        <v>414</v>
      </c>
      <c r="Q6141" s="1" t="s">
        <v>187</v>
      </c>
      <c r="S6141" s="1" t="s">
        <v>32</v>
      </c>
      <c r="T6141" s="1" t="s">
        <v>25</v>
      </c>
      <c r="U6141" s="1" t="s">
        <v>26</v>
      </c>
    </row>
    <row r="6142" spans="1:21" ht="29" x14ac:dyDescent="0.35">
      <c r="A6142" s="1" t="s">
        <v>363</v>
      </c>
      <c r="B6142" s="1" t="str">
        <f t="shared" si="760"/>
        <v>Maruti</v>
      </c>
      <c r="C6142" s="1">
        <v>2017</v>
      </c>
      <c r="D6142" s="2">
        <v>650000</v>
      </c>
      <c r="E6142" s="2">
        <f t="shared" si="761"/>
        <v>6</v>
      </c>
      <c r="F6142" s="2">
        <v>60000</v>
      </c>
      <c r="G6142" s="2">
        <v>1</v>
      </c>
      <c r="H6142" s="2">
        <v>5</v>
      </c>
      <c r="I6142" s="2">
        <f t="shared" si="762"/>
        <v>1</v>
      </c>
      <c r="J6142" s="2">
        <f t="shared" si="763"/>
        <v>0</v>
      </c>
      <c r="K6142" s="1">
        <f t="shared" si="764"/>
        <v>0</v>
      </c>
      <c r="L6142" s="1">
        <f t="shared" si="765"/>
        <v>1</v>
      </c>
      <c r="M6142" s="1">
        <f t="shared" si="766"/>
        <v>0</v>
      </c>
      <c r="N6142" s="1">
        <f t="shared" si="767"/>
        <v>1</v>
      </c>
      <c r="O6142" s="1" t="s">
        <v>135</v>
      </c>
      <c r="P6142" s="1" t="s">
        <v>340</v>
      </c>
      <c r="Q6142" s="1" t="s">
        <v>198</v>
      </c>
      <c r="S6142" s="1" t="s">
        <v>24</v>
      </c>
      <c r="T6142" s="1" t="s">
        <v>25</v>
      </c>
      <c r="U6142" s="1" t="s">
        <v>26</v>
      </c>
    </row>
    <row r="6143" spans="1:21" ht="29" x14ac:dyDescent="0.35">
      <c r="A6143" s="1" t="s">
        <v>1900</v>
      </c>
      <c r="B6143" s="1" t="str">
        <f t="shared" si="760"/>
        <v>Renault</v>
      </c>
      <c r="C6143" s="1">
        <v>2017</v>
      </c>
      <c r="D6143" s="2">
        <v>900000</v>
      </c>
      <c r="E6143" s="2">
        <f t="shared" si="761"/>
        <v>6</v>
      </c>
      <c r="F6143" s="2">
        <v>50000</v>
      </c>
      <c r="G6143" s="2">
        <v>1</v>
      </c>
      <c r="H6143" s="2">
        <v>5</v>
      </c>
      <c r="I6143" s="2">
        <f t="shared" si="762"/>
        <v>1</v>
      </c>
      <c r="J6143" s="2">
        <f t="shared" si="763"/>
        <v>0</v>
      </c>
      <c r="K6143" s="1">
        <f t="shared" si="764"/>
        <v>0</v>
      </c>
      <c r="L6143" s="1">
        <f t="shared" si="765"/>
        <v>1</v>
      </c>
      <c r="M6143" s="1">
        <f t="shared" si="766"/>
        <v>0</v>
      </c>
      <c r="N6143" s="1">
        <f t="shared" si="767"/>
        <v>1</v>
      </c>
      <c r="O6143" s="1" t="s">
        <v>115</v>
      </c>
      <c r="P6143" s="1" t="s">
        <v>217</v>
      </c>
      <c r="Q6143" s="1" t="s">
        <v>1901</v>
      </c>
      <c r="S6143" s="1" t="s">
        <v>24</v>
      </c>
      <c r="T6143" s="1" t="s">
        <v>25</v>
      </c>
      <c r="U6143" s="1" t="s">
        <v>26</v>
      </c>
    </row>
    <row r="6144" spans="1:21" ht="29" x14ac:dyDescent="0.35">
      <c r="A6144" s="1" t="s">
        <v>942</v>
      </c>
      <c r="B6144" s="1" t="str">
        <f t="shared" si="760"/>
        <v>Hyundai</v>
      </c>
      <c r="C6144" s="1">
        <v>2014</v>
      </c>
      <c r="D6144" s="2">
        <v>500000</v>
      </c>
      <c r="E6144" s="2">
        <f t="shared" si="761"/>
        <v>9</v>
      </c>
      <c r="F6144" s="2">
        <v>17000</v>
      </c>
      <c r="G6144" s="2">
        <v>1</v>
      </c>
      <c r="H6144" s="2">
        <v>5</v>
      </c>
      <c r="I6144" s="2">
        <f t="shared" si="762"/>
        <v>0</v>
      </c>
      <c r="J6144" s="2">
        <f t="shared" si="763"/>
        <v>1</v>
      </c>
      <c r="K6144" s="1">
        <f t="shared" si="764"/>
        <v>0</v>
      </c>
      <c r="L6144" s="1">
        <f t="shared" si="765"/>
        <v>1</v>
      </c>
      <c r="M6144" s="1">
        <f t="shared" si="766"/>
        <v>0</v>
      </c>
      <c r="N6144" s="1">
        <f t="shared" si="767"/>
        <v>1</v>
      </c>
      <c r="O6144" s="1" t="s">
        <v>104</v>
      </c>
      <c r="P6144" s="1" t="s">
        <v>663</v>
      </c>
      <c r="Q6144" s="1" t="s">
        <v>664</v>
      </c>
      <c r="S6144" s="1" t="s">
        <v>32</v>
      </c>
      <c r="T6144" s="1" t="s">
        <v>25</v>
      </c>
      <c r="U6144" s="1" t="s">
        <v>26</v>
      </c>
    </row>
    <row r="6145" spans="1:21" ht="29" x14ac:dyDescent="0.35">
      <c r="A6145" s="1" t="s">
        <v>918</v>
      </c>
      <c r="B6145" s="1" t="str">
        <f t="shared" si="760"/>
        <v>Maruti</v>
      </c>
      <c r="C6145" s="1">
        <v>2017</v>
      </c>
      <c r="D6145" s="2">
        <v>550000</v>
      </c>
      <c r="E6145" s="2">
        <f t="shared" si="761"/>
        <v>6</v>
      </c>
      <c r="F6145" s="2">
        <v>46000</v>
      </c>
      <c r="G6145" s="2">
        <v>1</v>
      </c>
      <c r="H6145" s="2">
        <v>5</v>
      </c>
      <c r="I6145" s="2">
        <f t="shared" si="762"/>
        <v>0</v>
      </c>
      <c r="J6145" s="2">
        <f t="shared" si="763"/>
        <v>1</v>
      </c>
      <c r="K6145" s="1">
        <f t="shared" si="764"/>
        <v>0</v>
      </c>
      <c r="L6145" s="1">
        <f t="shared" si="765"/>
        <v>1</v>
      </c>
      <c r="M6145" s="1">
        <f t="shared" si="766"/>
        <v>0</v>
      </c>
      <c r="N6145" s="1">
        <f t="shared" si="767"/>
        <v>1</v>
      </c>
      <c r="O6145" s="1" t="s">
        <v>104</v>
      </c>
      <c r="P6145" s="1" t="s">
        <v>919</v>
      </c>
      <c r="Q6145" s="1" t="s">
        <v>670</v>
      </c>
      <c r="S6145" s="1" t="s">
        <v>32</v>
      </c>
      <c r="T6145" s="1" t="s">
        <v>25</v>
      </c>
      <c r="U6145" s="1" t="s">
        <v>26</v>
      </c>
    </row>
    <row r="6146" spans="1:21" ht="29" x14ac:dyDescent="0.35">
      <c r="A6146" s="1" t="s">
        <v>771</v>
      </c>
      <c r="B6146" s="1" t="str">
        <f t="shared" si="760"/>
        <v>Maruti</v>
      </c>
      <c r="C6146" s="1">
        <v>2015</v>
      </c>
      <c r="D6146" s="2">
        <v>475000</v>
      </c>
      <c r="E6146" s="2">
        <f t="shared" si="761"/>
        <v>8</v>
      </c>
      <c r="F6146" s="2">
        <v>60000</v>
      </c>
      <c r="G6146" s="2">
        <v>1</v>
      </c>
      <c r="H6146" s="2">
        <v>5</v>
      </c>
      <c r="I6146" s="2">
        <f t="shared" si="762"/>
        <v>1</v>
      </c>
      <c r="J6146" s="2">
        <f t="shared" si="763"/>
        <v>0</v>
      </c>
      <c r="K6146" s="1">
        <f t="shared" si="764"/>
        <v>0</v>
      </c>
      <c r="L6146" s="1">
        <f t="shared" si="765"/>
        <v>1</v>
      </c>
      <c r="M6146" s="1">
        <f t="shared" si="766"/>
        <v>0</v>
      </c>
      <c r="N6146" s="1">
        <f t="shared" si="767"/>
        <v>1</v>
      </c>
      <c r="O6146" s="1" t="s">
        <v>135</v>
      </c>
      <c r="P6146" s="1" t="s">
        <v>285</v>
      </c>
      <c r="Q6146" s="1" t="s">
        <v>137</v>
      </c>
      <c r="S6146" s="1" t="s">
        <v>24</v>
      </c>
      <c r="T6146" s="1" t="s">
        <v>25</v>
      </c>
      <c r="U6146" s="1" t="s">
        <v>26</v>
      </c>
    </row>
    <row r="6147" spans="1:21" ht="29" x14ac:dyDescent="0.35">
      <c r="A6147" s="1" t="s">
        <v>1338</v>
      </c>
      <c r="B6147" s="1" t="str">
        <f t="shared" ref="B6147:B6210" si="768">LEFT(A6147,FIND(" ",A6147)-1)</f>
        <v>Hyundai</v>
      </c>
      <c r="C6147" s="1">
        <v>2015</v>
      </c>
      <c r="D6147" s="2">
        <v>425000</v>
      </c>
      <c r="E6147" s="2">
        <f t="shared" ref="E6147:E6210" si="769">2023-C6147</f>
        <v>8</v>
      </c>
      <c r="F6147" s="2">
        <v>60000</v>
      </c>
      <c r="G6147" s="2">
        <v>1</v>
      </c>
      <c r="H6147" s="2">
        <v>5</v>
      </c>
      <c r="I6147" s="2">
        <f t="shared" ref="I6147:I6210" si="770">IF(S6147="Diesel",1,0)</f>
        <v>1</v>
      </c>
      <c r="J6147" s="2">
        <f t="shared" ref="J6147:J6210" si="771">IF(S6147="Petrol",1,0)</f>
        <v>0</v>
      </c>
      <c r="K6147" s="1">
        <f t="shared" ref="K6147:K6210" si="772">IF(S6147="LPG",1,0)</f>
        <v>0</v>
      </c>
      <c r="L6147" s="1">
        <f t="shared" ref="L6147:L6210" si="773">IF(T6147="Individual",1,0)</f>
        <v>1</v>
      </c>
      <c r="M6147" s="1">
        <f t="shared" ref="M6147:M6210" si="774">IF(T6147="Dealer",1,0)</f>
        <v>0</v>
      </c>
      <c r="N6147" s="1">
        <f t="shared" ref="N6147:N6210" si="775">IF(U6147="Manual",1,0)</f>
        <v>1</v>
      </c>
      <c r="O6147" s="1" t="s">
        <v>389</v>
      </c>
      <c r="P6147" s="1" t="s">
        <v>390</v>
      </c>
      <c r="Q6147" s="1" t="s">
        <v>391</v>
      </c>
      <c r="S6147" s="1" t="s">
        <v>24</v>
      </c>
      <c r="T6147" s="1" t="s">
        <v>25</v>
      </c>
      <c r="U6147" s="1" t="s">
        <v>26</v>
      </c>
    </row>
    <row r="6148" spans="1:21" ht="29" x14ac:dyDescent="0.35">
      <c r="A6148" s="1" t="s">
        <v>157</v>
      </c>
      <c r="B6148" s="1" t="str">
        <f t="shared" si="768"/>
        <v>Maruti</v>
      </c>
      <c r="C6148" s="1">
        <v>2011</v>
      </c>
      <c r="D6148" s="2">
        <v>225000</v>
      </c>
      <c r="E6148" s="2">
        <f t="shared" si="769"/>
        <v>12</v>
      </c>
      <c r="F6148" s="2">
        <v>90000</v>
      </c>
      <c r="G6148" s="2">
        <v>1</v>
      </c>
      <c r="H6148" s="2">
        <v>5</v>
      </c>
      <c r="I6148" s="2">
        <f t="shared" si="770"/>
        <v>0</v>
      </c>
      <c r="J6148" s="2">
        <f t="shared" si="771"/>
        <v>1</v>
      </c>
      <c r="K6148" s="1">
        <f t="shared" si="772"/>
        <v>0</v>
      </c>
      <c r="L6148" s="1">
        <f t="shared" si="773"/>
        <v>1</v>
      </c>
      <c r="M6148" s="1">
        <f t="shared" si="774"/>
        <v>0</v>
      </c>
      <c r="N6148" s="1">
        <f t="shared" si="775"/>
        <v>1</v>
      </c>
      <c r="O6148" s="1" t="s">
        <v>34</v>
      </c>
      <c r="P6148" s="1" t="s">
        <v>112</v>
      </c>
      <c r="Q6148" s="1" t="s">
        <v>113</v>
      </c>
      <c r="S6148" s="1" t="s">
        <v>32</v>
      </c>
      <c r="T6148" s="1" t="s">
        <v>25</v>
      </c>
      <c r="U6148" s="1" t="s">
        <v>26</v>
      </c>
    </row>
    <row r="6149" spans="1:21" ht="29" x14ac:dyDescent="0.35">
      <c r="A6149" s="1" t="s">
        <v>157</v>
      </c>
      <c r="B6149" s="1" t="str">
        <f t="shared" si="768"/>
        <v>Maruti</v>
      </c>
      <c r="C6149" s="1">
        <v>2010</v>
      </c>
      <c r="D6149" s="2">
        <v>190000</v>
      </c>
      <c r="E6149" s="2">
        <f t="shared" si="769"/>
        <v>13</v>
      </c>
      <c r="F6149" s="2">
        <v>80000</v>
      </c>
      <c r="G6149" s="2">
        <v>1</v>
      </c>
      <c r="H6149" s="2">
        <v>5</v>
      </c>
      <c r="I6149" s="2">
        <f t="shared" si="770"/>
        <v>0</v>
      </c>
      <c r="J6149" s="2">
        <f t="shared" si="771"/>
        <v>1</v>
      </c>
      <c r="K6149" s="1">
        <f t="shared" si="772"/>
        <v>0</v>
      </c>
      <c r="L6149" s="1">
        <f t="shared" si="773"/>
        <v>1</v>
      </c>
      <c r="M6149" s="1">
        <f t="shared" si="774"/>
        <v>0</v>
      </c>
      <c r="N6149" s="1">
        <f t="shared" si="775"/>
        <v>1</v>
      </c>
      <c r="O6149" s="1" t="s">
        <v>34</v>
      </c>
      <c r="P6149" s="1" t="s">
        <v>112</v>
      </c>
      <c r="Q6149" s="1" t="s">
        <v>113</v>
      </c>
      <c r="S6149" s="1" t="s">
        <v>32</v>
      </c>
      <c r="T6149" s="1" t="s">
        <v>25</v>
      </c>
      <c r="U6149" s="1" t="s">
        <v>26</v>
      </c>
    </row>
    <row r="6150" spans="1:21" x14ac:dyDescent="0.35">
      <c r="A6150" s="1" t="s">
        <v>1427</v>
      </c>
      <c r="B6150" s="1" t="str">
        <f t="shared" si="768"/>
        <v>Audi</v>
      </c>
      <c r="C6150" s="1">
        <v>2018</v>
      </c>
      <c r="D6150" s="2">
        <v>3975000</v>
      </c>
      <c r="E6150" s="2">
        <f t="shared" si="769"/>
        <v>5</v>
      </c>
      <c r="F6150" s="2">
        <v>31800</v>
      </c>
      <c r="G6150" s="2">
        <v>1</v>
      </c>
      <c r="H6150" s="2">
        <v>5</v>
      </c>
      <c r="I6150" s="2">
        <f t="shared" si="770"/>
        <v>1</v>
      </c>
      <c r="J6150" s="2">
        <f t="shared" si="771"/>
        <v>0</v>
      </c>
      <c r="K6150" s="1">
        <f t="shared" si="772"/>
        <v>0</v>
      </c>
      <c r="L6150" s="1">
        <f t="shared" si="773"/>
        <v>0</v>
      </c>
      <c r="M6150" s="1">
        <f t="shared" si="774"/>
        <v>1</v>
      </c>
      <c r="N6150" s="1">
        <f t="shared" si="775"/>
        <v>0</v>
      </c>
      <c r="O6150" s="1" t="s">
        <v>566</v>
      </c>
      <c r="P6150" s="1" t="s">
        <v>1428</v>
      </c>
      <c r="Q6150" s="1" t="s">
        <v>1429</v>
      </c>
      <c r="S6150" s="1" t="s">
        <v>24</v>
      </c>
      <c r="T6150" s="1" t="s">
        <v>58</v>
      </c>
      <c r="U6150" s="1" t="s">
        <v>57</v>
      </c>
    </row>
    <row r="6151" spans="1:21" ht="29" x14ac:dyDescent="0.35">
      <c r="A6151" s="1" t="s">
        <v>586</v>
      </c>
      <c r="B6151" s="1" t="str">
        <f t="shared" si="768"/>
        <v>Honda</v>
      </c>
      <c r="C6151" s="1">
        <v>2016</v>
      </c>
      <c r="D6151" s="2">
        <v>1350000</v>
      </c>
      <c r="E6151" s="2">
        <f t="shared" si="769"/>
        <v>7</v>
      </c>
      <c r="F6151" s="2">
        <v>74000</v>
      </c>
      <c r="G6151" s="2">
        <v>1</v>
      </c>
      <c r="H6151" s="2">
        <v>5</v>
      </c>
      <c r="I6151" s="2">
        <f t="shared" si="770"/>
        <v>0</v>
      </c>
      <c r="J6151" s="2">
        <f t="shared" si="771"/>
        <v>1</v>
      </c>
      <c r="K6151" s="1">
        <f t="shared" si="772"/>
        <v>0</v>
      </c>
      <c r="L6151" s="1">
        <f t="shared" si="773"/>
        <v>0</v>
      </c>
      <c r="M6151" s="1">
        <f t="shared" si="774"/>
        <v>1</v>
      </c>
      <c r="N6151" s="1">
        <f t="shared" si="775"/>
        <v>0</v>
      </c>
      <c r="O6151" s="1" t="s">
        <v>587</v>
      </c>
      <c r="P6151" s="1" t="s">
        <v>2251</v>
      </c>
      <c r="Q6151" s="1" t="s">
        <v>2252</v>
      </c>
      <c r="S6151" s="1" t="s">
        <v>32</v>
      </c>
      <c r="T6151" s="1" t="s">
        <v>58</v>
      </c>
      <c r="U6151" s="1" t="s">
        <v>57</v>
      </c>
    </row>
    <row r="6152" spans="1:21" ht="29" x14ac:dyDescent="0.35">
      <c r="A6152" s="1" t="s">
        <v>1430</v>
      </c>
      <c r="B6152" s="1" t="str">
        <f t="shared" si="768"/>
        <v>Lexus</v>
      </c>
      <c r="C6152" s="1">
        <v>2019</v>
      </c>
      <c r="D6152" s="2">
        <v>5150000</v>
      </c>
      <c r="E6152" s="2">
        <f t="shared" si="769"/>
        <v>4</v>
      </c>
      <c r="F6152" s="2">
        <v>20000</v>
      </c>
      <c r="G6152" s="2">
        <v>1</v>
      </c>
      <c r="H6152" s="2">
        <v>5</v>
      </c>
      <c r="I6152" s="2">
        <f t="shared" si="770"/>
        <v>0</v>
      </c>
      <c r="J6152" s="2">
        <f t="shared" si="771"/>
        <v>1</v>
      </c>
      <c r="K6152" s="1">
        <f t="shared" si="772"/>
        <v>0</v>
      </c>
      <c r="L6152" s="1">
        <f t="shared" si="773"/>
        <v>0</v>
      </c>
      <c r="M6152" s="1">
        <f t="shared" si="774"/>
        <v>1</v>
      </c>
      <c r="N6152" s="1">
        <f t="shared" si="775"/>
        <v>0</v>
      </c>
      <c r="O6152" s="1" t="s">
        <v>1431</v>
      </c>
      <c r="P6152" s="1" t="s">
        <v>1432</v>
      </c>
      <c r="Q6152" s="1" t="s">
        <v>1433</v>
      </c>
      <c r="S6152" s="1" t="s">
        <v>32</v>
      </c>
      <c r="T6152" s="1" t="s">
        <v>58</v>
      </c>
      <c r="U6152" s="1" t="s">
        <v>57</v>
      </c>
    </row>
    <row r="6153" spans="1:21" x14ac:dyDescent="0.35">
      <c r="A6153" s="1" t="s">
        <v>1434</v>
      </c>
      <c r="B6153" s="1" t="str">
        <f t="shared" si="768"/>
        <v>Jaguar</v>
      </c>
      <c r="C6153" s="1">
        <v>2017</v>
      </c>
      <c r="D6153" s="2">
        <v>3200000</v>
      </c>
      <c r="E6153" s="2">
        <f t="shared" si="769"/>
        <v>6</v>
      </c>
      <c r="F6153" s="2">
        <v>45000</v>
      </c>
      <c r="G6153" s="2">
        <v>1</v>
      </c>
      <c r="H6153" s="2">
        <v>5</v>
      </c>
      <c r="I6153" s="2">
        <f t="shared" si="770"/>
        <v>1</v>
      </c>
      <c r="J6153" s="2">
        <f t="shared" si="771"/>
        <v>0</v>
      </c>
      <c r="K6153" s="1">
        <f t="shared" si="772"/>
        <v>0</v>
      </c>
      <c r="L6153" s="1">
        <f t="shared" si="773"/>
        <v>0</v>
      </c>
      <c r="M6153" s="1">
        <f t="shared" si="774"/>
        <v>1</v>
      </c>
      <c r="N6153" s="1">
        <f t="shared" si="775"/>
        <v>0</v>
      </c>
      <c r="O6153" s="1" t="s">
        <v>1435</v>
      </c>
      <c r="P6153" s="1" t="s">
        <v>1168</v>
      </c>
      <c r="Q6153" s="1" t="s">
        <v>1436</v>
      </c>
      <c r="S6153" s="1" t="s">
        <v>24</v>
      </c>
      <c r="T6153" s="1" t="s">
        <v>58</v>
      </c>
      <c r="U6153" s="1" t="s">
        <v>57</v>
      </c>
    </row>
    <row r="6154" spans="1:21" ht="29" x14ac:dyDescent="0.35">
      <c r="A6154" s="1" t="s">
        <v>1437</v>
      </c>
      <c r="B6154" s="1" t="str">
        <f t="shared" si="768"/>
        <v>Jeep</v>
      </c>
      <c r="C6154" s="1">
        <v>2017</v>
      </c>
      <c r="D6154" s="2">
        <v>4100000</v>
      </c>
      <c r="E6154" s="2">
        <f t="shared" si="769"/>
        <v>6</v>
      </c>
      <c r="F6154" s="2">
        <v>17000</v>
      </c>
      <c r="G6154" s="2">
        <v>1</v>
      </c>
      <c r="H6154" s="2">
        <v>5</v>
      </c>
      <c r="I6154" s="2">
        <f t="shared" si="770"/>
        <v>0</v>
      </c>
      <c r="J6154" s="2">
        <f t="shared" si="771"/>
        <v>1</v>
      </c>
      <c r="K6154" s="1">
        <f t="shared" si="772"/>
        <v>0</v>
      </c>
      <c r="L6154" s="1">
        <f t="shared" si="773"/>
        <v>1</v>
      </c>
      <c r="M6154" s="1">
        <f t="shared" si="774"/>
        <v>0</v>
      </c>
      <c r="N6154" s="1">
        <f t="shared" si="775"/>
        <v>0</v>
      </c>
      <c r="O6154" s="1" t="s">
        <v>1438</v>
      </c>
      <c r="P6154" s="1" t="s">
        <v>1439</v>
      </c>
      <c r="Q6154" s="1" t="s">
        <v>1440</v>
      </c>
      <c r="S6154" s="1" t="s">
        <v>32</v>
      </c>
      <c r="T6154" s="1" t="s">
        <v>25</v>
      </c>
      <c r="U6154" s="1" t="s">
        <v>57</v>
      </c>
    </row>
    <row r="6155" spans="1:21" ht="29" x14ac:dyDescent="0.35">
      <c r="A6155" s="1" t="s">
        <v>1469</v>
      </c>
      <c r="B6155" s="1" t="str">
        <f t="shared" si="768"/>
        <v>Toyota</v>
      </c>
      <c r="C6155" s="1">
        <v>2016</v>
      </c>
      <c r="D6155" s="2">
        <v>2000000</v>
      </c>
      <c r="E6155" s="2">
        <f t="shared" si="769"/>
        <v>7</v>
      </c>
      <c r="F6155" s="2">
        <v>68089</v>
      </c>
      <c r="G6155" s="2">
        <v>1</v>
      </c>
      <c r="H6155" s="2">
        <v>5</v>
      </c>
      <c r="I6155" s="2">
        <f t="shared" si="770"/>
        <v>0</v>
      </c>
      <c r="J6155" s="2">
        <f t="shared" si="771"/>
        <v>1</v>
      </c>
      <c r="K6155" s="1">
        <f t="shared" si="772"/>
        <v>0</v>
      </c>
      <c r="L6155" s="1">
        <f t="shared" si="773"/>
        <v>0</v>
      </c>
      <c r="M6155" s="1">
        <f t="shared" si="774"/>
        <v>0</v>
      </c>
      <c r="N6155" s="1">
        <f t="shared" si="775"/>
        <v>0</v>
      </c>
      <c r="O6155" s="1" t="s">
        <v>1470</v>
      </c>
      <c r="P6155" s="1" t="s">
        <v>1471</v>
      </c>
      <c r="Q6155" s="1" t="s">
        <v>1472</v>
      </c>
      <c r="S6155" s="1" t="s">
        <v>32</v>
      </c>
      <c r="T6155" s="1" t="s">
        <v>882</v>
      </c>
      <c r="U6155" s="1" t="s">
        <v>57</v>
      </c>
    </row>
    <row r="6156" spans="1:21" ht="29" x14ac:dyDescent="0.35">
      <c r="A6156" s="1" t="s">
        <v>1526</v>
      </c>
      <c r="B6156" s="1" t="str">
        <f t="shared" si="768"/>
        <v>Honda</v>
      </c>
      <c r="C6156" s="1">
        <v>2016</v>
      </c>
      <c r="D6156" s="2">
        <v>550000</v>
      </c>
      <c r="E6156" s="2">
        <f t="shared" si="769"/>
        <v>7</v>
      </c>
      <c r="F6156" s="2">
        <v>56494</v>
      </c>
      <c r="G6156" s="2">
        <v>1</v>
      </c>
      <c r="H6156" s="2">
        <v>5</v>
      </c>
      <c r="I6156" s="2">
        <f t="shared" si="770"/>
        <v>0</v>
      </c>
      <c r="J6156" s="2">
        <f t="shared" si="771"/>
        <v>1</v>
      </c>
      <c r="K6156" s="1">
        <f t="shared" si="772"/>
        <v>0</v>
      </c>
      <c r="L6156" s="1">
        <f t="shared" si="773"/>
        <v>0</v>
      </c>
      <c r="M6156" s="1">
        <f t="shared" si="774"/>
        <v>0</v>
      </c>
      <c r="N6156" s="1">
        <f t="shared" si="775"/>
        <v>1</v>
      </c>
      <c r="O6156" s="1" t="s">
        <v>127</v>
      </c>
      <c r="P6156" s="1" t="s">
        <v>247</v>
      </c>
      <c r="Q6156" s="1" t="s">
        <v>1291</v>
      </c>
      <c r="S6156" s="1" t="s">
        <v>32</v>
      </c>
      <c r="T6156" s="1" t="s">
        <v>882</v>
      </c>
      <c r="U6156" s="1" t="s">
        <v>26</v>
      </c>
    </row>
    <row r="6157" spans="1:21" ht="29" x14ac:dyDescent="0.35">
      <c r="A6157" s="1" t="s">
        <v>1529</v>
      </c>
      <c r="B6157" s="1" t="str">
        <f t="shared" si="768"/>
        <v>Honda</v>
      </c>
      <c r="C6157" s="1">
        <v>2019</v>
      </c>
      <c r="D6157" s="2">
        <v>779000</v>
      </c>
      <c r="E6157" s="2">
        <f t="shared" si="769"/>
        <v>4</v>
      </c>
      <c r="F6157" s="2">
        <v>7032</v>
      </c>
      <c r="G6157" s="2">
        <v>1</v>
      </c>
      <c r="H6157" s="2">
        <v>5</v>
      </c>
      <c r="I6157" s="2">
        <f t="shared" si="770"/>
        <v>0</v>
      </c>
      <c r="J6157" s="2">
        <f t="shared" si="771"/>
        <v>1</v>
      </c>
      <c r="K6157" s="1">
        <f t="shared" si="772"/>
        <v>0</v>
      </c>
      <c r="L6157" s="1">
        <f t="shared" si="773"/>
        <v>0</v>
      </c>
      <c r="M6157" s="1">
        <f t="shared" si="774"/>
        <v>0</v>
      </c>
      <c r="N6157" s="1">
        <f t="shared" si="775"/>
        <v>0</v>
      </c>
      <c r="O6157" s="1" t="s">
        <v>127</v>
      </c>
      <c r="P6157" s="1" t="s">
        <v>228</v>
      </c>
      <c r="Q6157" s="1" t="s">
        <v>1291</v>
      </c>
      <c r="S6157" s="1" t="s">
        <v>32</v>
      </c>
      <c r="T6157" s="1" t="s">
        <v>882</v>
      </c>
      <c r="U6157" s="1" t="s">
        <v>57</v>
      </c>
    </row>
    <row r="6158" spans="1:21" ht="29" x14ac:dyDescent="0.35">
      <c r="A6158" s="1" t="s">
        <v>1346</v>
      </c>
      <c r="B6158" s="1" t="str">
        <f t="shared" si="768"/>
        <v>BMW</v>
      </c>
      <c r="C6158" s="1">
        <v>2018</v>
      </c>
      <c r="D6158" s="2">
        <v>4000000</v>
      </c>
      <c r="E6158" s="2">
        <f t="shared" si="769"/>
        <v>5</v>
      </c>
      <c r="F6158" s="2">
        <v>10000</v>
      </c>
      <c r="G6158" s="2">
        <v>1</v>
      </c>
      <c r="H6158" s="2">
        <v>5</v>
      </c>
      <c r="I6158" s="2">
        <f t="shared" si="770"/>
        <v>1</v>
      </c>
      <c r="J6158" s="2">
        <f t="shared" si="771"/>
        <v>0</v>
      </c>
      <c r="K6158" s="1">
        <f t="shared" si="772"/>
        <v>0</v>
      </c>
      <c r="L6158" s="1">
        <f t="shared" si="773"/>
        <v>0</v>
      </c>
      <c r="M6158" s="1">
        <f t="shared" si="774"/>
        <v>1</v>
      </c>
      <c r="N6158" s="1">
        <f t="shared" si="775"/>
        <v>0</v>
      </c>
      <c r="O6158" s="1" t="s">
        <v>69</v>
      </c>
      <c r="P6158" s="1" t="s">
        <v>628</v>
      </c>
      <c r="Q6158" s="1" t="s">
        <v>1347</v>
      </c>
      <c r="S6158" s="1" t="s">
        <v>24</v>
      </c>
      <c r="T6158" s="1" t="s">
        <v>58</v>
      </c>
      <c r="U6158" s="1" t="s">
        <v>57</v>
      </c>
    </row>
    <row r="6159" spans="1:21" ht="29" x14ac:dyDescent="0.35">
      <c r="A6159" s="1" t="s">
        <v>2075</v>
      </c>
      <c r="B6159" s="1" t="str">
        <f t="shared" si="768"/>
        <v>Mercedes-Benz</v>
      </c>
      <c r="C6159" s="1">
        <v>2019</v>
      </c>
      <c r="D6159" s="2">
        <v>5200000</v>
      </c>
      <c r="E6159" s="2">
        <f t="shared" si="769"/>
        <v>4</v>
      </c>
      <c r="F6159" s="2">
        <v>17000</v>
      </c>
      <c r="G6159" s="2">
        <v>1</v>
      </c>
      <c r="H6159" s="2">
        <v>5</v>
      </c>
      <c r="I6159" s="2">
        <f t="shared" si="770"/>
        <v>0</v>
      </c>
      <c r="J6159" s="2">
        <f t="shared" si="771"/>
        <v>1</v>
      </c>
      <c r="K6159" s="1">
        <f t="shared" si="772"/>
        <v>0</v>
      </c>
      <c r="L6159" s="1">
        <f t="shared" si="773"/>
        <v>0</v>
      </c>
      <c r="M6159" s="1">
        <f t="shared" si="774"/>
        <v>1</v>
      </c>
      <c r="N6159" s="1">
        <f t="shared" si="775"/>
        <v>0</v>
      </c>
      <c r="O6159" s="1" t="s">
        <v>54</v>
      </c>
      <c r="P6159" s="1" t="s">
        <v>2076</v>
      </c>
      <c r="Q6159" s="1" t="s">
        <v>2077</v>
      </c>
      <c r="S6159" s="1" t="s">
        <v>32</v>
      </c>
      <c r="T6159" s="1" t="s">
        <v>58</v>
      </c>
      <c r="U6159" s="1" t="s">
        <v>57</v>
      </c>
    </row>
    <row r="6160" spans="1:21" ht="29" x14ac:dyDescent="0.35">
      <c r="A6160" s="1" t="s">
        <v>1441</v>
      </c>
      <c r="B6160" s="1" t="str">
        <f t="shared" si="768"/>
        <v>Mercedes-Benz</v>
      </c>
      <c r="C6160" s="1">
        <v>2017</v>
      </c>
      <c r="D6160" s="2">
        <v>6000000</v>
      </c>
      <c r="E6160" s="2">
        <f t="shared" si="769"/>
        <v>6</v>
      </c>
      <c r="F6160" s="2">
        <v>37000</v>
      </c>
      <c r="G6160" s="2">
        <v>1</v>
      </c>
      <c r="H6160" s="2">
        <v>5</v>
      </c>
      <c r="I6160" s="2">
        <f t="shared" si="770"/>
        <v>1</v>
      </c>
      <c r="J6160" s="2">
        <f t="shared" si="771"/>
        <v>0</v>
      </c>
      <c r="K6160" s="1">
        <f t="shared" si="772"/>
        <v>0</v>
      </c>
      <c r="L6160" s="1">
        <f t="shared" si="773"/>
        <v>0</v>
      </c>
      <c r="M6160" s="1">
        <f t="shared" si="774"/>
        <v>1</v>
      </c>
      <c r="N6160" s="1">
        <f t="shared" si="775"/>
        <v>0</v>
      </c>
      <c r="O6160" s="1" t="s">
        <v>274</v>
      </c>
      <c r="P6160" s="1" t="s">
        <v>1442</v>
      </c>
      <c r="Q6160" s="1" t="s">
        <v>1443</v>
      </c>
      <c r="S6160" s="1" t="s">
        <v>24</v>
      </c>
      <c r="T6160" s="1" t="s">
        <v>58</v>
      </c>
      <c r="U6160" s="1" t="s">
        <v>57</v>
      </c>
    </row>
    <row r="6161" spans="1:21" ht="29" x14ac:dyDescent="0.35">
      <c r="A6161" s="1" t="s">
        <v>1572</v>
      </c>
      <c r="B6161" s="1" t="str">
        <f t="shared" si="768"/>
        <v>Hyundai</v>
      </c>
      <c r="C6161" s="1">
        <v>2016</v>
      </c>
      <c r="D6161" s="2">
        <v>475000</v>
      </c>
      <c r="E6161" s="2">
        <f t="shared" si="769"/>
        <v>7</v>
      </c>
      <c r="F6161" s="2">
        <v>45629</v>
      </c>
      <c r="G6161" s="2">
        <v>1</v>
      </c>
      <c r="H6161" s="2">
        <v>5</v>
      </c>
      <c r="I6161" s="2">
        <f t="shared" si="770"/>
        <v>0</v>
      </c>
      <c r="J6161" s="2">
        <f t="shared" si="771"/>
        <v>1</v>
      </c>
      <c r="K6161" s="1">
        <f t="shared" si="772"/>
        <v>0</v>
      </c>
      <c r="L6161" s="1">
        <f t="shared" si="773"/>
        <v>0</v>
      </c>
      <c r="M6161" s="1">
        <f t="shared" si="774"/>
        <v>0</v>
      </c>
      <c r="N6161" s="1">
        <f t="shared" si="775"/>
        <v>0</v>
      </c>
      <c r="O6161" s="1" t="s">
        <v>104</v>
      </c>
      <c r="P6161" s="1" t="s">
        <v>451</v>
      </c>
      <c r="Q6161" s="1" t="s">
        <v>717</v>
      </c>
      <c r="S6161" s="1" t="s">
        <v>32</v>
      </c>
      <c r="T6161" s="1" t="s">
        <v>882</v>
      </c>
      <c r="U6161" s="1" t="s">
        <v>57</v>
      </c>
    </row>
    <row r="6162" spans="1:21" ht="29" x14ac:dyDescent="0.35">
      <c r="A6162" s="1" t="s">
        <v>2078</v>
      </c>
      <c r="B6162" s="1" t="str">
        <f t="shared" si="768"/>
        <v>Hyundai</v>
      </c>
      <c r="C6162" s="1">
        <v>2019</v>
      </c>
      <c r="D6162" s="2">
        <v>1125000</v>
      </c>
      <c r="E6162" s="2">
        <f t="shared" si="769"/>
        <v>4</v>
      </c>
      <c r="F6162" s="2">
        <v>3500</v>
      </c>
      <c r="G6162" s="2">
        <v>1</v>
      </c>
      <c r="H6162" s="2">
        <v>5</v>
      </c>
      <c r="I6162" s="2">
        <f t="shared" si="770"/>
        <v>0</v>
      </c>
      <c r="J6162" s="2">
        <f t="shared" si="771"/>
        <v>1</v>
      </c>
      <c r="K6162" s="1">
        <f t="shared" si="772"/>
        <v>0</v>
      </c>
      <c r="L6162" s="1">
        <f t="shared" si="773"/>
        <v>0</v>
      </c>
      <c r="M6162" s="1">
        <f t="shared" si="774"/>
        <v>1</v>
      </c>
      <c r="N6162" s="1">
        <f t="shared" si="775"/>
        <v>0</v>
      </c>
      <c r="O6162" s="1" t="s">
        <v>94</v>
      </c>
      <c r="P6162" s="1" t="s">
        <v>2079</v>
      </c>
      <c r="Q6162" s="1" t="s">
        <v>2080</v>
      </c>
      <c r="S6162" s="1" t="s">
        <v>32</v>
      </c>
      <c r="T6162" s="1" t="s">
        <v>58</v>
      </c>
      <c r="U6162" s="1" t="s">
        <v>57</v>
      </c>
    </row>
    <row r="6163" spans="1:21" ht="29" x14ac:dyDescent="0.35">
      <c r="A6163" s="1" t="s">
        <v>1904</v>
      </c>
      <c r="B6163" s="1" t="str">
        <f t="shared" si="768"/>
        <v>Honda</v>
      </c>
      <c r="C6163" s="1">
        <v>2017</v>
      </c>
      <c r="D6163" s="2">
        <v>1650000</v>
      </c>
      <c r="E6163" s="2">
        <f t="shared" si="769"/>
        <v>6</v>
      </c>
      <c r="F6163" s="2">
        <v>52000</v>
      </c>
      <c r="G6163" s="2">
        <v>1</v>
      </c>
      <c r="H6163" s="2">
        <v>5</v>
      </c>
      <c r="I6163" s="2">
        <f t="shared" si="770"/>
        <v>0</v>
      </c>
      <c r="J6163" s="2">
        <f t="shared" si="771"/>
        <v>1</v>
      </c>
      <c r="K6163" s="1">
        <f t="shared" si="772"/>
        <v>0</v>
      </c>
      <c r="L6163" s="1">
        <f t="shared" si="773"/>
        <v>0</v>
      </c>
      <c r="M6163" s="1">
        <f t="shared" si="774"/>
        <v>1</v>
      </c>
      <c r="N6163" s="1">
        <f t="shared" si="775"/>
        <v>0</v>
      </c>
      <c r="O6163" s="1" t="s">
        <v>447</v>
      </c>
      <c r="P6163" s="1" t="s">
        <v>1905</v>
      </c>
      <c r="Q6163" s="1" t="s">
        <v>1906</v>
      </c>
      <c r="S6163" s="1" t="s">
        <v>32</v>
      </c>
      <c r="T6163" s="1" t="s">
        <v>58</v>
      </c>
      <c r="U6163" s="1" t="s">
        <v>57</v>
      </c>
    </row>
    <row r="6164" spans="1:21" ht="29" x14ac:dyDescent="0.35">
      <c r="A6164" s="1" t="s">
        <v>1491</v>
      </c>
      <c r="B6164" s="1" t="str">
        <f t="shared" si="768"/>
        <v>Maruti</v>
      </c>
      <c r="C6164" s="1">
        <v>2018</v>
      </c>
      <c r="D6164" s="2">
        <v>430000</v>
      </c>
      <c r="E6164" s="2">
        <f t="shared" si="769"/>
        <v>5</v>
      </c>
      <c r="F6164" s="2">
        <v>14000</v>
      </c>
      <c r="G6164" s="2">
        <v>1</v>
      </c>
      <c r="H6164" s="2">
        <v>5</v>
      </c>
      <c r="I6164" s="2">
        <f t="shared" si="770"/>
        <v>0</v>
      </c>
      <c r="J6164" s="2">
        <f t="shared" si="771"/>
        <v>1</v>
      </c>
      <c r="K6164" s="1">
        <f t="shared" si="772"/>
        <v>0</v>
      </c>
      <c r="L6164" s="1">
        <f t="shared" si="773"/>
        <v>1</v>
      </c>
      <c r="M6164" s="1">
        <f t="shared" si="774"/>
        <v>0</v>
      </c>
      <c r="N6164" s="1">
        <f t="shared" si="775"/>
        <v>1</v>
      </c>
      <c r="O6164" s="1" t="s">
        <v>94</v>
      </c>
      <c r="P6164" s="1" t="s">
        <v>263</v>
      </c>
      <c r="Q6164" s="1" t="s">
        <v>150</v>
      </c>
      <c r="S6164" s="1" t="s">
        <v>32</v>
      </c>
      <c r="T6164" s="1" t="s">
        <v>25</v>
      </c>
      <c r="U6164" s="1" t="s">
        <v>26</v>
      </c>
    </row>
    <row r="6165" spans="1:21" ht="29" x14ac:dyDescent="0.35">
      <c r="A6165" s="1" t="s">
        <v>1512</v>
      </c>
      <c r="B6165" s="1" t="str">
        <f t="shared" si="768"/>
        <v>Mahindra</v>
      </c>
      <c r="C6165" s="1">
        <v>2019</v>
      </c>
      <c r="D6165" s="2">
        <v>1132000</v>
      </c>
      <c r="E6165" s="2">
        <f t="shared" si="769"/>
        <v>4</v>
      </c>
      <c r="F6165" s="2">
        <v>20000</v>
      </c>
      <c r="G6165" s="2">
        <v>1</v>
      </c>
      <c r="H6165" s="2">
        <v>5</v>
      </c>
      <c r="I6165" s="2">
        <f t="shared" si="770"/>
        <v>0</v>
      </c>
      <c r="J6165" s="2">
        <f t="shared" si="771"/>
        <v>1</v>
      </c>
      <c r="K6165" s="1">
        <f t="shared" si="772"/>
        <v>0</v>
      </c>
      <c r="L6165" s="1">
        <f t="shared" si="773"/>
        <v>1</v>
      </c>
      <c r="M6165" s="1">
        <f t="shared" si="774"/>
        <v>0</v>
      </c>
      <c r="N6165" s="1">
        <f t="shared" si="775"/>
        <v>1</v>
      </c>
      <c r="O6165" s="1" t="s">
        <v>104</v>
      </c>
      <c r="P6165" s="1" t="s">
        <v>316</v>
      </c>
      <c r="Q6165" s="1" t="s">
        <v>1513</v>
      </c>
      <c r="S6165" s="1" t="s">
        <v>32</v>
      </c>
      <c r="T6165" s="1" t="s">
        <v>25</v>
      </c>
      <c r="U6165" s="1" t="s">
        <v>26</v>
      </c>
    </row>
    <row r="6166" spans="1:21" x14ac:dyDescent="0.35">
      <c r="A6166" s="1" t="s">
        <v>738</v>
      </c>
      <c r="B6166" s="1" t="str">
        <f t="shared" si="768"/>
        <v>Maruti</v>
      </c>
      <c r="C6166" s="1">
        <v>2017</v>
      </c>
      <c r="D6166" s="2">
        <v>352000</v>
      </c>
      <c r="E6166" s="2">
        <f t="shared" si="769"/>
        <v>6</v>
      </c>
      <c r="F6166" s="2">
        <v>68850</v>
      </c>
      <c r="G6166" s="2">
        <v>1</v>
      </c>
      <c r="H6166" s="2">
        <v>5</v>
      </c>
      <c r="I6166" s="2">
        <f t="shared" si="770"/>
        <v>0</v>
      </c>
      <c r="J6166" s="2">
        <f t="shared" si="771"/>
        <v>1</v>
      </c>
      <c r="K6166" s="1">
        <f t="shared" si="772"/>
        <v>0</v>
      </c>
      <c r="L6166" s="1">
        <f t="shared" si="773"/>
        <v>0</v>
      </c>
      <c r="M6166" s="1">
        <f t="shared" si="774"/>
        <v>1</v>
      </c>
      <c r="N6166" s="1">
        <f t="shared" si="775"/>
        <v>1</v>
      </c>
      <c r="O6166" s="1" t="s">
        <v>94</v>
      </c>
      <c r="P6166" s="1" t="s">
        <v>149</v>
      </c>
      <c r="Q6166" s="1" t="s">
        <v>150</v>
      </c>
      <c r="S6166" s="1" t="s">
        <v>32</v>
      </c>
      <c r="T6166" s="1" t="s">
        <v>58</v>
      </c>
      <c r="U6166" s="1" t="s">
        <v>26</v>
      </c>
    </row>
    <row r="6167" spans="1:21" x14ac:dyDescent="0.35">
      <c r="A6167" s="1" t="s">
        <v>1534</v>
      </c>
      <c r="B6167" s="1" t="str">
        <f t="shared" si="768"/>
        <v>Tata</v>
      </c>
      <c r="C6167" s="1">
        <v>2016</v>
      </c>
      <c r="D6167" s="2">
        <v>252999</v>
      </c>
      <c r="E6167" s="2">
        <f t="shared" si="769"/>
        <v>7</v>
      </c>
      <c r="F6167" s="2">
        <v>45775</v>
      </c>
      <c r="G6167" s="2">
        <v>1</v>
      </c>
      <c r="H6167" s="2">
        <v>5</v>
      </c>
      <c r="I6167" s="2">
        <f t="shared" si="770"/>
        <v>0</v>
      </c>
      <c r="J6167" s="2">
        <f t="shared" si="771"/>
        <v>1</v>
      </c>
      <c r="K6167" s="1">
        <f t="shared" si="772"/>
        <v>0</v>
      </c>
      <c r="L6167" s="1">
        <f t="shared" si="773"/>
        <v>0</v>
      </c>
      <c r="M6167" s="1">
        <f t="shared" si="774"/>
        <v>1</v>
      </c>
      <c r="N6167" s="1">
        <f t="shared" si="775"/>
        <v>1</v>
      </c>
      <c r="O6167" s="1" t="s">
        <v>127</v>
      </c>
      <c r="P6167" s="1" t="s">
        <v>987</v>
      </c>
      <c r="Q6167" s="1" t="s">
        <v>988</v>
      </c>
      <c r="S6167" s="1" t="s">
        <v>32</v>
      </c>
      <c r="T6167" s="1" t="s">
        <v>58</v>
      </c>
      <c r="U6167" s="1" t="s">
        <v>26</v>
      </c>
    </row>
    <row r="6168" spans="1:21" ht="29" x14ac:dyDescent="0.35">
      <c r="A6168" s="1" t="s">
        <v>148</v>
      </c>
      <c r="B6168" s="1" t="str">
        <f t="shared" si="768"/>
        <v>Maruti</v>
      </c>
      <c r="C6168" s="1">
        <v>2015</v>
      </c>
      <c r="D6168" s="2">
        <v>313000</v>
      </c>
      <c r="E6168" s="2">
        <f t="shared" si="769"/>
        <v>8</v>
      </c>
      <c r="F6168" s="2">
        <v>68203</v>
      </c>
      <c r="G6168" s="2">
        <v>1</v>
      </c>
      <c r="H6168" s="2">
        <v>5</v>
      </c>
      <c r="I6168" s="2">
        <f t="shared" si="770"/>
        <v>0</v>
      </c>
      <c r="J6168" s="2">
        <f t="shared" si="771"/>
        <v>1</v>
      </c>
      <c r="K6168" s="1">
        <f t="shared" si="772"/>
        <v>0</v>
      </c>
      <c r="L6168" s="1">
        <f t="shared" si="773"/>
        <v>0</v>
      </c>
      <c r="M6168" s="1">
        <f t="shared" si="774"/>
        <v>1</v>
      </c>
      <c r="N6168" s="1">
        <f t="shared" si="775"/>
        <v>1</v>
      </c>
      <c r="O6168" s="1" t="s">
        <v>94</v>
      </c>
      <c r="P6168" s="1" t="s">
        <v>650</v>
      </c>
      <c r="Q6168" s="1" t="s">
        <v>150</v>
      </c>
      <c r="S6168" s="1" t="s">
        <v>32</v>
      </c>
      <c r="T6168" s="1" t="s">
        <v>58</v>
      </c>
      <c r="U6168" s="1" t="s">
        <v>26</v>
      </c>
    </row>
    <row r="6169" spans="1:21" ht="29" x14ac:dyDescent="0.35">
      <c r="A6169" s="1" t="s">
        <v>913</v>
      </c>
      <c r="B6169" s="1" t="str">
        <f t="shared" si="768"/>
        <v>Renault</v>
      </c>
      <c r="C6169" s="1">
        <v>2018</v>
      </c>
      <c r="D6169" s="2">
        <v>350000</v>
      </c>
      <c r="E6169" s="2">
        <f t="shared" si="769"/>
        <v>5</v>
      </c>
      <c r="F6169" s="2">
        <v>25000</v>
      </c>
      <c r="G6169" s="2">
        <v>1</v>
      </c>
      <c r="H6169" s="2">
        <v>5</v>
      </c>
      <c r="I6169" s="2">
        <f t="shared" si="770"/>
        <v>0</v>
      </c>
      <c r="J6169" s="2">
        <f t="shared" si="771"/>
        <v>1</v>
      </c>
      <c r="K6169" s="1">
        <f t="shared" si="772"/>
        <v>0</v>
      </c>
      <c r="L6169" s="1">
        <f t="shared" si="773"/>
        <v>1</v>
      </c>
      <c r="M6169" s="1">
        <f t="shared" si="774"/>
        <v>0</v>
      </c>
      <c r="N6169" s="1">
        <f t="shared" si="775"/>
        <v>1</v>
      </c>
      <c r="O6169" s="1" t="s">
        <v>573</v>
      </c>
      <c r="P6169" s="1" t="s">
        <v>574</v>
      </c>
      <c r="Q6169" s="1" t="s">
        <v>575</v>
      </c>
      <c r="S6169" s="1" t="s">
        <v>32</v>
      </c>
      <c r="T6169" s="1" t="s">
        <v>25</v>
      </c>
      <c r="U6169" s="1" t="s">
        <v>26</v>
      </c>
    </row>
    <row r="6170" spans="1:21" x14ac:dyDescent="0.35">
      <c r="A6170" s="1" t="s">
        <v>2253</v>
      </c>
      <c r="B6170" s="1" t="str">
        <f t="shared" si="768"/>
        <v>Tata</v>
      </c>
      <c r="C6170" s="1">
        <v>2011</v>
      </c>
      <c r="D6170" s="2">
        <v>88000</v>
      </c>
      <c r="E6170" s="2">
        <f t="shared" si="769"/>
        <v>12</v>
      </c>
      <c r="F6170" s="2">
        <v>97343</v>
      </c>
      <c r="G6170" s="2">
        <v>1</v>
      </c>
      <c r="H6170" s="2">
        <v>5</v>
      </c>
      <c r="I6170" s="2">
        <f t="shared" si="770"/>
        <v>1</v>
      </c>
      <c r="J6170" s="2">
        <f t="shared" si="771"/>
        <v>0</v>
      </c>
      <c r="K6170" s="1">
        <f t="shared" si="772"/>
        <v>0</v>
      </c>
      <c r="L6170" s="1">
        <f t="shared" si="773"/>
        <v>0</v>
      </c>
      <c r="M6170" s="1">
        <f t="shared" si="774"/>
        <v>1</v>
      </c>
      <c r="N6170" s="1">
        <f t="shared" si="775"/>
        <v>1</v>
      </c>
      <c r="O6170" s="1" t="s">
        <v>135</v>
      </c>
      <c r="P6170" s="1" t="s">
        <v>153</v>
      </c>
      <c r="Q6170" s="1" t="s">
        <v>365</v>
      </c>
      <c r="S6170" s="1" t="s">
        <v>24</v>
      </c>
      <c r="T6170" s="1" t="s">
        <v>58</v>
      </c>
      <c r="U6170" s="1" t="s">
        <v>26</v>
      </c>
    </row>
    <row r="6171" spans="1:21" ht="29" x14ac:dyDescent="0.35">
      <c r="A6171" s="1" t="s">
        <v>235</v>
      </c>
      <c r="B6171" s="1" t="str">
        <f t="shared" si="768"/>
        <v>Hyundai</v>
      </c>
      <c r="C6171" s="1">
        <v>2014</v>
      </c>
      <c r="D6171" s="2">
        <v>290000</v>
      </c>
      <c r="E6171" s="2">
        <f t="shared" si="769"/>
        <v>9</v>
      </c>
      <c r="F6171" s="2">
        <v>31000</v>
      </c>
      <c r="G6171" s="2">
        <v>1</v>
      </c>
      <c r="H6171" s="2">
        <v>5</v>
      </c>
      <c r="I6171" s="2">
        <f t="shared" si="770"/>
        <v>0</v>
      </c>
      <c r="J6171" s="2">
        <f t="shared" si="771"/>
        <v>1</v>
      </c>
      <c r="K6171" s="1">
        <f t="shared" si="772"/>
        <v>0</v>
      </c>
      <c r="L6171" s="1">
        <f t="shared" si="773"/>
        <v>1</v>
      </c>
      <c r="M6171" s="1">
        <f t="shared" si="774"/>
        <v>0</v>
      </c>
      <c r="N6171" s="1">
        <f t="shared" si="775"/>
        <v>1</v>
      </c>
      <c r="O6171" s="1" t="s">
        <v>104</v>
      </c>
      <c r="P6171" s="1" t="s">
        <v>105</v>
      </c>
      <c r="Q6171" s="1" t="s">
        <v>156</v>
      </c>
      <c r="S6171" s="1" t="s">
        <v>32</v>
      </c>
      <c r="T6171" s="1" t="s">
        <v>25</v>
      </c>
      <c r="U6171" s="1" t="s">
        <v>26</v>
      </c>
    </row>
    <row r="6172" spans="1:21" ht="29" x14ac:dyDescent="0.35">
      <c r="A6172" s="1" t="s">
        <v>955</v>
      </c>
      <c r="B6172" s="1" t="str">
        <f t="shared" si="768"/>
        <v>Maruti</v>
      </c>
      <c r="C6172" s="1">
        <v>2015</v>
      </c>
      <c r="D6172" s="2">
        <v>380000</v>
      </c>
      <c r="E6172" s="2">
        <f t="shared" si="769"/>
        <v>8</v>
      </c>
      <c r="F6172" s="2">
        <v>20000</v>
      </c>
      <c r="G6172" s="2">
        <v>1</v>
      </c>
      <c r="H6172" s="2">
        <v>5</v>
      </c>
      <c r="I6172" s="2">
        <f t="shared" si="770"/>
        <v>0</v>
      </c>
      <c r="J6172" s="2">
        <f t="shared" si="771"/>
        <v>0</v>
      </c>
      <c r="K6172" s="1">
        <f t="shared" si="772"/>
        <v>0</v>
      </c>
      <c r="L6172" s="1">
        <f t="shared" si="773"/>
        <v>1</v>
      </c>
      <c r="M6172" s="1">
        <f t="shared" si="774"/>
        <v>0</v>
      </c>
      <c r="N6172" s="1">
        <f t="shared" si="775"/>
        <v>1</v>
      </c>
      <c r="O6172" s="1" t="s">
        <v>108</v>
      </c>
      <c r="P6172" s="1" t="s">
        <v>956</v>
      </c>
      <c r="Q6172" s="1" t="s">
        <v>957</v>
      </c>
      <c r="S6172" s="1" t="s">
        <v>52</v>
      </c>
      <c r="T6172" s="1" t="s">
        <v>25</v>
      </c>
      <c r="U6172" s="1" t="s">
        <v>26</v>
      </c>
    </row>
    <row r="6173" spans="1:21" ht="29" x14ac:dyDescent="0.35">
      <c r="A6173" s="1" t="s">
        <v>1266</v>
      </c>
      <c r="B6173" s="1" t="str">
        <f t="shared" si="768"/>
        <v>Hyundai</v>
      </c>
      <c r="C6173" s="1">
        <v>2014</v>
      </c>
      <c r="D6173" s="2">
        <v>180000</v>
      </c>
      <c r="E6173" s="2">
        <f t="shared" si="769"/>
        <v>9</v>
      </c>
      <c r="F6173" s="2">
        <v>62000</v>
      </c>
      <c r="G6173" s="2">
        <v>1</v>
      </c>
      <c r="H6173" s="2">
        <v>5</v>
      </c>
      <c r="I6173" s="2">
        <f t="shared" si="770"/>
        <v>0</v>
      </c>
      <c r="J6173" s="2">
        <f t="shared" si="771"/>
        <v>1</v>
      </c>
      <c r="K6173" s="1">
        <f t="shared" si="772"/>
        <v>0</v>
      </c>
      <c r="L6173" s="1">
        <f t="shared" si="773"/>
        <v>1</v>
      </c>
      <c r="M6173" s="1">
        <f t="shared" si="774"/>
        <v>0</v>
      </c>
      <c r="N6173" s="1">
        <f t="shared" si="775"/>
        <v>1</v>
      </c>
      <c r="O6173" s="1" t="s">
        <v>241</v>
      </c>
      <c r="P6173" s="1" t="s">
        <v>242</v>
      </c>
      <c r="Q6173" s="1" t="s">
        <v>243</v>
      </c>
      <c r="S6173" s="1" t="s">
        <v>32</v>
      </c>
      <c r="T6173" s="1" t="s">
        <v>25</v>
      </c>
      <c r="U6173" s="1" t="s">
        <v>26</v>
      </c>
    </row>
    <row r="6174" spans="1:21" ht="29" x14ac:dyDescent="0.35">
      <c r="A6174" s="1" t="s">
        <v>699</v>
      </c>
      <c r="B6174" s="1" t="str">
        <f t="shared" si="768"/>
        <v>Maruti</v>
      </c>
      <c r="C6174" s="1">
        <v>2018</v>
      </c>
      <c r="D6174" s="2">
        <v>390000</v>
      </c>
      <c r="E6174" s="2">
        <f t="shared" si="769"/>
        <v>5</v>
      </c>
      <c r="F6174" s="2">
        <v>10000</v>
      </c>
      <c r="G6174" s="2">
        <v>1</v>
      </c>
      <c r="H6174" s="2">
        <v>5</v>
      </c>
      <c r="I6174" s="2">
        <f t="shared" si="770"/>
        <v>0</v>
      </c>
      <c r="J6174" s="2">
        <f t="shared" si="771"/>
        <v>1</v>
      </c>
      <c r="K6174" s="1">
        <f t="shared" si="772"/>
        <v>0</v>
      </c>
      <c r="L6174" s="1">
        <f t="shared" si="773"/>
        <v>1</v>
      </c>
      <c r="M6174" s="1">
        <f t="shared" si="774"/>
        <v>0</v>
      </c>
      <c r="N6174" s="1">
        <f t="shared" si="775"/>
        <v>1</v>
      </c>
      <c r="O6174" s="1" t="s">
        <v>94</v>
      </c>
      <c r="P6174" s="1" t="s">
        <v>650</v>
      </c>
      <c r="Q6174" s="1" t="s">
        <v>150</v>
      </c>
      <c r="S6174" s="1" t="s">
        <v>32</v>
      </c>
      <c r="T6174" s="1" t="s">
        <v>25</v>
      </c>
      <c r="U6174" s="1" t="s">
        <v>26</v>
      </c>
    </row>
    <row r="6175" spans="1:21" ht="29" x14ac:dyDescent="0.35">
      <c r="A6175" s="1" t="s">
        <v>837</v>
      </c>
      <c r="B6175" s="1" t="str">
        <f t="shared" si="768"/>
        <v>Hyundai</v>
      </c>
      <c r="C6175" s="1">
        <v>2015</v>
      </c>
      <c r="D6175" s="2">
        <v>550000</v>
      </c>
      <c r="E6175" s="2">
        <f t="shared" si="769"/>
        <v>8</v>
      </c>
      <c r="F6175" s="2">
        <v>70000</v>
      </c>
      <c r="G6175" s="2">
        <v>1</v>
      </c>
      <c r="H6175" s="2">
        <v>5</v>
      </c>
      <c r="I6175" s="2">
        <f t="shared" si="770"/>
        <v>0</v>
      </c>
      <c r="J6175" s="2">
        <f t="shared" si="771"/>
        <v>1</v>
      </c>
      <c r="K6175" s="1">
        <f t="shared" si="772"/>
        <v>0</v>
      </c>
      <c r="L6175" s="1">
        <f t="shared" si="773"/>
        <v>1</v>
      </c>
      <c r="M6175" s="1">
        <f t="shared" si="774"/>
        <v>0</v>
      </c>
      <c r="N6175" s="1">
        <f t="shared" si="775"/>
        <v>1</v>
      </c>
      <c r="O6175" s="1" t="s">
        <v>104</v>
      </c>
      <c r="P6175" s="1" t="s">
        <v>663</v>
      </c>
      <c r="Q6175" s="1" t="s">
        <v>664</v>
      </c>
      <c r="S6175" s="1" t="s">
        <v>32</v>
      </c>
      <c r="T6175" s="1" t="s">
        <v>25</v>
      </c>
      <c r="U6175" s="1" t="s">
        <v>26</v>
      </c>
    </row>
    <row r="6176" spans="1:21" ht="29" x14ac:dyDescent="0.35">
      <c r="A6176" s="1" t="s">
        <v>240</v>
      </c>
      <c r="B6176" s="1" t="str">
        <f t="shared" si="768"/>
        <v>Hyundai</v>
      </c>
      <c r="C6176" s="1">
        <v>2013</v>
      </c>
      <c r="D6176" s="2">
        <v>275000</v>
      </c>
      <c r="E6176" s="2">
        <f t="shared" si="769"/>
        <v>10</v>
      </c>
      <c r="F6176" s="2">
        <v>20000</v>
      </c>
      <c r="G6176" s="2">
        <v>1</v>
      </c>
      <c r="H6176" s="2">
        <v>5</v>
      </c>
      <c r="I6176" s="2">
        <f t="shared" si="770"/>
        <v>0</v>
      </c>
      <c r="J6176" s="2">
        <f t="shared" si="771"/>
        <v>1</v>
      </c>
      <c r="K6176" s="1">
        <f t="shared" si="772"/>
        <v>0</v>
      </c>
      <c r="L6176" s="1">
        <f t="shared" si="773"/>
        <v>1</v>
      </c>
      <c r="M6176" s="1">
        <f t="shared" si="774"/>
        <v>0</v>
      </c>
      <c r="N6176" s="1">
        <f t="shared" si="775"/>
        <v>1</v>
      </c>
      <c r="O6176" s="1" t="s">
        <v>241</v>
      </c>
      <c r="P6176" s="1" t="s">
        <v>242</v>
      </c>
      <c r="Q6176" s="1" t="s">
        <v>243</v>
      </c>
      <c r="S6176" s="1" t="s">
        <v>32</v>
      </c>
      <c r="T6176" s="1" t="s">
        <v>25</v>
      </c>
      <c r="U6176" s="1" t="s">
        <v>26</v>
      </c>
    </row>
    <row r="6177" spans="1:21" ht="29" x14ac:dyDescent="0.35">
      <c r="A6177" s="1" t="s">
        <v>1398</v>
      </c>
      <c r="B6177" s="1" t="str">
        <f t="shared" si="768"/>
        <v>Jeep</v>
      </c>
      <c r="C6177" s="1">
        <v>2019</v>
      </c>
      <c r="D6177" s="2">
        <v>2100000</v>
      </c>
      <c r="E6177" s="2">
        <f t="shared" si="769"/>
        <v>4</v>
      </c>
      <c r="F6177" s="2">
        <v>5000</v>
      </c>
      <c r="G6177" s="2">
        <v>1</v>
      </c>
      <c r="H6177" s="2">
        <v>5</v>
      </c>
      <c r="I6177" s="2">
        <f t="shared" si="770"/>
        <v>0</v>
      </c>
      <c r="J6177" s="2">
        <f t="shared" si="771"/>
        <v>1</v>
      </c>
      <c r="K6177" s="1">
        <f t="shared" si="772"/>
        <v>0</v>
      </c>
      <c r="L6177" s="1">
        <f t="shared" si="773"/>
        <v>1</v>
      </c>
      <c r="M6177" s="1">
        <f t="shared" si="774"/>
        <v>0</v>
      </c>
      <c r="N6177" s="1">
        <f t="shared" si="775"/>
        <v>0</v>
      </c>
      <c r="O6177" s="1" t="s">
        <v>579</v>
      </c>
      <c r="P6177" s="1" t="s">
        <v>1399</v>
      </c>
      <c r="Q6177" s="1" t="s">
        <v>1400</v>
      </c>
      <c r="S6177" s="1" t="s">
        <v>32</v>
      </c>
      <c r="T6177" s="1" t="s">
        <v>25</v>
      </c>
      <c r="U6177" s="1" t="s">
        <v>57</v>
      </c>
    </row>
    <row r="6178" spans="1:21" ht="29" x14ac:dyDescent="0.35">
      <c r="A6178" s="1" t="s">
        <v>2254</v>
      </c>
      <c r="B6178" s="1" t="str">
        <f t="shared" si="768"/>
        <v>Isuzu</v>
      </c>
      <c r="C6178" s="1">
        <v>2017</v>
      </c>
      <c r="D6178" s="2">
        <v>1250000</v>
      </c>
      <c r="E6178" s="2">
        <f t="shared" si="769"/>
        <v>6</v>
      </c>
      <c r="F6178" s="2">
        <v>56800</v>
      </c>
      <c r="G6178" s="2">
        <v>1</v>
      </c>
      <c r="H6178" s="2">
        <v>5</v>
      </c>
      <c r="I6178" s="2">
        <f t="shared" si="770"/>
        <v>1</v>
      </c>
      <c r="J6178" s="2">
        <f t="shared" si="771"/>
        <v>0</v>
      </c>
      <c r="K6178" s="1">
        <f t="shared" si="772"/>
        <v>0</v>
      </c>
      <c r="L6178" s="1">
        <f t="shared" si="773"/>
        <v>1</v>
      </c>
      <c r="M6178" s="1">
        <f t="shared" si="774"/>
        <v>0</v>
      </c>
      <c r="N6178" s="1">
        <f t="shared" si="775"/>
        <v>1</v>
      </c>
      <c r="O6178" s="1" t="s">
        <v>2255</v>
      </c>
      <c r="P6178" s="1" t="s">
        <v>2256</v>
      </c>
      <c r="Q6178" s="1" t="s">
        <v>2257</v>
      </c>
      <c r="S6178" s="1" t="s">
        <v>24</v>
      </c>
      <c r="T6178" s="1" t="s">
        <v>25</v>
      </c>
      <c r="U6178" s="1" t="s">
        <v>26</v>
      </c>
    </row>
    <row r="6179" spans="1:21" ht="29" x14ac:dyDescent="0.35">
      <c r="A6179" s="1" t="s">
        <v>768</v>
      </c>
      <c r="B6179" s="1" t="str">
        <f t="shared" si="768"/>
        <v>Audi</v>
      </c>
      <c r="C6179" s="1">
        <v>2014</v>
      </c>
      <c r="D6179" s="2">
        <v>1500000</v>
      </c>
      <c r="E6179" s="2">
        <f t="shared" si="769"/>
        <v>9</v>
      </c>
      <c r="F6179" s="2">
        <v>60000</v>
      </c>
      <c r="G6179" s="2">
        <v>1</v>
      </c>
      <c r="H6179" s="2">
        <v>5</v>
      </c>
      <c r="I6179" s="2">
        <f t="shared" si="770"/>
        <v>1</v>
      </c>
      <c r="J6179" s="2">
        <f t="shared" si="771"/>
        <v>0</v>
      </c>
      <c r="K6179" s="1">
        <f t="shared" si="772"/>
        <v>0</v>
      </c>
      <c r="L6179" s="1">
        <f t="shared" si="773"/>
        <v>1</v>
      </c>
      <c r="M6179" s="1">
        <f t="shared" si="774"/>
        <v>0</v>
      </c>
      <c r="N6179" s="1">
        <f t="shared" si="775"/>
        <v>0</v>
      </c>
      <c r="O6179" s="1" t="s">
        <v>566</v>
      </c>
      <c r="P6179" s="1" t="s">
        <v>769</v>
      </c>
      <c r="Q6179" s="1" t="s">
        <v>568</v>
      </c>
      <c r="S6179" s="1" t="s">
        <v>24</v>
      </c>
      <c r="T6179" s="1" t="s">
        <v>25</v>
      </c>
      <c r="U6179" s="1" t="s">
        <v>57</v>
      </c>
    </row>
    <row r="6180" spans="1:21" ht="29" x14ac:dyDescent="0.35">
      <c r="A6180" s="1" t="s">
        <v>1013</v>
      </c>
      <c r="B6180" s="1" t="str">
        <f t="shared" si="768"/>
        <v>Maruti</v>
      </c>
      <c r="C6180" s="1">
        <v>2014</v>
      </c>
      <c r="D6180" s="2">
        <v>325000</v>
      </c>
      <c r="E6180" s="2">
        <f t="shared" si="769"/>
        <v>9</v>
      </c>
      <c r="F6180" s="2">
        <v>65204</v>
      </c>
      <c r="G6180" s="2">
        <v>1</v>
      </c>
      <c r="H6180" s="2">
        <v>5</v>
      </c>
      <c r="I6180" s="2">
        <f t="shared" si="770"/>
        <v>0</v>
      </c>
      <c r="J6180" s="2">
        <f t="shared" si="771"/>
        <v>1</v>
      </c>
      <c r="K6180" s="1">
        <f t="shared" si="772"/>
        <v>0</v>
      </c>
      <c r="L6180" s="1">
        <f t="shared" si="773"/>
        <v>0</v>
      </c>
      <c r="M6180" s="1">
        <f t="shared" si="774"/>
        <v>0</v>
      </c>
      <c r="N6180" s="1">
        <f t="shared" si="775"/>
        <v>0</v>
      </c>
      <c r="O6180" s="1" t="s">
        <v>94</v>
      </c>
      <c r="P6180" s="1" t="s">
        <v>263</v>
      </c>
      <c r="Q6180" s="1" t="s">
        <v>150</v>
      </c>
      <c r="S6180" s="1" t="s">
        <v>32</v>
      </c>
      <c r="T6180" s="1" t="s">
        <v>882</v>
      </c>
      <c r="U6180" s="1" t="s">
        <v>57</v>
      </c>
    </row>
    <row r="6181" spans="1:21" ht="29" x14ac:dyDescent="0.35">
      <c r="A6181" s="1" t="s">
        <v>2258</v>
      </c>
      <c r="B6181" s="1" t="str">
        <f t="shared" si="768"/>
        <v>Hyundai</v>
      </c>
      <c r="C6181" s="1">
        <v>2019</v>
      </c>
      <c r="D6181" s="2">
        <v>1150000</v>
      </c>
      <c r="E6181" s="2">
        <f t="shared" si="769"/>
        <v>4</v>
      </c>
      <c r="F6181" s="2">
        <v>2286</v>
      </c>
      <c r="G6181" s="2">
        <v>1</v>
      </c>
      <c r="H6181" s="2">
        <v>5</v>
      </c>
      <c r="I6181" s="2">
        <f t="shared" si="770"/>
        <v>0</v>
      </c>
      <c r="J6181" s="2">
        <f t="shared" si="771"/>
        <v>1</v>
      </c>
      <c r="K6181" s="1">
        <f t="shared" si="772"/>
        <v>0</v>
      </c>
      <c r="L6181" s="1">
        <f t="shared" si="773"/>
        <v>0</v>
      </c>
      <c r="M6181" s="1">
        <f t="shared" si="774"/>
        <v>0</v>
      </c>
      <c r="N6181" s="1">
        <f t="shared" si="775"/>
        <v>0</v>
      </c>
      <c r="O6181" s="1" t="s">
        <v>94</v>
      </c>
      <c r="P6181" s="1" t="s">
        <v>2079</v>
      </c>
      <c r="Q6181" s="1" t="s">
        <v>2080</v>
      </c>
      <c r="S6181" s="1" t="s">
        <v>32</v>
      </c>
      <c r="T6181" s="1" t="s">
        <v>882</v>
      </c>
      <c r="U6181" s="1" t="s">
        <v>57</v>
      </c>
    </row>
    <row r="6182" spans="1:21" ht="29" x14ac:dyDescent="0.35">
      <c r="A6182" s="1" t="s">
        <v>1528</v>
      </c>
      <c r="B6182" s="1" t="str">
        <f t="shared" si="768"/>
        <v>Maruti</v>
      </c>
      <c r="C6182" s="1">
        <v>2018</v>
      </c>
      <c r="D6182" s="2">
        <v>655000</v>
      </c>
      <c r="E6182" s="2">
        <f t="shared" si="769"/>
        <v>5</v>
      </c>
      <c r="F6182" s="2">
        <v>15732</v>
      </c>
      <c r="G6182" s="2">
        <v>1</v>
      </c>
      <c r="H6182" s="2">
        <v>5</v>
      </c>
      <c r="I6182" s="2">
        <f t="shared" si="770"/>
        <v>0</v>
      </c>
      <c r="J6182" s="2">
        <f t="shared" si="771"/>
        <v>1</v>
      </c>
      <c r="K6182" s="1">
        <f t="shared" si="772"/>
        <v>0</v>
      </c>
      <c r="L6182" s="1">
        <f t="shared" si="773"/>
        <v>0</v>
      </c>
      <c r="M6182" s="1">
        <f t="shared" si="774"/>
        <v>1</v>
      </c>
      <c r="N6182" s="1">
        <f t="shared" si="775"/>
        <v>0</v>
      </c>
      <c r="O6182" s="1" t="s">
        <v>104</v>
      </c>
      <c r="P6182" s="1" t="s">
        <v>841</v>
      </c>
      <c r="Q6182" s="1" t="s">
        <v>842</v>
      </c>
      <c r="S6182" s="1" t="s">
        <v>32</v>
      </c>
      <c r="T6182" s="1" t="s">
        <v>58</v>
      </c>
      <c r="U6182" s="1" t="s">
        <v>57</v>
      </c>
    </row>
    <row r="6183" spans="1:21" ht="29" x14ac:dyDescent="0.35">
      <c r="A6183" s="1" t="s">
        <v>1802</v>
      </c>
      <c r="B6183" s="1" t="str">
        <f t="shared" si="768"/>
        <v>Maruti</v>
      </c>
      <c r="C6183" s="1">
        <v>2018</v>
      </c>
      <c r="D6183" s="2">
        <v>525000</v>
      </c>
      <c r="E6183" s="2">
        <f t="shared" si="769"/>
        <v>5</v>
      </c>
      <c r="F6183" s="2">
        <v>33000</v>
      </c>
      <c r="G6183" s="2">
        <v>1</v>
      </c>
      <c r="H6183" s="2">
        <v>5</v>
      </c>
      <c r="I6183" s="2">
        <f t="shared" si="770"/>
        <v>0</v>
      </c>
      <c r="J6183" s="2">
        <f t="shared" si="771"/>
        <v>1</v>
      </c>
      <c r="K6183" s="1">
        <f t="shared" si="772"/>
        <v>0</v>
      </c>
      <c r="L6183" s="1">
        <f t="shared" si="773"/>
        <v>0</v>
      </c>
      <c r="M6183" s="1">
        <f t="shared" si="774"/>
        <v>1</v>
      </c>
      <c r="N6183" s="1">
        <f t="shared" si="775"/>
        <v>1</v>
      </c>
      <c r="O6183" s="1" t="s">
        <v>104</v>
      </c>
      <c r="P6183" s="1" t="s">
        <v>841</v>
      </c>
      <c r="Q6183" s="1" t="s">
        <v>842</v>
      </c>
      <c r="S6183" s="1" t="s">
        <v>32</v>
      </c>
      <c r="T6183" s="1" t="s">
        <v>58</v>
      </c>
      <c r="U6183" s="1" t="s">
        <v>26</v>
      </c>
    </row>
    <row r="6184" spans="1:21" ht="29" x14ac:dyDescent="0.35">
      <c r="A6184" s="1" t="s">
        <v>472</v>
      </c>
      <c r="B6184" s="1" t="str">
        <f t="shared" si="768"/>
        <v>Hyundai</v>
      </c>
      <c r="C6184" s="1">
        <v>2014</v>
      </c>
      <c r="D6184" s="2">
        <v>300000</v>
      </c>
      <c r="E6184" s="2">
        <f t="shared" si="769"/>
        <v>9</v>
      </c>
      <c r="F6184" s="2">
        <v>100000</v>
      </c>
      <c r="G6184" s="2">
        <v>1</v>
      </c>
      <c r="H6184" s="2">
        <v>5</v>
      </c>
      <c r="I6184" s="2">
        <f t="shared" si="770"/>
        <v>0</v>
      </c>
      <c r="J6184" s="2">
        <f t="shared" si="771"/>
        <v>1</v>
      </c>
      <c r="K6184" s="1">
        <f t="shared" si="772"/>
        <v>0</v>
      </c>
      <c r="L6184" s="1">
        <f t="shared" si="773"/>
        <v>1</v>
      </c>
      <c r="M6184" s="1">
        <f t="shared" si="774"/>
        <v>0</v>
      </c>
      <c r="N6184" s="1">
        <f t="shared" si="775"/>
        <v>1</v>
      </c>
      <c r="O6184" s="1" t="s">
        <v>224</v>
      </c>
      <c r="P6184" s="1" t="s">
        <v>312</v>
      </c>
      <c r="Q6184" s="1" t="s">
        <v>313</v>
      </c>
      <c r="S6184" s="1" t="s">
        <v>32</v>
      </c>
      <c r="T6184" s="1" t="s">
        <v>25</v>
      </c>
      <c r="U6184" s="1" t="s">
        <v>26</v>
      </c>
    </row>
    <row r="6185" spans="1:21" ht="29" x14ac:dyDescent="0.35">
      <c r="A6185" s="1" t="s">
        <v>2027</v>
      </c>
      <c r="B6185" s="1" t="str">
        <f t="shared" si="768"/>
        <v>BMW</v>
      </c>
      <c r="C6185" s="1">
        <v>2017</v>
      </c>
      <c r="D6185" s="2">
        <v>2950000</v>
      </c>
      <c r="E6185" s="2">
        <f t="shared" si="769"/>
        <v>6</v>
      </c>
      <c r="F6185" s="2">
        <v>39000</v>
      </c>
      <c r="G6185" s="2">
        <v>1</v>
      </c>
      <c r="H6185" s="2">
        <v>5</v>
      </c>
      <c r="I6185" s="2">
        <f t="shared" si="770"/>
        <v>1</v>
      </c>
      <c r="J6185" s="2">
        <f t="shared" si="771"/>
        <v>0</v>
      </c>
      <c r="K6185" s="1">
        <f t="shared" si="772"/>
        <v>0</v>
      </c>
      <c r="L6185" s="1">
        <f t="shared" si="773"/>
        <v>0</v>
      </c>
      <c r="M6185" s="1">
        <f t="shared" si="774"/>
        <v>1</v>
      </c>
      <c r="N6185" s="1">
        <f t="shared" si="775"/>
        <v>0</v>
      </c>
      <c r="O6185" s="1" t="s">
        <v>69</v>
      </c>
      <c r="P6185" s="1" t="s">
        <v>628</v>
      </c>
      <c r="Q6185" s="1" t="s">
        <v>902</v>
      </c>
      <c r="S6185" s="1" t="s">
        <v>24</v>
      </c>
      <c r="T6185" s="1" t="s">
        <v>58</v>
      </c>
      <c r="U6185" s="1" t="s">
        <v>57</v>
      </c>
    </row>
    <row r="6186" spans="1:21" x14ac:dyDescent="0.35">
      <c r="A6186" s="1" t="s">
        <v>1473</v>
      </c>
      <c r="B6186" s="1" t="str">
        <f t="shared" si="768"/>
        <v>BMW</v>
      </c>
      <c r="C6186" s="1">
        <v>2019</v>
      </c>
      <c r="D6186" s="2">
        <v>5200000</v>
      </c>
      <c r="E6186" s="2">
        <f t="shared" si="769"/>
        <v>4</v>
      </c>
      <c r="F6186" s="2">
        <v>10000</v>
      </c>
      <c r="G6186" s="2">
        <v>1</v>
      </c>
      <c r="H6186" s="2">
        <v>5</v>
      </c>
      <c r="I6186" s="2">
        <f t="shared" si="770"/>
        <v>1</v>
      </c>
      <c r="J6186" s="2">
        <f t="shared" si="771"/>
        <v>0</v>
      </c>
      <c r="K6186" s="1">
        <f t="shared" si="772"/>
        <v>0</v>
      </c>
      <c r="L6186" s="1">
        <f t="shared" si="773"/>
        <v>0</v>
      </c>
      <c r="M6186" s="1">
        <f t="shared" si="774"/>
        <v>1</v>
      </c>
      <c r="N6186" s="1">
        <f t="shared" si="775"/>
        <v>0</v>
      </c>
      <c r="O6186" s="1" t="s">
        <v>69</v>
      </c>
      <c r="P6186" s="1" t="s">
        <v>1202</v>
      </c>
      <c r="Q6186" s="1" t="s">
        <v>1347</v>
      </c>
      <c r="S6186" s="1" t="s">
        <v>24</v>
      </c>
      <c r="T6186" s="1" t="s">
        <v>58</v>
      </c>
      <c r="U6186" s="1" t="s">
        <v>57</v>
      </c>
    </row>
    <row r="6187" spans="1:21" ht="29" x14ac:dyDescent="0.35">
      <c r="A6187" s="1" t="s">
        <v>1068</v>
      </c>
      <c r="B6187" s="1" t="str">
        <f t="shared" si="768"/>
        <v>Honda</v>
      </c>
      <c r="C6187" s="1">
        <v>2018</v>
      </c>
      <c r="D6187" s="2">
        <v>925000</v>
      </c>
      <c r="E6187" s="2">
        <f t="shared" si="769"/>
        <v>5</v>
      </c>
      <c r="F6187" s="2">
        <v>28900</v>
      </c>
      <c r="G6187" s="2">
        <v>1</v>
      </c>
      <c r="H6187" s="2">
        <v>5</v>
      </c>
      <c r="I6187" s="2">
        <f t="shared" si="770"/>
        <v>0</v>
      </c>
      <c r="J6187" s="2">
        <f t="shared" si="771"/>
        <v>1</v>
      </c>
      <c r="K6187" s="1">
        <f t="shared" si="772"/>
        <v>0</v>
      </c>
      <c r="L6187" s="1">
        <f t="shared" si="773"/>
        <v>0</v>
      </c>
      <c r="M6187" s="1">
        <f t="shared" si="774"/>
        <v>1</v>
      </c>
      <c r="N6187" s="1">
        <f t="shared" si="775"/>
        <v>1</v>
      </c>
      <c r="O6187" s="1" t="s">
        <v>100</v>
      </c>
      <c r="P6187" s="1" t="s">
        <v>825</v>
      </c>
      <c r="Q6187" s="1" t="s">
        <v>826</v>
      </c>
      <c r="S6187" s="1" t="s">
        <v>32</v>
      </c>
      <c r="T6187" s="1" t="s">
        <v>58</v>
      </c>
      <c r="U6187" s="1" t="s">
        <v>26</v>
      </c>
    </row>
    <row r="6188" spans="1:21" x14ac:dyDescent="0.35">
      <c r="A6188" s="1" t="s">
        <v>314</v>
      </c>
      <c r="B6188" s="1" t="str">
        <f t="shared" si="768"/>
        <v>Honda</v>
      </c>
      <c r="C6188" s="1">
        <v>2017</v>
      </c>
      <c r="D6188" s="2">
        <v>675000</v>
      </c>
      <c r="E6188" s="2">
        <f t="shared" si="769"/>
        <v>6</v>
      </c>
      <c r="F6188" s="2">
        <v>49523</v>
      </c>
      <c r="G6188" s="2">
        <v>1</v>
      </c>
      <c r="H6188" s="2">
        <v>5</v>
      </c>
      <c r="I6188" s="2">
        <f t="shared" si="770"/>
        <v>0</v>
      </c>
      <c r="J6188" s="2">
        <f t="shared" si="771"/>
        <v>1</v>
      </c>
      <c r="K6188" s="1">
        <f t="shared" si="772"/>
        <v>0</v>
      </c>
      <c r="L6188" s="1">
        <f t="shared" si="773"/>
        <v>0</v>
      </c>
      <c r="M6188" s="1">
        <f t="shared" si="774"/>
        <v>1</v>
      </c>
      <c r="N6188" s="1">
        <f t="shared" si="775"/>
        <v>1</v>
      </c>
      <c r="O6188" s="1" t="s">
        <v>100</v>
      </c>
      <c r="P6188" s="1" t="s">
        <v>309</v>
      </c>
      <c r="Q6188" s="1" t="s">
        <v>310</v>
      </c>
      <c r="S6188" s="1" t="s">
        <v>32</v>
      </c>
      <c r="T6188" s="1" t="s">
        <v>58</v>
      </c>
      <c r="U6188" s="1" t="s">
        <v>26</v>
      </c>
    </row>
    <row r="6189" spans="1:21" x14ac:dyDescent="0.35">
      <c r="A6189" s="1" t="s">
        <v>1402</v>
      </c>
      <c r="B6189" s="1" t="str">
        <f t="shared" si="768"/>
        <v>Maruti</v>
      </c>
      <c r="C6189" s="1">
        <v>2018</v>
      </c>
      <c r="D6189" s="2">
        <v>745000</v>
      </c>
      <c r="E6189" s="2">
        <f t="shared" si="769"/>
        <v>5</v>
      </c>
      <c r="F6189" s="2">
        <v>48000</v>
      </c>
      <c r="G6189" s="2">
        <v>1</v>
      </c>
      <c r="H6189" s="2">
        <v>5</v>
      </c>
      <c r="I6189" s="2">
        <f t="shared" si="770"/>
        <v>1</v>
      </c>
      <c r="J6189" s="2">
        <f t="shared" si="771"/>
        <v>0</v>
      </c>
      <c r="K6189" s="1">
        <f t="shared" si="772"/>
        <v>0</v>
      </c>
      <c r="L6189" s="1">
        <f t="shared" si="773"/>
        <v>0</v>
      </c>
      <c r="M6189" s="1">
        <f t="shared" si="774"/>
        <v>1</v>
      </c>
      <c r="N6189" s="1">
        <f t="shared" si="775"/>
        <v>1</v>
      </c>
      <c r="O6189" s="1" t="s">
        <v>135</v>
      </c>
      <c r="P6189" s="1" t="s">
        <v>340</v>
      </c>
      <c r="Q6189" s="1" t="s">
        <v>198</v>
      </c>
      <c r="S6189" s="1" t="s">
        <v>24</v>
      </c>
      <c r="T6189" s="1" t="s">
        <v>58</v>
      </c>
      <c r="U6189" s="1" t="s">
        <v>26</v>
      </c>
    </row>
    <row r="6190" spans="1:21" x14ac:dyDescent="0.35">
      <c r="A6190" s="1" t="s">
        <v>1758</v>
      </c>
      <c r="B6190" s="1" t="str">
        <f t="shared" si="768"/>
        <v>Maruti</v>
      </c>
      <c r="C6190" s="1">
        <v>2018</v>
      </c>
      <c r="D6190" s="2">
        <v>835000</v>
      </c>
      <c r="E6190" s="2">
        <f t="shared" si="769"/>
        <v>5</v>
      </c>
      <c r="F6190" s="2">
        <v>17000</v>
      </c>
      <c r="G6190" s="2">
        <v>1</v>
      </c>
      <c r="H6190" s="2">
        <v>5</v>
      </c>
      <c r="I6190" s="2">
        <f t="shared" si="770"/>
        <v>1</v>
      </c>
      <c r="J6190" s="2">
        <f t="shared" si="771"/>
        <v>0</v>
      </c>
      <c r="K6190" s="1">
        <f t="shared" si="772"/>
        <v>0</v>
      </c>
      <c r="L6190" s="1">
        <f t="shared" si="773"/>
        <v>0</v>
      </c>
      <c r="M6190" s="1">
        <f t="shared" si="774"/>
        <v>1</v>
      </c>
      <c r="N6190" s="1">
        <f t="shared" si="775"/>
        <v>1</v>
      </c>
      <c r="O6190" s="1" t="s">
        <v>135</v>
      </c>
      <c r="P6190" s="1" t="s">
        <v>340</v>
      </c>
      <c r="Q6190" s="1" t="s">
        <v>198</v>
      </c>
      <c r="S6190" s="1" t="s">
        <v>24</v>
      </c>
      <c r="T6190" s="1" t="s">
        <v>58</v>
      </c>
      <c r="U6190" s="1" t="s">
        <v>26</v>
      </c>
    </row>
    <row r="6191" spans="1:21" x14ac:dyDescent="0.35">
      <c r="A6191" s="1" t="s">
        <v>501</v>
      </c>
      <c r="B6191" s="1" t="str">
        <f t="shared" si="768"/>
        <v>Volkswagen</v>
      </c>
      <c r="C6191" s="1">
        <v>2019</v>
      </c>
      <c r="D6191" s="2">
        <v>695000</v>
      </c>
      <c r="E6191" s="2">
        <f t="shared" si="769"/>
        <v>4</v>
      </c>
      <c r="F6191" s="2">
        <v>36800</v>
      </c>
      <c r="G6191" s="2">
        <v>1</v>
      </c>
      <c r="H6191" s="2">
        <v>5</v>
      </c>
      <c r="I6191" s="2">
        <f t="shared" si="770"/>
        <v>1</v>
      </c>
      <c r="J6191" s="2">
        <f t="shared" si="771"/>
        <v>0</v>
      </c>
      <c r="K6191" s="1">
        <f t="shared" si="772"/>
        <v>0</v>
      </c>
      <c r="L6191" s="1">
        <f t="shared" si="773"/>
        <v>0</v>
      </c>
      <c r="M6191" s="1">
        <f t="shared" si="774"/>
        <v>1</v>
      </c>
      <c r="N6191" s="1">
        <f t="shared" si="775"/>
        <v>1</v>
      </c>
      <c r="O6191" s="1" t="s">
        <v>159</v>
      </c>
      <c r="P6191" s="1" t="s">
        <v>1805</v>
      </c>
      <c r="Q6191" s="1" t="s">
        <v>502</v>
      </c>
      <c r="S6191" s="1" t="s">
        <v>24</v>
      </c>
      <c r="T6191" s="1" t="s">
        <v>58</v>
      </c>
      <c r="U6191" s="1" t="s">
        <v>26</v>
      </c>
    </row>
    <row r="6192" spans="1:21" x14ac:dyDescent="0.35">
      <c r="A6192" s="1" t="s">
        <v>1392</v>
      </c>
      <c r="B6192" s="1" t="str">
        <f t="shared" si="768"/>
        <v>Maruti</v>
      </c>
      <c r="C6192" s="1">
        <v>2018</v>
      </c>
      <c r="D6192" s="2">
        <v>725000</v>
      </c>
      <c r="E6192" s="2">
        <f t="shared" si="769"/>
        <v>5</v>
      </c>
      <c r="F6192" s="2">
        <v>36521</v>
      </c>
      <c r="G6192" s="2">
        <v>1</v>
      </c>
      <c r="H6192" s="2">
        <v>5</v>
      </c>
      <c r="I6192" s="2">
        <f t="shared" si="770"/>
        <v>1</v>
      </c>
      <c r="J6192" s="2">
        <f t="shared" si="771"/>
        <v>0</v>
      </c>
      <c r="K6192" s="1">
        <f t="shared" si="772"/>
        <v>0</v>
      </c>
      <c r="L6192" s="1">
        <f t="shared" si="773"/>
        <v>0</v>
      </c>
      <c r="M6192" s="1">
        <f t="shared" si="774"/>
        <v>1</v>
      </c>
      <c r="N6192" s="1">
        <f t="shared" si="775"/>
        <v>1</v>
      </c>
      <c r="O6192" s="1" t="s">
        <v>135</v>
      </c>
      <c r="P6192" s="1" t="s">
        <v>340</v>
      </c>
      <c r="Q6192" s="1" t="s">
        <v>198</v>
      </c>
      <c r="S6192" s="1" t="s">
        <v>24</v>
      </c>
      <c r="T6192" s="1" t="s">
        <v>58</v>
      </c>
      <c r="U6192" s="1" t="s">
        <v>26</v>
      </c>
    </row>
    <row r="6193" spans="1:21" ht="29" x14ac:dyDescent="0.35">
      <c r="A6193" s="1" t="s">
        <v>1834</v>
      </c>
      <c r="B6193" s="1" t="str">
        <f t="shared" si="768"/>
        <v>Maruti</v>
      </c>
      <c r="C6193" s="1">
        <v>2017</v>
      </c>
      <c r="D6193" s="2">
        <v>620000</v>
      </c>
      <c r="E6193" s="2">
        <f t="shared" si="769"/>
        <v>6</v>
      </c>
      <c r="F6193" s="2">
        <v>90000</v>
      </c>
      <c r="G6193" s="2">
        <v>1</v>
      </c>
      <c r="H6193" s="2">
        <v>5</v>
      </c>
      <c r="I6193" s="2">
        <f t="shared" si="770"/>
        <v>0</v>
      </c>
      <c r="J6193" s="2">
        <f t="shared" si="771"/>
        <v>1</v>
      </c>
      <c r="K6193" s="1">
        <f t="shared" si="772"/>
        <v>0</v>
      </c>
      <c r="L6193" s="1">
        <f t="shared" si="773"/>
        <v>1</v>
      </c>
      <c r="M6193" s="1">
        <f t="shared" si="774"/>
        <v>0</v>
      </c>
      <c r="N6193" s="1">
        <f t="shared" si="775"/>
        <v>1</v>
      </c>
      <c r="O6193" s="1" t="s">
        <v>104</v>
      </c>
      <c r="P6193" s="1" t="s">
        <v>841</v>
      </c>
      <c r="Q6193" s="1" t="s">
        <v>842</v>
      </c>
      <c r="S6193" s="1" t="s">
        <v>32</v>
      </c>
      <c r="T6193" s="1" t="s">
        <v>25</v>
      </c>
      <c r="U6193" s="1" t="s">
        <v>26</v>
      </c>
    </row>
    <row r="6194" spans="1:21" x14ac:dyDescent="0.35">
      <c r="A6194" s="1" t="s">
        <v>562</v>
      </c>
      <c r="B6194" s="1" t="str">
        <f t="shared" si="768"/>
        <v>Nissan</v>
      </c>
      <c r="C6194" s="1">
        <v>2014</v>
      </c>
      <c r="D6194" s="2">
        <v>335000</v>
      </c>
      <c r="E6194" s="2">
        <f t="shared" si="769"/>
        <v>9</v>
      </c>
      <c r="F6194" s="2">
        <v>71000</v>
      </c>
      <c r="G6194" s="2">
        <v>1</v>
      </c>
      <c r="H6194" s="2">
        <v>5</v>
      </c>
      <c r="I6194" s="2">
        <f t="shared" si="770"/>
        <v>1</v>
      </c>
      <c r="J6194" s="2">
        <f t="shared" si="771"/>
        <v>0</v>
      </c>
      <c r="K6194" s="1">
        <f t="shared" si="772"/>
        <v>0</v>
      </c>
      <c r="L6194" s="1">
        <f t="shared" si="773"/>
        <v>0</v>
      </c>
      <c r="M6194" s="1">
        <f t="shared" si="774"/>
        <v>1</v>
      </c>
      <c r="N6194" s="1">
        <f t="shared" si="775"/>
        <v>1</v>
      </c>
      <c r="O6194" s="1" t="s">
        <v>115</v>
      </c>
      <c r="P6194" s="1" t="s">
        <v>563</v>
      </c>
      <c r="Q6194" s="1" t="s">
        <v>564</v>
      </c>
      <c r="S6194" s="1" t="s">
        <v>24</v>
      </c>
      <c r="T6194" s="1" t="s">
        <v>58</v>
      </c>
      <c r="U6194" s="1" t="s">
        <v>26</v>
      </c>
    </row>
    <row r="6195" spans="1:21" x14ac:dyDescent="0.35">
      <c r="A6195" s="1" t="s">
        <v>1519</v>
      </c>
      <c r="B6195" s="1" t="str">
        <f t="shared" si="768"/>
        <v>Renault</v>
      </c>
      <c r="C6195" s="1">
        <v>2015</v>
      </c>
      <c r="D6195" s="2">
        <v>484999</v>
      </c>
      <c r="E6195" s="2">
        <f t="shared" si="769"/>
        <v>8</v>
      </c>
      <c r="F6195" s="2">
        <v>75000</v>
      </c>
      <c r="G6195" s="2">
        <v>1</v>
      </c>
      <c r="H6195" s="2">
        <v>5</v>
      </c>
      <c r="I6195" s="2">
        <f t="shared" si="770"/>
        <v>1</v>
      </c>
      <c r="J6195" s="2">
        <f t="shared" si="771"/>
        <v>0</v>
      </c>
      <c r="K6195" s="1">
        <f t="shared" si="772"/>
        <v>0</v>
      </c>
      <c r="L6195" s="1">
        <f t="shared" si="773"/>
        <v>0</v>
      </c>
      <c r="M6195" s="1">
        <f t="shared" si="774"/>
        <v>1</v>
      </c>
      <c r="N6195" s="1">
        <f t="shared" si="775"/>
        <v>1</v>
      </c>
      <c r="O6195" s="1" t="s">
        <v>115</v>
      </c>
      <c r="P6195" s="1" t="s">
        <v>116</v>
      </c>
      <c r="Q6195" s="1" t="s">
        <v>198</v>
      </c>
      <c r="S6195" s="1" t="s">
        <v>24</v>
      </c>
      <c r="T6195" s="1" t="s">
        <v>58</v>
      </c>
      <c r="U6195" s="1" t="s">
        <v>26</v>
      </c>
    </row>
    <row r="6196" spans="1:21" ht="29" x14ac:dyDescent="0.35">
      <c r="A6196" s="1" t="s">
        <v>2181</v>
      </c>
      <c r="B6196" s="1" t="str">
        <f t="shared" si="768"/>
        <v>Maruti</v>
      </c>
      <c r="C6196" s="1">
        <v>2015</v>
      </c>
      <c r="D6196" s="2">
        <v>610000</v>
      </c>
      <c r="E6196" s="2">
        <f t="shared" si="769"/>
        <v>8</v>
      </c>
      <c r="F6196" s="2">
        <v>33000</v>
      </c>
      <c r="G6196" s="2">
        <v>1</v>
      </c>
      <c r="H6196" s="2">
        <v>5</v>
      </c>
      <c r="I6196" s="2">
        <f t="shared" si="770"/>
        <v>0</v>
      </c>
      <c r="J6196" s="2">
        <f t="shared" si="771"/>
        <v>1</v>
      </c>
      <c r="K6196" s="1">
        <f t="shared" si="772"/>
        <v>0</v>
      </c>
      <c r="L6196" s="1">
        <f t="shared" si="773"/>
        <v>1</v>
      </c>
      <c r="M6196" s="1">
        <f t="shared" si="774"/>
        <v>0</v>
      </c>
      <c r="N6196" s="1">
        <f t="shared" si="775"/>
        <v>1</v>
      </c>
      <c r="O6196" s="1" t="s">
        <v>1307</v>
      </c>
      <c r="P6196" s="1" t="s">
        <v>1308</v>
      </c>
      <c r="Q6196" s="1" t="s">
        <v>1309</v>
      </c>
      <c r="S6196" s="1" t="s">
        <v>32</v>
      </c>
      <c r="T6196" s="1" t="s">
        <v>25</v>
      </c>
      <c r="U6196" s="1" t="s">
        <v>26</v>
      </c>
    </row>
    <row r="6197" spans="1:21" ht="29" x14ac:dyDescent="0.35">
      <c r="A6197" s="1" t="s">
        <v>866</v>
      </c>
      <c r="B6197" s="1" t="str">
        <f t="shared" si="768"/>
        <v>Hyundai</v>
      </c>
      <c r="C6197" s="1">
        <v>2015</v>
      </c>
      <c r="D6197" s="2">
        <v>1000000</v>
      </c>
      <c r="E6197" s="2">
        <f t="shared" si="769"/>
        <v>8</v>
      </c>
      <c r="F6197" s="2">
        <v>50000</v>
      </c>
      <c r="G6197" s="2">
        <v>1</v>
      </c>
      <c r="H6197" s="2">
        <v>5</v>
      </c>
      <c r="I6197" s="2">
        <f t="shared" si="770"/>
        <v>1</v>
      </c>
      <c r="J6197" s="2">
        <f t="shared" si="771"/>
        <v>0</v>
      </c>
      <c r="K6197" s="1">
        <f t="shared" si="772"/>
        <v>0</v>
      </c>
      <c r="L6197" s="1">
        <f t="shared" si="773"/>
        <v>1</v>
      </c>
      <c r="M6197" s="1">
        <f t="shared" si="774"/>
        <v>0</v>
      </c>
      <c r="N6197" s="1">
        <f t="shared" si="775"/>
        <v>1</v>
      </c>
      <c r="O6197" s="1" t="s">
        <v>141</v>
      </c>
      <c r="P6197" s="1" t="s">
        <v>342</v>
      </c>
      <c r="Q6197" s="1" t="s">
        <v>283</v>
      </c>
      <c r="S6197" s="1" t="s">
        <v>24</v>
      </c>
      <c r="T6197" s="1" t="s">
        <v>25</v>
      </c>
      <c r="U6197" s="1" t="s">
        <v>26</v>
      </c>
    </row>
    <row r="6198" spans="1:21" ht="29" x14ac:dyDescent="0.35">
      <c r="A6198" s="1" t="s">
        <v>2246</v>
      </c>
      <c r="B6198" s="1" t="str">
        <f t="shared" si="768"/>
        <v>Renault</v>
      </c>
      <c r="C6198" s="1">
        <v>2019</v>
      </c>
      <c r="D6198" s="2">
        <v>300000</v>
      </c>
      <c r="E6198" s="2">
        <f t="shared" si="769"/>
        <v>4</v>
      </c>
      <c r="F6198" s="2">
        <v>35000</v>
      </c>
      <c r="G6198" s="2">
        <v>1</v>
      </c>
      <c r="H6198" s="2">
        <v>5</v>
      </c>
      <c r="I6198" s="2">
        <f t="shared" si="770"/>
        <v>0</v>
      </c>
      <c r="J6198" s="2">
        <f t="shared" si="771"/>
        <v>1</v>
      </c>
      <c r="K6198" s="1">
        <f t="shared" si="772"/>
        <v>0</v>
      </c>
      <c r="L6198" s="1">
        <f t="shared" si="773"/>
        <v>1</v>
      </c>
      <c r="M6198" s="1">
        <f t="shared" si="774"/>
        <v>0</v>
      </c>
      <c r="N6198" s="1">
        <f t="shared" si="775"/>
        <v>1</v>
      </c>
      <c r="O6198" s="1" t="s">
        <v>539</v>
      </c>
      <c r="P6198" s="1" t="s">
        <v>238</v>
      </c>
      <c r="Q6198" s="1" t="s">
        <v>540</v>
      </c>
      <c r="S6198" s="1" t="s">
        <v>32</v>
      </c>
      <c r="T6198" s="1" t="s">
        <v>25</v>
      </c>
      <c r="U6198" s="1" t="s">
        <v>26</v>
      </c>
    </row>
    <row r="6199" spans="1:21" ht="29" x14ac:dyDescent="0.35">
      <c r="A6199" s="1" t="s">
        <v>1980</v>
      </c>
      <c r="B6199" s="1" t="str">
        <f t="shared" si="768"/>
        <v>Hyundai</v>
      </c>
      <c r="C6199" s="1">
        <v>2018</v>
      </c>
      <c r="D6199" s="2">
        <v>1405000</v>
      </c>
      <c r="E6199" s="2">
        <f t="shared" si="769"/>
        <v>5</v>
      </c>
      <c r="F6199" s="2">
        <v>15000</v>
      </c>
      <c r="G6199" s="2">
        <v>1</v>
      </c>
      <c r="H6199" s="2">
        <v>5</v>
      </c>
      <c r="I6199" s="2">
        <f t="shared" si="770"/>
        <v>0</v>
      </c>
      <c r="J6199" s="2">
        <f t="shared" si="771"/>
        <v>1</v>
      </c>
      <c r="K6199" s="1">
        <f t="shared" si="772"/>
        <v>0</v>
      </c>
      <c r="L6199" s="1">
        <f t="shared" si="773"/>
        <v>1</v>
      </c>
      <c r="M6199" s="1">
        <f t="shared" si="774"/>
        <v>0</v>
      </c>
      <c r="N6199" s="1">
        <f t="shared" si="775"/>
        <v>1</v>
      </c>
      <c r="O6199" s="1" t="s">
        <v>477</v>
      </c>
      <c r="P6199" s="1" t="s">
        <v>478</v>
      </c>
      <c r="Q6199" s="1" t="s">
        <v>1396</v>
      </c>
      <c r="S6199" s="1" t="s">
        <v>32</v>
      </c>
      <c r="T6199" s="1" t="s">
        <v>25</v>
      </c>
      <c r="U6199" s="1" t="s">
        <v>26</v>
      </c>
    </row>
    <row r="6200" spans="1:21" ht="29" x14ac:dyDescent="0.35">
      <c r="A6200" s="1" t="s">
        <v>1243</v>
      </c>
      <c r="B6200" s="1" t="str">
        <f t="shared" si="768"/>
        <v>Hyundai</v>
      </c>
      <c r="C6200" s="1">
        <v>2015</v>
      </c>
      <c r="D6200" s="2">
        <v>850000</v>
      </c>
      <c r="E6200" s="2">
        <f t="shared" si="769"/>
        <v>8</v>
      </c>
      <c r="F6200" s="2">
        <v>108000</v>
      </c>
      <c r="G6200" s="2">
        <v>1</v>
      </c>
      <c r="H6200" s="2">
        <v>5</v>
      </c>
      <c r="I6200" s="2">
        <f t="shared" si="770"/>
        <v>1</v>
      </c>
      <c r="J6200" s="2">
        <f t="shared" si="771"/>
        <v>0</v>
      </c>
      <c r="K6200" s="1">
        <f t="shared" si="772"/>
        <v>0</v>
      </c>
      <c r="L6200" s="1">
        <f t="shared" si="773"/>
        <v>1</v>
      </c>
      <c r="M6200" s="1">
        <f t="shared" si="774"/>
        <v>0</v>
      </c>
      <c r="N6200" s="1">
        <f t="shared" si="775"/>
        <v>1</v>
      </c>
      <c r="O6200" s="1" t="s">
        <v>141</v>
      </c>
      <c r="P6200" s="1" t="s">
        <v>342</v>
      </c>
      <c r="Q6200" s="1" t="s">
        <v>283</v>
      </c>
      <c r="S6200" s="1" t="s">
        <v>24</v>
      </c>
      <c r="T6200" s="1" t="s">
        <v>25</v>
      </c>
      <c r="U6200" s="1" t="s">
        <v>26</v>
      </c>
    </row>
    <row r="6201" spans="1:21" ht="29" x14ac:dyDescent="0.35">
      <c r="A6201" s="1" t="s">
        <v>1776</v>
      </c>
      <c r="B6201" s="1" t="str">
        <f t="shared" si="768"/>
        <v>Audi</v>
      </c>
      <c r="C6201" s="1">
        <v>2014</v>
      </c>
      <c r="D6201" s="2">
        <v>1850000</v>
      </c>
      <c r="E6201" s="2">
        <f t="shared" si="769"/>
        <v>9</v>
      </c>
      <c r="F6201" s="2">
        <v>76131</v>
      </c>
      <c r="G6201" s="2">
        <v>1</v>
      </c>
      <c r="H6201" s="2">
        <v>5</v>
      </c>
      <c r="I6201" s="2">
        <f t="shared" si="770"/>
        <v>1</v>
      </c>
      <c r="J6201" s="2">
        <f t="shared" si="771"/>
        <v>0</v>
      </c>
      <c r="K6201" s="1">
        <f t="shared" si="772"/>
        <v>0</v>
      </c>
      <c r="L6201" s="1">
        <f t="shared" si="773"/>
        <v>1</v>
      </c>
      <c r="M6201" s="1">
        <f t="shared" si="774"/>
        <v>0</v>
      </c>
      <c r="N6201" s="1">
        <f t="shared" si="775"/>
        <v>0</v>
      </c>
      <c r="O6201" s="1" t="s">
        <v>1153</v>
      </c>
      <c r="P6201" s="1" t="s">
        <v>1154</v>
      </c>
      <c r="Q6201" s="1" t="s">
        <v>1155</v>
      </c>
      <c r="S6201" s="1" t="s">
        <v>24</v>
      </c>
      <c r="T6201" s="1" t="s">
        <v>25</v>
      </c>
      <c r="U6201" s="1" t="s">
        <v>57</v>
      </c>
    </row>
    <row r="6202" spans="1:21" ht="29" x14ac:dyDescent="0.35">
      <c r="A6202" s="1" t="s">
        <v>103</v>
      </c>
      <c r="B6202" s="1" t="str">
        <f t="shared" si="768"/>
        <v>Hyundai</v>
      </c>
      <c r="C6202" s="1">
        <v>2012</v>
      </c>
      <c r="D6202" s="2">
        <v>267000</v>
      </c>
      <c r="E6202" s="2">
        <f t="shared" si="769"/>
        <v>11</v>
      </c>
      <c r="F6202" s="2">
        <v>40000</v>
      </c>
      <c r="G6202" s="2">
        <v>1</v>
      </c>
      <c r="H6202" s="2">
        <v>5</v>
      </c>
      <c r="I6202" s="2">
        <f t="shared" si="770"/>
        <v>0</v>
      </c>
      <c r="J6202" s="2">
        <f t="shared" si="771"/>
        <v>1</v>
      </c>
      <c r="K6202" s="1">
        <f t="shared" si="772"/>
        <v>0</v>
      </c>
      <c r="L6202" s="1">
        <f t="shared" si="773"/>
        <v>1</v>
      </c>
      <c r="M6202" s="1">
        <f t="shared" si="774"/>
        <v>0</v>
      </c>
      <c r="N6202" s="1">
        <f t="shared" si="775"/>
        <v>1</v>
      </c>
      <c r="O6202" s="1" t="s">
        <v>104</v>
      </c>
      <c r="P6202" s="1" t="s">
        <v>105</v>
      </c>
      <c r="Q6202" s="1" t="s">
        <v>106</v>
      </c>
      <c r="S6202" s="1" t="s">
        <v>32</v>
      </c>
      <c r="T6202" s="1" t="s">
        <v>25</v>
      </c>
      <c r="U6202" s="1" t="s">
        <v>26</v>
      </c>
    </row>
    <row r="6203" spans="1:21" ht="29" x14ac:dyDescent="0.35">
      <c r="A6203" s="1" t="s">
        <v>845</v>
      </c>
      <c r="B6203" s="1" t="str">
        <f t="shared" si="768"/>
        <v>Maruti</v>
      </c>
      <c r="C6203" s="1">
        <v>2017</v>
      </c>
      <c r="D6203" s="2">
        <v>282000</v>
      </c>
      <c r="E6203" s="2">
        <f t="shared" si="769"/>
        <v>6</v>
      </c>
      <c r="F6203" s="2">
        <v>15000</v>
      </c>
      <c r="G6203" s="2">
        <v>1</v>
      </c>
      <c r="H6203" s="2">
        <v>5</v>
      </c>
      <c r="I6203" s="2">
        <f t="shared" si="770"/>
        <v>0</v>
      </c>
      <c r="J6203" s="2">
        <f t="shared" si="771"/>
        <v>1</v>
      </c>
      <c r="K6203" s="1">
        <f t="shared" si="772"/>
        <v>0</v>
      </c>
      <c r="L6203" s="1">
        <f t="shared" si="773"/>
        <v>1</v>
      </c>
      <c r="M6203" s="1">
        <f t="shared" si="774"/>
        <v>0</v>
      </c>
      <c r="N6203" s="1">
        <f t="shared" si="775"/>
        <v>1</v>
      </c>
      <c r="O6203" s="1" t="s">
        <v>34</v>
      </c>
      <c r="P6203" s="1" t="s">
        <v>551</v>
      </c>
      <c r="Q6203" s="1" t="s">
        <v>552</v>
      </c>
      <c r="S6203" s="1" t="s">
        <v>32</v>
      </c>
      <c r="T6203" s="1" t="s">
        <v>25</v>
      </c>
      <c r="U6203" s="1" t="s">
        <v>26</v>
      </c>
    </row>
    <row r="6204" spans="1:21" ht="29" x14ac:dyDescent="0.35">
      <c r="A6204" s="1" t="s">
        <v>695</v>
      </c>
      <c r="B6204" s="1" t="str">
        <f t="shared" si="768"/>
        <v>Maruti</v>
      </c>
      <c r="C6204" s="1">
        <v>2011</v>
      </c>
      <c r="D6204" s="2">
        <v>242000</v>
      </c>
      <c r="E6204" s="2">
        <f t="shared" si="769"/>
        <v>12</v>
      </c>
      <c r="F6204" s="2">
        <v>120000</v>
      </c>
      <c r="G6204" s="2">
        <v>1</v>
      </c>
      <c r="H6204" s="2">
        <v>5</v>
      </c>
      <c r="I6204" s="2">
        <f t="shared" si="770"/>
        <v>1</v>
      </c>
      <c r="J6204" s="2">
        <f t="shared" si="771"/>
        <v>0</v>
      </c>
      <c r="K6204" s="1">
        <f t="shared" si="772"/>
        <v>0</v>
      </c>
      <c r="L6204" s="1">
        <f t="shared" si="773"/>
        <v>1</v>
      </c>
      <c r="M6204" s="1">
        <f t="shared" si="774"/>
        <v>0</v>
      </c>
      <c r="N6204" s="1">
        <f t="shared" si="775"/>
        <v>1</v>
      </c>
      <c r="O6204" s="1" t="s">
        <v>135</v>
      </c>
      <c r="P6204" s="1" t="s">
        <v>445</v>
      </c>
      <c r="Q6204" s="1" t="s">
        <v>198</v>
      </c>
      <c r="S6204" s="1" t="s">
        <v>24</v>
      </c>
      <c r="T6204" s="1" t="s">
        <v>25</v>
      </c>
      <c r="U6204" s="1" t="s">
        <v>26</v>
      </c>
    </row>
    <row r="6205" spans="1:21" ht="29" x14ac:dyDescent="0.35">
      <c r="A6205" s="1" t="s">
        <v>1593</v>
      </c>
      <c r="B6205" s="1" t="str">
        <f t="shared" si="768"/>
        <v>Tata</v>
      </c>
      <c r="C6205" s="1">
        <v>2018</v>
      </c>
      <c r="D6205" s="2">
        <v>400000</v>
      </c>
      <c r="E6205" s="2">
        <f t="shared" si="769"/>
        <v>5</v>
      </c>
      <c r="F6205" s="2">
        <v>22000</v>
      </c>
      <c r="G6205" s="2">
        <v>1</v>
      </c>
      <c r="H6205" s="2">
        <v>5</v>
      </c>
      <c r="I6205" s="2">
        <f t="shared" si="770"/>
        <v>0</v>
      </c>
      <c r="J6205" s="2">
        <f t="shared" si="771"/>
        <v>1</v>
      </c>
      <c r="K6205" s="1">
        <f t="shared" si="772"/>
        <v>0</v>
      </c>
      <c r="L6205" s="1">
        <f t="shared" si="773"/>
        <v>1</v>
      </c>
      <c r="M6205" s="1">
        <f t="shared" si="774"/>
        <v>0</v>
      </c>
      <c r="N6205" s="1">
        <f t="shared" si="775"/>
        <v>1</v>
      </c>
      <c r="O6205" s="1" t="s">
        <v>127</v>
      </c>
      <c r="P6205" s="1" t="s">
        <v>987</v>
      </c>
      <c r="Q6205" s="1" t="s">
        <v>988</v>
      </c>
      <c r="S6205" s="1" t="s">
        <v>32</v>
      </c>
      <c r="T6205" s="1" t="s">
        <v>25</v>
      </c>
      <c r="U6205" s="1" t="s">
        <v>26</v>
      </c>
    </row>
    <row r="6206" spans="1:21" ht="29" x14ac:dyDescent="0.35">
      <c r="A6206" s="1" t="s">
        <v>1093</v>
      </c>
      <c r="B6206" s="1" t="str">
        <f t="shared" si="768"/>
        <v>Maruti</v>
      </c>
      <c r="C6206" s="1">
        <v>2017</v>
      </c>
      <c r="D6206" s="2">
        <v>400000</v>
      </c>
      <c r="E6206" s="2">
        <f t="shared" si="769"/>
        <v>6</v>
      </c>
      <c r="F6206" s="2">
        <v>70000</v>
      </c>
      <c r="G6206" s="2">
        <v>1</v>
      </c>
      <c r="H6206" s="2">
        <v>5</v>
      </c>
      <c r="I6206" s="2">
        <f t="shared" si="770"/>
        <v>0</v>
      </c>
      <c r="J6206" s="2">
        <f t="shared" si="771"/>
        <v>1</v>
      </c>
      <c r="K6206" s="1">
        <f t="shared" si="772"/>
        <v>0</v>
      </c>
      <c r="L6206" s="1">
        <f t="shared" si="773"/>
        <v>1</v>
      </c>
      <c r="M6206" s="1">
        <f t="shared" si="774"/>
        <v>0</v>
      </c>
      <c r="N6206" s="1">
        <f t="shared" si="775"/>
        <v>1</v>
      </c>
      <c r="O6206" s="1" t="s">
        <v>94</v>
      </c>
      <c r="P6206" s="1" t="s">
        <v>263</v>
      </c>
      <c r="Q6206" s="1" t="s">
        <v>150</v>
      </c>
      <c r="S6206" s="1" t="s">
        <v>32</v>
      </c>
      <c r="T6206" s="1" t="s">
        <v>25</v>
      </c>
      <c r="U6206" s="1" t="s">
        <v>26</v>
      </c>
    </row>
    <row r="6207" spans="1:21" x14ac:dyDescent="0.35">
      <c r="A6207" s="1" t="s">
        <v>811</v>
      </c>
      <c r="B6207" s="1" t="str">
        <f t="shared" si="768"/>
        <v>Chevrolet</v>
      </c>
      <c r="C6207" s="1">
        <v>2013</v>
      </c>
      <c r="D6207" s="2">
        <v>246000</v>
      </c>
      <c r="E6207" s="2">
        <f t="shared" si="769"/>
        <v>10</v>
      </c>
      <c r="F6207" s="2">
        <v>56000</v>
      </c>
      <c r="G6207" s="2">
        <v>1</v>
      </c>
      <c r="H6207" s="2">
        <v>5</v>
      </c>
      <c r="I6207" s="2">
        <f t="shared" si="770"/>
        <v>1</v>
      </c>
      <c r="J6207" s="2">
        <f t="shared" si="771"/>
        <v>0</v>
      </c>
      <c r="K6207" s="1">
        <f t="shared" si="772"/>
        <v>0</v>
      </c>
      <c r="L6207" s="1">
        <f t="shared" si="773"/>
        <v>0</v>
      </c>
      <c r="M6207" s="1">
        <f t="shared" si="774"/>
        <v>1</v>
      </c>
      <c r="N6207" s="1">
        <f t="shared" si="775"/>
        <v>1</v>
      </c>
      <c r="O6207" s="1" t="s">
        <v>135</v>
      </c>
      <c r="P6207" s="1" t="s">
        <v>285</v>
      </c>
      <c r="Q6207" s="1" t="s">
        <v>778</v>
      </c>
      <c r="S6207" s="1" t="s">
        <v>24</v>
      </c>
      <c r="T6207" s="1" t="s">
        <v>58</v>
      </c>
      <c r="U6207" s="1" t="s">
        <v>26</v>
      </c>
    </row>
    <row r="6208" spans="1:21" ht="29" x14ac:dyDescent="0.35">
      <c r="A6208" s="1" t="s">
        <v>1018</v>
      </c>
      <c r="B6208" s="1" t="str">
        <f t="shared" si="768"/>
        <v>Tata</v>
      </c>
      <c r="C6208" s="1">
        <v>2014</v>
      </c>
      <c r="D6208" s="2">
        <v>221000</v>
      </c>
      <c r="E6208" s="2">
        <f t="shared" si="769"/>
        <v>9</v>
      </c>
      <c r="F6208" s="2">
        <v>65000</v>
      </c>
      <c r="G6208" s="2">
        <v>1</v>
      </c>
      <c r="H6208" s="2">
        <v>5</v>
      </c>
      <c r="I6208" s="2">
        <f t="shared" si="770"/>
        <v>1</v>
      </c>
      <c r="J6208" s="2">
        <f t="shared" si="771"/>
        <v>0</v>
      </c>
      <c r="K6208" s="1">
        <f t="shared" si="772"/>
        <v>0</v>
      </c>
      <c r="L6208" s="1">
        <f t="shared" si="773"/>
        <v>0</v>
      </c>
      <c r="M6208" s="1">
        <f t="shared" si="774"/>
        <v>1</v>
      </c>
      <c r="N6208" s="1">
        <f t="shared" si="775"/>
        <v>1</v>
      </c>
      <c r="O6208" s="1" t="s">
        <v>163</v>
      </c>
      <c r="P6208" s="1" t="s">
        <v>766</v>
      </c>
      <c r="Q6208" s="1" t="s">
        <v>261</v>
      </c>
      <c r="S6208" s="1" t="s">
        <v>24</v>
      </c>
      <c r="T6208" s="1" t="s">
        <v>58</v>
      </c>
      <c r="U6208" s="1" t="s">
        <v>26</v>
      </c>
    </row>
    <row r="6209" spans="1:21" ht="29" x14ac:dyDescent="0.35">
      <c r="A6209" s="1" t="s">
        <v>1647</v>
      </c>
      <c r="B6209" s="1" t="str">
        <f t="shared" si="768"/>
        <v>Hyundai</v>
      </c>
      <c r="C6209" s="1">
        <v>2017</v>
      </c>
      <c r="D6209" s="2">
        <v>550000</v>
      </c>
      <c r="E6209" s="2">
        <f t="shared" si="769"/>
        <v>6</v>
      </c>
      <c r="F6209" s="2">
        <v>49000</v>
      </c>
      <c r="G6209" s="2">
        <v>1</v>
      </c>
      <c r="H6209" s="2">
        <v>5</v>
      </c>
      <c r="I6209" s="2">
        <f t="shared" si="770"/>
        <v>1</v>
      </c>
      <c r="J6209" s="2">
        <f t="shared" si="771"/>
        <v>0</v>
      </c>
      <c r="K6209" s="1">
        <f t="shared" si="772"/>
        <v>0</v>
      </c>
      <c r="L6209" s="1">
        <f t="shared" si="773"/>
        <v>0</v>
      </c>
      <c r="M6209" s="1">
        <f t="shared" si="774"/>
        <v>1</v>
      </c>
      <c r="N6209" s="1">
        <f t="shared" si="775"/>
        <v>1</v>
      </c>
      <c r="O6209" s="1" t="s">
        <v>681</v>
      </c>
      <c r="P6209" s="1" t="s">
        <v>682</v>
      </c>
      <c r="Q6209" s="1" t="s">
        <v>683</v>
      </c>
      <c r="S6209" s="1" t="s">
        <v>24</v>
      </c>
      <c r="T6209" s="1" t="s">
        <v>58</v>
      </c>
      <c r="U6209" s="1" t="s">
        <v>26</v>
      </c>
    </row>
    <row r="6210" spans="1:21" x14ac:dyDescent="0.35">
      <c r="A6210" s="1" t="s">
        <v>284</v>
      </c>
      <c r="B6210" s="1" t="str">
        <f t="shared" si="768"/>
        <v>Maruti</v>
      </c>
      <c r="C6210" s="1">
        <v>2013</v>
      </c>
      <c r="D6210" s="2">
        <v>375000</v>
      </c>
      <c r="E6210" s="2">
        <f t="shared" si="769"/>
        <v>10</v>
      </c>
      <c r="F6210" s="2">
        <v>65000</v>
      </c>
      <c r="G6210" s="2">
        <v>1</v>
      </c>
      <c r="H6210" s="2">
        <v>5</v>
      </c>
      <c r="I6210" s="2">
        <f t="shared" si="770"/>
        <v>1</v>
      </c>
      <c r="J6210" s="2">
        <f t="shared" si="771"/>
        <v>0</v>
      </c>
      <c r="K6210" s="1">
        <f t="shared" si="772"/>
        <v>0</v>
      </c>
      <c r="L6210" s="1">
        <f t="shared" si="773"/>
        <v>0</v>
      </c>
      <c r="M6210" s="1">
        <f t="shared" si="774"/>
        <v>1</v>
      </c>
      <c r="N6210" s="1">
        <f t="shared" si="775"/>
        <v>1</v>
      </c>
      <c r="O6210" s="1" t="s">
        <v>135</v>
      </c>
      <c r="P6210" s="1" t="s">
        <v>285</v>
      </c>
      <c r="Q6210" s="1" t="s">
        <v>137</v>
      </c>
      <c r="S6210" s="1" t="s">
        <v>24</v>
      </c>
      <c r="T6210" s="1" t="s">
        <v>58</v>
      </c>
      <c r="U6210" s="1" t="s">
        <v>26</v>
      </c>
    </row>
    <row r="6211" spans="1:21" x14ac:dyDescent="0.35">
      <c r="A6211" s="1" t="s">
        <v>388</v>
      </c>
      <c r="B6211" s="1" t="str">
        <f t="shared" ref="B6211:B6274" si="776">LEFT(A6211,FIND(" ",A6211)-1)</f>
        <v>Hyundai</v>
      </c>
      <c r="C6211" s="1">
        <v>2015</v>
      </c>
      <c r="D6211" s="2">
        <v>391000</v>
      </c>
      <c r="E6211" s="2">
        <f t="shared" ref="E6211:E6274" si="777">2023-C6211</f>
        <v>8</v>
      </c>
      <c r="F6211" s="2">
        <v>55000</v>
      </c>
      <c r="G6211" s="2">
        <v>1</v>
      </c>
      <c r="H6211" s="2">
        <v>5</v>
      </c>
      <c r="I6211" s="2">
        <f t="shared" ref="I6211:I6274" si="778">IF(S6211="Diesel",1,0)</f>
        <v>1</v>
      </c>
      <c r="J6211" s="2">
        <f t="shared" ref="J6211:J6274" si="779">IF(S6211="Petrol",1,0)</f>
        <v>0</v>
      </c>
      <c r="K6211" s="1">
        <f t="shared" ref="K6211:K6274" si="780">IF(S6211="LPG",1,0)</f>
        <v>0</v>
      </c>
      <c r="L6211" s="1">
        <f t="shared" ref="L6211:L6274" si="781">IF(T6211="Individual",1,0)</f>
        <v>0</v>
      </c>
      <c r="M6211" s="1">
        <f t="shared" ref="M6211:M6274" si="782">IF(T6211="Dealer",1,0)</f>
        <v>1</v>
      </c>
      <c r="N6211" s="1">
        <f t="shared" ref="N6211:N6274" si="783">IF(U6211="Manual",1,0)</f>
        <v>1</v>
      </c>
      <c r="O6211" s="1" t="s">
        <v>389</v>
      </c>
      <c r="P6211" s="1" t="s">
        <v>390</v>
      </c>
      <c r="Q6211" s="1" t="s">
        <v>391</v>
      </c>
      <c r="S6211" s="1" t="s">
        <v>24</v>
      </c>
      <c r="T6211" s="1" t="s">
        <v>58</v>
      </c>
      <c r="U6211" s="1" t="s">
        <v>26</v>
      </c>
    </row>
    <row r="6212" spans="1:21" ht="29" x14ac:dyDescent="0.35">
      <c r="A6212" s="1" t="s">
        <v>1844</v>
      </c>
      <c r="B6212" s="1" t="str">
        <f t="shared" si="776"/>
        <v>Mercedes-Benz</v>
      </c>
      <c r="C6212" s="1">
        <v>2014</v>
      </c>
      <c r="D6212" s="2">
        <v>2575000</v>
      </c>
      <c r="E6212" s="2">
        <f t="shared" si="777"/>
        <v>9</v>
      </c>
      <c r="F6212" s="2">
        <v>70000</v>
      </c>
      <c r="G6212" s="2">
        <v>1</v>
      </c>
      <c r="H6212" s="2">
        <v>5</v>
      </c>
      <c r="I6212" s="2">
        <f t="shared" si="778"/>
        <v>1</v>
      </c>
      <c r="J6212" s="2">
        <f t="shared" si="779"/>
        <v>0</v>
      </c>
      <c r="K6212" s="1">
        <f t="shared" si="780"/>
        <v>0</v>
      </c>
      <c r="L6212" s="1">
        <f t="shared" si="781"/>
        <v>1</v>
      </c>
      <c r="M6212" s="1">
        <f t="shared" si="782"/>
        <v>0</v>
      </c>
      <c r="N6212" s="1">
        <f t="shared" si="783"/>
        <v>0</v>
      </c>
      <c r="O6212" s="1" t="s">
        <v>274</v>
      </c>
      <c r="P6212" s="1" t="s">
        <v>1845</v>
      </c>
      <c r="Q6212" s="1" t="s">
        <v>1846</v>
      </c>
      <c r="S6212" s="1" t="s">
        <v>24</v>
      </c>
      <c r="T6212" s="1" t="s">
        <v>25</v>
      </c>
      <c r="U6212" s="1" t="s">
        <v>57</v>
      </c>
    </row>
    <row r="6213" spans="1:21" ht="29" x14ac:dyDescent="0.35">
      <c r="A6213" s="1" t="s">
        <v>910</v>
      </c>
      <c r="B6213" s="1" t="str">
        <f t="shared" si="776"/>
        <v>Chevrolet</v>
      </c>
      <c r="C6213" s="1">
        <v>2009</v>
      </c>
      <c r="D6213" s="2">
        <v>145000</v>
      </c>
      <c r="E6213" s="2">
        <f t="shared" si="777"/>
        <v>14</v>
      </c>
      <c r="F6213" s="2">
        <v>30000</v>
      </c>
      <c r="G6213" s="2">
        <v>1</v>
      </c>
      <c r="H6213" s="2">
        <v>5</v>
      </c>
      <c r="I6213" s="2">
        <f t="shared" si="778"/>
        <v>0</v>
      </c>
      <c r="J6213" s="2">
        <f t="shared" si="779"/>
        <v>1</v>
      </c>
      <c r="K6213" s="1">
        <f t="shared" si="780"/>
        <v>0</v>
      </c>
      <c r="L6213" s="1">
        <f t="shared" si="781"/>
        <v>1</v>
      </c>
      <c r="M6213" s="1">
        <f t="shared" si="782"/>
        <v>0</v>
      </c>
      <c r="N6213" s="1">
        <f t="shared" si="783"/>
        <v>1</v>
      </c>
      <c r="O6213" s="1" t="s">
        <v>185</v>
      </c>
      <c r="P6213" s="1" t="s">
        <v>186</v>
      </c>
      <c r="Q6213" s="1" t="s">
        <v>187</v>
      </c>
      <c r="S6213" s="1" t="s">
        <v>32</v>
      </c>
      <c r="T6213" s="1" t="s">
        <v>25</v>
      </c>
      <c r="U6213" s="1" t="s">
        <v>26</v>
      </c>
    </row>
    <row r="6214" spans="1:21" ht="29" x14ac:dyDescent="0.35">
      <c r="A6214" s="1" t="s">
        <v>1750</v>
      </c>
      <c r="B6214" s="1" t="str">
        <f t="shared" si="776"/>
        <v>Audi</v>
      </c>
      <c r="C6214" s="1">
        <v>2014</v>
      </c>
      <c r="D6214" s="2">
        <v>1200000</v>
      </c>
      <c r="E6214" s="2">
        <f t="shared" si="777"/>
        <v>9</v>
      </c>
      <c r="F6214" s="2">
        <v>230000</v>
      </c>
      <c r="G6214" s="2">
        <v>1</v>
      </c>
      <c r="H6214" s="2">
        <v>5</v>
      </c>
      <c r="I6214" s="2">
        <f t="shared" si="778"/>
        <v>1</v>
      </c>
      <c r="J6214" s="2">
        <f t="shared" si="779"/>
        <v>0</v>
      </c>
      <c r="K6214" s="1">
        <f t="shared" si="780"/>
        <v>0</v>
      </c>
      <c r="L6214" s="1">
        <f t="shared" si="781"/>
        <v>1</v>
      </c>
      <c r="M6214" s="1">
        <f t="shared" si="782"/>
        <v>0</v>
      </c>
      <c r="N6214" s="1">
        <f t="shared" si="783"/>
        <v>0</v>
      </c>
      <c r="O6214" s="1" t="s">
        <v>566</v>
      </c>
      <c r="P6214" s="1" t="s">
        <v>643</v>
      </c>
      <c r="Q6214" s="1" t="s">
        <v>644</v>
      </c>
      <c r="S6214" s="1" t="s">
        <v>24</v>
      </c>
      <c r="T6214" s="1" t="s">
        <v>25</v>
      </c>
      <c r="U6214" s="1" t="s">
        <v>57</v>
      </c>
    </row>
    <row r="6215" spans="1:21" ht="29" x14ac:dyDescent="0.35">
      <c r="A6215" s="1" t="s">
        <v>2259</v>
      </c>
      <c r="B6215" s="1" t="str">
        <f t="shared" si="776"/>
        <v>Hyundai</v>
      </c>
      <c r="C6215" s="1">
        <v>2016</v>
      </c>
      <c r="D6215" s="2">
        <v>280000</v>
      </c>
      <c r="E6215" s="2">
        <f t="shared" si="777"/>
        <v>7</v>
      </c>
      <c r="F6215" s="2">
        <v>100000</v>
      </c>
      <c r="G6215" s="2">
        <v>1</v>
      </c>
      <c r="H6215" s="2">
        <v>5</v>
      </c>
      <c r="I6215" s="2">
        <f t="shared" si="778"/>
        <v>0</v>
      </c>
      <c r="J6215" s="2">
        <f t="shared" si="779"/>
        <v>1</v>
      </c>
      <c r="K6215" s="1">
        <f t="shared" si="780"/>
        <v>0</v>
      </c>
      <c r="L6215" s="1">
        <f t="shared" si="781"/>
        <v>1</v>
      </c>
      <c r="M6215" s="1">
        <f t="shared" si="782"/>
        <v>0</v>
      </c>
      <c r="N6215" s="1">
        <f t="shared" si="783"/>
        <v>1</v>
      </c>
      <c r="O6215" s="1" t="s">
        <v>94</v>
      </c>
      <c r="P6215" s="1" t="s">
        <v>312</v>
      </c>
      <c r="Q6215" s="1" t="s">
        <v>763</v>
      </c>
      <c r="S6215" s="1" t="s">
        <v>32</v>
      </c>
      <c r="T6215" s="1" t="s">
        <v>25</v>
      </c>
      <c r="U6215" s="1" t="s">
        <v>26</v>
      </c>
    </row>
    <row r="6216" spans="1:21" ht="29" x14ac:dyDescent="0.35">
      <c r="A6216" s="1" t="s">
        <v>1603</v>
      </c>
      <c r="B6216" s="1" t="str">
        <f t="shared" si="776"/>
        <v>Renault</v>
      </c>
      <c r="C6216" s="1">
        <v>2016</v>
      </c>
      <c r="D6216" s="2">
        <v>275000</v>
      </c>
      <c r="E6216" s="2">
        <f t="shared" si="777"/>
        <v>7</v>
      </c>
      <c r="F6216" s="2">
        <v>60000</v>
      </c>
      <c r="G6216" s="2">
        <v>1</v>
      </c>
      <c r="H6216" s="2">
        <v>5</v>
      </c>
      <c r="I6216" s="2">
        <f t="shared" si="778"/>
        <v>0</v>
      </c>
      <c r="J6216" s="2">
        <f t="shared" si="779"/>
        <v>1</v>
      </c>
      <c r="K6216" s="1">
        <f t="shared" si="780"/>
        <v>0</v>
      </c>
      <c r="L6216" s="1">
        <f t="shared" si="781"/>
        <v>1</v>
      </c>
      <c r="M6216" s="1">
        <f t="shared" si="782"/>
        <v>0</v>
      </c>
      <c r="N6216" s="1">
        <f t="shared" si="783"/>
        <v>1</v>
      </c>
      <c r="O6216" s="1" t="s">
        <v>573</v>
      </c>
      <c r="P6216" s="1" t="s">
        <v>574</v>
      </c>
      <c r="Q6216" s="1" t="s">
        <v>575</v>
      </c>
      <c r="S6216" s="1" t="s">
        <v>32</v>
      </c>
      <c r="T6216" s="1" t="s">
        <v>25</v>
      </c>
      <c r="U6216" s="1" t="s">
        <v>26</v>
      </c>
    </row>
    <row r="6217" spans="1:21" ht="29" x14ac:dyDescent="0.35">
      <c r="A6217" s="1" t="s">
        <v>718</v>
      </c>
      <c r="B6217" s="1" t="str">
        <f t="shared" si="776"/>
        <v>Tata</v>
      </c>
      <c r="C6217" s="1">
        <v>2010</v>
      </c>
      <c r="D6217" s="2">
        <v>110000</v>
      </c>
      <c r="E6217" s="2">
        <f t="shared" si="777"/>
        <v>13</v>
      </c>
      <c r="F6217" s="2">
        <v>88000</v>
      </c>
      <c r="G6217" s="2">
        <v>1</v>
      </c>
      <c r="H6217" s="2">
        <v>5</v>
      </c>
      <c r="I6217" s="2">
        <f t="shared" si="778"/>
        <v>1</v>
      </c>
      <c r="J6217" s="2">
        <f t="shared" si="779"/>
        <v>0</v>
      </c>
      <c r="K6217" s="1">
        <f t="shared" si="780"/>
        <v>0</v>
      </c>
      <c r="L6217" s="1">
        <f t="shared" si="781"/>
        <v>1</v>
      </c>
      <c r="M6217" s="1">
        <f t="shared" si="782"/>
        <v>0</v>
      </c>
      <c r="N6217" s="1">
        <f t="shared" si="783"/>
        <v>1</v>
      </c>
      <c r="O6217" s="1" t="s">
        <v>135</v>
      </c>
      <c r="P6217" s="1" t="s">
        <v>153</v>
      </c>
      <c r="Q6217" s="1" t="s">
        <v>365</v>
      </c>
      <c r="S6217" s="1" t="s">
        <v>24</v>
      </c>
      <c r="T6217" s="1" t="s">
        <v>25</v>
      </c>
      <c r="U6217" s="1" t="s">
        <v>26</v>
      </c>
    </row>
    <row r="6218" spans="1:21" ht="29" x14ac:dyDescent="0.35">
      <c r="A6218" s="1" t="s">
        <v>284</v>
      </c>
      <c r="B6218" s="1" t="str">
        <f t="shared" si="776"/>
        <v>Maruti</v>
      </c>
      <c r="C6218" s="1">
        <v>2014</v>
      </c>
      <c r="D6218" s="2">
        <v>455000</v>
      </c>
      <c r="E6218" s="2">
        <f t="shared" si="777"/>
        <v>9</v>
      </c>
      <c r="F6218" s="2">
        <v>40000</v>
      </c>
      <c r="G6218" s="2">
        <v>1</v>
      </c>
      <c r="H6218" s="2">
        <v>5</v>
      </c>
      <c r="I6218" s="2">
        <f t="shared" si="778"/>
        <v>1</v>
      </c>
      <c r="J6218" s="2">
        <f t="shared" si="779"/>
        <v>0</v>
      </c>
      <c r="K6218" s="1">
        <f t="shared" si="780"/>
        <v>0</v>
      </c>
      <c r="L6218" s="1">
        <f t="shared" si="781"/>
        <v>1</v>
      </c>
      <c r="M6218" s="1">
        <f t="shared" si="782"/>
        <v>0</v>
      </c>
      <c r="N6218" s="1">
        <f t="shared" si="783"/>
        <v>1</v>
      </c>
      <c r="O6218" s="1" t="s">
        <v>135</v>
      </c>
      <c r="P6218" s="1" t="s">
        <v>285</v>
      </c>
      <c r="Q6218" s="1" t="s">
        <v>137</v>
      </c>
      <c r="S6218" s="1" t="s">
        <v>24</v>
      </c>
      <c r="T6218" s="1" t="s">
        <v>25</v>
      </c>
      <c r="U6218" s="1" t="s">
        <v>26</v>
      </c>
    </row>
    <row r="6219" spans="1:21" ht="29" x14ac:dyDescent="0.35">
      <c r="A6219" s="1" t="s">
        <v>1188</v>
      </c>
      <c r="B6219" s="1" t="str">
        <f t="shared" si="776"/>
        <v>Hyundai</v>
      </c>
      <c r="C6219" s="1">
        <v>2015</v>
      </c>
      <c r="D6219" s="2">
        <v>900000</v>
      </c>
      <c r="E6219" s="2">
        <f t="shared" si="777"/>
        <v>8</v>
      </c>
      <c r="F6219" s="2">
        <v>50000</v>
      </c>
      <c r="G6219" s="2">
        <v>1</v>
      </c>
      <c r="H6219" s="2">
        <v>5</v>
      </c>
      <c r="I6219" s="2">
        <f t="shared" si="778"/>
        <v>1</v>
      </c>
      <c r="J6219" s="2">
        <f t="shared" si="779"/>
        <v>0</v>
      </c>
      <c r="K6219" s="1">
        <f t="shared" si="780"/>
        <v>0</v>
      </c>
      <c r="L6219" s="1">
        <f t="shared" si="781"/>
        <v>1</v>
      </c>
      <c r="M6219" s="1">
        <f t="shared" si="782"/>
        <v>0</v>
      </c>
      <c r="N6219" s="1">
        <f t="shared" si="783"/>
        <v>1</v>
      </c>
      <c r="O6219" s="1" t="s">
        <v>141</v>
      </c>
      <c r="P6219" s="1" t="s">
        <v>342</v>
      </c>
      <c r="Q6219" s="1" t="s">
        <v>283</v>
      </c>
      <c r="S6219" s="1" t="s">
        <v>24</v>
      </c>
      <c r="T6219" s="1" t="s">
        <v>25</v>
      </c>
      <c r="U6219" s="1" t="s">
        <v>26</v>
      </c>
    </row>
    <row r="6220" spans="1:21" ht="29" x14ac:dyDescent="0.35">
      <c r="A6220" s="1" t="s">
        <v>406</v>
      </c>
      <c r="B6220" s="1" t="str">
        <f t="shared" si="776"/>
        <v>Maruti</v>
      </c>
      <c r="C6220" s="1">
        <v>2014</v>
      </c>
      <c r="D6220" s="2">
        <v>455000</v>
      </c>
      <c r="E6220" s="2">
        <f t="shared" si="777"/>
        <v>9</v>
      </c>
      <c r="F6220" s="2">
        <v>40000</v>
      </c>
      <c r="G6220" s="2">
        <v>1</v>
      </c>
      <c r="H6220" s="2">
        <v>5</v>
      </c>
      <c r="I6220" s="2">
        <f t="shared" si="778"/>
        <v>1</v>
      </c>
      <c r="J6220" s="2">
        <f t="shared" si="779"/>
        <v>0</v>
      </c>
      <c r="K6220" s="1">
        <f t="shared" si="780"/>
        <v>0</v>
      </c>
      <c r="L6220" s="1">
        <f t="shared" si="781"/>
        <v>1</v>
      </c>
      <c r="M6220" s="1">
        <f t="shared" si="782"/>
        <v>0</v>
      </c>
      <c r="N6220" s="1">
        <f t="shared" si="783"/>
        <v>1</v>
      </c>
      <c r="O6220" s="1" t="s">
        <v>135</v>
      </c>
      <c r="P6220" s="1" t="s">
        <v>285</v>
      </c>
      <c r="Q6220" s="1" t="s">
        <v>137</v>
      </c>
      <c r="S6220" s="1" t="s">
        <v>24</v>
      </c>
      <c r="T6220" s="1" t="s">
        <v>25</v>
      </c>
      <c r="U6220" s="1" t="s">
        <v>26</v>
      </c>
    </row>
    <row r="6221" spans="1:21" ht="29" x14ac:dyDescent="0.35">
      <c r="A6221" s="1" t="s">
        <v>1410</v>
      </c>
      <c r="B6221" s="1" t="str">
        <f t="shared" si="776"/>
        <v>Volkswagen</v>
      </c>
      <c r="C6221" s="1">
        <v>2017</v>
      </c>
      <c r="D6221" s="2">
        <v>650000</v>
      </c>
      <c r="E6221" s="2">
        <f t="shared" si="777"/>
        <v>6</v>
      </c>
      <c r="F6221" s="2">
        <v>49060</v>
      </c>
      <c r="G6221" s="2">
        <v>1</v>
      </c>
      <c r="H6221" s="2">
        <v>5</v>
      </c>
      <c r="I6221" s="2">
        <f t="shared" si="778"/>
        <v>1</v>
      </c>
      <c r="J6221" s="2">
        <f t="shared" si="779"/>
        <v>0</v>
      </c>
      <c r="K6221" s="1">
        <f t="shared" si="780"/>
        <v>0</v>
      </c>
      <c r="L6221" s="1">
        <f t="shared" si="781"/>
        <v>1</v>
      </c>
      <c r="M6221" s="1">
        <f t="shared" si="782"/>
        <v>0</v>
      </c>
      <c r="N6221" s="1">
        <f t="shared" si="783"/>
        <v>1</v>
      </c>
      <c r="O6221" s="1" t="s">
        <v>159</v>
      </c>
      <c r="P6221" s="1" t="s">
        <v>1411</v>
      </c>
      <c r="Q6221" s="1" t="s">
        <v>625</v>
      </c>
      <c r="S6221" s="1" t="s">
        <v>24</v>
      </c>
      <c r="T6221" s="1" t="s">
        <v>25</v>
      </c>
      <c r="U6221" s="1" t="s">
        <v>26</v>
      </c>
    </row>
    <row r="6222" spans="1:21" ht="29" x14ac:dyDescent="0.35">
      <c r="A6222" s="1" t="s">
        <v>837</v>
      </c>
      <c r="B6222" s="1" t="str">
        <f t="shared" si="776"/>
        <v>Hyundai</v>
      </c>
      <c r="C6222" s="1">
        <v>2015</v>
      </c>
      <c r="D6222" s="2">
        <v>600000</v>
      </c>
      <c r="E6222" s="2">
        <f t="shared" si="777"/>
        <v>8</v>
      </c>
      <c r="F6222" s="2">
        <v>60000</v>
      </c>
      <c r="G6222" s="2">
        <v>1</v>
      </c>
      <c r="H6222" s="2">
        <v>5</v>
      </c>
      <c r="I6222" s="2">
        <f t="shared" si="778"/>
        <v>0</v>
      </c>
      <c r="J6222" s="2">
        <f t="shared" si="779"/>
        <v>1</v>
      </c>
      <c r="K6222" s="1">
        <f t="shared" si="780"/>
        <v>0</v>
      </c>
      <c r="L6222" s="1">
        <f t="shared" si="781"/>
        <v>1</v>
      </c>
      <c r="M6222" s="1">
        <f t="shared" si="782"/>
        <v>0</v>
      </c>
      <c r="N6222" s="1">
        <f t="shared" si="783"/>
        <v>1</v>
      </c>
      <c r="O6222" s="1" t="s">
        <v>104</v>
      </c>
      <c r="P6222" s="1" t="s">
        <v>663</v>
      </c>
      <c r="Q6222" s="1" t="s">
        <v>664</v>
      </c>
      <c r="S6222" s="1" t="s">
        <v>32</v>
      </c>
      <c r="T6222" s="1" t="s">
        <v>25</v>
      </c>
      <c r="U6222" s="1" t="s">
        <v>26</v>
      </c>
    </row>
    <row r="6223" spans="1:21" ht="29" x14ac:dyDescent="0.35">
      <c r="A6223" s="1" t="s">
        <v>570</v>
      </c>
      <c r="B6223" s="1" t="str">
        <f t="shared" si="776"/>
        <v>Maruti</v>
      </c>
      <c r="C6223" s="1">
        <v>2013</v>
      </c>
      <c r="D6223" s="2">
        <v>235000</v>
      </c>
      <c r="E6223" s="2">
        <f t="shared" si="777"/>
        <v>10</v>
      </c>
      <c r="F6223" s="2">
        <v>18000</v>
      </c>
      <c r="G6223" s="2">
        <v>1</v>
      </c>
      <c r="H6223" s="2">
        <v>5</v>
      </c>
      <c r="I6223" s="2">
        <f t="shared" si="778"/>
        <v>0</v>
      </c>
      <c r="J6223" s="2">
        <f t="shared" si="779"/>
        <v>1</v>
      </c>
      <c r="K6223" s="1">
        <f t="shared" si="780"/>
        <v>0</v>
      </c>
      <c r="L6223" s="1">
        <f t="shared" si="781"/>
        <v>1</v>
      </c>
      <c r="M6223" s="1">
        <f t="shared" si="782"/>
        <v>0</v>
      </c>
      <c r="N6223" s="1">
        <f t="shared" si="783"/>
        <v>1</v>
      </c>
      <c r="O6223" s="1" t="s">
        <v>34</v>
      </c>
      <c r="P6223" s="1" t="s">
        <v>551</v>
      </c>
      <c r="Q6223" s="1" t="s">
        <v>552</v>
      </c>
      <c r="S6223" s="1" t="s">
        <v>32</v>
      </c>
      <c r="T6223" s="1" t="s">
        <v>25</v>
      </c>
      <c r="U6223" s="1" t="s">
        <v>26</v>
      </c>
    </row>
    <row r="6224" spans="1:21" ht="29" x14ac:dyDescent="0.35">
      <c r="A6224" s="1" t="s">
        <v>1812</v>
      </c>
      <c r="B6224" s="1" t="str">
        <f t="shared" si="776"/>
        <v>Ford</v>
      </c>
      <c r="C6224" s="1">
        <v>2018</v>
      </c>
      <c r="D6224" s="2">
        <v>800000</v>
      </c>
      <c r="E6224" s="2">
        <f t="shared" si="777"/>
        <v>5</v>
      </c>
      <c r="F6224" s="2">
        <v>37161</v>
      </c>
      <c r="G6224" s="2">
        <v>1</v>
      </c>
      <c r="H6224" s="2">
        <v>5</v>
      </c>
      <c r="I6224" s="2">
        <f t="shared" si="778"/>
        <v>1</v>
      </c>
      <c r="J6224" s="2">
        <f t="shared" si="779"/>
        <v>0</v>
      </c>
      <c r="K6224" s="1">
        <f t="shared" si="780"/>
        <v>0</v>
      </c>
      <c r="L6224" s="1">
        <f t="shared" si="781"/>
        <v>0</v>
      </c>
      <c r="M6224" s="1">
        <f t="shared" si="782"/>
        <v>1</v>
      </c>
      <c r="N6224" s="1">
        <f t="shared" si="783"/>
        <v>1</v>
      </c>
      <c r="O6224" s="1" t="s">
        <v>159</v>
      </c>
      <c r="P6224" s="1" t="s">
        <v>1285</v>
      </c>
      <c r="Q6224" s="1" t="s">
        <v>711</v>
      </c>
      <c r="S6224" s="1" t="s">
        <v>24</v>
      </c>
      <c r="T6224" s="1" t="s">
        <v>58</v>
      </c>
      <c r="U6224" s="1" t="s">
        <v>26</v>
      </c>
    </row>
    <row r="6225" spans="1:21" ht="29" x14ac:dyDescent="0.35">
      <c r="A6225" s="1" t="s">
        <v>866</v>
      </c>
      <c r="B6225" s="1" t="str">
        <f t="shared" si="776"/>
        <v>Hyundai</v>
      </c>
      <c r="C6225" s="1">
        <v>2016</v>
      </c>
      <c r="D6225" s="2">
        <v>1050000</v>
      </c>
      <c r="E6225" s="2">
        <f t="shared" si="777"/>
        <v>7</v>
      </c>
      <c r="F6225" s="2">
        <v>80000</v>
      </c>
      <c r="G6225" s="2">
        <v>1</v>
      </c>
      <c r="H6225" s="2">
        <v>5</v>
      </c>
      <c r="I6225" s="2">
        <f t="shared" si="778"/>
        <v>1</v>
      </c>
      <c r="J6225" s="2">
        <f t="shared" si="779"/>
        <v>0</v>
      </c>
      <c r="K6225" s="1">
        <f t="shared" si="780"/>
        <v>0</v>
      </c>
      <c r="L6225" s="1">
        <f t="shared" si="781"/>
        <v>1</v>
      </c>
      <c r="M6225" s="1">
        <f t="shared" si="782"/>
        <v>0</v>
      </c>
      <c r="N6225" s="1">
        <f t="shared" si="783"/>
        <v>1</v>
      </c>
      <c r="O6225" s="1" t="s">
        <v>141</v>
      </c>
      <c r="P6225" s="1" t="s">
        <v>342</v>
      </c>
      <c r="Q6225" s="1" t="s">
        <v>283</v>
      </c>
      <c r="S6225" s="1" t="s">
        <v>24</v>
      </c>
      <c r="T6225" s="1" t="s">
        <v>25</v>
      </c>
      <c r="U6225" s="1" t="s">
        <v>26</v>
      </c>
    </row>
    <row r="6226" spans="1:21" ht="29" x14ac:dyDescent="0.35">
      <c r="A6226" s="1" t="s">
        <v>1615</v>
      </c>
      <c r="B6226" s="1" t="str">
        <f t="shared" si="776"/>
        <v>Maruti</v>
      </c>
      <c r="C6226" s="1">
        <v>2019</v>
      </c>
      <c r="D6226" s="2">
        <v>600000</v>
      </c>
      <c r="E6226" s="2">
        <f t="shared" si="777"/>
        <v>4</v>
      </c>
      <c r="F6226" s="2">
        <v>10000</v>
      </c>
      <c r="G6226" s="2">
        <v>1</v>
      </c>
      <c r="H6226" s="2">
        <v>5</v>
      </c>
      <c r="I6226" s="2">
        <f t="shared" si="778"/>
        <v>0</v>
      </c>
      <c r="J6226" s="2">
        <f t="shared" si="779"/>
        <v>1</v>
      </c>
      <c r="K6226" s="1">
        <f t="shared" si="780"/>
        <v>0</v>
      </c>
      <c r="L6226" s="1">
        <f t="shared" si="781"/>
        <v>1</v>
      </c>
      <c r="M6226" s="1">
        <f t="shared" si="782"/>
        <v>0</v>
      </c>
      <c r="N6226" s="1">
        <f t="shared" si="783"/>
        <v>0</v>
      </c>
      <c r="O6226" s="1" t="s">
        <v>104</v>
      </c>
      <c r="P6226" s="1" t="s">
        <v>841</v>
      </c>
      <c r="Q6226" s="1" t="s">
        <v>842</v>
      </c>
      <c r="S6226" s="1" t="s">
        <v>32</v>
      </c>
      <c r="T6226" s="1" t="s">
        <v>25</v>
      </c>
      <c r="U6226" s="1" t="s">
        <v>57</v>
      </c>
    </row>
    <row r="6227" spans="1:21" ht="29" x14ac:dyDescent="0.35">
      <c r="A6227" s="1" t="s">
        <v>1603</v>
      </c>
      <c r="B6227" s="1" t="str">
        <f t="shared" si="776"/>
        <v>Renault</v>
      </c>
      <c r="C6227" s="1">
        <v>2019</v>
      </c>
      <c r="D6227" s="2">
        <v>290000</v>
      </c>
      <c r="E6227" s="2">
        <f t="shared" si="777"/>
        <v>4</v>
      </c>
      <c r="F6227" s="2">
        <v>21000</v>
      </c>
      <c r="G6227" s="2">
        <v>1</v>
      </c>
      <c r="H6227" s="2">
        <v>5</v>
      </c>
      <c r="I6227" s="2">
        <f t="shared" si="778"/>
        <v>0</v>
      </c>
      <c r="J6227" s="2">
        <f t="shared" si="779"/>
        <v>1</v>
      </c>
      <c r="K6227" s="1">
        <f t="shared" si="780"/>
        <v>0</v>
      </c>
      <c r="L6227" s="1">
        <f t="shared" si="781"/>
        <v>1</v>
      </c>
      <c r="M6227" s="1">
        <f t="shared" si="782"/>
        <v>0</v>
      </c>
      <c r="N6227" s="1">
        <f t="shared" si="783"/>
        <v>1</v>
      </c>
      <c r="O6227" s="1" t="s">
        <v>573</v>
      </c>
      <c r="P6227" s="1" t="s">
        <v>574</v>
      </c>
      <c r="Q6227" s="1" t="s">
        <v>575</v>
      </c>
      <c r="S6227" s="1" t="s">
        <v>32</v>
      </c>
      <c r="T6227" s="1" t="s">
        <v>25</v>
      </c>
      <c r="U6227" s="1" t="s">
        <v>26</v>
      </c>
    </row>
    <row r="6228" spans="1:21" ht="29" x14ac:dyDescent="0.35">
      <c r="A6228" s="1" t="s">
        <v>205</v>
      </c>
      <c r="B6228" s="1" t="str">
        <f t="shared" si="776"/>
        <v>Maruti</v>
      </c>
      <c r="C6228" s="1">
        <v>2013</v>
      </c>
      <c r="D6228" s="2">
        <v>215000</v>
      </c>
      <c r="E6228" s="2">
        <f t="shared" si="777"/>
        <v>10</v>
      </c>
      <c r="F6228" s="2">
        <v>25000</v>
      </c>
      <c r="G6228" s="2">
        <v>1</v>
      </c>
      <c r="H6228" s="2">
        <v>5</v>
      </c>
      <c r="I6228" s="2">
        <f t="shared" si="778"/>
        <v>0</v>
      </c>
      <c r="J6228" s="2">
        <f t="shared" si="779"/>
        <v>1</v>
      </c>
      <c r="K6228" s="1">
        <f t="shared" si="780"/>
        <v>0</v>
      </c>
      <c r="L6228" s="1">
        <f t="shared" si="781"/>
        <v>1</v>
      </c>
      <c r="M6228" s="1">
        <f t="shared" si="782"/>
        <v>0</v>
      </c>
      <c r="N6228" s="1">
        <f t="shared" si="783"/>
        <v>1</v>
      </c>
      <c r="O6228" s="1" t="s">
        <v>94</v>
      </c>
      <c r="P6228" s="1" t="s">
        <v>149</v>
      </c>
      <c r="Q6228" s="1" t="s">
        <v>150</v>
      </c>
      <c r="S6228" s="1" t="s">
        <v>32</v>
      </c>
      <c r="T6228" s="1" t="s">
        <v>25</v>
      </c>
      <c r="U6228" s="1" t="s">
        <v>26</v>
      </c>
    </row>
    <row r="6229" spans="1:21" ht="29" x14ac:dyDescent="0.35">
      <c r="A6229" s="1" t="s">
        <v>1603</v>
      </c>
      <c r="B6229" s="1" t="str">
        <f t="shared" si="776"/>
        <v>Renault</v>
      </c>
      <c r="C6229" s="1">
        <v>2016</v>
      </c>
      <c r="D6229" s="2">
        <v>250000</v>
      </c>
      <c r="E6229" s="2">
        <f t="shared" si="777"/>
        <v>7</v>
      </c>
      <c r="F6229" s="2">
        <v>22000</v>
      </c>
      <c r="G6229" s="2">
        <v>1</v>
      </c>
      <c r="H6229" s="2">
        <v>5</v>
      </c>
      <c r="I6229" s="2">
        <f t="shared" si="778"/>
        <v>0</v>
      </c>
      <c r="J6229" s="2">
        <f t="shared" si="779"/>
        <v>1</v>
      </c>
      <c r="K6229" s="1">
        <f t="shared" si="780"/>
        <v>0</v>
      </c>
      <c r="L6229" s="1">
        <f t="shared" si="781"/>
        <v>1</v>
      </c>
      <c r="M6229" s="1">
        <f t="shared" si="782"/>
        <v>0</v>
      </c>
      <c r="N6229" s="1">
        <f t="shared" si="783"/>
        <v>1</v>
      </c>
      <c r="O6229" s="1" t="s">
        <v>573</v>
      </c>
      <c r="P6229" s="1" t="s">
        <v>574</v>
      </c>
      <c r="Q6229" s="1" t="s">
        <v>575</v>
      </c>
      <c r="S6229" s="1" t="s">
        <v>32</v>
      </c>
      <c r="T6229" s="1" t="s">
        <v>25</v>
      </c>
      <c r="U6229" s="1" t="s">
        <v>26</v>
      </c>
    </row>
    <row r="6230" spans="1:21" ht="29" x14ac:dyDescent="0.35">
      <c r="A6230" s="1" t="s">
        <v>1382</v>
      </c>
      <c r="B6230" s="1" t="str">
        <f t="shared" si="776"/>
        <v>Ford</v>
      </c>
      <c r="C6230" s="1">
        <v>2018</v>
      </c>
      <c r="D6230" s="2">
        <v>793000</v>
      </c>
      <c r="E6230" s="2">
        <f t="shared" si="777"/>
        <v>5</v>
      </c>
      <c r="F6230" s="2">
        <v>30000</v>
      </c>
      <c r="G6230" s="2">
        <v>1</v>
      </c>
      <c r="H6230" s="2">
        <v>5</v>
      </c>
      <c r="I6230" s="2">
        <f t="shared" si="778"/>
        <v>1</v>
      </c>
      <c r="J6230" s="2">
        <f t="shared" si="779"/>
        <v>0</v>
      </c>
      <c r="K6230" s="1">
        <f t="shared" si="780"/>
        <v>0</v>
      </c>
      <c r="L6230" s="1">
        <f t="shared" si="781"/>
        <v>1</v>
      </c>
      <c r="M6230" s="1">
        <f t="shared" si="782"/>
        <v>0</v>
      </c>
      <c r="N6230" s="1">
        <f t="shared" si="783"/>
        <v>1</v>
      </c>
      <c r="O6230" s="1" t="s">
        <v>159</v>
      </c>
      <c r="P6230" s="1" t="s">
        <v>990</v>
      </c>
      <c r="Q6230" s="1" t="s">
        <v>991</v>
      </c>
      <c r="S6230" s="1" t="s">
        <v>24</v>
      </c>
      <c r="T6230" s="1" t="s">
        <v>25</v>
      </c>
      <c r="U6230" s="1" t="s">
        <v>26</v>
      </c>
    </row>
    <row r="6231" spans="1:21" ht="29" x14ac:dyDescent="0.35">
      <c r="A6231" s="1" t="s">
        <v>866</v>
      </c>
      <c r="B6231" s="1" t="str">
        <f t="shared" si="776"/>
        <v>Hyundai</v>
      </c>
      <c r="C6231" s="1">
        <v>2015</v>
      </c>
      <c r="D6231" s="2">
        <v>750000</v>
      </c>
      <c r="E6231" s="2">
        <f t="shared" si="777"/>
        <v>8</v>
      </c>
      <c r="F6231" s="2">
        <v>74000</v>
      </c>
      <c r="G6231" s="2">
        <v>1</v>
      </c>
      <c r="H6231" s="2">
        <v>5</v>
      </c>
      <c r="I6231" s="2">
        <f t="shared" si="778"/>
        <v>1</v>
      </c>
      <c r="J6231" s="2">
        <f t="shared" si="779"/>
        <v>0</v>
      </c>
      <c r="K6231" s="1">
        <f t="shared" si="780"/>
        <v>0</v>
      </c>
      <c r="L6231" s="1">
        <f t="shared" si="781"/>
        <v>1</v>
      </c>
      <c r="M6231" s="1">
        <f t="shared" si="782"/>
        <v>0</v>
      </c>
      <c r="N6231" s="1">
        <f t="shared" si="783"/>
        <v>1</v>
      </c>
      <c r="O6231" s="1" t="s">
        <v>141</v>
      </c>
      <c r="P6231" s="1" t="s">
        <v>342</v>
      </c>
      <c r="Q6231" s="1" t="s">
        <v>283</v>
      </c>
      <c r="S6231" s="1" t="s">
        <v>24</v>
      </c>
      <c r="T6231" s="1" t="s">
        <v>25</v>
      </c>
      <c r="U6231" s="1" t="s">
        <v>26</v>
      </c>
    </row>
    <row r="6232" spans="1:21" ht="29" x14ac:dyDescent="0.35">
      <c r="A6232" s="1" t="s">
        <v>1616</v>
      </c>
      <c r="B6232" s="1" t="str">
        <f t="shared" si="776"/>
        <v>Honda</v>
      </c>
      <c r="C6232" s="1">
        <v>2017</v>
      </c>
      <c r="D6232" s="2">
        <v>725000</v>
      </c>
      <c r="E6232" s="2">
        <f t="shared" si="777"/>
        <v>6</v>
      </c>
      <c r="F6232" s="2">
        <v>6550</v>
      </c>
      <c r="G6232" s="2">
        <v>1</v>
      </c>
      <c r="H6232" s="2">
        <v>5</v>
      </c>
      <c r="I6232" s="2">
        <f t="shared" si="778"/>
        <v>0</v>
      </c>
      <c r="J6232" s="2">
        <f t="shared" si="779"/>
        <v>1</v>
      </c>
      <c r="K6232" s="1">
        <f t="shared" si="780"/>
        <v>0</v>
      </c>
      <c r="L6232" s="1">
        <f t="shared" si="781"/>
        <v>1</v>
      </c>
      <c r="M6232" s="1">
        <f t="shared" si="782"/>
        <v>0</v>
      </c>
      <c r="N6232" s="1">
        <f t="shared" si="783"/>
        <v>0</v>
      </c>
      <c r="O6232" s="1" t="s">
        <v>127</v>
      </c>
      <c r="P6232" s="1" t="s">
        <v>247</v>
      </c>
      <c r="Q6232" s="1" t="s">
        <v>1291</v>
      </c>
      <c r="S6232" s="1" t="s">
        <v>32</v>
      </c>
      <c r="T6232" s="1" t="s">
        <v>25</v>
      </c>
      <c r="U6232" s="1" t="s">
        <v>57</v>
      </c>
    </row>
    <row r="6233" spans="1:21" ht="29" x14ac:dyDescent="0.35">
      <c r="A6233" s="1" t="s">
        <v>393</v>
      </c>
      <c r="B6233" s="1" t="str">
        <f t="shared" si="776"/>
        <v>Hyundai</v>
      </c>
      <c r="C6233" s="1">
        <v>2016</v>
      </c>
      <c r="D6233" s="2">
        <v>480000</v>
      </c>
      <c r="E6233" s="2">
        <f t="shared" si="777"/>
        <v>7</v>
      </c>
      <c r="F6233" s="2">
        <v>30000</v>
      </c>
      <c r="G6233" s="2">
        <v>1</v>
      </c>
      <c r="H6233" s="2">
        <v>5</v>
      </c>
      <c r="I6233" s="2">
        <f t="shared" si="778"/>
        <v>1</v>
      </c>
      <c r="J6233" s="2">
        <f t="shared" si="779"/>
        <v>0</v>
      </c>
      <c r="K6233" s="1">
        <f t="shared" si="780"/>
        <v>0</v>
      </c>
      <c r="L6233" s="1">
        <f t="shared" si="781"/>
        <v>1</v>
      </c>
      <c r="M6233" s="1">
        <f t="shared" si="782"/>
        <v>0</v>
      </c>
      <c r="N6233" s="1">
        <f t="shared" si="783"/>
        <v>1</v>
      </c>
      <c r="O6233" s="1" t="s">
        <v>389</v>
      </c>
      <c r="P6233" s="1" t="s">
        <v>22</v>
      </c>
      <c r="Q6233" s="1" t="s">
        <v>394</v>
      </c>
      <c r="S6233" s="1" t="s">
        <v>24</v>
      </c>
      <c r="T6233" s="1" t="s">
        <v>25</v>
      </c>
      <c r="U6233" s="1" t="s">
        <v>26</v>
      </c>
    </row>
    <row r="6234" spans="1:21" ht="29" x14ac:dyDescent="0.35">
      <c r="A6234" s="1" t="s">
        <v>1460</v>
      </c>
      <c r="B6234" s="1" t="str">
        <f t="shared" si="776"/>
        <v>Jaguar</v>
      </c>
      <c r="C6234" s="1">
        <v>2017</v>
      </c>
      <c r="D6234" s="2">
        <v>2711000</v>
      </c>
      <c r="E6234" s="2">
        <f t="shared" si="777"/>
        <v>6</v>
      </c>
      <c r="F6234" s="2">
        <v>9000</v>
      </c>
      <c r="G6234" s="2">
        <v>1</v>
      </c>
      <c r="H6234" s="2">
        <v>5</v>
      </c>
      <c r="I6234" s="2">
        <f t="shared" si="778"/>
        <v>1</v>
      </c>
      <c r="J6234" s="2">
        <f t="shared" si="779"/>
        <v>0</v>
      </c>
      <c r="K6234" s="1">
        <f t="shared" si="780"/>
        <v>0</v>
      </c>
      <c r="L6234" s="1">
        <f t="shared" si="781"/>
        <v>0</v>
      </c>
      <c r="M6234" s="1">
        <f t="shared" si="782"/>
        <v>1</v>
      </c>
      <c r="N6234" s="1">
        <f t="shared" si="783"/>
        <v>0</v>
      </c>
      <c r="O6234" s="1" t="s">
        <v>1435</v>
      </c>
      <c r="P6234" s="1" t="s">
        <v>1168</v>
      </c>
      <c r="Q6234" s="1" t="s">
        <v>1436</v>
      </c>
      <c r="S6234" s="1" t="s">
        <v>24</v>
      </c>
      <c r="T6234" s="1" t="s">
        <v>58</v>
      </c>
      <c r="U6234" s="1" t="s">
        <v>57</v>
      </c>
    </row>
    <row r="6235" spans="1:21" ht="29" x14ac:dyDescent="0.35">
      <c r="A6235" s="1" t="s">
        <v>1430</v>
      </c>
      <c r="B6235" s="1" t="str">
        <f t="shared" si="776"/>
        <v>Lexus</v>
      </c>
      <c r="C6235" s="1">
        <v>2019</v>
      </c>
      <c r="D6235" s="2">
        <v>5150000</v>
      </c>
      <c r="E6235" s="2">
        <f t="shared" si="777"/>
        <v>4</v>
      </c>
      <c r="F6235" s="2">
        <v>20000</v>
      </c>
      <c r="G6235" s="2">
        <v>1</v>
      </c>
      <c r="H6235" s="2">
        <v>5</v>
      </c>
      <c r="I6235" s="2">
        <f t="shared" si="778"/>
        <v>0</v>
      </c>
      <c r="J6235" s="2">
        <f t="shared" si="779"/>
        <v>1</v>
      </c>
      <c r="K6235" s="1">
        <f t="shared" si="780"/>
        <v>0</v>
      </c>
      <c r="L6235" s="1">
        <f t="shared" si="781"/>
        <v>0</v>
      </c>
      <c r="M6235" s="1">
        <f t="shared" si="782"/>
        <v>1</v>
      </c>
      <c r="N6235" s="1">
        <f t="shared" si="783"/>
        <v>0</v>
      </c>
      <c r="O6235" s="1" t="s">
        <v>1431</v>
      </c>
      <c r="P6235" s="1" t="s">
        <v>1432</v>
      </c>
      <c r="Q6235" s="1" t="s">
        <v>1433</v>
      </c>
      <c r="S6235" s="1" t="s">
        <v>32</v>
      </c>
      <c r="T6235" s="1" t="s">
        <v>58</v>
      </c>
      <c r="U6235" s="1" t="s">
        <v>57</v>
      </c>
    </row>
    <row r="6236" spans="1:21" x14ac:dyDescent="0.35">
      <c r="A6236" s="1" t="s">
        <v>1434</v>
      </c>
      <c r="B6236" s="1" t="str">
        <f t="shared" si="776"/>
        <v>Jaguar</v>
      </c>
      <c r="C6236" s="1">
        <v>2017</v>
      </c>
      <c r="D6236" s="2">
        <v>3200000</v>
      </c>
      <c r="E6236" s="2">
        <f t="shared" si="777"/>
        <v>6</v>
      </c>
      <c r="F6236" s="2">
        <v>45000</v>
      </c>
      <c r="G6236" s="2">
        <v>1</v>
      </c>
      <c r="H6236" s="2">
        <v>5</v>
      </c>
      <c r="I6236" s="2">
        <f t="shared" si="778"/>
        <v>1</v>
      </c>
      <c r="J6236" s="2">
        <f t="shared" si="779"/>
        <v>0</v>
      </c>
      <c r="K6236" s="1">
        <f t="shared" si="780"/>
        <v>0</v>
      </c>
      <c r="L6236" s="1">
        <f t="shared" si="781"/>
        <v>0</v>
      </c>
      <c r="M6236" s="1">
        <f t="shared" si="782"/>
        <v>1</v>
      </c>
      <c r="N6236" s="1">
        <f t="shared" si="783"/>
        <v>0</v>
      </c>
      <c r="O6236" s="1" t="s">
        <v>1435</v>
      </c>
      <c r="P6236" s="1" t="s">
        <v>1168</v>
      </c>
      <c r="Q6236" s="1" t="s">
        <v>1436</v>
      </c>
      <c r="S6236" s="1" t="s">
        <v>24</v>
      </c>
      <c r="T6236" s="1" t="s">
        <v>58</v>
      </c>
      <c r="U6236" s="1" t="s">
        <v>57</v>
      </c>
    </row>
    <row r="6237" spans="1:21" ht="29" x14ac:dyDescent="0.35">
      <c r="A6237" s="1" t="s">
        <v>1525</v>
      </c>
      <c r="B6237" s="1" t="str">
        <f t="shared" si="776"/>
        <v>Volvo</v>
      </c>
      <c r="C6237" s="1">
        <v>2019</v>
      </c>
      <c r="D6237" s="2">
        <v>3800000</v>
      </c>
      <c r="E6237" s="2">
        <f t="shared" si="777"/>
        <v>4</v>
      </c>
      <c r="F6237" s="2">
        <v>20000</v>
      </c>
      <c r="G6237" s="2">
        <v>1</v>
      </c>
      <c r="H6237" s="2">
        <v>5</v>
      </c>
      <c r="I6237" s="2">
        <f t="shared" si="778"/>
        <v>1</v>
      </c>
      <c r="J6237" s="2">
        <f t="shared" si="779"/>
        <v>0</v>
      </c>
      <c r="K6237" s="1">
        <f t="shared" si="780"/>
        <v>0</v>
      </c>
      <c r="L6237" s="1">
        <f t="shared" si="781"/>
        <v>1</v>
      </c>
      <c r="M6237" s="1">
        <f t="shared" si="782"/>
        <v>0</v>
      </c>
      <c r="N6237" s="1">
        <f t="shared" si="783"/>
        <v>0</v>
      </c>
      <c r="O6237" s="1" t="s">
        <v>75</v>
      </c>
      <c r="P6237" s="1" t="s">
        <v>1202</v>
      </c>
      <c r="Q6237" s="1" t="s">
        <v>1456</v>
      </c>
      <c r="S6237" s="1" t="s">
        <v>24</v>
      </c>
      <c r="T6237" s="1" t="s">
        <v>25</v>
      </c>
      <c r="U6237" s="1" t="s">
        <v>57</v>
      </c>
    </row>
    <row r="6238" spans="1:21" ht="29" x14ac:dyDescent="0.35">
      <c r="A6238" s="1" t="s">
        <v>1469</v>
      </c>
      <c r="B6238" s="1" t="str">
        <f t="shared" si="776"/>
        <v>Toyota</v>
      </c>
      <c r="C6238" s="1">
        <v>2016</v>
      </c>
      <c r="D6238" s="2">
        <v>2000000</v>
      </c>
      <c r="E6238" s="2">
        <f t="shared" si="777"/>
        <v>7</v>
      </c>
      <c r="F6238" s="2">
        <v>68089</v>
      </c>
      <c r="G6238" s="2">
        <v>1</v>
      </c>
      <c r="H6238" s="2">
        <v>5</v>
      </c>
      <c r="I6238" s="2">
        <f t="shared" si="778"/>
        <v>0</v>
      </c>
      <c r="J6238" s="2">
        <f t="shared" si="779"/>
        <v>1</v>
      </c>
      <c r="K6238" s="1">
        <f t="shared" si="780"/>
        <v>0</v>
      </c>
      <c r="L6238" s="1">
        <f t="shared" si="781"/>
        <v>0</v>
      </c>
      <c r="M6238" s="1">
        <f t="shared" si="782"/>
        <v>0</v>
      </c>
      <c r="N6238" s="1">
        <f t="shared" si="783"/>
        <v>0</v>
      </c>
      <c r="O6238" s="1" t="s">
        <v>1470</v>
      </c>
      <c r="P6238" s="1" t="s">
        <v>1471</v>
      </c>
      <c r="Q6238" s="1" t="s">
        <v>1472</v>
      </c>
      <c r="S6238" s="1" t="s">
        <v>32</v>
      </c>
      <c r="T6238" s="1" t="s">
        <v>882</v>
      </c>
      <c r="U6238" s="1" t="s">
        <v>57</v>
      </c>
    </row>
    <row r="6239" spans="1:21" ht="29" x14ac:dyDescent="0.35">
      <c r="A6239" s="1" t="s">
        <v>148</v>
      </c>
      <c r="B6239" s="1" t="str">
        <f t="shared" si="776"/>
        <v>Maruti</v>
      </c>
      <c r="C6239" s="1">
        <v>2013</v>
      </c>
      <c r="D6239" s="2">
        <v>225000</v>
      </c>
      <c r="E6239" s="2">
        <f t="shared" si="777"/>
        <v>10</v>
      </c>
      <c r="F6239" s="2">
        <v>58343</v>
      </c>
      <c r="G6239" s="2">
        <v>1</v>
      </c>
      <c r="H6239" s="2">
        <v>5</v>
      </c>
      <c r="I6239" s="2">
        <f t="shared" si="778"/>
        <v>0</v>
      </c>
      <c r="J6239" s="2">
        <f t="shared" si="779"/>
        <v>1</v>
      </c>
      <c r="K6239" s="1">
        <f t="shared" si="780"/>
        <v>0</v>
      </c>
      <c r="L6239" s="1">
        <f t="shared" si="781"/>
        <v>0</v>
      </c>
      <c r="M6239" s="1">
        <f t="shared" si="782"/>
        <v>0</v>
      </c>
      <c r="N6239" s="1">
        <f t="shared" si="783"/>
        <v>1</v>
      </c>
      <c r="O6239" s="1" t="s">
        <v>94</v>
      </c>
      <c r="P6239" s="1" t="s">
        <v>650</v>
      </c>
      <c r="Q6239" s="1" t="s">
        <v>150</v>
      </c>
      <c r="S6239" s="1" t="s">
        <v>32</v>
      </c>
      <c r="T6239" s="1" t="s">
        <v>882</v>
      </c>
      <c r="U6239" s="1" t="s">
        <v>26</v>
      </c>
    </row>
    <row r="6240" spans="1:21" x14ac:dyDescent="0.35">
      <c r="A6240" s="1" t="s">
        <v>1301</v>
      </c>
      <c r="B6240" s="1" t="str">
        <f t="shared" si="776"/>
        <v>Maruti</v>
      </c>
      <c r="C6240" s="1">
        <v>2018</v>
      </c>
      <c r="D6240" s="2">
        <v>740000</v>
      </c>
      <c r="E6240" s="2">
        <f t="shared" si="777"/>
        <v>5</v>
      </c>
      <c r="F6240" s="2">
        <v>38817</v>
      </c>
      <c r="G6240" s="2">
        <v>1</v>
      </c>
      <c r="H6240" s="2">
        <v>5</v>
      </c>
      <c r="I6240" s="2">
        <f t="shared" si="778"/>
        <v>1</v>
      </c>
      <c r="J6240" s="2">
        <f t="shared" si="779"/>
        <v>0</v>
      </c>
      <c r="K6240" s="1">
        <f t="shared" si="780"/>
        <v>0</v>
      </c>
      <c r="L6240" s="1">
        <f t="shared" si="781"/>
        <v>0</v>
      </c>
      <c r="M6240" s="1">
        <f t="shared" si="782"/>
        <v>1</v>
      </c>
      <c r="N6240" s="1">
        <f t="shared" si="783"/>
        <v>1</v>
      </c>
      <c r="O6240" s="1" t="s">
        <v>135</v>
      </c>
      <c r="P6240" s="1" t="s">
        <v>285</v>
      </c>
      <c r="Q6240" s="1" t="s">
        <v>137</v>
      </c>
      <c r="S6240" s="1" t="s">
        <v>24</v>
      </c>
      <c r="T6240" s="1" t="s">
        <v>58</v>
      </c>
      <c r="U6240" s="1" t="s">
        <v>26</v>
      </c>
    </row>
    <row r="6241" spans="1:21" ht="29" x14ac:dyDescent="0.35">
      <c r="A6241" s="1" t="s">
        <v>1526</v>
      </c>
      <c r="B6241" s="1" t="str">
        <f t="shared" si="776"/>
        <v>Honda</v>
      </c>
      <c r="C6241" s="1">
        <v>2016</v>
      </c>
      <c r="D6241" s="2">
        <v>550000</v>
      </c>
      <c r="E6241" s="2">
        <f t="shared" si="777"/>
        <v>7</v>
      </c>
      <c r="F6241" s="2">
        <v>56494</v>
      </c>
      <c r="G6241" s="2">
        <v>1</v>
      </c>
      <c r="H6241" s="2">
        <v>5</v>
      </c>
      <c r="I6241" s="2">
        <f t="shared" si="778"/>
        <v>0</v>
      </c>
      <c r="J6241" s="2">
        <f t="shared" si="779"/>
        <v>1</v>
      </c>
      <c r="K6241" s="1">
        <f t="shared" si="780"/>
        <v>0</v>
      </c>
      <c r="L6241" s="1">
        <f t="shared" si="781"/>
        <v>0</v>
      </c>
      <c r="M6241" s="1">
        <f t="shared" si="782"/>
        <v>0</v>
      </c>
      <c r="N6241" s="1">
        <f t="shared" si="783"/>
        <v>1</v>
      </c>
      <c r="O6241" s="1" t="s">
        <v>127</v>
      </c>
      <c r="P6241" s="1" t="s">
        <v>247</v>
      </c>
      <c r="Q6241" s="1" t="s">
        <v>1291</v>
      </c>
      <c r="S6241" s="1" t="s">
        <v>32</v>
      </c>
      <c r="T6241" s="1" t="s">
        <v>882</v>
      </c>
      <c r="U6241" s="1" t="s">
        <v>26</v>
      </c>
    </row>
    <row r="6242" spans="1:21" ht="29" x14ac:dyDescent="0.35">
      <c r="A6242" s="1" t="s">
        <v>1527</v>
      </c>
      <c r="B6242" s="1" t="str">
        <f t="shared" si="776"/>
        <v>Maruti</v>
      </c>
      <c r="C6242" s="1">
        <v>2019</v>
      </c>
      <c r="D6242" s="2">
        <v>650000</v>
      </c>
      <c r="E6242" s="2">
        <f t="shared" si="777"/>
        <v>4</v>
      </c>
      <c r="F6242" s="2">
        <v>5621</v>
      </c>
      <c r="G6242" s="2">
        <v>1</v>
      </c>
      <c r="H6242" s="2">
        <v>5</v>
      </c>
      <c r="I6242" s="2">
        <f t="shared" si="778"/>
        <v>0</v>
      </c>
      <c r="J6242" s="2">
        <f t="shared" si="779"/>
        <v>1</v>
      </c>
      <c r="K6242" s="1">
        <f t="shared" si="780"/>
        <v>0</v>
      </c>
      <c r="L6242" s="1">
        <f t="shared" si="781"/>
        <v>0</v>
      </c>
      <c r="M6242" s="1">
        <f t="shared" si="782"/>
        <v>0</v>
      </c>
      <c r="N6242" s="1">
        <f t="shared" si="783"/>
        <v>0</v>
      </c>
      <c r="O6242" s="1" t="s">
        <v>104</v>
      </c>
      <c r="P6242" s="1" t="s">
        <v>841</v>
      </c>
      <c r="Q6242" s="1" t="s">
        <v>842</v>
      </c>
      <c r="S6242" s="1" t="s">
        <v>32</v>
      </c>
      <c r="T6242" s="1" t="s">
        <v>882</v>
      </c>
      <c r="U6242" s="1" t="s">
        <v>57</v>
      </c>
    </row>
    <row r="6243" spans="1:21" ht="29" x14ac:dyDescent="0.35">
      <c r="A6243" s="1" t="s">
        <v>245</v>
      </c>
      <c r="B6243" s="1" t="str">
        <f t="shared" si="776"/>
        <v>Toyota</v>
      </c>
      <c r="C6243" s="1">
        <v>2017</v>
      </c>
      <c r="D6243" s="2">
        <v>625000</v>
      </c>
      <c r="E6243" s="2">
        <f t="shared" si="777"/>
        <v>6</v>
      </c>
      <c r="F6243" s="2">
        <v>25538</v>
      </c>
      <c r="G6243" s="2">
        <v>1</v>
      </c>
      <c r="H6243" s="2">
        <v>5</v>
      </c>
      <c r="I6243" s="2">
        <f t="shared" si="778"/>
        <v>0</v>
      </c>
      <c r="J6243" s="2">
        <f t="shared" si="779"/>
        <v>1</v>
      </c>
      <c r="K6243" s="1">
        <f t="shared" si="780"/>
        <v>0</v>
      </c>
      <c r="L6243" s="1">
        <f t="shared" si="781"/>
        <v>0</v>
      </c>
      <c r="M6243" s="1">
        <f t="shared" si="782"/>
        <v>0</v>
      </c>
      <c r="N6243" s="1">
        <f t="shared" si="783"/>
        <v>1</v>
      </c>
      <c r="O6243" s="1" t="s">
        <v>246</v>
      </c>
      <c r="P6243" s="1" t="s">
        <v>169</v>
      </c>
      <c r="Q6243" s="1" t="s">
        <v>248</v>
      </c>
      <c r="S6243" s="1" t="s">
        <v>32</v>
      </c>
      <c r="T6243" s="1" t="s">
        <v>882</v>
      </c>
      <c r="U6243" s="1" t="s">
        <v>26</v>
      </c>
    </row>
    <row r="6244" spans="1:21" ht="29" x14ac:dyDescent="0.35">
      <c r="A6244" s="1" t="s">
        <v>1528</v>
      </c>
      <c r="B6244" s="1" t="str">
        <f t="shared" si="776"/>
        <v>Maruti</v>
      </c>
      <c r="C6244" s="1">
        <v>2018</v>
      </c>
      <c r="D6244" s="2">
        <v>600000</v>
      </c>
      <c r="E6244" s="2">
        <f t="shared" si="777"/>
        <v>5</v>
      </c>
      <c r="F6244" s="2">
        <v>69779</v>
      </c>
      <c r="G6244" s="2">
        <v>1</v>
      </c>
      <c r="H6244" s="2">
        <v>5</v>
      </c>
      <c r="I6244" s="2">
        <f t="shared" si="778"/>
        <v>0</v>
      </c>
      <c r="J6244" s="2">
        <f t="shared" si="779"/>
        <v>1</v>
      </c>
      <c r="K6244" s="1">
        <f t="shared" si="780"/>
        <v>0</v>
      </c>
      <c r="L6244" s="1">
        <f t="shared" si="781"/>
        <v>0</v>
      </c>
      <c r="M6244" s="1">
        <f t="shared" si="782"/>
        <v>1</v>
      </c>
      <c r="N6244" s="1">
        <f t="shared" si="783"/>
        <v>0</v>
      </c>
      <c r="O6244" s="1" t="s">
        <v>104</v>
      </c>
      <c r="P6244" s="1" t="s">
        <v>841</v>
      </c>
      <c r="Q6244" s="1" t="s">
        <v>842</v>
      </c>
      <c r="S6244" s="1" t="s">
        <v>32</v>
      </c>
      <c r="T6244" s="1" t="s">
        <v>58</v>
      </c>
      <c r="U6244" s="1" t="s">
        <v>57</v>
      </c>
    </row>
    <row r="6245" spans="1:21" ht="29" x14ac:dyDescent="0.35">
      <c r="A6245" s="1" t="s">
        <v>1146</v>
      </c>
      <c r="B6245" s="1" t="str">
        <f t="shared" si="776"/>
        <v>Hyundai</v>
      </c>
      <c r="C6245" s="1">
        <v>2017</v>
      </c>
      <c r="D6245" s="2">
        <v>450000</v>
      </c>
      <c r="E6245" s="2">
        <f t="shared" si="777"/>
        <v>6</v>
      </c>
      <c r="F6245" s="2">
        <v>56290</v>
      </c>
      <c r="G6245" s="2">
        <v>1</v>
      </c>
      <c r="H6245" s="2">
        <v>5</v>
      </c>
      <c r="I6245" s="2">
        <f t="shared" si="778"/>
        <v>1</v>
      </c>
      <c r="J6245" s="2">
        <f t="shared" si="779"/>
        <v>0</v>
      </c>
      <c r="K6245" s="1">
        <f t="shared" si="780"/>
        <v>0</v>
      </c>
      <c r="L6245" s="1">
        <f t="shared" si="781"/>
        <v>0</v>
      </c>
      <c r="M6245" s="1">
        <f t="shared" si="782"/>
        <v>1</v>
      </c>
      <c r="N6245" s="1">
        <f t="shared" si="783"/>
        <v>1</v>
      </c>
      <c r="O6245" s="1" t="s">
        <v>681</v>
      </c>
      <c r="P6245" s="1" t="s">
        <v>682</v>
      </c>
      <c r="Q6245" s="1" t="s">
        <v>1147</v>
      </c>
      <c r="S6245" s="1" t="s">
        <v>24</v>
      </c>
      <c r="T6245" s="1" t="s">
        <v>58</v>
      </c>
      <c r="U6245" s="1" t="s">
        <v>26</v>
      </c>
    </row>
    <row r="6246" spans="1:21" x14ac:dyDescent="0.35">
      <c r="A6246" s="1" t="s">
        <v>1444</v>
      </c>
      <c r="B6246" s="1" t="str">
        <f t="shared" si="776"/>
        <v>BMW</v>
      </c>
      <c r="C6246" s="1">
        <v>2019</v>
      </c>
      <c r="D6246" s="2">
        <v>5400000</v>
      </c>
      <c r="E6246" s="2">
        <f t="shared" si="777"/>
        <v>4</v>
      </c>
      <c r="F6246" s="2">
        <v>7500</v>
      </c>
      <c r="G6246" s="2">
        <v>1</v>
      </c>
      <c r="H6246" s="2">
        <v>5</v>
      </c>
      <c r="I6246" s="2">
        <f t="shared" si="778"/>
        <v>1</v>
      </c>
      <c r="J6246" s="2">
        <f t="shared" si="779"/>
        <v>0</v>
      </c>
      <c r="K6246" s="1">
        <f t="shared" si="780"/>
        <v>0</v>
      </c>
      <c r="L6246" s="1">
        <f t="shared" si="781"/>
        <v>0</v>
      </c>
      <c r="M6246" s="1">
        <f t="shared" si="782"/>
        <v>1</v>
      </c>
      <c r="N6246" s="1">
        <f t="shared" si="783"/>
        <v>0</v>
      </c>
      <c r="O6246" s="1" t="s">
        <v>69</v>
      </c>
      <c r="P6246" s="1" t="s">
        <v>1202</v>
      </c>
      <c r="Q6246" s="1" t="s">
        <v>1347</v>
      </c>
      <c r="S6246" s="1" t="s">
        <v>24</v>
      </c>
      <c r="T6246" s="1" t="s">
        <v>58</v>
      </c>
      <c r="U6246" s="1" t="s">
        <v>57</v>
      </c>
    </row>
    <row r="6247" spans="1:21" x14ac:dyDescent="0.35">
      <c r="A6247" s="1" t="s">
        <v>1444</v>
      </c>
      <c r="B6247" s="1" t="str">
        <f t="shared" si="776"/>
        <v>BMW</v>
      </c>
      <c r="C6247" s="1">
        <v>2019</v>
      </c>
      <c r="D6247" s="2">
        <v>5500000</v>
      </c>
      <c r="E6247" s="2">
        <f t="shared" si="777"/>
        <v>4</v>
      </c>
      <c r="F6247" s="2">
        <v>8500</v>
      </c>
      <c r="G6247" s="2">
        <v>1</v>
      </c>
      <c r="H6247" s="2">
        <v>5</v>
      </c>
      <c r="I6247" s="2">
        <f t="shared" si="778"/>
        <v>1</v>
      </c>
      <c r="J6247" s="2">
        <f t="shared" si="779"/>
        <v>0</v>
      </c>
      <c r="K6247" s="1">
        <f t="shared" si="780"/>
        <v>0</v>
      </c>
      <c r="L6247" s="1">
        <f t="shared" si="781"/>
        <v>0</v>
      </c>
      <c r="M6247" s="1">
        <f t="shared" si="782"/>
        <v>1</v>
      </c>
      <c r="N6247" s="1">
        <f t="shared" si="783"/>
        <v>0</v>
      </c>
      <c r="O6247" s="1" t="s">
        <v>69</v>
      </c>
      <c r="P6247" s="1" t="s">
        <v>1202</v>
      </c>
      <c r="Q6247" s="1" t="s">
        <v>1347</v>
      </c>
      <c r="S6247" s="1" t="s">
        <v>24</v>
      </c>
      <c r="T6247" s="1" t="s">
        <v>58</v>
      </c>
      <c r="U6247" s="1" t="s">
        <v>57</v>
      </c>
    </row>
    <row r="6248" spans="1:21" ht="29" x14ac:dyDescent="0.35">
      <c r="A6248" s="1" t="s">
        <v>1529</v>
      </c>
      <c r="B6248" s="1" t="str">
        <f t="shared" si="776"/>
        <v>Honda</v>
      </c>
      <c r="C6248" s="1">
        <v>2019</v>
      </c>
      <c r="D6248" s="2">
        <v>779000</v>
      </c>
      <c r="E6248" s="2">
        <f t="shared" si="777"/>
        <v>4</v>
      </c>
      <c r="F6248" s="2">
        <v>7032</v>
      </c>
      <c r="G6248" s="2">
        <v>1</v>
      </c>
      <c r="H6248" s="2">
        <v>5</v>
      </c>
      <c r="I6248" s="2">
        <f t="shared" si="778"/>
        <v>0</v>
      </c>
      <c r="J6248" s="2">
        <f t="shared" si="779"/>
        <v>1</v>
      </c>
      <c r="K6248" s="1">
        <f t="shared" si="780"/>
        <v>0</v>
      </c>
      <c r="L6248" s="1">
        <f t="shared" si="781"/>
        <v>0</v>
      </c>
      <c r="M6248" s="1">
        <f t="shared" si="782"/>
        <v>0</v>
      </c>
      <c r="N6248" s="1">
        <f t="shared" si="783"/>
        <v>0</v>
      </c>
      <c r="O6248" s="1" t="s">
        <v>127</v>
      </c>
      <c r="P6248" s="1" t="s">
        <v>228</v>
      </c>
      <c r="Q6248" s="1" t="s">
        <v>1291</v>
      </c>
      <c r="S6248" s="1" t="s">
        <v>32</v>
      </c>
      <c r="T6248" s="1" t="s">
        <v>882</v>
      </c>
      <c r="U6248" s="1" t="s">
        <v>57</v>
      </c>
    </row>
    <row r="6249" spans="1:21" ht="29" x14ac:dyDescent="0.35">
      <c r="A6249" s="1" t="s">
        <v>1175</v>
      </c>
      <c r="B6249" s="1" t="str">
        <f t="shared" si="776"/>
        <v>Skoda</v>
      </c>
      <c r="C6249" s="1">
        <v>2016</v>
      </c>
      <c r="D6249" s="2">
        <v>645000</v>
      </c>
      <c r="E6249" s="2">
        <f t="shared" si="777"/>
        <v>7</v>
      </c>
      <c r="F6249" s="2">
        <v>11000</v>
      </c>
      <c r="G6249" s="2">
        <v>1</v>
      </c>
      <c r="H6249" s="2">
        <v>5</v>
      </c>
      <c r="I6249" s="2">
        <f t="shared" si="778"/>
        <v>0</v>
      </c>
      <c r="J6249" s="2">
        <f t="shared" si="779"/>
        <v>1</v>
      </c>
      <c r="K6249" s="1">
        <f t="shared" si="780"/>
        <v>0</v>
      </c>
      <c r="L6249" s="1">
        <f t="shared" si="781"/>
        <v>0</v>
      </c>
      <c r="M6249" s="1">
        <f t="shared" si="782"/>
        <v>1</v>
      </c>
      <c r="N6249" s="1">
        <f t="shared" si="783"/>
        <v>0</v>
      </c>
      <c r="O6249" s="1" t="s">
        <v>231</v>
      </c>
      <c r="P6249" s="1" t="s">
        <v>743</v>
      </c>
      <c r="Q6249" s="1" t="s">
        <v>359</v>
      </c>
      <c r="S6249" s="1" t="s">
        <v>32</v>
      </c>
      <c r="T6249" s="1" t="s">
        <v>58</v>
      </c>
      <c r="U6249" s="1" t="s">
        <v>57</v>
      </c>
    </row>
    <row r="6250" spans="1:21" x14ac:dyDescent="0.35">
      <c r="A6250" s="1" t="s">
        <v>1530</v>
      </c>
      <c r="B6250" s="1" t="str">
        <f t="shared" si="776"/>
        <v>Volvo</v>
      </c>
      <c r="C6250" s="1">
        <v>2018</v>
      </c>
      <c r="D6250" s="2">
        <v>2475000</v>
      </c>
      <c r="E6250" s="2">
        <f t="shared" si="777"/>
        <v>5</v>
      </c>
      <c r="F6250" s="2">
        <v>2000</v>
      </c>
      <c r="G6250" s="2">
        <v>1</v>
      </c>
      <c r="H6250" s="2">
        <v>5</v>
      </c>
      <c r="I6250" s="2">
        <f t="shared" si="778"/>
        <v>1</v>
      </c>
      <c r="J6250" s="2">
        <f t="shared" si="779"/>
        <v>0</v>
      </c>
      <c r="K6250" s="1">
        <f t="shared" si="780"/>
        <v>0</v>
      </c>
      <c r="L6250" s="1">
        <f t="shared" si="781"/>
        <v>0</v>
      </c>
      <c r="M6250" s="1">
        <f t="shared" si="782"/>
        <v>1</v>
      </c>
      <c r="N6250" s="1">
        <f t="shared" si="783"/>
        <v>0</v>
      </c>
      <c r="O6250" s="1" t="s">
        <v>996</v>
      </c>
      <c r="P6250" s="1" t="s">
        <v>659</v>
      </c>
      <c r="Q6250" s="1" t="s">
        <v>997</v>
      </c>
      <c r="S6250" s="1" t="s">
        <v>24</v>
      </c>
      <c r="T6250" s="1" t="s">
        <v>58</v>
      </c>
      <c r="U6250" s="1" t="s">
        <v>57</v>
      </c>
    </row>
    <row r="6251" spans="1:21" ht="29" x14ac:dyDescent="0.35">
      <c r="A6251" s="1" t="s">
        <v>1835</v>
      </c>
      <c r="B6251" s="1" t="str">
        <f t="shared" si="776"/>
        <v>Hyundai</v>
      </c>
      <c r="C6251" s="1">
        <v>2017</v>
      </c>
      <c r="D6251" s="2">
        <v>990000</v>
      </c>
      <c r="E6251" s="2">
        <f t="shared" si="777"/>
        <v>6</v>
      </c>
      <c r="F6251" s="2">
        <v>20000</v>
      </c>
      <c r="G6251" s="2">
        <v>1</v>
      </c>
      <c r="H6251" s="2">
        <v>5</v>
      </c>
      <c r="I6251" s="2">
        <f t="shared" si="778"/>
        <v>0</v>
      </c>
      <c r="J6251" s="2">
        <f t="shared" si="779"/>
        <v>1</v>
      </c>
      <c r="K6251" s="1">
        <f t="shared" si="780"/>
        <v>0</v>
      </c>
      <c r="L6251" s="1">
        <f t="shared" si="781"/>
        <v>1</v>
      </c>
      <c r="M6251" s="1">
        <f t="shared" si="782"/>
        <v>0</v>
      </c>
      <c r="N6251" s="1">
        <f t="shared" si="783"/>
        <v>0</v>
      </c>
      <c r="O6251" s="1" t="s">
        <v>477</v>
      </c>
      <c r="P6251" s="1" t="s">
        <v>478</v>
      </c>
      <c r="Q6251" s="1" t="s">
        <v>1396</v>
      </c>
      <c r="S6251" s="1" t="s">
        <v>32</v>
      </c>
      <c r="T6251" s="1" t="s">
        <v>25</v>
      </c>
      <c r="U6251" s="1" t="s">
        <v>57</v>
      </c>
    </row>
    <row r="6252" spans="1:21" ht="29" x14ac:dyDescent="0.35">
      <c r="A6252" s="1" t="s">
        <v>345</v>
      </c>
      <c r="B6252" s="1" t="str">
        <f t="shared" si="776"/>
        <v>Maruti</v>
      </c>
      <c r="C6252" s="1">
        <v>2012</v>
      </c>
      <c r="D6252" s="2">
        <v>370000</v>
      </c>
      <c r="E6252" s="2">
        <f t="shared" si="777"/>
        <v>11</v>
      </c>
      <c r="F6252" s="2">
        <v>68000</v>
      </c>
      <c r="G6252" s="2">
        <v>1</v>
      </c>
      <c r="H6252" s="2">
        <v>5</v>
      </c>
      <c r="I6252" s="2">
        <f t="shared" si="778"/>
        <v>1</v>
      </c>
      <c r="J6252" s="2">
        <f t="shared" si="779"/>
        <v>0</v>
      </c>
      <c r="K6252" s="1">
        <f t="shared" si="780"/>
        <v>0</v>
      </c>
      <c r="L6252" s="1">
        <f t="shared" si="781"/>
        <v>1</v>
      </c>
      <c r="M6252" s="1">
        <f t="shared" si="782"/>
        <v>0</v>
      </c>
      <c r="N6252" s="1">
        <f t="shared" si="783"/>
        <v>1</v>
      </c>
      <c r="O6252" s="1" t="s">
        <v>135</v>
      </c>
      <c r="P6252" s="1" t="s">
        <v>285</v>
      </c>
      <c r="Q6252" s="1" t="s">
        <v>137</v>
      </c>
      <c r="S6252" s="1" t="s">
        <v>24</v>
      </c>
      <c r="T6252" s="1" t="s">
        <v>25</v>
      </c>
      <c r="U6252" s="1" t="s">
        <v>26</v>
      </c>
    </row>
    <row r="6253" spans="1:21" ht="29" x14ac:dyDescent="0.35">
      <c r="A6253" s="1" t="s">
        <v>2260</v>
      </c>
      <c r="B6253" s="1" t="str">
        <f t="shared" si="776"/>
        <v>Chevrolet</v>
      </c>
      <c r="C6253" s="1">
        <v>2014</v>
      </c>
      <c r="D6253" s="2">
        <v>300000</v>
      </c>
      <c r="E6253" s="2">
        <f t="shared" si="777"/>
        <v>9</v>
      </c>
      <c r="F6253" s="2">
        <v>60175</v>
      </c>
      <c r="G6253" s="2">
        <v>1</v>
      </c>
      <c r="H6253" s="2">
        <v>5</v>
      </c>
      <c r="I6253" s="2">
        <f t="shared" si="778"/>
        <v>0</v>
      </c>
      <c r="J6253" s="2">
        <f t="shared" si="779"/>
        <v>1</v>
      </c>
      <c r="K6253" s="1">
        <f t="shared" si="780"/>
        <v>0</v>
      </c>
      <c r="L6253" s="1">
        <f t="shared" si="781"/>
        <v>1</v>
      </c>
      <c r="M6253" s="1">
        <f t="shared" si="782"/>
        <v>0</v>
      </c>
      <c r="N6253" s="1">
        <f t="shared" si="783"/>
        <v>1</v>
      </c>
      <c r="O6253" s="1" t="s">
        <v>127</v>
      </c>
      <c r="P6253" s="1" t="s">
        <v>2200</v>
      </c>
      <c r="Q6253" s="1" t="s">
        <v>1562</v>
      </c>
      <c r="S6253" s="1" t="s">
        <v>32</v>
      </c>
      <c r="T6253" s="1" t="s">
        <v>25</v>
      </c>
      <c r="U6253" s="1" t="s">
        <v>26</v>
      </c>
    </row>
    <row r="6254" spans="1:21" ht="29" x14ac:dyDescent="0.35">
      <c r="A6254" s="1" t="s">
        <v>1212</v>
      </c>
      <c r="B6254" s="1" t="str">
        <f t="shared" si="776"/>
        <v>Hyundai</v>
      </c>
      <c r="C6254" s="1">
        <v>2012</v>
      </c>
      <c r="D6254" s="2">
        <v>250000</v>
      </c>
      <c r="E6254" s="2">
        <f t="shared" si="777"/>
        <v>11</v>
      </c>
      <c r="F6254" s="2">
        <v>25000</v>
      </c>
      <c r="G6254" s="2">
        <v>1</v>
      </c>
      <c r="H6254" s="2">
        <v>5</v>
      </c>
      <c r="I6254" s="2">
        <f t="shared" si="778"/>
        <v>0</v>
      </c>
      <c r="J6254" s="2">
        <f t="shared" si="779"/>
        <v>1</v>
      </c>
      <c r="K6254" s="1">
        <f t="shared" si="780"/>
        <v>0</v>
      </c>
      <c r="L6254" s="1">
        <f t="shared" si="781"/>
        <v>1</v>
      </c>
      <c r="M6254" s="1">
        <f t="shared" si="782"/>
        <v>0</v>
      </c>
      <c r="N6254" s="1">
        <f t="shared" si="783"/>
        <v>1</v>
      </c>
      <c r="O6254" s="1" t="s">
        <v>241</v>
      </c>
      <c r="P6254" s="1" t="s">
        <v>242</v>
      </c>
      <c r="Q6254" s="1" t="s">
        <v>243</v>
      </c>
      <c r="S6254" s="1" t="s">
        <v>32</v>
      </c>
      <c r="T6254" s="1" t="s">
        <v>25</v>
      </c>
      <c r="U6254" s="1" t="s">
        <v>26</v>
      </c>
    </row>
    <row r="6255" spans="1:21" x14ac:dyDescent="0.35">
      <c r="A6255" s="1" t="s">
        <v>1382</v>
      </c>
      <c r="B6255" s="1" t="str">
        <f t="shared" si="776"/>
        <v>Ford</v>
      </c>
      <c r="C6255" s="1">
        <v>2017</v>
      </c>
      <c r="D6255" s="2">
        <v>700000</v>
      </c>
      <c r="E6255" s="2">
        <f t="shared" si="777"/>
        <v>6</v>
      </c>
      <c r="F6255" s="2">
        <v>49957</v>
      </c>
      <c r="G6255" s="2">
        <v>1</v>
      </c>
      <c r="H6255" s="2">
        <v>5</v>
      </c>
      <c r="I6255" s="2">
        <f t="shared" si="778"/>
        <v>1</v>
      </c>
      <c r="J6255" s="2">
        <f t="shared" si="779"/>
        <v>0</v>
      </c>
      <c r="K6255" s="1">
        <f t="shared" si="780"/>
        <v>0</v>
      </c>
      <c r="L6255" s="1">
        <f t="shared" si="781"/>
        <v>0</v>
      </c>
      <c r="M6255" s="1">
        <f t="shared" si="782"/>
        <v>1</v>
      </c>
      <c r="N6255" s="1">
        <f t="shared" si="783"/>
        <v>1</v>
      </c>
      <c r="O6255" s="1" t="s">
        <v>159</v>
      </c>
      <c r="P6255" s="1" t="s">
        <v>990</v>
      </c>
      <c r="Q6255" s="1" t="s">
        <v>991</v>
      </c>
      <c r="S6255" s="1" t="s">
        <v>24</v>
      </c>
      <c r="T6255" s="1" t="s">
        <v>58</v>
      </c>
      <c r="U6255" s="1" t="s">
        <v>26</v>
      </c>
    </row>
    <row r="6256" spans="1:21" x14ac:dyDescent="0.35">
      <c r="A6256" s="1" t="s">
        <v>2261</v>
      </c>
      <c r="B6256" s="1" t="str">
        <f t="shared" si="776"/>
        <v>Ford</v>
      </c>
      <c r="C6256" s="1">
        <v>2017</v>
      </c>
      <c r="D6256" s="2">
        <v>600000</v>
      </c>
      <c r="E6256" s="2">
        <f t="shared" si="777"/>
        <v>6</v>
      </c>
      <c r="F6256" s="2">
        <v>43235</v>
      </c>
      <c r="G6256" s="2">
        <v>1</v>
      </c>
      <c r="H6256" s="2">
        <v>5</v>
      </c>
      <c r="I6256" s="2">
        <f t="shared" si="778"/>
        <v>1</v>
      </c>
      <c r="J6256" s="2">
        <f t="shared" si="779"/>
        <v>0</v>
      </c>
      <c r="K6256" s="1">
        <f t="shared" si="780"/>
        <v>0</v>
      </c>
      <c r="L6256" s="1">
        <f t="shared" si="781"/>
        <v>0</v>
      </c>
      <c r="M6256" s="1">
        <f t="shared" si="782"/>
        <v>1</v>
      </c>
      <c r="N6256" s="1">
        <f t="shared" si="783"/>
        <v>1</v>
      </c>
      <c r="O6256" s="1" t="s">
        <v>159</v>
      </c>
      <c r="P6256" s="1" t="s">
        <v>990</v>
      </c>
      <c r="Q6256" s="1" t="s">
        <v>991</v>
      </c>
      <c r="S6256" s="1" t="s">
        <v>24</v>
      </c>
      <c r="T6256" s="1" t="s">
        <v>58</v>
      </c>
      <c r="U6256" s="1" t="s">
        <v>26</v>
      </c>
    </row>
    <row r="6257" spans="1:21" ht="29" x14ac:dyDescent="0.35">
      <c r="A6257" s="1" t="s">
        <v>2262</v>
      </c>
      <c r="B6257" s="1" t="str">
        <f t="shared" si="776"/>
        <v>Ford</v>
      </c>
      <c r="C6257" s="1">
        <v>2018</v>
      </c>
      <c r="D6257" s="2">
        <v>925000</v>
      </c>
      <c r="E6257" s="2">
        <f t="shared" si="777"/>
        <v>5</v>
      </c>
      <c r="F6257" s="2">
        <v>50699</v>
      </c>
      <c r="G6257" s="2">
        <v>1</v>
      </c>
      <c r="H6257" s="2">
        <v>5</v>
      </c>
      <c r="I6257" s="2">
        <f t="shared" si="778"/>
        <v>1</v>
      </c>
      <c r="J6257" s="2">
        <f t="shared" si="779"/>
        <v>0</v>
      </c>
      <c r="K6257" s="1">
        <f t="shared" si="780"/>
        <v>0</v>
      </c>
      <c r="L6257" s="1">
        <f t="shared" si="781"/>
        <v>0</v>
      </c>
      <c r="M6257" s="1">
        <f t="shared" si="782"/>
        <v>1</v>
      </c>
      <c r="N6257" s="1">
        <f t="shared" si="783"/>
        <v>1</v>
      </c>
      <c r="O6257" s="1" t="s">
        <v>159</v>
      </c>
      <c r="P6257" s="1" t="s">
        <v>784</v>
      </c>
      <c r="Q6257" s="1" t="s">
        <v>161</v>
      </c>
      <c r="S6257" s="1" t="s">
        <v>24</v>
      </c>
      <c r="T6257" s="1" t="s">
        <v>58</v>
      </c>
      <c r="U6257" s="1" t="s">
        <v>26</v>
      </c>
    </row>
    <row r="6258" spans="1:21" ht="29" x14ac:dyDescent="0.35">
      <c r="A6258" s="1" t="s">
        <v>107</v>
      </c>
      <c r="B6258" s="1" t="str">
        <f t="shared" si="776"/>
        <v>Ford</v>
      </c>
      <c r="C6258" s="1">
        <v>2017</v>
      </c>
      <c r="D6258" s="2">
        <v>400000</v>
      </c>
      <c r="E6258" s="2">
        <f t="shared" si="777"/>
        <v>6</v>
      </c>
      <c r="F6258" s="2">
        <v>100000</v>
      </c>
      <c r="G6258" s="2">
        <v>1</v>
      </c>
      <c r="H6258" s="2">
        <v>5</v>
      </c>
      <c r="I6258" s="2">
        <f t="shared" si="778"/>
        <v>0</v>
      </c>
      <c r="J6258" s="2">
        <f t="shared" si="779"/>
        <v>1</v>
      </c>
      <c r="K6258" s="1">
        <f t="shared" si="780"/>
        <v>0</v>
      </c>
      <c r="L6258" s="1">
        <f t="shared" si="781"/>
        <v>1</v>
      </c>
      <c r="M6258" s="1">
        <f t="shared" si="782"/>
        <v>0</v>
      </c>
      <c r="N6258" s="1">
        <f t="shared" si="783"/>
        <v>1</v>
      </c>
      <c r="O6258" s="1" t="s">
        <v>108</v>
      </c>
      <c r="P6258" s="1" t="s">
        <v>109</v>
      </c>
      <c r="Q6258" s="1" t="s">
        <v>110</v>
      </c>
      <c r="S6258" s="1" t="s">
        <v>32</v>
      </c>
      <c r="T6258" s="1" t="s">
        <v>25</v>
      </c>
      <c r="U6258" s="1" t="s">
        <v>26</v>
      </c>
    </row>
    <row r="6259" spans="1:21" ht="29" x14ac:dyDescent="0.35">
      <c r="A6259" s="1" t="s">
        <v>345</v>
      </c>
      <c r="B6259" s="1" t="str">
        <f t="shared" si="776"/>
        <v>Maruti</v>
      </c>
      <c r="C6259" s="1">
        <v>2015</v>
      </c>
      <c r="D6259" s="2">
        <v>600000</v>
      </c>
      <c r="E6259" s="2">
        <f t="shared" si="777"/>
        <v>8</v>
      </c>
      <c r="F6259" s="2">
        <v>50000</v>
      </c>
      <c r="G6259" s="2">
        <v>1</v>
      </c>
      <c r="H6259" s="2">
        <v>5</v>
      </c>
      <c r="I6259" s="2">
        <f t="shared" si="778"/>
        <v>1</v>
      </c>
      <c r="J6259" s="2">
        <f t="shared" si="779"/>
        <v>0</v>
      </c>
      <c r="K6259" s="1">
        <f t="shared" si="780"/>
        <v>0</v>
      </c>
      <c r="L6259" s="1">
        <f t="shared" si="781"/>
        <v>1</v>
      </c>
      <c r="M6259" s="1">
        <f t="shared" si="782"/>
        <v>0</v>
      </c>
      <c r="N6259" s="1">
        <f t="shared" si="783"/>
        <v>1</v>
      </c>
      <c r="O6259" s="1" t="s">
        <v>135</v>
      </c>
      <c r="P6259" s="1" t="s">
        <v>285</v>
      </c>
      <c r="Q6259" s="1" t="s">
        <v>137</v>
      </c>
      <c r="S6259" s="1" t="s">
        <v>24</v>
      </c>
      <c r="T6259" s="1" t="s">
        <v>25</v>
      </c>
      <c r="U6259" s="1" t="s">
        <v>26</v>
      </c>
    </row>
    <row r="6260" spans="1:21" ht="29" x14ac:dyDescent="0.35">
      <c r="A6260" s="1" t="s">
        <v>1988</v>
      </c>
      <c r="B6260" s="1" t="str">
        <f t="shared" si="776"/>
        <v>Tata</v>
      </c>
      <c r="C6260" s="1">
        <v>2019</v>
      </c>
      <c r="D6260" s="2">
        <v>650000</v>
      </c>
      <c r="E6260" s="2">
        <f t="shared" si="777"/>
        <v>4</v>
      </c>
      <c r="F6260" s="2">
        <v>20000</v>
      </c>
      <c r="G6260" s="2">
        <v>1</v>
      </c>
      <c r="H6260" s="2">
        <v>5</v>
      </c>
      <c r="I6260" s="2">
        <f t="shared" si="778"/>
        <v>0</v>
      </c>
      <c r="J6260" s="2">
        <f t="shared" si="779"/>
        <v>1</v>
      </c>
      <c r="K6260" s="1">
        <f t="shared" si="780"/>
        <v>0</v>
      </c>
      <c r="L6260" s="1">
        <f t="shared" si="781"/>
        <v>1</v>
      </c>
      <c r="M6260" s="1">
        <f t="shared" si="782"/>
        <v>0</v>
      </c>
      <c r="N6260" s="1">
        <f t="shared" si="783"/>
        <v>1</v>
      </c>
      <c r="O6260" s="1" t="s">
        <v>127</v>
      </c>
      <c r="P6260" s="1" t="s">
        <v>1391</v>
      </c>
      <c r="Q6260" s="1" t="s">
        <v>988</v>
      </c>
      <c r="S6260" s="1" t="s">
        <v>32</v>
      </c>
      <c r="T6260" s="1" t="s">
        <v>25</v>
      </c>
      <c r="U6260" s="1" t="s">
        <v>26</v>
      </c>
    </row>
    <row r="6261" spans="1:21" ht="29" x14ac:dyDescent="0.35">
      <c r="A6261" s="1" t="s">
        <v>1668</v>
      </c>
      <c r="B6261" s="1" t="str">
        <f t="shared" si="776"/>
        <v>Maruti</v>
      </c>
      <c r="C6261" s="1">
        <v>2017</v>
      </c>
      <c r="D6261" s="2">
        <v>869999</v>
      </c>
      <c r="E6261" s="2">
        <f t="shared" si="777"/>
        <v>6</v>
      </c>
      <c r="F6261" s="2">
        <v>40000</v>
      </c>
      <c r="G6261" s="2">
        <v>1</v>
      </c>
      <c r="H6261" s="2">
        <v>5</v>
      </c>
      <c r="I6261" s="2">
        <f t="shared" si="778"/>
        <v>1</v>
      </c>
      <c r="J6261" s="2">
        <f t="shared" si="779"/>
        <v>0</v>
      </c>
      <c r="K6261" s="1">
        <f t="shared" si="780"/>
        <v>0</v>
      </c>
      <c r="L6261" s="1">
        <f t="shared" si="781"/>
        <v>1</v>
      </c>
      <c r="M6261" s="1">
        <f t="shared" si="782"/>
        <v>0</v>
      </c>
      <c r="N6261" s="1">
        <f t="shared" si="783"/>
        <v>1</v>
      </c>
      <c r="O6261" s="1" t="s">
        <v>135</v>
      </c>
      <c r="P6261" s="1" t="s">
        <v>340</v>
      </c>
      <c r="Q6261" s="1" t="s">
        <v>198</v>
      </c>
      <c r="S6261" s="1" t="s">
        <v>24</v>
      </c>
      <c r="T6261" s="1" t="s">
        <v>25</v>
      </c>
      <c r="U6261" s="1" t="s">
        <v>26</v>
      </c>
    </row>
    <row r="6262" spans="1:21" ht="29" x14ac:dyDescent="0.35">
      <c r="A6262" s="1" t="s">
        <v>1668</v>
      </c>
      <c r="B6262" s="1" t="str">
        <f t="shared" si="776"/>
        <v>Maruti</v>
      </c>
      <c r="C6262" s="1">
        <v>2017</v>
      </c>
      <c r="D6262" s="2">
        <v>869999</v>
      </c>
      <c r="E6262" s="2">
        <f t="shared" si="777"/>
        <v>6</v>
      </c>
      <c r="F6262" s="2">
        <v>60000</v>
      </c>
      <c r="G6262" s="2">
        <v>1</v>
      </c>
      <c r="H6262" s="2">
        <v>5</v>
      </c>
      <c r="I6262" s="2">
        <f t="shared" si="778"/>
        <v>1</v>
      </c>
      <c r="J6262" s="2">
        <f t="shared" si="779"/>
        <v>0</v>
      </c>
      <c r="K6262" s="1">
        <f t="shared" si="780"/>
        <v>0</v>
      </c>
      <c r="L6262" s="1">
        <f t="shared" si="781"/>
        <v>1</v>
      </c>
      <c r="M6262" s="1">
        <f t="shared" si="782"/>
        <v>0</v>
      </c>
      <c r="N6262" s="1">
        <f t="shared" si="783"/>
        <v>1</v>
      </c>
      <c r="O6262" s="1" t="s">
        <v>135</v>
      </c>
      <c r="P6262" s="1" t="s">
        <v>340</v>
      </c>
      <c r="Q6262" s="1" t="s">
        <v>198</v>
      </c>
      <c r="S6262" s="1" t="s">
        <v>24</v>
      </c>
      <c r="T6262" s="1" t="s">
        <v>25</v>
      </c>
      <c r="U6262" s="1" t="s">
        <v>26</v>
      </c>
    </row>
    <row r="6263" spans="1:21" ht="29" x14ac:dyDescent="0.35">
      <c r="A6263" s="1" t="s">
        <v>1567</v>
      </c>
      <c r="B6263" s="1" t="str">
        <f t="shared" si="776"/>
        <v>Datsun</v>
      </c>
      <c r="C6263" s="1">
        <v>2016</v>
      </c>
      <c r="D6263" s="2">
        <v>200000</v>
      </c>
      <c r="E6263" s="2">
        <f t="shared" si="777"/>
        <v>7</v>
      </c>
      <c r="F6263" s="2">
        <v>35000</v>
      </c>
      <c r="G6263" s="2">
        <v>1</v>
      </c>
      <c r="H6263" s="2">
        <v>5</v>
      </c>
      <c r="I6263" s="2">
        <f t="shared" si="778"/>
        <v>0</v>
      </c>
      <c r="J6263" s="2">
        <f t="shared" si="779"/>
        <v>1</v>
      </c>
      <c r="K6263" s="1">
        <f t="shared" si="780"/>
        <v>0</v>
      </c>
      <c r="L6263" s="1">
        <f t="shared" si="781"/>
        <v>1</v>
      </c>
      <c r="M6263" s="1">
        <f t="shared" si="782"/>
        <v>0</v>
      </c>
      <c r="N6263" s="1">
        <f t="shared" si="783"/>
        <v>1</v>
      </c>
      <c r="O6263" s="1" t="s">
        <v>573</v>
      </c>
      <c r="P6263" s="1" t="s">
        <v>1555</v>
      </c>
      <c r="Q6263" s="1" t="s">
        <v>575</v>
      </c>
      <c r="S6263" s="1" t="s">
        <v>32</v>
      </c>
      <c r="T6263" s="1" t="s">
        <v>25</v>
      </c>
      <c r="U6263" s="1" t="s">
        <v>26</v>
      </c>
    </row>
    <row r="6264" spans="1:21" ht="29" x14ac:dyDescent="0.35">
      <c r="A6264" s="1" t="s">
        <v>2263</v>
      </c>
      <c r="B6264" s="1" t="str">
        <f t="shared" si="776"/>
        <v>Honda</v>
      </c>
      <c r="C6264" s="1">
        <v>2015</v>
      </c>
      <c r="D6264" s="2">
        <v>450000</v>
      </c>
      <c r="E6264" s="2">
        <f t="shared" si="777"/>
        <v>8</v>
      </c>
      <c r="F6264" s="2">
        <v>50000</v>
      </c>
      <c r="G6264" s="2">
        <v>1</v>
      </c>
      <c r="H6264" s="2">
        <v>5</v>
      </c>
      <c r="I6264" s="2">
        <f t="shared" si="778"/>
        <v>0</v>
      </c>
      <c r="J6264" s="2">
        <f t="shared" si="779"/>
        <v>1</v>
      </c>
      <c r="K6264" s="1">
        <f t="shared" si="780"/>
        <v>0</v>
      </c>
      <c r="L6264" s="1">
        <f t="shared" si="781"/>
        <v>1</v>
      </c>
      <c r="M6264" s="1">
        <f t="shared" si="782"/>
        <v>0</v>
      </c>
      <c r="N6264" s="1">
        <f t="shared" si="783"/>
        <v>1</v>
      </c>
      <c r="O6264" s="1" t="s">
        <v>382</v>
      </c>
      <c r="P6264" s="1" t="s">
        <v>1299</v>
      </c>
      <c r="Q6264" s="1" t="s">
        <v>383</v>
      </c>
      <c r="S6264" s="1" t="s">
        <v>32</v>
      </c>
      <c r="T6264" s="1" t="s">
        <v>25</v>
      </c>
      <c r="U6264" s="1" t="s">
        <v>26</v>
      </c>
    </row>
    <row r="6265" spans="1:21" ht="29" x14ac:dyDescent="0.35">
      <c r="A6265" s="1" t="s">
        <v>1707</v>
      </c>
      <c r="B6265" s="1" t="str">
        <f t="shared" si="776"/>
        <v>Tata</v>
      </c>
      <c r="C6265" s="1">
        <v>2018</v>
      </c>
      <c r="D6265" s="2">
        <v>850000</v>
      </c>
      <c r="E6265" s="2">
        <f t="shared" si="777"/>
        <v>5</v>
      </c>
      <c r="F6265" s="2">
        <v>9500</v>
      </c>
      <c r="G6265" s="2">
        <v>1</v>
      </c>
      <c r="H6265" s="2">
        <v>5</v>
      </c>
      <c r="I6265" s="2">
        <f t="shared" si="778"/>
        <v>1</v>
      </c>
      <c r="J6265" s="2">
        <f t="shared" si="779"/>
        <v>0</v>
      </c>
      <c r="K6265" s="1">
        <f t="shared" si="780"/>
        <v>0</v>
      </c>
      <c r="L6265" s="1">
        <f t="shared" si="781"/>
        <v>1</v>
      </c>
      <c r="M6265" s="1">
        <f t="shared" si="782"/>
        <v>0</v>
      </c>
      <c r="N6265" s="1">
        <f t="shared" si="783"/>
        <v>1</v>
      </c>
      <c r="O6265" s="1" t="s">
        <v>100</v>
      </c>
      <c r="P6265" s="1" t="s">
        <v>270</v>
      </c>
      <c r="Q6265" s="1" t="s">
        <v>1366</v>
      </c>
      <c r="S6265" s="1" t="s">
        <v>24</v>
      </c>
      <c r="T6265" s="1" t="s">
        <v>25</v>
      </c>
      <c r="U6265" s="1" t="s">
        <v>26</v>
      </c>
    </row>
    <row r="6266" spans="1:21" ht="29" x14ac:dyDescent="0.35">
      <c r="A6266" s="1" t="s">
        <v>572</v>
      </c>
      <c r="B6266" s="1" t="str">
        <f t="shared" si="776"/>
        <v>Renault</v>
      </c>
      <c r="C6266" s="1">
        <v>2017</v>
      </c>
      <c r="D6266" s="2">
        <v>320000</v>
      </c>
      <c r="E6266" s="2">
        <f t="shared" si="777"/>
        <v>6</v>
      </c>
      <c r="F6266" s="2">
        <v>28000</v>
      </c>
      <c r="G6266" s="2">
        <v>1</v>
      </c>
      <c r="H6266" s="2">
        <v>5</v>
      </c>
      <c r="I6266" s="2">
        <f t="shared" si="778"/>
        <v>0</v>
      </c>
      <c r="J6266" s="2">
        <f t="shared" si="779"/>
        <v>1</v>
      </c>
      <c r="K6266" s="1">
        <f t="shared" si="780"/>
        <v>0</v>
      </c>
      <c r="L6266" s="1">
        <f t="shared" si="781"/>
        <v>1</v>
      </c>
      <c r="M6266" s="1">
        <f t="shared" si="782"/>
        <v>0</v>
      </c>
      <c r="N6266" s="1">
        <f t="shared" si="783"/>
        <v>1</v>
      </c>
      <c r="O6266" s="1" t="s">
        <v>573</v>
      </c>
      <c r="P6266" s="1" t="s">
        <v>574</v>
      </c>
      <c r="Q6266" s="1" t="s">
        <v>575</v>
      </c>
      <c r="S6266" s="1" t="s">
        <v>32</v>
      </c>
      <c r="T6266" s="1" t="s">
        <v>25</v>
      </c>
      <c r="U6266" s="1" t="s">
        <v>26</v>
      </c>
    </row>
    <row r="6267" spans="1:21" ht="29" x14ac:dyDescent="0.35">
      <c r="A6267" s="1" t="s">
        <v>522</v>
      </c>
      <c r="B6267" s="1" t="str">
        <f t="shared" si="776"/>
        <v>Tata</v>
      </c>
      <c r="C6267" s="1">
        <v>2009</v>
      </c>
      <c r="D6267" s="2">
        <v>110000</v>
      </c>
      <c r="E6267" s="2">
        <f t="shared" si="777"/>
        <v>14</v>
      </c>
      <c r="F6267" s="2">
        <v>113000</v>
      </c>
      <c r="G6267" s="2">
        <v>1</v>
      </c>
      <c r="H6267" s="2">
        <v>5</v>
      </c>
      <c r="I6267" s="2">
        <f t="shared" si="778"/>
        <v>0</v>
      </c>
      <c r="J6267" s="2">
        <f t="shared" si="779"/>
        <v>1</v>
      </c>
      <c r="K6267" s="1">
        <f t="shared" si="780"/>
        <v>0</v>
      </c>
      <c r="L6267" s="1">
        <f t="shared" si="781"/>
        <v>1</v>
      </c>
      <c r="M6267" s="1">
        <f t="shared" si="782"/>
        <v>0</v>
      </c>
      <c r="N6267" s="1">
        <f t="shared" si="783"/>
        <v>1</v>
      </c>
      <c r="O6267" s="1" t="s">
        <v>523</v>
      </c>
      <c r="P6267" s="1" t="s">
        <v>524</v>
      </c>
      <c r="Q6267" s="1" t="s">
        <v>525</v>
      </c>
      <c r="S6267" s="1" t="s">
        <v>32</v>
      </c>
      <c r="T6267" s="1" t="s">
        <v>25</v>
      </c>
      <c r="U6267" s="1" t="s">
        <v>26</v>
      </c>
    </row>
    <row r="6268" spans="1:21" ht="29" x14ac:dyDescent="0.35">
      <c r="A6268" s="1" t="s">
        <v>528</v>
      </c>
      <c r="B6268" s="1" t="str">
        <f t="shared" si="776"/>
        <v>Hyundai</v>
      </c>
      <c r="C6268" s="1">
        <v>2014</v>
      </c>
      <c r="D6268" s="2">
        <v>400000</v>
      </c>
      <c r="E6268" s="2">
        <f t="shared" si="777"/>
        <v>9</v>
      </c>
      <c r="F6268" s="2">
        <v>50074</v>
      </c>
      <c r="G6268" s="2">
        <v>1</v>
      </c>
      <c r="H6268" s="2">
        <v>5</v>
      </c>
      <c r="I6268" s="2">
        <f t="shared" si="778"/>
        <v>1</v>
      </c>
      <c r="J6268" s="2">
        <f t="shared" si="779"/>
        <v>0</v>
      </c>
      <c r="K6268" s="1">
        <f t="shared" si="780"/>
        <v>0</v>
      </c>
      <c r="L6268" s="1">
        <f t="shared" si="781"/>
        <v>1</v>
      </c>
      <c r="M6268" s="1">
        <f t="shared" si="782"/>
        <v>0</v>
      </c>
      <c r="N6268" s="1">
        <f t="shared" si="783"/>
        <v>1</v>
      </c>
      <c r="O6268" s="1" t="s">
        <v>389</v>
      </c>
      <c r="P6268" s="1" t="s">
        <v>22</v>
      </c>
      <c r="Q6268" s="1" t="s">
        <v>394</v>
      </c>
      <c r="S6268" s="1" t="s">
        <v>24</v>
      </c>
      <c r="T6268" s="1" t="s">
        <v>25</v>
      </c>
      <c r="U6268" s="1" t="s">
        <v>26</v>
      </c>
    </row>
    <row r="6269" spans="1:21" ht="29" x14ac:dyDescent="0.35">
      <c r="A6269" s="1" t="s">
        <v>158</v>
      </c>
      <c r="B6269" s="1" t="str">
        <f t="shared" si="776"/>
        <v>Ford</v>
      </c>
      <c r="C6269" s="1">
        <v>2018</v>
      </c>
      <c r="D6269" s="2">
        <v>990000</v>
      </c>
      <c r="E6269" s="2">
        <f t="shared" si="777"/>
        <v>5</v>
      </c>
      <c r="F6269" s="2">
        <v>60000</v>
      </c>
      <c r="G6269" s="2">
        <v>1</v>
      </c>
      <c r="H6269" s="2">
        <v>5</v>
      </c>
      <c r="I6269" s="2">
        <f t="shared" si="778"/>
        <v>1</v>
      </c>
      <c r="J6269" s="2">
        <f t="shared" si="779"/>
        <v>0</v>
      </c>
      <c r="K6269" s="1">
        <f t="shared" si="780"/>
        <v>0</v>
      </c>
      <c r="L6269" s="1">
        <f t="shared" si="781"/>
        <v>1</v>
      </c>
      <c r="M6269" s="1">
        <f t="shared" si="782"/>
        <v>0</v>
      </c>
      <c r="N6269" s="1">
        <f t="shared" si="783"/>
        <v>1</v>
      </c>
      <c r="O6269" s="1" t="s">
        <v>159</v>
      </c>
      <c r="P6269" s="1" t="s">
        <v>160</v>
      </c>
      <c r="Q6269" s="1" t="s">
        <v>161</v>
      </c>
      <c r="S6269" s="1" t="s">
        <v>24</v>
      </c>
      <c r="T6269" s="1" t="s">
        <v>25</v>
      </c>
      <c r="U6269" s="1" t="s">
        <v>26</v>
      </c>
    </row>
    <row r="6270" spans="1:21" ht="29" x14ac:dyDescent="0.35">
      <c r="A6270" s="1" t="s">
        <v>2264</v>
      </c>
      <c r="B6270" s="1" t="str">
        <f t="shared" si="776"/>
        <v>Mercedes-Benz</v>
      </c>
      <c r="C6270" s="1">
        <v>2011</v>
      </c>
      <c r="D6270" s="2">
        <v>1600000</v>
      </c>
      <c r="E6270" s="2">
        <f t="shared" si="777"/>
        <v>12</v>
      </c>
      <c r="F6270" s="2">
        <v>70000</v>
      </c>
      <c r="G6270" s="2">
        <v>1</v>
      </c>
      <c r="H6270" s="2">
        <v>5</v>
      </c>
      <c r="I6270" s="2">
        <f t="shared" si="778"/>
        <v>1</v>
      </c>
      <c r="J6270" s="2">
        <f t="shared" si="779"/>
        <v>0</v>
      </c>
      <c r="K6270" s="1">
        <f t="shared" si="780"/>
        <v>0</v>
      </c>
      <c r="L6270" s="1">
        <f t="shared" si="781"/>
        <v>1</v>
      </c>
      <c r="M6270" s="1">
        <f t="shared" si="782"/>
        <v>0</v>
      </c>
      <c r="N6270" s="1">
        <f t="shared" si="783"/>
        <v>0</v>
      </c>
      <c r="O6270" s="1" t="s">
        <v>639</v>
      </c>
      <c r="P6270" s="1" t="s">
        <v>2265</v>
      </c>
      <c r="Q6270" s="1" t="s">
        <v>1125</v>
      </c>
      <c r="S6270" s="1" t="s">
        <v>24</v>
      </c>
      <c r="T6270" s="1" t="s">
        <v>25</v>
      </c>
      <c r="U6270" s="1" t="s">
        <v>57</v>
      </c>
    </row>
    <row r="6271" spans="1:21" ht="29" x14ac:dyDescent="0.35">
      <c r="A6271" s="1" t="s">
        <v>1509</v>
      </c>
      <c r="B6271" s="1" t="str">
        <f t="shared" si="776"/>
        <v>Maruti</v>
      </c>
      <c r="C6271" s="1">
        <v>2017</v>
      </c>
      <c r="D6271" s="2">
        <v>745000</v>
      </c>
      <c r="E6271" s="2">
        <f t="shared" si="777"/>
        <v>6</v>
      </c>
      <c r="F6271" s="2">
        <v>10000</v>
      </c>
      <c r="G6271" s="2">
        <v>1</v>
      </c>
      <c r="H6271" s="2">
        <v>5</v>
      </c>
      <c r="I6271" s="2">
        <f t="shared" si="778"/>
        <v>0</v>
      </c>
      <c r="J6271" s="2">
        <f t="shared" si="779"/>
        <v>1</v>
      </c>
      <c r="K6271" s="1">
        <f t="shared" si="780"/>
        <v>0</v>
      </c>
      <c r="L6271" s="1">
        <f t="shared" si="781"/>
        <v>1</v>
      </c>
      <c r="M6271" s="1">
        <f t="shared" si="782"/>
        <v>0</v>
      </c>
      <c r="N6271" s="1">
        <f t="shared" si="783"/>
        <v>0</v>
      </c>
      <c r="O6271" s="1" t="s">
        <v>104</v>
      </c>
      <c r="P6271" s="1" t="s">
        <v>919</v>
      </c>
      <c r="Q6271" s="1" t="s">
        <v>670</v>
      </c>
      <c r="S6271" s="1" t="s">
        <v>32</v>
      </c>
      <c r="T6271" s="1" t="s">
        <v>25</v>
      </c>
      <c r="U6271" s="1" t="s">
        <v>57</v>
      </c>
    </row>
    <row r="6272" spans="1:21" ht="29" x14ac:dyDescent="0.35">
      <c r="A6272" s="1" t="s">
        <v>2266</v>
      </c>
      <c r="B6272" s="1" t="str">
        <f t="shared" si="776"/>
        <v>Maruti</v>
      </c>
      <c r="C6272" s="1">
        <v>2015</v>
      </c>
      <c r="D6272" s="2">
        <v>500000</v>
      </c>
      <c r="E6272" s="2">
        <f t="shared" si="777"/>
        <v>8</v>
      </c>
      <c r="F6272" s="2">
        <v>35000</v>
      </c>
      <c r="G6272" s="2">
        <v>1</v>
      </c>
      <c r="H6272" s="2">
        <v>5</v>
      </c>
      <c r="I6272" s="2">
        <f t="shared" si="778"/>
        <v>1</v>
      </c>
      <c r="J6272" s="2">
        <f t="shared" si="779"/>
        <v>0</v>
      </c>
      <c r="K6272" s="1">
        <f t="shared" si="780"/>
        <v>0</v>
      </c>
      <c r="L6272" s="1">
        <f t="shared" si="781"/>
        <v>1</v>
      </c>
      <c r="M6272" s="1">
        <f t="shared" si="782"/>
        <v>0</v>
      </c>
      <c r="N6272" s="1">
        <f t="shared" si="783"/>
        <v>1</v>
      </c>
      <c r="O6272" s="1" t="s">
        <v>135</v>
      </c>
      <c r="P6272" s="1" t="s">
        <v>285</v>
      </c>
      <c r="Q6272" s="1" t="s">
        <v>137</v>
      </c>
      <c r="S6272" s="1" t="s">
        <v>24</v>
      </c>
      <c r="T6272" s="1" t="s">
        <v>25</v>
      </c>
      <c r="U6272" s="1" t="s">
        <v>26</v>
      </c>
    </row>
    <row r="6273" spans="1:21" ht="29" x14ac:dyDescent="0.35">
      <c r="A6273" s="1" t="s">
        <v>2267</v>
      </c>
      <c r="B6273" s="1" t="str">
        <f t="shared" si="776"/>
        <v>Maruti</v>
      </c>
      <c r="C6273" s="1">
        <v>2019</v>
      </c>
      <c r="D6273" s="2">
        <v>540000</v>
      </c>
      <c r="E6273" s="2">
        <f t="shared" si="777"/>
        <v>4</v>
      </c>
      <c r="F6273" s="2">
        <v>5000</v>
      </c>
      <c r="G6273" s="2">
        <v>1</v>
      </c>
      <c r="H6273" s="2">
        <v>5</v>
      </c>
      <c r="I6273" s="2">
        <f t="shared" si="778"/>
        <v>0</v>
      </c>
      <c r="J6273" s="2">
        <f t="shared" si="779"/>
        <v>1</v>
      </c>
      <c r="K6273" s="1">
        <f t="shared" si="780"/>
        <v>0</v>
      </c>
      <c r="L6273" s="1">
        <f t="shared" si="781"/>
        <v>1</v>
      </c>
      <c r="M6273" s="1">
        <f t="shared" si="782"/>
        <v>0</v>
      </c>
      <c r="N6273" s="1">
        <f t="shared" si="783"/>
        <v>0</v>
      </c>
      <c r="O6273" s="1" t="s">
        <v>104</v>
      </c>
      <c r="P6273" s="1" t="s">
        <v>841</v>
      </c>
      <c r="Q6273" s="1" t="s">
        <v>842</v>
      </c>
      <c r="S6273" s="1" t="s">
        <v>32</v>
      </c>
      <c r="T6273" s="1" t="s">
        <v>25</v>
      </c>
      <c r="U6273" s="1" t="s">
        <v>57</v>
      </c>
    </row>
    <row r="6274" spans="1:21" ht="29" x14ac:dyDescent="0.35">
      <c r="A6274" s="1" t="s">
        <v>1576</v>
      </c>
      <c r="B6274" s="1" t="str">
        <f t="shared" si="776"/>
        <v>Tata</v>
      </c>
      <c r="C6274" s="1">
        <v>2017</v>
      </c>
      <c r="D6274" s="2">
        <v>600000</v>
      </c>
      <c r="E6274" s="2">
        <f t="shared" si="777"/>
        <v>6</v>
      </c>
      <c r="F6274" s="2">
        <v>27000</v>
      </c>
      <c r="G6274" s="2">
        <v>1</v>
      </c>
      <c r="H6274" s="2">
        <v>5</v>
      </c>
      <c r="I6274" s="2">
        <f t="shared" si="778"/>
        <v>1</v>
      </c>
      <c r="J6274" s="2">
        <f t="shared" si="779"/>
        <v>0</v>
      </c>
      <c r="K6274" s="1">
        <f t="shared" si="780"/>
        <v>0</v>
      </c>
      <c r="L6274" s="1">
        <f t="shared" si="781"/>
        <v>1</v>
      </c>
      <c r="M6274" s="1">
        <f t="shared" si="782"/>
        <v>0</v>
      </c>
      <c r="N6274" s="1">
        <f t="shared" si="783"/>
        <v>1</v>
      </c>
      <c r="O6274" s="1" t="s">
        <v>135</v>
      </c>
      <c r="P6274" s="1" t="s">
        <v>285</v>
      </c>
      <c r="Q6274" s="1" t="s">
        <v>1030</v>
      </c>
      <c r="S6274" s="1" t="s">
        <v>24</v>
      </c>
      <c r="T6274" s="1" t="s">
        <v>25</v>
      </c>
      <c r="U6274" s="1" t="s">
        <v>26</v>
      </c>
    </row>
    <row r="6275" spans="1:21" ht="29" x14ac:dyDescent="0.35">
      <c r="A6275" s="1" t="s">
        <v>651</v>
      </c>
      <c r="B6275" s="1" t="str">
        <f t="shared" ref="B6275:B6338" si="784">LEFT(A6275,FIND(" ",A6275)-1)</f>
        <v>Ford</v>
      </c>
      <c r="C6275" s="1">
        <v>2018</v>
      </c>
      <c r="D6275" s="2">
        <v>690000</v>
      </c>
      <c r="E6275" s="2">
        <f t="shared" ref="E6275:E6338" si="785">2023-C6275</f>
        <v>5</v>
      </c>
      <c r="F6275" s="2">
        <v>25000</v>
      </c>
      <c r="G6275" s="2">
        <v>1</v>
      </c>
      <c r="H6275" s="2">
        <v>5</v>
      </c>
      <c r="I6275" s="2">
        <f t="shared" ref="I6275:I6338" si="786">IF(S6275="Diesel",1,0)</f>
        <v>0</v>
      </c>
      <c r="J6275" s="2">
        <f t="shared" ref="J6275:J6338" si="787">IF(S6275="Petrol",1,0)</f>
        <v>1</v>
      </c>
      <c r="K6275" s="1">
        <f t="shared" ref="K6275:K6338" si="788">IF(S6275="LPG",1,0)</f>
        <v>0</v>
      </c>
      <c r="L6275" s="1">
        <f t="shared" ref="L6275:L6338" si="789">IF(T6275="Individual",1,0)</f>
        <v>1</v>
      </c>
      <c r="M6275" s="1">
        <f t="shared" ref="M6275:M6338" si="790">IF(T6275="Dealer",1,0)</f>
        <v>0</v>
      </c>
      <c r="N6275" s="1">
        <f t="shared" ref="N6275:N6338" si="791">IF(U6275="Manual",1,0)</f>
        <v>1</v>
      </c>
      <c r="O6275" s="1" t="s">
        <v>652</v>
      </c>
      <c r="P6275" s="1" t="s">
        <v>653</v>
      </c>
      <c r="Q6275" s="1" t="s">
        <v>654</v>
      </c>
      <c r="S6275" s="1" t="s">
        <v>32</v>
      </c>
      <c r="T6275" s="1" t="s">
        <v>25</v>
      </c>
      <c r="U6275" s="1" t="s">
        <v>26</v>
      </c>
    </row>
    <row r="6276" spans="1:21" ht="29" x14ac:dyDescent="0.35">
      <c r="A6276" s="1" t="s">
        <v>406</v>
      </c>
      <c r="B6276" s="1" t="str">
        <f t="shared" si="784"/>
        <v>Maruti</v>
      </c>
      <c r="C6276" s="1">
        <v>2016</v>
      </c>
      <c r="D6276" s="2">
        <v>630000</v>
      </c>
      <c r="E6276" s="2">
        <f t="shared" si="785"/>
        <v>7</v>
      </c>
      <c r="F6276" s="2">
        <v>30154</v>
      </c>
      <c r="G6276" s="2">
        <v>1</v>
      </c>
      <c r="H6276" s="2">
        <v>5</v>
      </c>
      <c r="I6276" s="2">
        <f t="shared" si="786"/>
        <v>1</v>
      </c>
      <c r="J6276" s="2">
        <f t="shared" si="787"/>
        <v>0</v>
      </c>
      <c r="K6276" s="1">
        <f t="shared" si="788"/>
        <v>0</v>
      </c>
      <c r="L6276" s="1">
        <f t="shared" si="789"/>
        <v>1</v>
      </c>
      <c r="M6276" s="1">
        <f t="shared" si="790"/>
        <v>0</v>
      </c>
      <c r="N6276" s="1">
        <f t="shared" si="791"/>
        <v>1</v>
      </c>
      <c r="O6276" s="1" t="s">
        <v>135</v>
      </c>
      <c r="P6276" s="1" t="s">
        <v>285</v>
      </c>
      <c r="Q6276" s="1" t="s">
        <v>137</v>
      </c>
      <c r="S6276" s="1" t="s">
        <v>24</v>
      </c>
      <c r="T6276" s="1" t="s">
        <v>25</v>
      </c>
      <c r="U6276" s="1" t="s">
        <v>26</v>
      </c>
    </row>
    <row r="6277" spans="1:21" ht="29" x14ac:dyDescent="0.35">
      <c r="A6277" s="1" t="s">
        <v>2268</v>
      </c>
      <c r="B6277" s="1" t="str">
        <f t="shared" si="784"/>
        <v>Hyundai</v>
      </c>
      <c r="C6277" s="1">
        <v>2018</v>
      </c>
      <c r="D6277" s="2">
        <v>640000</v>
      </c>
      <c r="E6277" s="2">
        <f t="shared" si="785"/>
        <v>5</v>
      </c>
      <c r="F6277" s="2">
        <v>20000</v>
      </c>
      <c r="G6277" s="2">
        <v>1</v>
      </c>
      <c r="H6277" s="2">
        <v>5</v>
      </c>
      <c r="I6277" s="2">
        <f t="shared" si="786"/>
        <v>0</v>
      </c>
      <c r="J6277" s="2">
        <f t="shared" si="787"/>
        <v>1</v>
      </c>
      <c r="K6277" s="1">
        <f t="shared" si="788"/>
        <v>0</v>
      </c>
      <c r="L6277" s="1">
        <f t="shared" si="789"/>
        <v>1</v>
      </c>
      <c r="M6277" s="1">
        <f t="shared" si="790"/>
        <v>0</v>
      </c>
      <c r="N6277" s="1">
        <f t="shared" si="791"/>
        <v>1</v>
      </c>
      <c r="O6277" s="1" t="s">
        <v>104</v>
      </c>
      <c r="P6277" s="1" t="s">
        <v>451</v>
      </c>
      <c r="Q6277" s="1" t="s">
        <v>717</v>
      </c>
      <c r="S6277" s="1" t="s">
        <v>32</v>
      </c>
      <c r="T6277" s="1" t="s">
        <v>25</v>
      </c>
      <c r="U6277" s="1" t="s">
        <v>26</v>
      </c>
    </row>
    <row r="6278" spans="1:21" ht="29" x14ac:dyDescent="0.35">
      <c r="A6278" s="1" t="s">
        <v>2269</v>
      </c>
      <c r="B6278" s="1" t="str">
        <f t="shared" si="784"/>
        <v>Volvo</v>
      </c>
      <c r="C6278" s="1">
        <v>2019</v>
      </c>
      <c r="D6278" s="2">
        <v>5500000</v>
      </c>
      <c r="E6278" s="2">
        <f t="shared" si="785"/>
        <v>4</v>
      </c>
      <c r="F6278" s="2">
        <v>17000</v>
      </c>
      <c r="G6278" s="2">
        <v>1</v>
      </c>
      <c r="H6278" s="2">
        <v>5</v>
      </c>
      <c r="I6278" s="2">
        <f t="shared" si="786"/>
        <v>1</v>
      </c>
      <c r="J6278" s="2">
        <f t="shared" si="787"/>
        <v>0</v>
      </c>
      <c r="K6278" s="1">
        <f t="shared" si="788"/>
        <v>0</v>
      </c>
      <c r="L6278" s="1">
        <f t="shared" si="789"/>
        <v>1</v>
      </c>
      <c r="M6278" s="1">
        <f t="shared" si="790"/>
        <v>0</v>
      </c>
      <c r="N6278" s="1">
        <f t="shared" si="791"/>
        <v>0</v>
      </c>
      <c r="O6278" s="1" t="s">
        <v>75</v>
      </c>
      <c r="P6278" s="1" t="s">
        <v>1202</v>
      </c>
      <c r="Q6278" s="1" t="s">
        <v>1456</v>
      </c>
      <c r="S6278" s="1" t="s">
        <v>24</v>
      </c>
      <c r="T6278" s="1" t="s">
        <v>25</v>
      </c>
      <c r="U6278" s="1" t="s">
        <v>57</v>
      </c>
    </row>
    <row r="6279" spans="1:21" ht="29" x14ac:dyDescent="0.35">
      <c r="A6279" s="1" t="s">
        <v>1502</v>
      </c>
      <c r="B6279" s="1" t="str">
        <f t="shared" si="784"/>
        <v>Maruti</v>
      </c>
      <c r="C6279" s="1">
        <v>2016</v>
      </c>
      <c r="D6279" s="2">
        <v>500000</v>
      </c>
      <c r="E6279" s="2">
        <f t="shared" si="785"/>
        <v>7</v>
      </c>
      <c r="F6279" s="2">
        <v>100000</v>
      </c>
      <c r="G6279" s="2">
        <v>1</v>
      </c>
      <c r="H6279" s="2">
        <v>5</v>
      </c>
      <c r="I6279" s="2">
        <f t="shared" si="786"/>
        <v>0</v>
      </c>
      <c r="J6279" s="2">
        <f t="shared" si="787"/>
        <v>1</v>
      </c>
      <c r="K6279" s="1">
        <f t="shared" si="788"/>
        <v>0</v>
      </c>
      <c r="L6279" s="1">
        <f t="shared" si="789"/>
        <v>1</v>
      </c>
      <c r="M6279" s="1">
        <f t="shared" si="790"/>
        <v>0</v>
      </c>
      <c r="N6279" s="1">
        <f t="shared" si="791"/>
        <v>1</v>
      </c>
      <c r="O6279" s="1" t="s">
        <v>104</v>
      </c>
      <c r="P6279" s="1" t="s">
        <v>841</v>
      </c>
      <c r="Q6279" s="1" t="s">
        <v>842</v>
      </c>
      <c r="S6279" s="1" t="s">
        <v>32</v>
      </c>
      <c r="T6279" s="1" t="s">
        <v>25</v>
      </c>
      <c r="U6279" s="1" t="s">
        <v>26</v>
      </c>
    </row>
    <row r="6280" spans="1:21" ht="29" x14ac:dyDescent="0.35">
      <c r="A6280" s="1" t="s">
        <v>570</v>
      </c>
      <c r="B6280" s="1" t="str">
        <f t="shared" si="784"/>
        <v>Maruti</v>
      </c>
      <c r="C6280" s="1">
        <v>2017</v>
      </c>
      <c r="D6280" s="2">
        <v>310000</v>
      </c>
      <c r="E6280" s="2">
        <f t="shared" si="785"/>
        <v>6</v>
      </c>
      <c r="F6280" s="2">
        <v>54000</v>
      </c>
      <c r="G6280" s="2">
        <v>1</v>
      </c>
      <c r="H6280" s="2">
        <v>5</v>
      </c>
      <c r="I6280" s="2">
        <f t="shared" si="786"/>
        <v>0</v>
      </c>
      <c r="J6280" s="2">
        <f t="shared" si="787"/>
        <v>1</v>
      </c>
      <c r="K6280" s="1">
        <f t="shared" si="788"/>
        <v>0</v>
      </c>
      <c r="L6280" s="1">
        <f t="shared" si="789"/>
        <v>1</v>
      </c>
      <c r="M6280" s="1">
        <f t="shared" si="790"/>
        <v>0</v>
      </c>
      <c r="N6280" s="1">
        <f t="shared" si="791"/>
        <v>1</v>
      </c>
      <c r="O6280" s="1" t="s">
        <v>34</v>
      </c>
      <c r="P6280" s="1" t="s">
        <v>551</v>
      </c>
      <c r="Q6280" s="1" t="s">
        <v>552</v>
      </c>
      <c r="S6280" s="1" t="s">
        <v>32</v>
      </c>
      <c r="T6280" s="1" t="s">
        <v>25</v>
      </c>
      <c r="U6280" s="1" t="s">
        <v>26</v>
      </c>
    </row>
    <row r="6281" spans="1:21" ht="29" x14ac:dyDescent="0.35">
      <c r="A6281" s="1" t="s">
        <v>1628</v>
      </c>
      <c r="B6281" s="1" t="str">
        <f t="shared" si="784"/>
        <v>Hyundai</v>
      </c>
      <c r="C6281" s="1">
        <v>2018</v>
      </c>
      <c r="D6281" s="2">
        <v>620000</v>
      </c>
      <c r="E6281" s="2">
        <f t="shared" si="785"/>
        <v>5</v>
      </c>
      <c r="F6281" s="2">
        <v>70000</v>
      </c>
      <c r="G6281" s="2">
        <v>1</v>
      </c>
      <c r="H6281" s="2">
        <v>5</v>
      </c>
      <c r="I6281" s="2">
        <f t="shared" si="786"/>
        <v>1</v>
      </c>
      <c r="J6281" s="2">
        <f t="shared" si="787"/>
        <v>0</v>
      </c>
      <c r="K6281" s="1">
        <f t="shared" si="788"/>
        <v>0</v>
      </c>
      <c r="L6281" s="1">
        <f t="shared" si="789"/>
        <v>1</v>
      </c>
      <c r="M6281" s="1">
        <f t="shared" si="790"/>
        <v>0</v>
      </c>
      <c r="N6281" s="1">
        <f t="shared" si="791"/>
        <v>1</v>
      </c>
      <c r="O6281" s="1" t="s">
        <v>681</v>
      </c>
      <c r="P6281" s="1" t="s">
        <v>682</v>
      </c>
      <c r="Q6281" s="1" t="s">
        <v>683</v>
      </c>
      <c r="S6281" s="1" t="s">
        <v>24</v>
      </c>
      <c r="T6281" s="1" t="s">
        <v>25</v>
      </c>
      <c r="U6281" s="1" t="s">
        <v>26</v>
      </c>
    </row>
    <row r="6282" spans="1:21" ht="29" x14ac:dyDescent="0.35">
      <c r="A6282" s="1" t="s">
        <v>1186</v>
      </c>
      <c r="B6282" s="1" t="str">
        <f t="shared" si="784"/>
        <v>Maruti</v>
      </c>
      <c r="C6282" s="1">
        <v>2018</v>
      </c>
      <c r="D6282" s="2">
        <v>760000</v>
      </c>
      <c r="E6282" s="2">
        <f t="shared" si="785"/>
        <v>5</v>
      </c>
      <c r="F6282" s="2">
        <v>50000</v>
      </c>
      <c r="G6282" s="2">
        <v>1</v>
      </c>
      <c r="H6282" s="2">
        <v>5</v>
      </c>
      <c r="I6282" s="2">
        <f t="shared" si="786"/>
        <v>1</v>
      </c>
      <c r="J6282" s="2">
        <f t="shared" si="787"/>
        <v>0</v>
      </c>
      <c r="K6282" s="1">
        <f t="shared" si="788"/>
        <v>0</v>
      </c>
      <c r="L6282" s="1">
        <f t="shared" si="789"/>
        <v>1</v>
      </c>
      <c r="M6282" s="1">
        <f t="shared" si="790"/>
        <v>0</v>
      </c>
      <c r="N6282" s="1">
        <f t="shared" si="791"/>
        <v>1</v>
      </c>
      <c r="O6282" s="1" t="s">
        <v>135</v>
      </c>
      <c r="P6282" s="1" t="s">
        <v>285</v>
      </c>
      <c r="Q6282" s="1" t="s">
        <v>137</v>
      </c>
      <c r="S6282" s="1" t="s">
        <v>24</v>
      </c>
      <c r="T6282" s="1" t="s">
        <v>25</v>
      </c>
      <c r="U6282" s="1" t="s">
        <v>26</v>
      </c>
    </row>
    <row r="6283" spans="1:21" ht="29" x14ac:dyDescent="0.35">
      <c r="A6283" s="1" t="s">
        <v>341</v>
      </c>
      <c r="B6283" s="1" t="str">
        <f t="shared" si="784"/>
        <v>Hyundai</v>
      </c>
      <c r="C6283" s="1">
        <v>2018</v>
      </c>
      <c r="D6283" s="2">
        <v>1200000</v>
      </c>
      <c r="E6283" s="2">
        <f t="shared" si="785"/>
        <v>5</v>
      </c>
      <c r="F6283" s="2">
        <v>40000</v>
      </c>
      <c r="G6283" s="2">
        <v>1</v>
      </c>
      <c r="H6283" s="2">
        <v>5</v>
      </c>
      <c r="I6283" s="2">
        <f t="shared" si="786"/>
        <v>1</v>
      </c>
      <c r="J6283" s="2">
        <f t="shared" si="787"/>
        <v>0</v>
      </c>
      <c r="K6283" s="1">
        <f t="shared" si="788"/>
        <v>0</v>
      </c>
      <c r="L6283" s="1">
        <f t="shared" si="789"/>
        <v>1</v>
      </c>
      <c r="M6283" s="1">
        <f t="shared" si="790"/>
        <v>0</v>
      </c>
      <c r="N6283" s="1">
        <f t="shared" si="791"/>
        <v>1</v>
      </c>
      <c r="O6283" s="1" t="s">
        <v>141</v>
      </c>
      <c r="P6283" s="1" t="s">
        <v>342</v>
      </c>
      <c r="Q6283" s="1" t="s">
        <v>343</v>
      </c>
      <c r="S6283" s="1" t="s">
        <v>24</v>
      </c>
      <c r="T6283" s="1" t="s">
        <v>25</v>
      </c>
      <c r="U6283" s="1" t="s">
        <v>26</v>
      </c>
    </row>
    <row r="6284" spans="1:21" ht="29" x14ac:dyDescent="0.35">
      <c r="A6284" s="1" t="s">
        <v>1186</v>
      </c>
      <c r="B6284" s="1" t="str">
        <f t="shared" si="784"/>
        <v>Maruti</v>
      </c>
      <c r="C6284" s="1">
        <v>2018</v>
      </c>
      <c r="D6284" s="2">
        <v>760000</v>
      </c>
      <c r="E6284" s="2">
        <f t="shared" si="785"/>
        <v>5</v>
      </c>
      <c r="F6284" s="2">
        <v>50000</v>
      </c>
      <c r="G6284" s="2">
        <v>1</v>
      </c>
      <c r="H6284" s="2">
        <v>5</v>
      </c>
      <c r="I6284" s="2">
        <f t="shared" si="786"/>
        <v>1</v>
      </c>
      <c r="J6284" s="2">
        <f t="shared" si="787"/>
        <v>0</v>
      </c>
      <c r="K6284" s="1">
        <f t="shared" si="788"/>
        <v>0</v>
      </c>
      <c r="L6284" s="1">
        <f t="shared" si="789"/>
        <v>1</v>
      </c>
      <c r="M6284" s="1">
        <f t="shared" si="790"/>
        <v>0</v>
      </c>
      <c r="N6284" s="1">
        <f t="shared" si="791"/>
        <v>1</v>
      </c>
      <c r="O6284" s="1" t="s">
        <v>135</v>
      </c>
      <c r="P6284" s="1" t="s">
        <v>285</v>
      </c>
      <c r="Q6284" s="1" t="s">
        <v>137</v>
      </c>
      <c r="S6284" s="1" t="s">
        <v>24</v>
      </c>
      <c r="T6284" s="1" t="s">
        <v>25</v>
      </c>
      <c r="U6284" s="1" t="s">
        <v>26</v>
      </c>
    </row>
    <row r="6285" spans="1:21" ht="29" x14ac:dyDescent="0.35">
      <c r="A6285" s="1" t="s">
        <v>497</v>
      </c>
      <c r="B6285" s="1" t="str">
        <f t="shared" si="784"/>
        <v>Hyundai</v>
      </c>
      <c r="C6285" s="1">
        <v>2012</v>
      </c>
      <c r="D6285" s="2">
        <v>300000</v>
      </c>
      <c r="E6285" s="2">
        <f t="shared" si="785"/>
        <v>11</v>
      </c>
      <c r="F6285" s="2">
        <v>45000</v>
      </c>
      <c r="G6285" s="2">
        <v>1</v>
      </c>
      <c r="H6285" s="2">
        <v>5</v>
      </c>
      <c r="I6285" s="2">
        <f t="shared" si="786"/>
        <v>0</v>
      </c>
      <c r="J6285" s="2">
        <f t="shared" si="787"/>
        <v>1</v>
      </c>
      <c r="K6285" s="1">
        <f t="shared" si="788"/>
        <v>0</v>
      </c>
      <c r="L6285" s="1">
        <f t="shared" si="789"/>
        <v>1</v>
      </c>
      <c r="M6285" s="1">
        <f t="shared" si="790"/>
        <v>0</v>
      </c>
      <c r="N6285" s="1">
        <f t="shared" si="791"/>
        <v>1</v>
      </c>
      <c r="O6285" s="1" t="s">
        <v>104</v>
      </c>
      <c r="P6285" s="1" t="s">
        <v>105</v>
      </c>
      <c r="Q6285" s="1" t="s">
        <v>156</v>
      </c>
      <c r="S6285" s="1" t="s">
        <v>32</v>
      </c>
      <c r="T6285" s="1" t="s">
        <v>25</v>
      </c>
      <c r="U6285" s="1" t="s">
        <v>26</v>
      </c>
    </row>
    <row r="6286" spans="1:21" ht="29" x14ac:dyDescent="0.35">
      <c r="A6286" s="1" t="s">
        <v>2270</v>
      </c>
      <c r="B6286" s="1" t="str">
        <f t="shared" si="784"/>
        <v>Tata</v>
      </c>
      <c r="C6286" s="1">
        <v>2019</v>
      </c>
      <c r="D6286" s="2">
        <v>500000</v>
      </c>
      <c r="E6286" s="2">
        <f t="shared" si="785"/>
        <v>4</v>
      </c>
      <c r="F6286" s="2">
        <v>5000</v>
      </c>
      <c r="G6286" s="2">
        <v>1</v>
      </c>
      <c r="H6286" s="2">
        <v>5</v>
      </c>
      <c r="I6286" s="2">
        <f t="shared" si="786"/>
        <v>0</v>
      </c>
      <c r="J6286" s="2">
        <f t="shared" si="787"/>
        <v>1</v>
      </c>
      <c r="K6286" s="1">
        <f t="shared" si="788"/>
        <v>0</v>
      </c>
      <c r="L6286" s="1">
        <f t="shared" si="789"/>
        <v>1</v>
      </c>
      <c r="M6286" s="1">
        <f t="shared" si="790"/>
        <v>0</v>
      </c>
      <c r="N6286" s="1">
        <f t="shared" si="791"/>
        <v>1</v>
      </c>
      <c r="O6286" s="1" t="s">
        <v>127</v>
      </c>
      <c r="P6286" s="1" t="s">
        <v>987</v>
      </c>
      <c r="Q6286" s="1" t="s">
        <v>988</v>
      </c>
      <c r="S6286" s="1" t="s">
        <v>32</v>
      </c>
      <c r="T6286" s="1" t="s">
        <v>25</v>
      </c>
      <c r="U6286" s="1" t="s">
        <v>26</v>
      </c>
    </row>
    <row r="6287" spans="1:21" ht="29" x14ac:dyDescent="0.35">
      <c r="A6287" s="1" t="s">
        <v>1266</v>
      </c>
      <c r="B6287" s="1" t="str">
        <f t="shared" si="784"/>
        <v>Hyundai</v>
      </c>
      <c r="C6287" s="1">
        <v>2017</v>
      </c>
      <c r="D6287" s="2">
        <v>350000</v>
      </c>
      <c r="E6287" s="2">
        <f t="shared" si="785"/>
        <v>6</v>
      </c>
      <c r="F6287" s="2">
        <v>26263</v>
      </c>
      <c r="G6287" s="2">
        <v>1</v>
      </c>
      <c r="H6287" s="2">
        <v>5</v>
      </c>
      <c r="I6287" s="2">
        <f t="shared" si="786"/>
        <v>0</v>
      </c>
      <c r="J6287" s="2">
        <f t="shared" si="787"/>
        <v>1</v>
      </c>
      <c r="K6287" s="1">
        <f t="shared" si="788"/>
        <v>0</v>
      </c>
      <c r="L6287" s="1">
        <f t="shared" si="789"/>
        <v>1</v>
      </c>
      <c r="M6287" s="1">
        <f t="shared" si="790"/>
        <v>0</v>
      </c>
      <c r="N6287" s="1">
        <f t="shared" si="791"/>
        <v>1</v>
      </c>
      <c r="O6287" s="1" t="s">
        <v>241</v>
      </c>
      <c r="P6287" s="1" t="s">
        <v>242</v>
      </c>
      <c r="Q6287" s="1" t="s">
        <v>243</v>
      </c>
      <c r="S6287" s="1" t="s">
        <v>32</v>
      </c>
      <c r="T6287" s="1" t="s">
        <v>25</v>
      </c>
      <c r="U6287" s="1" t="s">
        <v>26</v>
      </c>
    </row>
    <row r="6288" spans="1:21" ht="29" x14ac:dyDescent="0.35">
      <c r="A6288" s="1" t="s">
        <v>397</v>
      </c>
      <c r="B6288" s="1" t="str">
        <f t="shared" si="784"/>
        <v>Renault</v>
      </c>
      <c r="C6288" s="1">
        <v>2018</v>
      </c>
      <c r="D6288" s="2">
        <v>1050000</v>
      </c>
      <c r="E6288" s="2">
        <f t="shared" si="785"/>
        <v>5</v>
      </c>
      <c r="F6288" s="2">
        <v>18000</v>
      </c>
      <c r="G6288" s="2">
        <v>1</v>
      </c>
      <c r="H6288" s="2">
        <v>5</v>
      </c>
      <c r="I6288" s="2">
        <f t="shared" si="786"/>
        <v>1</v>
      </c>
      <c r="J6288" s="2">
        <f t="shared" si="787"/>
        <v>0</v>
      </c>
      <c r="K6288" s="1">
        <f t="shared" si="788"/>
        <v>0</v>
      </c>
      <c r="L6288" s="1">
        <f t="shared" si="789"/>
        <v>0</v>
      </c>
      <c r="M6288" s="1">
        <f t="shared" si="790"/>
        <v>1</v>
      </c>
      <c r="N6288" s="1">
        <f t="shared" si="791"/>
        <v>1</v>
      </c>
      <c r="O6288" s="1" t="s">
        <v>115</v>
      </c>
      <c r="P6288" s="1" t="s">
        <v>217</v>
      </c>
      <c r="Q6288" s="1" t="s">
        <v>864</v>
      </c>
      <c r="S6288" s="1" t="s">
        <v>24</v>
      </c>
      <c r="T6288" s="1" t="s">
        <v>58</v>
      </c>
      <c r="U6288" s="1" t="s">
        <v>26</v>
      </c>
    </row>
    <row r="6289" spans="1:21" ht="29" x14ac:dyDescent="0.35">
      <c r="A6289" s="1" t="s">
        <v>2271</v>
      </c>
      <c r="B6289" s="1" t="str">
        <f t="shared" si="784"/>
        <v>Hyundai</v>
      </c>
      <c r="C6289" s="1">
        <v>2013</v>
      </c>
      <c r="D6289" s="2">
        <v>550000</v>
      </c>
      <c r="E6289" s="2">
        <f t="shared" si="785"/>
        <v>10</v>
      </c>
      <c r="F6289" s="2">
        <v>80000</v>
      </c>
      <c r="G6289" s="2">
        <v>1</v>
      </c>
      <c r="H6289" s="2">
        <v>5</v>
      </c>
      <c r="I6289" s="2">
        <f t="shared" si="786"/>
        <v>1</v>
      </c>
      <c r="J6289" s="2">
        <f t="shared" si="787"/>
        <v>0</v>
      </c>
      <c r="K6289" s="1">
        <f t="shared" si="788"/>
        <v>0</v>
      </c>
      <c r="L6289" s="1">
        <f t="shared" si="789"/>
        <v>0</v>
      </c>
      <c r="M6289" s="1">
        <f t="shared" si="790"/>
        <v>1</v>
      </c>
      <c r="N6289" s="1">
        <f t="shared" si="791"/>
        <v>1</v>
      </c>
      <c r="O6289" s="1" t="s">
        <v>291</v>
      </c>
      <c r="P6289" s="1" t="s">
        <v>1205</v>
      </c>
      <c r="Q6289" s="1" t="s">
        <v>2272</v>
      </c>
      <c r="S6289" s="1" t="s">
        <v>24</v>
      </c>
      <c r="T6289" s="1" t="s">
        <v>58</v>
      </c>
      <c r="U6289" s="1" t="s">
        <v>26</v>
      </c>
    </row>
    <row r="6290" spans="1:21" ht="29" x14ac:dyDescent="0.35">
      <c r="A6290" s="1" t="s">
        <v>1952</v>
      </c>
      <c r="B6290" s="1" t="str">
        <f t="shared" si="784"/>
        <v>Maruti</v>
      </c>
      <c r="C6290" s="1">
        <v>2016</v>
      </c>
      <c r="D6290" s="2">
        <v>675000</v>
      </c>
      <c r="E6290" s="2">
        <f t="shared" si="785"/>
        <v>7</v>
      </c>
      <c r="F6290" s="2">
        <v>108000</v>
      </c>
      <c r="G6290" s="2">
        <v>1</v>
      </c>
      <c r="H6290" s="2">
        <v>5</v>
      </c>
      <c r="I6290" s="2">
        <f t="shared" si="786"/>
        <v>1</v>
      </c>
      <c r="J6290" s="2">
        <f t="shared" si="787"/>
        <v>0</v>
      </c>
      <c r="K6290" s="1">
        <f t="shared" si="788"/>
        <v>0</v>
      </c>
      <c r="L6290" s="1">
        <f t="shared" si="789"/>
        <v>0</v>
      </c>
      <c r="M6290" s="1">
        <f t="shared" si="790"/>
        <v>1</v>
      </c>
      <c r="N6290" s="1">
        <f t="shared" si="791"/>
        <v>1</v>
      </c>
      <c r="O6290" s="1" t="s">
        <v>135</v>
      </c>
      <c r="P6290" s="1" t="s">
        <v>340</v>
      </c>
      <c r="Q6290" s="1" t="s">
        <v>198</v>
      </c>
      <c r="S6290" s="1" t="s">
        <v>24</v>
      </c>
      <c r="T6290" s="1" t="s">
        <v>58</v>
      </c>
      <c r="U6290" s="1" t="s">
        <v>26</v>
      </c>
    </row>
    <row r="6291" spans="1:21" ht="29" x14ac:dyDescent="0.35">
      <c r="A6291" s="1" t="s">
        <v>1631</v>
      </c>
      <c r="B6291" s="1" t="str">
        <f t="shared" si="784"/>
        <v>Maruti</v>
      </c>
      <c r="C6291" s="1">
        <v>2017</v>
      </c>
      <c r="D6291" s="2">
        <v>625000</v>
      </c>
      <c r="E6291" s="2">
        <f t="shared" si="785"/>
        <v>6</v>
      </c>
      <c r="F6291" s="2">
        <v>25000</v>
      </c>
      <c r="G6291" s="2">
        <v>1</v>
      </c>
      <c r="H6291" s="2">
        <v>5</v>
      </c>
      <c r="I6291" s="2">
        <f t="shared" si="786"/>
        <v>0</v>
      </c>
      <c r="J6291" s="2">
        <f t="shared" si="787"/>
        <v>1</v>
      </c>
      <c r="K6291" s="1">
        <f t="shared" si="788"/>
        <v>0</v>
      </c>
      <c r="L6291" s="1">
        <f t="shared" si="789"/>
        <v>1</v>
      </c>
      <c r="M6291" s="1">
        <f t="shared" si="790"/>
        <v>0</v>
      </c>
      <c r="N6291" s="1">
        <f t="shared" si="791"/>
        <v>1</v>
      </c>
      <c r="O6291" s="1" t="s">
        <v>104</v>
      </c>
      <c r="P6291" s="1" t="s">
        <v>841</v>
      </c>
      <c r="Q6291" s="1" t="s">
        <v>842</v>
      </c>
      <c r="S6291" s="1" t="s">
        <v>32</v>
      </c>
      <c r="T6291" s="1" t="s">
        <v>25</v>
      </c>
      <c r="U6291" s="1" t="s">
        <v>26</v>
      </c>
    </row>
    <row r="6292" spans="1:21" ht="29" x14ac:dyDescent="0.35">
      <c r="A6292" s="1" t="s">
        <v>1937</v>
      </c>
      <c r="B6292" s="1" t="str">
        <f t="shared" si="784"/>
        <v>Hyundai</v>
      </c>
      <c r="C6292" s="1">
        <v>2018</v>
      </c>
      <c r="D6292" s="2">
        <v>1220000</v>
      </c>
      <c r="E6292" s="2">
        <f t="shared" si="785"/>
        <v>5</v>
      </c>
      <c r="F6292" s="2">
        <v>11000</v>
      </c>
      <c r="G6292" s="2">
        <v>1</v>
      </c>
      <c r="H6292" s="2">
        <v>5</v>
      </c>
      <c r="I6292" s="2">
        <f t="shared" si="786"/>
        <v>0</v>
      </c>
      <c r="J6292" s="2">
        <f t="shared" si="787"/>
        <v>1</v>
      </c>
      <c r="K6292" s="1">
        <f t="shared" si="788"/>
        <v>0</v>
      </c>
      <c r="L6292" s="1">
        <f t="shared" si="789"/>
        <v>1</v>
      </c>
      <c r="M6292" s="1">
        <f t="shared" si="790"/>
        <v>0</v>
      </c>
      <c r="N6292" s="1">
        <f t="shared" si="791"/>
        <v>1</v>
      </c>
      <c r="O6292" s="1" t="s">
        <v>477</v>
      </c>
      <c r="P6292" s="1" t="s">
        <v>478</v>
      </c>
      <c r="Q6292" s="1" t="s">
        <v>1396</v>
      </c>
      <c r="S6292" s="1" t="s">
        <v>32</v>
      </c>
      <c r="T6292" s="1" t="s">
        <v>25</v>
      </c>
      <c r="U6292" s="1" t="s">
        <v>26</v>
      </c>
    </row>
    <row r="6293" spans="1:21" ht="29" x14ac:dyDescent="0.35">
      <c r="A6293" s="1" t="s">
        <v>2273</v>
      </c>
      <c r="B6293" s="1" t="str">
        <f t="shared" si="784"/>
        <v>Maruti</v>
      </c>
      <c r="C6293" s="1">
        <v>2019</v>
      </c>
      <c r="D6293" s="2">
        <v>475000</v>
      </c>
      <c r="E6293" s="2">
        <f t="shared" si="785"/>
        <v>4</v>
      </c>
      <c r="F6293" s="2">
        <v>5000</v>
      </c>
      <c r="G6293" s="2">
        <v>1</v>
      </c>
      <c r="H6293" s="2">
        <v>5</v>
      </c>
      <c r="I6293" s="2">
        <f t="shared" si="786"/>
        <v>0</v>
      </c>
      <c r="J6293" s="2">
        <f t="shared" si="787"/>
        <v>1</v>
      </c>
      <c r="K6293" s="1">
        <f t="shared" si="788"/>
        <v>0</v>
      </c>
      <c r="L6293" s="1">
        <f t="shared" si="789"/>
        <v>1</v>
      </c>
      <c r="M6293" s="1">
        <f t="shared" si="790"/>
        <v>0</v>
      </c>
      <c r="N6293" s="1">
        <f t="shared" si="791"/>
        <v>0</v>
      </c>
      <c r="O6293" s="1" t="s">
        <v>94</v>
      </c>
      <c r="P6293" s="1" t="s">
        <v>238</v>
      </c>
      <c r="Q6293" s="1" t="s">
        <v>2274</v>
      </c>
      <c r="S6293" s="1" t="s">
        <v>32</v>
      </c>
      <c r="T6293" s="1" t="s">
        <v>25</v>
      </c>
      <c r="U6293" s="1" t="s">
        <v>57</v>
      </c>
    </row>
    <row r="6294" spans="1:21" ht="29" x14ac:dyDescent="0.35">
      <c r="A6294" s="1" t="s">
        <v>1897</v>
      </c>
      <c r="B6294" s="1" t="str">
        <f t="shared" si="784"/>
        <v>Ford</v>
      </c>
      <c r="C6294" s="1">
        <v>2014</v>
      </c>
      <c r="D6294" s="2">
        <v>550000</v>
      </c>
      <c r="E6294" s="2">
        <f t="shared" si="785"/>
        <v>9</v>
      </c>
      <c r="F6294" s="2">
        <v>105000</v>
      </c>
      <c r="G6294" s="2">
        <v>1</v>
      </c>
      <c r="H6294" s="2">
        <v>5</v>
      </c>
      <c r="I6294" s="2">
        <f t="shared" si="786"/>
        <v>1</v>
      </c>
      <c r="J6294" s="2">
        <f t="shared" si="787"/>
        <v>0</v>
      </c>
      <c r="K6294" s="1">
        <f t="shared" si="788"/>
        <v>0</v>
      </c>
      <c r="L6294" s="1">
        <f t="shared" si="789"/>
        <v>0</v>
      </c>
      <c r="M6294" s="1">
        <f t="shared" si="790"/>
        <v>1</v>
      </c>
      <c r="N6294" s="1">
        <f t="shared" si="791"/>
        <v>1</v>
      </c>
      <c r="O6294" s="1" t="s">
        <v>159</v>
      </c>
      <c r="P6294" s="1" t="s">
        <v>160</v>
      </c>
      <c r="Q6294" s="1" t="s">
        <v>836</v>
      </c>
      <c r="S6294" s="1" t="s">
        <v>24</v>
      </c>
      <c r="T6294" s="1" t="s">
        <v>58</v>
      </c>
      <c r="U6294" s="1" t="s">
        <v>26</v>
      </c>
    </row>
    <row r="6295" spans="1:21" ht="29" x14ac:dyDescent="0.35">
      <c r="A6295" s="1" t="s">
        <v>1692</v>
      </c>
      <c r="B6295" s="1" t="str">
        <f t="shared" si="784"/>
        <v>Maruti</v>
      </c>
      <c r="C6295" s="1">
        <v>2012</v>
      </c>
      <c r="D6295" s="2">
        <v>320000</v>
      </c>
      <c r="E6295" s="2">
        <f t="shared" si="785"/>
        <v>11</v>
      </c>
      <c r="F6295" s="2">
        <v>40000</v>
      </c>
      <c r="G6295" s="2">
        <v>1</v>
      </c>
      <c r="H6295" s="2">
        <v>5</v>
      </c>
      <c r="I6295" s="2">
        <f t="shared" si="786"/>
        <v>0</v>
      </c>
      <c r="J6295" s="2">
        <f t="shared" si="787"/>
        <v>1</v>
      </c>
      <c r="K6295" s="1">
        <f t="shared" si="788"/>
        <v>0</v>
      </c>
      <c r="L6295" s="1">
        <f t="shared" si="789"/>
        <v>1</v>
      </c>
      <c r="M6295" s="1">
        <f t="shared" si="790"/>
        <v>0</v>
      </c>
      <c r="N6295" s="1">
        <f t="shared" si="791"/>
        <v>1</v>
      </c>
      <c r="O6295" s="1" t="s">
        <v>104</v>
      </c>
      <c r="P6295" s="1" t="s">
        <v>396</v>
      </c>
      <c r="Q6295" s="1" t="s">
        <v>146</v>
      </c>
      <c r="S6295" s="1" t="s">
        <v>32</v>
      </c>
      <c r="T6295" s="1" t="s">
        <v>25</v>
      </c>
      <c r="U6295" s="1" t="s">
        <v>26</v>
      </c>
    </row>
    <row r="6296" spans="1:21" ht="29" x14ac:dyDescent="0.35">
      <c r="A6296" s="1" t="s">
        <v>813</v>
      </c>
      <c r="B6296" s="1" t="str">
        <f t="shared" si="784"/>
        <v>Maruti</v>
      </c>
      <c r="C6296" s="1">
        <v>2014</v>
      </c>
      <c r="D6296" s="2">
        <v>530000</v>
      </c>
      <c r="E6296" s="2">
        <f t="shared" si="785"/>
        <v>9</v>
      </c>
      <c r="F6296" s="2">
        <v>90000</v>
      </c>
      <c r="G6296" s="2">
        <v>1</v>
      </c>
      <c r="H6296" s="2">
        <v>5</v>
      </c>
      <c r="I6296" s="2">
        <f t="shared" si="786"/>
        <v>1</v>
      </c>
      <c r="J6296" s="2">
        <f t="shared" si="787"/>
        <v>0</v>
      </c>
      <c r="K6296" s="1">
        <f t="shared" si="788"/>
        <v>0</v>
      </c>
      <c r="L6296" s="1">
        <f t="shared" si="789"/>
        <v>1</v>
      </c>
      <c r="M6296" s="1">
        <f t="shared" si="790"/>
        <v>0</v>
      </c>
      <c r="N6296" s="1">
        <f t="shared" si="791"/>
        <v>1</v>
      </c>
      <c r="O6296" s="1" t="s">
        <v>135</v>
      </c>
      <c r="P6296" s="1" t="s">
        <v>285</v>
      </c>
      <c r="Q6296" s="1" t="s">
        <v>137</v>
      </c>
      <c r="S6296" s="1" t="s">
        <v>24</v>
      </c>
      <c r="T6296" s="1" t="s">
        <v>25</v>
      </c>
      <c r="U6296" s="1" t="s">
        <v>26</v>
      </c>
    </row>
    <row r="6297" spans="1:21" ht="29" x14ac:dyDescent="0.35">
      <c r="A6297" s="1" t="s">
        <v>570</v>
      </c>
      <c r="B6297" s="1" t="str">
        <f t="shared" si="784"/>
        <v>Maruti</v>
      </c>
      <c r="C6297" s="1">
        <v>2018</v>
      </c>
      <c r="D6297" s="2">
        <v>300000</v>
      </c>
      <c r="E6297" s="2">
        <f t="shared" si="785"/>
        <v>5</v>
      </c>
      <c r="F6297" s="2">
        <v>30000</v>
      </c>
      <c r="G6297" s="2">
        <v>1</v>
      </c>
      <c r="H6297" s="2">
        <v>5</v>
      </c>
      <c r="I6297" s="2">
        <f t="shared" si="786"/>
        <v>0</v>
      </c>
      <c r="J6297" s="2">
        <f t="shared" si="787"/>
        <v>1</v>
      </c>
      <c r="K6297" s="1">
        <f t="shared" si="788"/>
        <v>0</v>
      </c>
      <c r="L6297" s="1">
        <f t="shared" si="789"/>
        <v>1</v>
      </c>
      <c r="M6297" s="1">
        <f t="shared" si="790"/>
        <v>0</v>
      </c>
      <c r="N6297" s="1">
        <f t="shared" si="791"/>
        <v>1</v>
      </c>
      <c r="O6297" s="1" t="s">
        <v>34</v>
      </c>
      <c r="P6297" s="1" t="s">
        <v>551</v>
      </c>
      <c r="Q6297" s="1" t="s">
        <v>552</v>
      </c>
      <c r="S6297" s="1" t="s">
        <v>32</v>
      </c>
      <c r="T6297" s="1" t="s">
        <v>25</v>
      </c>
      <c r="U6297" s="1" t="s">
        <v>26</v>
      </c>
    </row>
    <row r="6298" spans="1:21" ht="29" x14ac:dyDescent="0.35">
      <c r="A6298" s="1" t="s">
        <v>2024</v>
      </c>
      <c r="B6298" s="1" t="str">
        <f t="shared" si="784"/>
        <v>Honda</v>
      </c>
      <c r="C6298" s="1">
        <v>2018</v>
      </c>
      <c r="D6298" s="2">
        <v>1180000</v>
      </c>
      <c r="E6298" s="2">
        <f t="shared" si="785"/>
        <v>5</v>
      </c>
      <c r="F6298" s="2">
        <v>5500</v>
      </c>
      <c r="G6298" s="2">
        <v>1</v>
      </c>
      <c r="H6298" s="2">
        <v>5</v>
      </c>
      <c r="I6298" s="2">
        <f t="shared" si="786"/>
        <v>0</v>
      </c>
      <c r="J6298" s="2">
        <f t="shared" si="787"/>
        <v>1</v>
      </c>
      <c r="K6298" s="1">
        <f t="shared" si="788"/>
        <v>0</v>
      </c>
      <c r="L6298" s="1">
        <f t="shared" si="789"/>
        <v>1</v>
      </c>
      <c r="M6298" s="1">
        <f t="shared" si="790"/>
        <v>0</v>
      </c>
      <c r="N6298" s="1">
        <f t="shared" si="791"/>
        <v>1</v>
      </c>
      <c r="O6298" s="1" t="s">
        <v>100</v>
      </c>
      <c r="P6298" s="1" t="s">
        <v>1453</v>
      </c>
      <c r="Q6298" s="1" t="s">
        <v>826</v>
      </c>
      <c r="S6298" s="1" t="s">
        <v>32</v>
      </c>
      <c r="T6298" s="1" t="s">
        <v>25</v>
      </c>
      <c r="U6298" s="1" t="s">
        <v>26</v>
      </c>
    </row>
    <row r="6299" spans="1:21" ht="29" x14ac:dyDescent="0.35">
      <c r="A6299" s="1" t="s">
        <v>700</v>
      </c>
      <c r="B6299" s="1" t="str">
        <f t="shared" si="784"/>
        <v>Hyundai</v>
      </c>
      <c r="C6299" s="1">
        <v>2012</v>
      </c>
      <c r="D6299" s="2">
        <v>190000</v>
      </c>
      <c r="E6299" s="2">
        <f t="shared" si="785"/>
        <v>11</v>
      </c>
      <c r="F6299" s="2">
        <v>65000</v>
      </c>
      <c r="G6299" s="2">
        <v>1</v>
      </c>
      <c r="H6299" s="2">
        <v>5</v>
      </c>
      <c r="I6299" s="2">
        <f t="shared" si="786"/>
        <v>0</v>
      </c>
      <c r="J6299" s="2">
        <f t="shared" si="787"/>
        <v>1</v>
      </c>
      <c r="K6299" s="1">
        <f t="shared" si="788"/>
        <v>0</v>
      </c>
      <c r="L6299" s="1">
        <f t="shared" si="789"/>
        <v>1</v>
      </c>
      <c r="M6299" s="1">
        <f t="shared" si="790"/>
        <v>0</v>
      </c>
      <c r="N6299" s="1">
        <f t="shared" si="791"/>
        <v>1</v>
      </c>
      <c r="O6299" s="1" t="s">
        <v>241</v>
      </c>
      <c r="P6299" s="1" t="s">
        <v>242</v>
      </c>
      <c r="Q6299" s="1" t="s">
        <v>243</v>
      </c>
      <c r="S6299" s="1" t="s">
        <v>32</v>
      </c>
      <c r="T6299" s="1" t="s">
        <v>25</v>
      </c>
      <c r="U6299" s="1" t="s">
        <v>26</v>
      </c>
    </row>
    <row r="6300" spans="1:21" ht="29" x14ac:dyDescent="0.35">
      <c r="A6300" s="1" t="s">
        <v>140</v>
      </c>
      <c r="B6300" s="1" t="str">
        <f t="shared" si="784"/>
        <v>Hyundai</v>
      </c>
      <c r="C6300" s="1">
        <v>2014</v>
      </c>
      <c r="D6300" s="2">
        <v>730000</v>
      </c>
      <c r="E6300" s="2">
        <f t="shared" si="785"/>
        <v>9</v>
      </c>
      <c r="F6300" s="2">
        <v>60000</v>
      </c>
      <c r="G6300" s="2">
        <v>1</v>
      </c>
      <c r="H6300" s="2">
        <v>5</v>
      </c>
      <c r="I6300" s="2">
        <f t="shared" si="786"/>
        <v>1</v>
      </c>
      <c r="J6300" s="2">
        <f t="shared" si="787"/>
        <v>0</v>
      </c>
      <c r="K6300" s="1">
        <f t="shared" si="788"/>
        <v>0</v>
      </c>
      <c r="L6300" s="1">
        <f t="shared" si="789"/>
        <v>1</v>
      </c>
      <c r="M6300" s="1">
        <f t="shared" si="790"/>
        <v>0</v>
      </c>
      <c r="N6300" s="1">
        <f t="shared" si="791"/>
        <v>1</v>
      </c>
      <c r="O6300" s="1" t="s">
        <v>141</v>
      </c>
      <c r="P6300" s="1" t="s">
        <v>142</v>
      </c>
      <c r="Q6300" s="1" t="s">
        <v>143</v>
      </c>
      <c r="S6300" s="1" t="s">
        <v>24</v>
      </c>
      <c r="T6300" s="1" t="s">
        <v>25</v>
      </c>
      <c r="U6300" s="1" t="s">
        <v>26</v>
      </c>
    </row>
    <row r="6301" spans="1:21" ht="29" x14ac:dyDescent="0.35">
      <c r="A6301" s="1" t="s">
        <v>771</v>
      </c>
      <c r="B6301" s="1" t="str">
        <f t="shared" si="784"/>
        <v>Maruti</v>
      </c>
      <c r="C6301" s="1">
        <v>2015</v>
      </c>
      <c r="D6301" s="2">
        <v>530000</v>
      </c>
      <c r="E6301" s="2">
        <f t="shared" si="785"/>
        <v>8</v>
      </c>
      <c r="F6301" s="2">
        <v>120000</v>
      </c>
      <c r="G6301" s="2">
        <v>1</v>
      </c>
      <c r="H6301" s="2">
        <v>5</v>
      </c>
      <c r="I6301" s="2">
        <f t="shared" si="786"/>
        <v>1</v>
      </c>
      <c r="J6301" s="2">
        <f t="shared" si="787"/>
        <v>0</v>
      </c>
      <c r="K6301" s="1">
        <f t="shared" si="788"/>
        <v>0</v>
      </c>
      <c r="L6301" s="1">
        <f t="shared" si="789"/>
        <v>1</v>
      </c>
      <c r="M6301" s="1">
        <f t="shared" si="790"/>
        <v>0</v>
      </c>
      <c r="N6301" s="1">
        <f t="shared" si="791"/>
        <v>1</v>
      </c>
      <c r="O6301" s="1" t="s">
        <v>135</v>
      </c>
      <c r="P6301" s="1" t="s">
        <v>285</v>
      </c>
      <c r="Q6301" s="1" t="s">
        <v>137</v>
      </c>
      <c r="S6301" s="1" t="s">
        <v>24</v>
      </c>
      <c r="T6301" s="1" t="s">
        <v>25</v>
      </c>
      <c r="U6301" s="1" t="s">
        <v>26</v>
      </c>
    </row>
    <row r="6302" spans="1:21" ht="29" x14ac:dyDescent="0.35">
      <c r="A6302" s="1" t="s">
        <v>107</v>
      </c>
      <c r="B6302" s="1" t="str">
        <f t="shared" si="784"/>
        <v>Ford</v>
      </c>
      <c r="C6302" s="1">
        <v>2019</v>
      </c>
      <c r="D6302" s="2">
        <v>530000</v>
      </c>
      <c r="E6302" s="2">
        <f t="shared" si="785"/>
        <v>4</v>
      </c>
      <c r="F6302" s="2">
        <v>9500</v>
      </c>
      <c r="G6302" s="2">
        <v>1</v>
      </c>
      <c r="H6302" s="2">
        <v>5</v>
      </c>
      <c r="I6302" s="2">
        <f t="shared" si="786"/>
        <v>0</v>
      </c>
      <c r="J6302" s="2">
        <f t="shared" si="787"/>
        <v>1</v>
      </c>
      <c r="K6302" s="1">
        <f t="shared" si="788"/>
        <v>0</v>
      </c>
      <c r="L6302" s="1">
        <f t="shared" si="789"/>
        <v>1</v>
      </c>
      <c r="M6302" s="1">
        <f t="shared" si="790"/>
        <v>0</v>
      </c>
      <c r="N6302" s="1">
        <f t="shared" si="791"/>
        <v>1</v>
      </c>
      <c r="O6302" s="1" t="s">
        <v>108</v>
      </c>
      <c r="P6302" s="1" t="s">
        <v>109</v>
      </c>
      <c r="Q6302" s="1" t="s">
        <v>110</v>
      </c>
      <c r="S6302" s="1" t="s">
        <v>32</v>
      </c>
      <c r="T6302" s="1" t="s">
        <v>25</v>
      </c>
      <c r="U6302" s="1" t="s">
        <v>26</v>
      </c>
    </row>
    <row r="6303" spans="1:21" ht="29" x14ac:dyDescent="0.35">
      <c r="A6303" s="1" t="s">
        <v>1900</v>
      </c>
      <c r="B6303" s="1" t="str">
        <f t="shared" si="784"/>
        <v>Renault</v>
      </c>
      <c r="C6303" s="1">
        <v>2018</v>
      </c>
      <c r="D6303" s="2">
        <v>1265000</v>
      </c>
      <c r="E6303" s="2">
        <f t="shared" si="785"/>
        <v>5</v>
      </c>
      <c r="F6303" s="2">
        <v>12000</v>
      </c>
      <c r="G6303" s="2">
        <v>1</v>
      </c>
      <c r="H6303" s="2">
        <v>5</v>
      </c>
      <c r="I6303" s="2">
        <f t="shared" si="786"/>
        <v>1</v>
      </c>
      <c r="J6303" s="2">
        <f t="shared" si="787"/>
        <v>0</v>
      </c>
      <c r="K6303" s="1">
        <f t="shared" si="788"/>
        <v>0</v>
      </c>
      <c r="L6303" s="1">
        <f t="shared" si="789"/>
        <v>1</v>
      </c>
      <c r="M6303" s="1">
        <f t="shared" si="790"/>
        <v>0</v>
      </c>
      <c r="N6303" s="1">
        <f t="shared" si="791"/>
        <v>1</v>
      </c>
      <c r="O6303" s="1" t="s">
        <v>115</v>
      </c>
      <c r="P6303" s="1" t="s">
        <v>217</v>
      </c>
      <c r="Q6303" s="1" t="s">
        <v>1901</v>
      </c>
      <c r="S6303" s="1" t="s">
        <v>24</v>
      </c>
      <c r="T6303" s="1" t="s">
        <v>25</v>
      </c>
      <c r="U6303" s="1" t="s">
        <v>26</v>
      </c>
    </row>
    <row r="6304" spans="1:21" ht="29" x14ac:dyDescent="0.35">
      <c r="A6304" s="1" t="s">
        <v>1635</v>
      </c>
      <c r="B6304" s="1" t="str">
        <f t="shared" si="784"/>
        <v>Maruti</v>
      </c>
      <c r="C6304" s="1">
        <v>2019</v>
      </c>
      <c r="D6304" s="2">
        <v>1025000</v>
      </c>
      <c r="E6304" s="2">
        <f t="shared" si="785"/>
        <v>4</v>
      </c>
      <c r="F6304" s="2">
        <v>32000</v>
      </c>
      <c r="G6304" s="2">
        <v>1</v>
      </c>
      <c r="H6304" s="2">
        <v>5</v>
      </c>
      <c r="I6304" s="2">
        <f t="shared" si="786"/>
        <v>1</v>
      </c>
      <c r="J6304" s="2">
        <f t="shared" si="787"/>
        <v>0</v>
      </c>
      <c r="K6304" s="1">
        <f t="shared" si="788"/>
        <v>0</v>
      </c>
      <c r="L6304" s="1">
        <f t="shared" si="789"/>
        <v>1</v>
      </c>
      <c r="M6304" s="1">
        <f t="shared" si="790"/>
        <v>0</v>
      </c>
      <c r="N6304" s="1">
        <f t="shared" si="791"/>
        <v>1</v>
      </c>
      <c r="O6304" s="1" t="s">
        <v>135</v>
      </c>
      <c r="P6304" s="1" t="s">
        <v>1636</v>
      </c>
      <c r="Q6304" s="1" t="s">
        <v>198</v>
      </c>
      <c r="S6304" s="1" t="s">
        <v>24</v>
      </c>
      <c r="T6304" s="1" t="s">
        <v>25</v>
      </c>
      <c r="U6304" s="1" t="s">
        <v>26</v>
      </c>
    </row>
    <row r="6305" spans="1:21" ht="29" x14ac:dyDescent="0.35">
      <c r="A6305" s="1" t="s">
        <v>157</v>
      </c>
      <c r="B6305" s="1" t="str">
        <f t="shared" si="784"/>
        <v>Maruti</v>
      </c>
      <c r="C6305" s="1">
        <v>2009</v>
      </c>
      <c r="D6305" s="2">
        <v>130000</v>
      </c>
      <c r="E6305" s="2">
        <f t="shared" si="785"/>
        <v>14</v>
      </c>
      <c r="F6305" s="2">
        <v>60000</v>
      </c>
      <c r="G6305" s="2">
        <v>1</v>
      </c>
      <c r="H6305" s="2">
        <v>5</v>
      </c>
      <c r="I6305" s="2">
        <f t="shared" si="786"/>
        <v>0</v>
      </c>
      <c r="J6305" s="2">
        <f t="shared" si="787"/>
        <v>1</v>
      </c>
      <c r="K6305" s="1">
        <f t="shared" si="788"/>
        <v>0</v>
      </c>
      <c r="L6305" s="1">
        <f t="shared" si="789"/>
        <v>1</v>
      </c>
      <c r="M6305" s="1">
        <f t="shared" si="790"/>
        <v>0</v>
      </c>
      <c r="N6305" s="1">
        <f t="shared" si="791"/>
        <v>1</v>
      </c>
      <c r="O6305" s="1" t="s">
        <v>34</v>
      </c>
      <c r="P6305" s="1" t="s">
        <v>112</v>
      </c>
      <c r="Q6305" s="1" t="s">
        <v>113</v>
      </c>
      <c r="S6305" s="1" t="s">
        <v>32</v>
      </c>
      <c r="T6305" s="1" t="s">
        <v>25</v>
      </c>
      <c r="U6305" s="1" t="s">
        <v>26</v>
      </c>
    </row>
    <row r="6306" spans="1:21" ht="29" x14ac:dyDescent="0.35">
      <c r="A6306" s="1" t="s">
        <v>1373</v>
      </c>
      <c r="B6306" s="1" t="str">
        <f t="shared" si="784"/>
        <v>BMW</v>
      </c>
      <c r="C6306" s="1">
        <v>2011</v>
      </c>
      <c r="D6306" s="2">
        <v>1500000</v>
      </c>
      <c r="E6306" s="2">
        <f t="shared" si="785"/>
        <v>12</v>
      </c>
      <c r="F6306" s="2">
        <v>84925</v>
      </c>
      <c r="G6306" s="2">
        <v>1</v>
      </c>
      <c r="H6306" s="2">
        <v>5</v>
      </c>
      <c r="I6306" s="2">
        <f t="shared" si="786"/>
        <v>1</v>
      </c>
      <c r="J6306" s="2">
        <f t="shared" si="787"/>
        <v>0</v>
      </c>
      <c r="K6306" s="1">
        <f t="shared" si="788"/>
        <v>0</v>
      </c>
      <c r="L6306" s="1">
        <f t="shared" si="789"/>
        <v>1</v>
      </c>
      <c r="M6306" s="1">
        <f t="shared" si="790"/>
        <v>0</v>
      </c>
      <c r="N6306" s="1">
        <f t="shared" si="791"/>
        <v>0</v>
      </c>
      <c r="O6306" s="1" t="s">
        <v>69</v>
      </c>
      <c r="P6306" s="1" t="s">
        <v>70</v>
      </c>
      <c r="Q6306" s="1" t="s">
        <v>976</v>
      </c>
      <c r="S6306" s="1" t="s">
        <v>24</v>
      </c>
      <c r="T6306" s="1" t="s">
        <v>25</v>
      </c>
      <c r="U6306" s="1" t="s">
        <v>57</v>
      </c>
    </row>
    <row r="6307" spans="1:21" ht="29" x14ac:dyDescent="0.35">
      <c r="A6307" s="1" t="s">
        <v>397</v>
      </c>
      <c r="B6307" s="1" t="str">
        <f t="shared" si="784"/>
        <v>Renault</v>
      </c>
      <c r="C6307" s="1">
        <v>2018</v>
      </c>
      <c r="D6307" s="2">
        <v>1050000</v>
      </c>
      <c r="E6307" s="2">
        <f t="shared" si="785"/>
        <v>5</v>
      </c>
      <c r="F6307" s="2">
        <v>18000</v>
      </c>
      <c r="G6307" s="2">
        <v>1</v>
      </c>
      <c r="H6307" s="2">
        <v>5</v>
      </c>
      <c r="I6307" s="2">
        <f t="shared" si="786"/>
        <v>1</v>
      </c>
      <c r="J6307" s="2">
        <f t="shared" si="787"/>
        <v>0</v>
      </c>
      <c r="K6307" s="1">
        <f t="shared" si="788"/>
        <v>0</v>
      </c>
      <c r="L6307" s="1">
        <f t="shared" si="789"/>
        <v>0</v>
      </c>
      <c r="M6307" s="1">
        <f t="shared" si="790"/>
        <v>1</v>
      </c>
      <c r="N6307" s="1">
        <f t="shared" si="791"/>
        <v>1</v>
      </c>
      <c r="O6307" s="1" t="s">
        <v>115</v>
      </c>
      <c r="P6307" s="1" t="s">
        <v>217</v>
      </c>
      <c r="Q6307" s="1" t="s">
        <v>864</v>
      </c>
      <c r="S6307" s="1" t="s">
        <v>24</v>
      </c>
      <c r="T6307" s="1" t="s">
        <v>58</v>
      </c>
      <c r="U6307" s="1" t="s">
        <v>26</v>
      </c>
    </row>
    <row r="6308" spans="1:21" ht="29" x14ac:dyDescent="0.35">
      <c r="A6308" s="1" t="s">
        <v>2271</v>
      </c>
      <c r="B6308" s="1" t="str">
        <f t="shared" si="784"/>
        <v>Hyundai</v>
      </c>
      <c r="C6308" s="1">
        <v>2013</v>
      </c>
      <c r="D6308" s="2">
        <v>550000</v>
      </c>
      <c r="E6308" s="2">
        <f t="shared" si="785"/>
        <v>10</v>
      </c>
      <c r="F6308" s="2">
        <v>80000</v>
      </c>
      <c r="G6308" s="2">
        <v>1</v>
      </c>
      <c r="H6308" s="2">
        <v>5</v>
      </c>
      <c r="I6308" s="2">
        <f t="shared" si="786"/>
        <v>1</v>
      </c>
      <c r="J6308" s="2">
        <f t="shared" si="787"/>
        <v>0</v>
      </c>
      <c r="K6308" s="1">
        <f t="shared" si="788"/>
        <v>0</v>
      </c>
      <c r="L6308" s="1">
        <f t="shared" si="789"/>
        <v>0</v>
      </c>
      <c r="M6308" s="1">
        <f t="shared" si="790"/>
        <v>1</v>
      </c>
      <c r="N6308" s="1">
        <f t="shared" si="791"/>
        <v>1</v>
      </c>
      <c r="O6308" s="1" t="s">
        <v>291</v>
      </c>
      <c r="P6308" s="1" t="s">
        <v>1205</v>
      </c>
      <c r="Q6308" s="1" t="s">
        <v>2272</v>
      </c>
      <c r="S6308" s="1" t="s">
        <v>24</v>
      </c>
      <c r="T6308" s="1" t="s">
        <v>58</v>
      </c>
      <c r="U6308" s="1" t="s">
        <v>26</v>
      </c>
    </row>
    <row r="6309" spans="1:21" ht="29" x14ac:dyDescent="0.35">
      <c r="A6309" s="1" t="s">
        <v>1952</v>
      </c>
      <c r="B6309" s="1" t="str">
        <f t="shared" si="784"/>
        <v>Maruti</v>
      </c>
      <c r="C6309" s="1">
        <v>2016</v>
      </c>
      <c r="D6309" s="2">
        <v>675000</v>
      </c>
      <c r="E6309" s="2">
        <f t="shared" si="785"/>
        <v>7</v>
      </c>
      <c r="F6309" s="2">
        <v>108000</v>
      </c>
      <c r="G6309" s="2">
        <v>1</v>
      </c>
      <c r="H6309" s="2">
        <v>5</v>
      </c>
      <c r="I6309" s="2">
        <f t="shared" si="786"/>
        <v>1</v>
      </c>
      <c r="J6309" s="2">
        <f t="shared" si="787"/>
        <v>0</v>
      </c>
      <c r="K6309" s="1">
        <f t="shared" si="788"/>
        <v>0</v>
      </c>
      <c r="L6309" s="1">
        <f t="shared" si="789"/>
        <v>0</v>
      </c>
      <c r="M6309" s="1">
        <f t="shared" si="790"/>
        <v>1</v>
      </c>
      <c r="N6309" s="1">
        <f t="shared" si="791"/>
        <v>1</v>
      </c>
      <c r="O6309" s="1" t="s">
        <v>135</v>
      </c>
      <c r="P6309" s="1" t="s">
        <v>340</v>
      </c>
      <c r="Q6309" s="1" t="s">
        <v>198</v>
      </c>
      <c r="S6309" s="1" t="s">
        <v>24</v>
      </c>
      <c r="T6309" s="1" t="s">
        <v>58</v>
      </c>
      <c r="U6309" s="1" t="s">
        <v>26</v>
      </c>
    </row>
    <row r="6310" spans="1:21" ht="29" x14ac:dyDescent="0.35">
      <c r="A6310" s="1" t="s">
        <v>1631</v>
      </c>
      <c r="B6310" s="1" t="str">
        <f t="shared" si="784"/>
        <v>Maruti</v>
      </c>
      <c r="C6310" s="1">
        <v>2017</v>
      </c>
      <c r="D6310" s="2">
        <v>625000</v>
      </c>
      <c r="E6310" s="2">
        <f t="shared" si="785"/>
        <v>6</v>
      </c>
      <c r="F6310" s="2">
        <v>25000</v>
      </c>
      <c r="G6310" s="2">
        <v>1</v>
      </c>
      <c r="H6310" s="2">
        <v>5</v>
      </c>
      <c r="I6310" s="2">
        <f t="shared" si="786"/>
        <v>0</v>
      </c>
      <c r="J6310" s="2">
        <f t="shared" si="787"/>
        <v>1</v>
      </c>
      <c r="K6310" s="1">
        <f t="shared" si="788"/>
        <v>0</v>
      </c>
      <c r="L6310" s="1">
        <f t="shared" si="789"/>
        <v>1</v>
      </c>
      <c r="M6310" s="1">
        <f t="shared" si="790"/>
        <v>0</v>
      </c>
      <c r="N6310" s="1">
        <f t="shared" si="791"/>
        <v>1</v>
      </c>
      <c r="O6310" s="1" t="s">
        <v>104</v>
      </c>
      <c r="P6310" s="1" t="s">
        <v>841</v>
      </c>
      <c r="Q6310" s="1" t="s">
        <v>842</v>
      </c>
      <c r="S6310" s="1" t="s">
        <v>32</v>
      </c>
      <c r="T6310" s="1" t="s">
        <v>25</v>
      </c>
      <c r="U6310" s="1" t="s">
        <v>26</v>
      </c>
    </row>
    <row r="6311" spans="1:21" ht="29" x14ac:dyDescent="0.35">
      <c r="A6311" s="1" t="s">
        <v>1937</v>
      </c>
      <c r="B6311" s="1" t="str">
        <f t="shared" si="784"/>
        <v>Hyundai</v>
      </c>
      <c r="C6311" s="1">
        <v>2018</v>
      </c>
      <c r="D6311" s="2">
        <v>1220000</v>
      </c>
      <c r="E6311" s="2">
        <f t="shared" si="785"/>
        <v>5</v>
      </c>
      <c r="F6311" s="2">
        <v>11000</v>
      </c>
      <c r="G6311" s="2">
        <v>1</v>
      </c>
      <c r="H6311" s="2">
        <v>5</v>
      </c>
      <c r="I6311" s="2">
        <f t="shared" si="786"/>
        <v>0</v>
      </c>
      <c r="J6311" s="2">
        <f t="shared" si="787"/>
        <v>1</v>
      </c>
      <c r="K6311" s="1">
        <f t="shared" si="788"/>
        <v>0</v>
      </c>
      <c r="L6311" s="1">
        <f t="shared" si="789"/>
        <v>1</v>
      </c>
      <c r="M6311" s="1">
        <f t="shared" si="790"/>
        <v>0</v>
      </c>
      <c r="N6311" s="1">
        <f t="shared" si="791"/>
        <v>1</v>
      </c>
      <c r="O6311" s="1" t="s">
        <v>477</v>
      </c>
      <c r="P6311" s="1" t="s">
        <v>478</v>
      </c>
      <c r="Q6311" s="1" t="s">
        <v>1396</v>
      </c>
      <c r="S6311" s="1" t="s">
        <v>32</v>
      </c>
      <c r="T6311" s="1" t="s">
        <v>25</v>
      </c>
      <c r="U6311" s="1" t="s">
        <v>26</v>
      </c>
    </row>
    <row r="6312" spans="1:21" ht="29" x14ac:dyDescent="0.35">
      <c r="A6312" s="1" t="s">
        <v>2273</v>
      </c>
      <c r="B6312" s="1" t="str">
        <f t="shared" si="784"/>
        <v>Maruti</v>
      </c>
      <c r="C6312" s="1">
        <v>2019</v>
      </c>
      <c r="D6312" s="2">
        <v>475000</v>
      </c>
      <c r="E6312" s="2">
        <f t="shared" si="785"/>
        <v>4</v>
      </c>
      <c r="F6312" s="2">
        <v>5000</v>
      </c>
      <c r="G6312" s="2">
        <v>1</v>
      </c>
      <c r="H6312" s="2">
        <v>5</v>
      </c>
      <c r="I6312" s="2">
        <f t="shared" si="786"/>
        <v>0</v>
      </c>
      <c r="J6312" s="2">
        <f t="shared" si="787"/>
        <v>1</v>
      </c>
      <c r="K6312" s="1">
        <f t="shared" si="788"/>
        <v>0</v>
      </c>
      <c r="L6312" s="1">
        <f t="shared" si="789"/>
        <v>1</v>
      </c>
      <c r="M6312" s="1">
        <f t="shared" si="790"/>
        <v>0</v>
      </c>
      <c r="N6312" s="1">
        <f t="shared" si="791"/>
        <v>0</v>
      </c>
      <c r="O6312" s="1" t="s">
        <v>94</v>
      </c>
      <c r="P6312" s="1" t="s">
        <v>238</v>
      </c>
      <c r="Q6312" s="1" t="s">
        <v>2274</v>
      </c>
      <c r="S6312" s="1" t="s">
        <v>32</v>
      </c>
      <c r="T6312" s="1" t="s">
        <v>25</v>
      </c>
      <c r="U6312" s="1" t="s">
        <v>57</v>
      </c>
    </row>
    <row r="6313" spans="1:21" ht="29" x14ac:dyDescent="0.35">
      <c r="A6313" s="1" t="s">
        <v>1897</v>
      </c>
      <c r="B6313" s="1" t="str">
        <f t="shared" si="784"/>
        <v>Ford</v>
      </c>
      <c r="C6313" s="1">
        <v>2014</v>
      </c>
      <c r="D6313" s="2">
        <v>550000</v>
      </c>
      <c r="E6313" s="2">
        <f t="shared" si="785"/>
        <v>9</v>
      </c>
      <c r="F6313" s="2">
        <v>105000</v>
      </c>
      <c r="G6313" s="2">
        <v>1</v>
      </c>
      <c r="H6313" s="2">
        <v>5</v>
      </c>
      <c r="I6313" s="2">
        <f t="shared" si="786"/>
        <v>1</v>
      </c>
      <c r="J6313" s="2">
        <f t="shared" si="787"/>
        <v>0</v>
      </c>
      <c r="K6313" s="1">
        <f t="shared" si="788"/>
        <v>0</v>
      </c>
      <c r="L6313" s="1">
        <f t="shared" si="789"/>
        <v>0</v>
      </c>
      <c r="M6313" s="1">
        <f t="shared" si="790"/>
        <v>1</v>
      </c>
      <c r="N6313" s="1">
        <f t="shared" si="791"/>
        <v>1</v>
      </c>
      <c r="O6313" s="1" t="s">
        <v>159</v>
      </c>
      <c r="P6313" s="1" t="s">
        <v>160</v>
      </c>
      <c r="Q6313" s="1" t="s">
        <v>836</v>
      </c>
      <c r="S6313" s="1" t="s">
        <v>24</v>
      </c>
      <c r="T6313" s="1" t="s">
        <v>58</v>
      </c>
      <c r="U6313" s="1" t="s">
        <v>26</v>
      </c>
    </row>
    <row r="6314" spans="1:21" ht="29" x14ac:dyDescent="0.35">
      <c r="A6314" s="1" t="s">
        <v>1692</v>
      </c>
      <c r="B6314" s="1" t="str">
        <f t="shared" si="784"/>
        <v>Maruti</v>
      </c>
      <c r="C6314" s="1">
        <v>2012</v>
      </c>
      <c r="D6314" s="2">
        <v>320000</v>
      </c>
      <c r="E6314" s="2">
        <f t="shared" si="785"/>
        <v>11</v>
      </c>
      <c r="F6314" s="2">
        <v>40000</v>
      </c>
      <c r="G6314" s="2">
        <v>1</v>
      </c>
      <c r="H6314" s="2">
        <v>5</v>
      </c>
      <c r="I6314" s="2">
        <f t="shared" si="786"/>
        <v>0</v>
      </c>
      <c r="J6314" s="2">
        <f t="shared" si="787"/>
        <v>1</v>
      </c>
      <c r="K6314" s="1">
        <f t="shared" si="788"/>
        <v>0</v>
      </c>
      <c r="L6314" s="1">
        <f t="shared" si="789"/>
        <v>1</v>
      </c>
      <c r="M6314" s="1">
        <f t="shared" si="790"/>
        <v>0</v>
      </c>
      <c r="N6314" s="1">
        <f t="shared" si="791"/>
        <v>1</v>
      </c>
      <c r="O6314" s="1" t="s">
        <v>104</v>
      </c>
      <c r="P6314" s="1" t="s">
        <v>396</v>
      </c>
      <c r="Q6314" s="1" t="s">
        <v>146</v>
      </c>
      <c r="S6314" s="1" t="s">
        <v>32</v>
      </c>
      <c r="T6314" s="1" t="s">
        <v>25</v>
      </c>
      <c r="U6314" s="1" t="s">
        <v>26</v>
      </c>
    </row>
    <row r="6315" spans="1:21" ht="29" x14ac:dyDescent="0.35">
      <c r="A6315" s="1" t="s">
        <v>813</v>
      </c>
      <c r="B6315" s="1" t="str">
        <f t="shared" si="784"/>
        <v>Maruti</v>
      </c>
      <c r="C6315" s="1">
        <v>2014</v>
      </c>
      <c r="D6315" s="2">
        <v>530000</v>
      </c>
      <c r="E6315" s="2">
        <f t="shared" si="785"/>
        <v>9</v>
      </c>
      <c r="F6315" s="2">
        <v>90000</v>
      </c>
      <c r="G6315" s="2">
        <v>1</v>
      </c>
      <c r="H6315" s="2">
        <v>5</v>
      </c>
      <c r="I6315" s="2">
        <f t="shared" si="786"/>
        <v>1</v>
      </c>
      <c r="J6315" s="2">
        <f t="shared" si="787"/>
        <v>0</v>
      </c>
      <c r="K6315" s="1">
        <f t="shared" si="788"/>
        <v>0</v>
      </c>
      <c r="L6315" s="1">
        <f t="shared" si="789"/>
        <v>1</v>
      </c>
      <c r="M6315" s="1">
        <f t="shared" si="790"/>
        <v>0</v>
      </c>
      <c r="N6315" s="1">
        <f t="shared" si="791"/>
        <v>1</v>
      </c>
      <c r="O6315" s="1" t="s">
        <v>135</v>
      </c>
      <c r="P6315" s="1" t="s">
        <v>285</v>
      </c>
      <c r="Q6315" s="1" t="s">
        <v>137</v>
      </c>
      <c r="S6315" s="1" t="s">
        <v>24</v>
      </c>
      <c r="T6315" s="1" t="s">
        <v>25</v>
      </c>
      <c r="U6315" s="1" t="s">
        <v>26</v>
      </c>
    </row>
    <row r="6316" spans="1:21" ht="29" x14ac:dyDescent="0.35">
      <c r="A6316" s="1" t="s">
        <v>570</v>
      </c>
      <c r="B6316" s="1" t="str">
        <f t="shared" si="784"/>
        <v>Maruti</v>
      </c>
      <c r="C6316" s="1">
        <v>2018</v>
      </c>
      <c r="D6316" s="2">
        <v>300000</v>
      </c>
      <c r="E6316" s="2">
        <f t="shared" si="785"/>
        <v>5</v>
      </c>
      <c r="F6316" s="2">
        <v>30000</v>
      </c>
      <c r="G6316" s="2">
        <v>1</v>
      </c>
      <c r="H6316" s="2">
        <v>5</v>
      </c>
      <c r="I6316" s="2">
        <f t="shared" si="786"/>
        <v>0</v>
      </c>
      <c r="J6316" s="2">
        <f t="shared" si="787"/>
        <v>1</v>
      </c>
      <c r="K6316" s="1">
        <f t="shared" si="788"/>
        <v>0</v>
      </c>
      <c r="L6316" s="1">
        <f t="shared" si="789"/>
        <v>1</v>
      </c>
      <c r="M6316" s="1">
        <f t="shared" si="790"/>
        <v>0</v>
      </c>
      <c r="N6316" s="1">
        <f t="shared" si="791"/>
        <v>1</v>
      </c>
      <c r="O6316" s="1" t="s">
        <v>34</v>
      </c>
      <c r="P6316" s="1" t="s">
        <v>551</v>
      </c>
      <c r="Q6316" s="1" t="s">
        <v>552</v>
      </c>
      <c r="S6316" s="1" t="s">
        <v>32</v>
      </c>
      <c r="T6316" s="1" t="s">
        <v>25</v>
      </c>
      <c r="U6316" s="1" t="s">
        <v>26</v>
      </c>
    </row>
    <row r="6317" spans="1:21" ht="29" x14ac:dyDescent="0.35">
      <c r="A6317" s="1" t="s">
        <v>2024</v>
      </c>
      <c r="B6317" s="1" t="str">
        <f t="shared" si="784"/>
        <v>Honda</v>
      </c>
      <c r="C6317" s="1">
        <v>2018</v>
      </c>
      <c r="D6317" s="2">
        <v>1180000</v>
      </c>
      <c r="E6317" s="2">
        <f t="shared" si="785"/>
        <v>5</v>
      </c>
      <c r="F6317" s="2">
        <v>5500</v>
      </c>
      <c r="G6317" s="2">
        <v>1</v>
      </c>
      <c r="H6317" s="2">
        <v>5</v>
      </c>
      <c r="I6317" s="2">
        <f t="shared" si="786"/>
        <v>0</v>
      </c>
      <c r="J6317" s="2">
        <f t="shared" si="787"/>
        <v>1</v>
      </c>
      <c r="K6317" s="1">
        <f t="shared" si="788"/>
        <v>0</v>
      </c>
      <c r="L6317" s="1">
        <f t="shared" si="789"/>
        <v>1</v>
      </c>
      <c r="M6317" s="1">
        <f t="shared" si="790"/>
        <v>0</v>
      </c>
      <c r="N6317" s="1">
        <f t="shared" si="791"/>
        <v>1</v>
      </c>
      <c r="O6317" s="1" t="s">
        <v>100</v>
      </c>
      <c r="P6317" s="1" t="s">
        <v>1453</v>
      </c>
      <c r="Q6317" s="1" t="s">
        <v>826</v>
      </c>
      <c r="S6317" s="1" t="s">
        <v>32</v>
      </c>
      <c r="T6317" s="1" t="s">
        <v>25</v>
      </c>
      <c r="U6317" s="1" t="s">
        <v>26</v>
      </c>
    </row>
    <row r="6318" spans="1:21" ht="29" x14ac:dyDescent="0.35">
      <c r="A6318" s="1" t="s">
        <v>700</v>
      </c>
      <c r="B6318" s="1" t="str">
        <f t="shared" si="784"/>
        <v>Hyundai</v>
      </c>
      <c r="C6318" s="1">
        <v>2012</v>
      </c>
      <c r="D6318" s="2">
        <v>190000</v>
      </c>
      <c r="E6318" s="2">
        <f t="shared" si="785"/>
        <v>11</v>
      </c>
      <c r="F6318" s="2">
        <v>65000</v>
      </c>
      <c r="G6318" s="2">
        <v>1</v>
      </c>
      <c r="H6318" s="2">
        <v>5</v>
      </c>
      <c r="I6318" s="2">
        <f t="shared" si="786"/>
        <v>0</v>
      </c>
      <c r="J6318" s="2">
        <f t="shared" si="787"/>
        <v>1</v>
      </c>
      <c r="K6318" s="1">
        <f t="shared" si="788"/>
        <v>0</v>
      </c>
      <c r="L6318" s="1">
        <f t="shared" si="789"/>
        <v>1</v>
      </c>
      <c r="M6318" s="1">
        <f t="shared" si="790"/>
        <v>0</v>
      </c>
      <c r="N6318" s="1">
        <f t="shared" si="791"/>
        <v>1</v>
      </c>
      <c r="O6318" s="1" t="s">
        <v>241</v>
      </c>
      <c r="P6318" s="1" t="s">
        <v>242</v>
      </c>
      <c r="Q6318" s="1" t="s">
        <v>243</v>
      </c>
      <c r="S6318" s="1" t="s">
        <v>32</v>
      </c>
      <c r="T6318" s="1" t="s">
        <v>25</v>
      </c>
      <c r="U6318" s="1" t="s">
        <v>26</v>
      </c>
    </row>
    <row r="6319" spans="1:21" ht="29" x14ac:dyDescent="0.35">
      <c r="A6319" s="1" t="s">
        <v>140</v>
      </c>
      <c r="B6319" s="1" t="str">
        <f t="shared" si="784"/>
        <v>Hyundai</v>
      </c>
      <c r="C6319" s="1">
        <v>2014</v>
      </c>
      <c r="D6319" s="2">
        <v>730000</v>
      </c>
      <c r="E6319" s="2">
        <f t="shared" si="785"/>
        <v>9</v>
      </c>
      <c r="F6319" s="2">
        <v>60000</v>
      </c>
      <c r="G6319" s="2">
        <v>1</v>
      </c>
      <c r="H6319" s="2">
        <v>5</v>
      </c>
      <c r="I6319" s="2">
        <f t="shared" si="786"/>
        <v>1</v>
      </c>
      <c r="J6319" s="2">
        <f t="shared" si="787"/>
        <v>0</v>
      </c>
      <c r="K6319" s="1">
        <f t="shared" si="788"/>
        <v>0</v>
      </c>
      <c r="L6319" s="1">
        <f t="shared" si="789"/>
        <v>1</v>
      </c>
      <c r="M6319" s="1">
        <f t="shared" si="790"/>
        <v>0</v>
      </c>
      <c r="N6319" s="1">
        <f t="shared" si="791"/>
        <v>1</v>
      </c>
      <c r="O6319" s="1" t="s">
        <v>141</v>
      </c>
      <c r="P6319" s="1" t="s">
        <v>142</v>
      </c>
      <c r="Q6319" s="1" t="s">
        <v>143</v>
      </c>
      <c r="S6319" s="1" t="s">
        <v>24</v>
      </c>
      <c r="T6319" s="1" t="s">
        <v>25</v>
      </c>
      <c r="U6319" s="1" t="s">
        <v>26</v>
      </c>
    </row>
    <row r="6320" spans="1:21" ht="29" x14ac:dyDescent="0.35">
      <c r="A6320" s="1" t="s">
        <v>771</v>
      </c>
      <c r="B6320" s="1" t="str">
        <f t="shared" si="784"/>
        <v>Maruti</v>
      </c>
      <c r="C6320" s="1">
        <v>2015</v>
      </c>
      <c r="D6320" s="2">
        <v>530000</v>
      </c>
      <c r="E6320" s="2">
        <f t="shared" si="785"/>
        <v>8</v>
      </c>
      <c r="F6320" s="2">
        <v>120000</v>
      </c>
      <c r="G6320" s="2">
        <v>1</v>
      </c>
      <c r="H6320" s="2">
        <v>5</v>
      </c>
      <c r="I6320" s="2">
        <f t="shared" si="786"/>
        <v>1</v>
      </c>
      <c r="J6320" s="2">
        <f t="shared" si="787"/>
        <v>0</v>
      </c>
      <c r="K6320" s="1">
        <f t="shared" si="788"/>
        <v>0</v>
      </c>
      <c r="L6320" s="1">
        <f t="shared" si="789"/>
        <v>1</v>
      </c>
      <c r="M6320" s="1">
        <f t="shared" si="790"/>
        <v>0</v>
      </c>
      <c r="N6320" s="1">
        <f t="shared" si="791"/>
        <v>1</v>
      </c>
      <c r="O6320" s="1" t="s">
        <v>135</v>
      </c>
      <c r="P6320" s="1" t="s">
        <v>285</v>
      </c>
      <c r="Q6320" s="1" t="s">
        <v>137</v>
      </c>
      <c r="S6320" s="1" t="s">
        <v>24</v>
      </c>
      <c r="T6320" s="1" t="s">
        <v>25</v>
      </c>
      <c r="U6320" s="1" t="s">
        <v>26</v>
      </c>
    </row>
    <row r="6321" spans="1:21" ht="29" x14ac:dyDescent="0.35">
      <c r="A6321" s="1" t="s">
        <v>107</v>
      </c>
      <c r="B6321" s="1" t="str">
        <f t="shared" si="784"/>
        <v>Ford</v>
      </c>
      <c r="C6321" s="1">
        <v>2019</v>
      </c>
      <c r="D6321" s="2">
        <v>530000</v>
      </c>
      <c r="E6321" s="2">
        <f t="shared" si="785"/>
        <v>4</v>
      </c>
      <c r="F6321" s="2">
        <v>9500</v>
      </c>
      <c r="G6321" s="2">
        <v>1</v>
      </c>
      <c r="H6321" s="2">
        <v>5</v>
      </c>
      <c r="I6321" s="2">
        <f t="shared" si="786"/>
        <v>0</v>
      </c>
      <c r="J6321" s="2">
        <f t="shared" si="787"/>
        <v>1</v>
      </c>
      <c r="K6321" s="1">
        <f t="shared" si="788"/>
        <v>0</v>
      </c>
      <c r="L6321" s="1">
        <f t="shared" si="789"/>
        <v>1</v>
      </c>
      <c r="M6321" s="1">
        <f t="shared" si="790"/>
        <v>0</v>
      </c>
      <c r="N6321" s="1">
        <f t="shared" si="791"/>
        <v>1</v>
      </c>
      <c r="O6321" s="1" t="s">
        <v>108</v>
      </c>
      <c r="P6321" s="1" t="s">
        <v>109</v>
      </c>
      <c r="Q6321" s="1" t="s">
        <v>110</v>
      </c>
      <c r="S6321" s="1" t="s">
        <v>32</v>
      </c>
      <c r="T6321" s="1" t="s">
        <v>25</v>
      </c>
      <c r="U6321" s="1" t="s">
        <v>26</v>
      </c>
    </row>
    <row r="6322" spans="1:21" ht="29" x14ac:dyDescent="0.35">
      <c r="A6322" s="1" t="s">
        <v>1900</v>
      </c>
      <c r="B6322" s="1" t="str">
        <f t="shared" si="784"/>
        <v>Renault</v>
      </c>
      <c r="C6322" s="1">
        <v>2018</v>
      </c>
      <c r="D6322" s="2">
        <v>1265000</v>
      </c>
      <c r="E6322" s="2">
        <f t="shared" si="785"/>
        <v>5</v>
      </c>
      <c r="F6322" s="2">
        <v>12000</v>
      </c>
      <c r="G6322" s="2">
        <v>1</v>
      </c>
      <c r="H6322" s="2">
        <v>5</v>
      </c>
      <c r="I6322" s="2">
        <f t="shared" si="786"/>
        <v>1</v>
      </c>
      <c r="J6322" s="2">
        <f t="shared" si="787"/>
        <v>0</v>
      </c>
      <c r="K6322" s="1">
        <f t="shared" si="788"/>
        <v>0</v>
      </c>
      <c r="L6322" s="1">
        <f t="shared" si="789"/>
        <v>1</v>
      </c>
      <c r="M6322" s="1">
        <f t="shared" si="790"/>
        <v>0</v>
      </c>
      <c r="N6322" s="1">
        <f t="shared" si="791"/>
        <v>1</v>
      </c>
      <c r="O6322" s="1" t="s">
        <v>115</v>
      </c>
      <c r="P6322" s="1" t="s">
        <v>217</v>
      </c>
      <c r="Q6322" s="1" t="s">
        <v>1901</v>
      </c>
      <c r="S6322" s="1" t="s">
        <v>24</v>
      </c>
      <c r="T6322" s="1" t="s">
        <v>25</v>
      </c>
      <c r="U6322" s="1" t="s">
        <v>26</v>
      </c>
    </row>
    <row r="6323" spans="1:21" ht="29" x14ac:dyDescent="0.35">
      <c r="A6323" s="1" t="s">
        <v>1635</v>
      </c>
      <c r="B6323" s="1" t="str">
        <f t="shared" si="784"/>
        <v>Maruti</v>
      </c>
      <c r="C6323" s="1">
        <v>2019</v>
      </c>
      <c r="D6323" s="2">
        <v>1025000</v>
      </c>
      <c r="E6323" s="2">
        <f t="shared" si="785"/>
        <v>4</v>
      </c>
      <c r="F6323" s="2">
        <v>32000</v>
      </c>
      <c r="G6323" s="2">
        <v>1</v>
      </c>
      <c r="H6323" s="2">
        <v>5</v>
      </c>
      <c r="I6323" s="2">
        <f t="shared" si="786"/>
        <v>1</v>
      </c>
      <c r="J6323" s="2">
        <f t="shared" si="787"/>
        <v>0</v>
      </c>
      <c r="K6323" s="1">
        <f t="shared" si="788"/>
        <v>0</v>
      </c>
      <c r="L6323" s="1">
        <f t="shared" si="789"/>
        <v>1</v>
      </c>
      <c r="M6323" s="1">
        <f t="shared" si="790"/>
        <v>0</v>
      </c>
      <c r="N6323" s="1">
        <f t="shared" si="791"/>
        <v>1</v>
      </c>
      <c r="O6323" s="1" t="s">
        <v>135</v>
      </c>
      <c r="P6323" s="1" t="s">
        <v>1636</v>
      </c>
      <c r="Q6323" s="1" t="s">
        <v>198</v>
      </c>
      <c r="S6323" s="1" t="s">
        <v>24</v>
      </c>
      <c r="T6323" s="1" t="s">
        <v>25</v>
      </c>
      <c r="U6323" s="1" t="s">
        <v>26</v>
      </c>
    </row>
    <row r="6324" spans="1:21" ht="29" x14ac:dyDescent="0.35">
      <c r="A6324" s="1" t="s">
        <v>544</v>
      </c>
      <c r="B6324" s="1" t="str">
        <f t="shared" si="784"/>
        <v>Hyundai</v>
      </c>
      <c r="C6324" s="1">
        <v>2017</v>
      </c>
      <c r="D6324" s="2">
        <v>470000</v>
      </c>
      <c r="E6324" s="2">
        <f t="shared" si="785"/>
        <v>6</v>
      </c>
      <c r="F6324" s="2">
        <v>50000</v>
      </c>
      <c r="G6324" s="2">
        <v>1</v>
      </c>
      <c r="H6324" s="2">
        <v>5</v>
      </c>
      <c r="I6324" s="2">
        <f t="shared" si="786"/>
        <v>0</v>
      </c>
      <c r="J6324" s="2">
        <f t="shared" si="787"/>
        <v>1</v>
      </c>
      <c r="K6324" s="1">
        <f t="shared" si="788"/>
        <v>0</v>
      </c>
      <c r="L6324" s="1">
        <f t="shared" si="789"/>
        <v>1</v>
      </c>
      <c r="M6324" s="1">
        <f t="shared" si="790"/>
        <v>0</v>
      </c>
      <c r="N6324" s="1">
        <f t="shared" si="791"/>
        <v>1</v>
      </c>
      <c r="O6324" s="1" t="s">
        <v>104</v>
      </c>
      <c r="P6324" s="1" t="s">
        <v>292</v>
      </c>
      <c r="Q6324" s="1" t="s">
        <v>146</v>
      </c>
      <c r="S6324" s="1" t="s">
        <v>32</v>
      </c>
      <c r="T6324" s="1" t="s">
        <v>25</v>
      </c>
      <c r="U6324" s="1" t="s">
        <v>26</v>
      </c>
    </row>
    <row r="6325" spans="1:21" ht="29" x14ac:dyDescent="0.35">
      <c r="A6325" s="1" t="s">
        <v>474</v>
      </c>
      <c r="B6325" s="1" t="str">
        <f t="shared" si="784"/>
        <v>Maruti</v>
      </c>
      <c r="C6325" s="1">
        <v>2015</v>
      </c>
      <c r="D6325" s="2">
        <v>500000</v>
      </c>
      <c r="E6325" s="2">
        <f t="shared" si="785"/>
        <v>8</v>
      </c>
      <c r="F6325" s="2">
        <v>117000</v>
      </c>
      <c r="G6325" s="2">
        <v>1</v>
      </c>
      <c r="H6325" s="2">
        <v>5</v>
      </c>
      <c r="I6325" s="2">
        <f t="shared" si="786"/>
        <v>0</v>
      </c>
      <c r="J6325" s="2">
        <f t="shared" si="787"/>
        <v>1</v>
      </c>
      <c r="K6325" s="1">
        <f t="shared" si="788"/>
        <v>0</v>
      </c>
      <c r="L6325" s="1">
        <f t="shared" si="789"/>
        <v>1</v>
      </c>
      <c r="M6325" s="1">
        <f t="shared" si="790"/>
        <v>0</v>
      </c>
      <c r="N6325" s="1">
        <f t="shared" si="791"/>
        <v>1</v>
      </c>
      <c r="O6325" s="1" t="s">
        <v>104</v>
      </c>
      <c r="P6325" s="1" t="s">
        <v>669</v>
      </c>
      <c r="Q6325" s="1" t="s">
        <v>670</v>
      </c>
      <c r="S6325" s="1" t="s">
        <v>32</v>
      </c>
      <c r="T6325" s="1" t="s">
        <v>25</v>
      </c>
      <c r="U6325" s="1" t="s">
        <v>26</v>
      </c>
    </row>
    <row r="6326" spans="1:21" ht="29" x14ac:dyDescent="0.35">
      <c r="A6326" s="1" t="s">
        <v>570</v>
      </c>
      <c r="B6326" s="1" t="str">
        <f t="shared" si="784"/>
        <v>Maruti</v>
      </c>
      <c r="C6326" s="1">
        <v>2016</v>
      </c>
      <c r="D6326" s="2">
        <v>252000</v>
      </c>
      <c r="E6326" s="2">
        <f t="shared" si="785"/>
        <v>7</v>
      </c>
      <c r="F6326" s="2">
        <v>30000</v>
      </c>
      <c r="G6326" s="2">
        <v>1</v>
      </c>
      <c r="H6326" s="2">
        <v>5</v>
      </c>
      <c r="I6326" s="2">
        <f t="shared" si="786"/>
        <v>0</v>
      </c>
      <c r="J6326" s="2">
        <f t="shared" si="787"/>
        <v>1</v>
      </c>
      <c r="K6326" s="1">
        <f t="shared" si="788"/>
        <v>0</v>
      </c>
      <c r="L6326" s="1">
        <f t="shared" si="789"/>
        <v>1</v>
      </c>
      <c r="M6326" s="1">
        <f t="shared" si="790"/>
        <v>0</v>
      </c>
      <c r="N6326" s="1">
        <f t="shared" si="791"/>
        <v>1</v>
      </c>
      <c r="O6326" s="1" t="s">
        <v>34</v>
      </c>
      <c r="P6326" s="1" t="s">
        <v>551</v>
      </c>
      <c r="Q6326" s="1" t="s">
        <v>552</v>
      </c>
      <c r="S6326" s="1" t="s">
        <v>32</v>
      </c>
      <c r="T6326" s="1" t="s">
        <v>25</v>
      </c>
      <c r="U6326" s="1" t="s">
        <v>26</v>
      </c>
    </row>
    <row r="6327" spans="1:21" ht="29" x14ac:dyDescent="0.35">
      <c r="A6327" s="1" t="s">
        <v>570</v>
      </c>
      <c r="B6327" s="1" t="str">
        <f t="shared" si="784"/>
        <v>Maruti</v>
      </c>
      <c r="C6327" s="1">
        <v>2017</v>
      </c>
      <c r="D6327" s="2">
        <v>270000</v>
      </c>
      <c r="E6327" s="2">
        <f t="shared" si="785"/>
        <v>6</v>
      </c>
      <c r="F6327" s="2">
        <v>35000</v>
      </c>
      <c r="G6327" s="2">
        <v>1</v>
      </c>
      <c r="H6327" s="2">
        <v>5</v>
      </c>
      <c r="I6327" s="2">
        <f t="shared" si="786"/>
        <v>0</v>
      </c>
      <c r="J6327" s="2">
        <f t="shared" si="787"/>
        <v>1</v>
      </c>
      <c r="K6327" s="1">
        <f t="shared" si="788"/>
        <v>0</v>
      </c>
      <c r="L6327" s="1">
        <f t="shared" si="789"/>
        <v>1</v>
      </c>
      <c r="M6327" s="1">
        <f t="shared" si="790"/>
        <v>0</v>
      </c>
      <c r="N6327" s="1">
        <f t="shared" si="791"/>
        <v>1</v>
      </c>
      <c r="O6327" s="1" t="s">
        <v>34</v>
      </c>
      <c r="P6327" s="1" t="s">
        <v>551</v>
      </c>
      <c r="Q6327" s="1" t="s">
        <v>552</v>
      </c>
      <c r="S6327" s="1" t="s">
        <v>32</v>
      </c>
      <c r="T6327" s="1" t="s">
        <v>25</v>
      </c>
      <c r="U6327" s="1" t="s">
        <v>26</v>
      </c>
    </row>
    <row r="6328" spans="1:21" ht="29" x14ac:dyDescent="0.35">
      <c r="A6328" s="1" t="s">
        <v>212</v>
      </c>
      <c r="B6328" s="1" t="str">
        <f t="shared" si="784"/>
        <v>Maruti</v>
      </c>
      <c r="C6328" s="1">
        <v>2004</v>
      </c>
      <c r="D6328" s="2">
        <v>100000</v>
      </c>
      <c r="E6328" s="2">
        <f t="shared" si="785"/>
        <v>19</v>
      </c>
      <c r="F6328" s="2">
        <v>40000</v>
      </c>
      <c r="G6328" s="2">
        <v>1</v>
      </c>
      <c r="H6328" s="2">
        <v>5</v>
      </c>
      <c r="I6328" s="2">
        <f t="shared" si="786"/>
        <v>0</v>
      </c>
      <c r="J6328" s="2">
        <f t="shared" si="787"/>
        <v>1</v>
      </c>
      <c r="K6328" s="1">
        <f t="shared" si="788"/>
        <v>0</v>
      </c>
      <c r="L6328" s="1">
        <f t="shared" si="789"/>
        <v>1</v>
      </c>
      <c r="M6328" s="1">
        <f t="shared" si="790"/>
        <v>0</v>
      </c>
      <c r="N6328" s="1">
        <f t="shared" si="791"/>
        <v>1</v>
      </c>
      <c r="O6328" s="1" t="s">
        <v>34</v>
      </c>
      <c r="P6328" s="1" t="s">
        <v>112</v>
      </c>
      <c r="Q6328" s="1" t="s">
        <v>113</v>
      </c>
      <c r="S6328" s="1" t="s">
        <v>32</v>
      </c>
      <c r="T6328" s="1" t="s">
        <v>25</v>
      </c>
      <c r="U6328" s="1" t="s">
        <v>26</v>
      </c>
    </row>
    <row r="6329" spans="1:21" ht="29" x14ac:dyDescent="0.35">
      <c r="A6329" s="1" t="s">
        <v>2275</v>
      </c>
      <c r="B6329" s="1" t="str">
        <f t="shared" si="784"/>
        <v>Renault</v>
      </c>
      <c r="C6329" s="1">
        <v>2011</v>
      </c>
      <c r="D6329" s="2">
        <v>600000</v>
      </c>
      <c r="E6329" s="2">
        <f t="shared" si="785"/>
        <v>12</v>
      </c>
      <c r="F6329" s="2">
        <v>43000</v>
      </c>
      <c r="G6329" s="2">
        <v>1</v>
      </c>
      <c r="H6329" s="2">
        <v>5</v>
      </c>
      <c r="I6329" s="2">
        <f t="shared" si="786"/>
        <v>0</v>
      </c>
      <c r="J6329" s="2">
        <f t="shared" si="787"/>
        <v>1</v>
      </c>
      <c r="K6329" s="1">
        <f t="shared" si="788"/>
        <v>0</v>
      </c>
      <c r="L6329" s="1">
        <f t="shared" si="789"/>
        <v>0</v>
      </c>
      <c r="M6329" s="1">
        <f t="shared" si="790"/>
        <v>1</v>
      </c>
      <c r="N6329" s="1">
        <f t="shared" si="791"/>
        <v>0</v>
      </c>
      <c r="O6329" s="1" t="s">
        <v>587</v>
      </c>
      <c r="P6329" s="1" t="s">
        <v>2276</v>
      </c>
      <c r="Q6329" s="1" t="s">
        <v>2277</v>
      </c>
      <c r="S6329" s="1" t="s">
        <v>32</v>
      </c>
      <c r="T6329" s="1" t="s">
        <v>58</v>
      </c>
      <c r="U6329" s="1" t="s">
        <v>57</v>
      </c>
    </row>
    <row r="6330" spans="1:21" ht="29" x14ac:dyDescent="0.35">
      <c r="A6330" s="1" t="s">
        <v>2278</v>
      </c>
      <c r="B6330" s="1" t="str">
        <f t="shared" si="784"/>
        <v>Ford</v>
      </c>
      <c r="C6330" s="1">
        <v>2016</v>
      </c>
      <c r="D6330" s="2">
        <v>650000</v>
      </c>
      <c r="E6330" s="2">
        <f t="shared" si="785"/>
        <v>7</v>
      </c>
      <c r="F6330" s="2">
        <v>85000</v>
      </c>
      <c r="G6330" s="2">
        <v>1</v>
      </c>
      <c r="H6330" s="2">
        <v>5</v>
      </c>
      <c r="I6330" s="2">
        <f t="shared" si="786"/>
        <v>1</v>
      </c>
      <c r="J6330" s="2">
        <f t="shared" si="787"/>
        <v>0</v>
      </c>
      <c r="K6330" s="1">
        <f t="shared" si="788"/>
        <v>0</v>
      </c>
      <c r="L6330" s="1">
        <f t="shared" si="789"/>
        <v>0</v>
      </c>
      <c r="M6330" s="1">
        <f t="shared" si="790"/>
        <v>1</v>
      </c>
      <c r="N6330" s="1">
        <f t="shared" si="791"/>
        <v>1</v>
      </c>
      <c r="O6330" s="1" t="s">
        <v>723</v>
      </c>
      <c r="P6330" s="1" t="s">
        <v>160</v>
      </c>
      <c r="Q6330" s="1" t="s">
        <v>991</v>
      </c>
      <c r="S6330" s="1" t="s">
        <v>24</v>
      </c>
      <c r="T6330" s="1" t="s">
        <v>58</v>
      </c>
      <c r="U6330" s="1" t="s">
        <v>26</v>
      </c>
    </row>
    <row r="6331" spans="1:21" ht="29" x14ac:dyDescent="0.35">
      <c r="A6331" s="1" t="s">
        <v>2279</v>
      </c>
      <c r="B6331" s="1" t="str">
        <f t="shared" si="784"/>
        <v>Hyundai</v>
      </c>
      <c r="C6331" s="1">
        <v>2018</v>
      </c>
      <c r="D6331" s="2">
        <v>950000</v>
      </c>
      <c r="E6331" s="2">
        <f t="shared" si="785"/>
        <v>5</v>
      </c>
      <c r="F6331" s="2">
        <v>70000</v>
      </c>
      <c r="G6331" s="2">
        <v>1</v>
      </c>
      <c r="H6331" s="2">
        <v>5</v>
      </c>
      <c r="I6331" s="2">
        <f t="shared" si="786"/>
        <v>1</v>
      </c>
      <c r="J6331" s="2">
        <f t="shared" si="787"/>
        <v>0</v>
      </c>
      <c r="K6331" s="1">
        <f t="shared" si="788"/>
        <v>0</v>
      </c>
      <c r="L6331" s="1">
        <f t="shared" si="789"/>
        <v>1</v>
      </c>
      <c r="M6331" s="1">
        <f t="shared" si="790"/>
        <v>0</v>
      </c>
      <c r="N6331" s="1">
        <f t="shared" si="791"/>
        <v>1</v>
      </c>
      <c r="O6331" s="1" t="s">
        <v>141</v>
      </c>
      <c r="P6331" s="1" t="s">
        <v>342</v>
      </c>
      <c r="Q6331" s="1" t="s">
        <v>343</v>
      </c>
      <c r="S6331" s="1" t="s">
        <v>24</v>
      </c>
      <c r="T6331" s="1" t="s">
        <v>25</v>
      </c>
      <c r="U6331" s="1" t="s">
        <v>26</v>
      </c>
    </row>
    <row r="6332" spans="1:21" ht="29" x14ac:dyDescent="0.35">
      <c r="A6332" s="1" t="s">
        <v>771</v>
      </c>
      <c r="B6332" s="1" t="str">
        <f t="shared" si="784"/>
        <v>Maruti</v>
      </c>
      <c r="C6332" s="1">
        <v>2017</v>
      </c>
      <c r="D6332" s="2">
        <v>660000</v>
      </c>
      <c r="E6332" s="2">
        <f t="shared" si="785"/>
        <v>6</v>
      </c>
      <c r="F6332" s="2">
        <v>56000</v>
      </c>
      <c r="G6332" s="2">
        <v>1</v>
      </c>
      <c r="H6332" s="2">
        <v>5</v>
      </c>
      <c r="I6332" s="2">
        <f t="shared" si="786"/>
        <v>1</v>
      </c>
      <c r="J6332" s="2">
        <f t="shared" si="787"/>
        <v>0</v>
      </c>
      <c r="K6332" s="1">
        <f t="shared" si="788"/>
        <v>0</v>
      </c>
      <c r="L6332" s="1">
        <f t="shared" si="789"/>
        <v>1</v>
      </c>
      <c r="M6332" s="1">
        <f t="shared" si="790"/>
        <v>0</v>
      </c>
      <c r="N6332" s="1">
        <f t="shared" si="791"/>
        <v>1</v>
      </c>
      <c r="O6332" s="1" t="s">
        <v>135</v>
      </c>
      <c r="P6332" s="1" t="s">
        <v>285</v>
      </c>
      <c r="Q6332" s="1" t="s">
        <v>137</v>
      </c>
      <c r="S6332" s="1" t="s">
        <v>24</v>
      </c>
      <c r="T6332" s="1" t="s">
        <v>25</v>
      </c>
      <c r="U6332" s="1" t="s">
        <v>26</v>
      </c>
    </row>
    <row r="6333" spans="1:21" ht="29" x14ac:dyDescent="0.35">
      <c r="A6333" s="1" t="s">
        <v>1261</v>
      </c>
      <c r="B6333" s="1" t="str">
        <f t="shared" si="784"/>
        <v>Maruti</v>
      </c>
      <c r="C6333" s="1">
        <v>2017</v>
      </c>
      <c r="D6333" s="2">
        <v>382000</v>
      </c>
      <c r="E6333" s="2">
        <f t="shared" si="785"/>
        <v>6</v>
      </c>
      <c r="F6333" s="2">
        <v>40000</v>
      </c>
      <c r="G6333" s="2">
        <v>1</v>
      </c>
      <c r="H6333" s="2">
        <v>5</v>
      </c>
      <c r="I6333" s="2">
        <f t="shared" si="786"/>
        <v>0</v>
      </c>
      <c r="J6333" s="2">
        <f t="shared" si="787"/>
        <v>1</v>
      </c>
      <c r="K6333" s="1">
        <f t="shared" si="788"/>
        <v>0</v>
      </c>
      <c r="L6333" s="1">
        <f t="shared" si="789"/>
        <v>1</v>
      </c>
      <c r="M6333" s="1">
        <f t="shared" si="790"/>
        <v>0</v>
      </c>
      <c r="N6333" s="1">
        <f t="shared" si="791"/>
        <v>1</v>
      </c>
      <c r="O6333" s="1" t="s">
        <v>94</v>
      </c>
      <c r="P6333" s="1" t="s">
        <v>149</v>
      </c>
      <c r="Q6333" s="1" t="s">
        <v>150</v>
      </c>
      <c r="S6333" s="1" t="s">
        <v>32</v>
      </c>
      <c r="T6333" s="1" t="s">
        <v>25</v>
      </c>
      <c r="U6333" s="1" t="s">
        <v>26</v>
      </c>
    </row>
    <row r="6334" spans="1:21" ht="29" x14ac:dyDescent="0.35">
      <c r="A6334" s="1" t="s">
        <v>1966</v>
      </c>
      <c r="B6334" s="1" t="str">
        <f t="shared" si="784"/>
        <v>Hyundai</v>
      </c>
      <c r="C6334" s="1">
        <v>2015</v>
      </c>
      <c r="D6334" s="2">
        <v>650000</v>
      </c>
      <c r="E6334" s="2">
        <f t="shared" si="785"/>
        <v>8</v>
      </c>
      <c r="F6334" s="2">
        <v>70000</v>
      </c>
      <c r="G6334" s="2">
        <v>1</v>
      </c>
      <c r="H6334" s="2">
        <v>5</v>
      </c>
      <c r="I6334" s="2">
        <f t="shared" si="786"/>
        <v>1</v>
      </c>
      <c r="J6334" s="2">
        <f t="shared" si="787"/>
        <v>0</v>
      </c>
      <c r="K6334" s="1">
        <f t="shared" si="788"/>
        <v>0</v>
      </c>
      <c r="L6334" s="1">
        <f t="shared" si="789"/>
        <v>1</v>
      </c>
      <c r="M6334" s="1">
        <f t="shared" si="790"/>
        <v>0</v>
      </c>
      <c r="N6334" s="1">
        <f t="shared" si="791"/>
        <v>1</v>
      </c>
      <c r="O6334" s="1" t="s">
        <v>152</v>
      </c>
      <c r="P6334" s="1" t="s">
        <v>169</v>
      </c>
      <c r="Q6334" s="1" t="s">
        <v>884</v>
      </c>
      <c r="S6334" s="1" t="s">
        <v>24</v>
      </c>
      <c r="T6334" s="1" t="s">
        <v>25</v>
      </c>
      <c r="U6334" s="1" t="s">
        <v>26</v>
      </c>
    </row>
    <row r="6335" spans="1:21" ht="29" x14ac:dyDescent="0.35">
      <c r="A6335" s="1" t="s">
        <v>1553</v>
      </c>
      <c r="B6335" s="1" t="str">
        <f t="shared" si="784"/>
        <v>Maruti</v>
      </c>
      <c r="C6335" s="1">
        <v>2015</v>
      </c>
      <c r="D6335" s="2">
        <v>400000</v>
      </c>
      <c r="E6335" s="2">
        <f t="shared" si="785"/>
        <v>8</v>
      </c>
      <c r="F6335" s="2">
        <v>95000</v>
      </c>
      <c r="G6335" s="2">
        <v>1</v>
      </c>
      <c r="H6335" s="2">
        <v>5</v>
      </c>
      <c r="I6335" s="2">
        <f t="shared" si="786"/>
        <v>1</v>
      </c>
      <c r="J6335" s="2">
        <f t="shared" si="787"/>
        <v>0</v>
      </c>
      <c r="K6335" s="1">
        <f t="shared" si="788"/>
        <v>0</v>
      </c>
      <c r="L6335" s="1">
        <f t="shared" si="789"/>
        <v>1</v>
      </c>
      <c r="M6335" s="1">
        <f t="shared" si="790"/>
        <v>0</v>
      </c>
      <c r="N6335" s="1">
        <f t="shared" si="791"/>
        <v>1</v>
      </c>
      <c r="O6335" s="1" t="s">
        <v>818</v>
      </c>
      <c r="P6335" s="1" t="s">
        <v>819</v>
      </c>
      <c r="Q6335" s="1" t="s">
        <v>820</v>
      </c>
      <c r="S6335" s="1" t="s">
        <v>24</v>
      </c>
      <c r="T6335" s="1" t="s">
        <v>25</v>
      </c>
      <c r="U6335" s="1" t="s">
        <v>26</v>
      </c>
    </row>
    <row r="6336" spans="1:21" ht="29" x14ac:dyDescent="0.35">
      <c r="A6336" s="1" t="s">
        <v>2280</v>
      </c>
      <c r="B6336" s="1" t="str">
        <f t="shared" si="784"/>
        <v>Maruti</v>
      </c>
      <c r="C6336" s="1">
        <v>2018</v>
      </c>
      <c r="D6336" s="2">
        <v>750000</v>
      </c>
      <c r="E6336" s="2">
        <f t="shared" si="785"/>
        <v>5</v>
      </c>
      <c r="F6336" s="2">
        <v>35000</v>
      </c>
      <c r="G6336" s="2">
        <v>1</v>
      </c>
      <c r="H6336" s="2">
        <v>5</v>
      </c>
      <c r="I6336" s="2">
        <f t="shared" si="786"/>
        <v>1</v>
      </c>
      <c r="J6336" s="2">
        <f t="shared" si="787"/>
        <v>0</v>
      </c>
      <c r="K6336" s="1">
        <f t="shared" si="788"/>
        <v>0</v>
      </c>
      <c r="L6336" s="1">
        <f t="shared" si="789"/>
        <v>1</v>
      </c>
      <c r="M6336" s="1">
        <f t="shared" si="790"/>
        <v>0</v>
      </c>
      <c r="N6336" s="1">
        <f t="shared" si="791"/>
        <v>1</v>
      </c>
      <c r="O6336" s="1" t="s">
        <v>135</v>
      </c>
      <c r="P6336" s="1" t="s">
        <v>285</v>
      </c>
      <c r="Q6336" s="1" t="s">
        <v>137</v>
      </c>
      <c r="S6336" s="1" t="s">
        <v>24</v>
      </c>
      <c r="T6336" s="1" t="s">
        <v>25</v>
      </c>
      <c r="U6336" s="1" t="s">
        <v>26</v>
      </c>
    </row>
    <row r="6337" spans="1:21" ht="29" x14ac:dyDescent="0.35">
      <c r="A6337" s="1" t="s">
        <v>259</v>
      </c>
      <c r="B6337" s="1" t="str">
        <f t="shared" si="784"/>
        <v>Tata</v>
      </c>
      <c r="C6337" s="1">
        <v>2008</v>
      </c>
      <c r="D6337" s="2">
        <v>100000</v>
      </c>
      <c r="E6337" s="2">
        <f t="shared" si="785"/>
        <v>15</v>
      </c>
      <c r="F6337" s="2">
        <v>120000</v>
      </c>
      <c r="G6337" s="2">
        <v>1</v>
      </c>
      <c r="H6337" s="2">
        <v>5</v>
      </c>
      <c r="I6337" s="2">
        <f t="shared" si="786"/>
        <v>1</v>
      </c>
      <c r="J6337" s="2">
        <f t="shared" si="787"/>
        <v>0</v>
      </c>
      <c r="K6337" s="1">
        <f t="shared" si="788"/>
        <v>0</v>
      </c>
      <c r="L6337" s="1">
        <f t="shared" si="789"/>
        <v>1</v>
      </c>
      <c r="M6337" s="1">
        <f t="shared" si="790"/>
        <v>0</v>
      </c>
      <c r="N6337" s="1">
        <f t="shared" si="791"/>
        <v>1</v>
      </c>
      <c r="O6337" s="1" t="s">
        <v>152</v>
      </c>
      <c r="P6337" s="1" t="s">
        <v>260</v>
      </c>
      <c r="Q6337" s="1" t="s">
        <v>261</v>
      </c>
      <c r="S6337" s="1" t="s">
        <v>24</v>
      </c>
      <c r="T6337" s="1" t="s">
        <v>25</v>
      </c>
      <c r="U6337" s="1" t="s">
        <v>26</v>
      </c>
    </row>
    <row r="6338" spans="1:21" ht="29" x14ac:dyDescent="0.35">
      <c r="A6338" s="1" t="s">
        <v>789</v>
      </c>
      <c r="B6338" s="1" t="str">
        <f t="shared" si="784"/>
        <v>Maruti</v>
      </c>
      <c r="C6338" s="1">
        <v>2016</v>
      </c>
      <c r="D6338" s="2">
        <v>320000</v>
      </c>
      <c r="E6338" s="2">
        <f t="shared" si="785"/>
        <v>7</v>
      </c>
      <c r="F6338" s="2">
        <v>46737</v>
      </c>
      <c r="G6338" s="2">
        <v>1</v>
      </c>
      <c r="H6338" s="2">
        <v>5</v>
      </c>
      <c r="I6338" s="2">
        <f t="shared" si="786"/>
        <v>0</v>
      </c>
      <c r="J6338" s="2">
        <f t="shared" si="787"/>
        <v>1</v>
      </c>
      <c r="K6338" s="1">
        <f t="shared" si="788"/>
        <v>0</v>
      </c>
      <c r="L6338" s="1">
        <f t="shared" si="789"/>
        <v>1</v>
      </c>
      <c r="M6338" s="1">
        <f t="shared" si="790"/>
        <v>0</v>
      </c>
      <c r="N6338" s="1">
        <f t="shared" si="791"/>
        <v>1</v>
      </c>
      <c r="O6338" s="1" t="s">
        <v>34</v>
      </c>
      <c r="P6338" s="1" t="s">
        <v>551</v>
      </c>
      <c r="Q6338" s="1" t="s">
        <v>552</v>
      </c>
      <c r="S6338" s="1" t="s">
        <v>32</v>
      </c>
      <c r="T6338" s="1" t="s">
        <v>25</v>
      </c>
      <c r="U6338" s="1" t="s">
        <v>26</v>
      </c>
    </row>
    <row r="6339" spans="1:21" ht="29" x14ac:dyDescent="0.35">
      <c r="A6339" s="1" t="s">
        <v>324</v>
      </c>
      <c r="B6339" s="1" t="str">
        <f t="shared" ref="B6339:B6402" si="792">LEFT(A6339,FIND(" ",A6339)-1)</f>
        <v>Chevrolet</v>
      </c>
      <c r="C6339" s="1">
        <v>2014</v>
      </c>
      <c r="D6339" s="2">
        <v>240000</v>
      </c>
      <c r="E6339" s="2">
        <f t="shared" ref="E6339:E6402" si="793">2023-C6339</f>
        <v>9</v>
      </c>
      <c r="F6339" s="2">
        <v>30000</v>
      </c>
      <c r="G6339" s="2">
        <v>1</v>
      </c>
      <c r="H6339" s="2">
        <v>5</v>
      </c>
      <c r="I6339" s="2">
        <f t="shared" ref="I6339:I6402" si="794">IF(S6339="Diesel",1,0)</f>
        <v>0</v>
      </c>
      <c r="J6339" s="2">
        <f t="shared" ref="J6339:J6402" si="795">IF(S6339="Petrol",1,0)</f>
        <v>1</v>
      </c>
      <c r="K6339" s="1">
        <f t="shared" ref="K6339:K6402" si="796">IF(S6339="LPG",1,0)</f>
        <v>0</v>
      </c>
      <c r="L6339" s="1">
        <f t="shared" ref="L6339:L6402" si="797">IF(T6339="Individual",1,0)</f>
        <v>1</v>
      </c>
      <c r="M6339" s="1">
        <f t="shared" ref="M6339:M6402" si="798">IF(T6339="Dealer",1,0)</f>
        <v>0</v>
      </c>
      <c r="N6339" s="1">
        <f t="shared" ref="N6339:N6402" si="799">IF(U6339="Manual",1,0)</f>
        <v>1</v>
      </c>
      <c r="O6339" s="1" t="s">
        <v>127</v>
      </c>
      <c r="P6339" s="1" t="s">
        <v>1558</v>
      </c>
      <c r="Q6339" s="1" t="s">
        <v>1559</v>
      </c>
      <c r="S6339" s="1" t="s">
        <v>32</v>
      </c>
      <c r="T6339" s="1" t="s">
        <v>25</v>
      </c>
      <c r="U6339" s="1" t="s">
        <v>26</v>
      </c>
    </row>
    <row r="6340" spans="1:21" ht="29" x14ac:dyDescent="0.35">
      <c r="A6340" s="1" t="s">
        <v>397</v>
      </c>
      <c r="B6340" s="1" t="str">
        <f t="shared" si="792"/>
        <v>Renault</v>
      </c>
      <c r="C6340" s="1">
        <v>2015</v>
      </c>
      <c r="D6340" s="2">
        <v>600000</v>
      </c>
      <c r="E6340" s="2">
        <f t="shared" si="793"/>
        <v>8</v>
      </c>
      <c r="F6340" s="2">
        <v>160000</v>
      </c>
      <c r="G6340" s="2">
        <v>1</v>
      </c>
      <c r="H6340" s="2">
        <v>5</v>
      </c>
      <c r="I6340" s="2">
        <f t="shared" si="794"/>
        <v>1</v>
      </c>
      <c r="J6340" s="2">
        <f t="shared" si="795"/>
        <v>0</v>
      </c>
      <c r="K6340" s="1">
        <f t="shared" si="796"/>
        <v>0</v>
      </c>
      <c r="L6340" s="1">
        <f t="shared" si="797"/>
        <v>1</v>
      </c>
      <c r="M6340" s="1">
        <f t="shared" si="798"/>
        <v>0</v>
      </c>
      <c r="N6340" s="1">
        <f t="shared" si="799"/>
        <v>1</v>
      </c>
      <c r="O6340" s="1" t="s">
        <v>115</v>
      </c>
      <c r="P6340" s="1" t="s">
        <v>217</v>
      </c>
      <c r="Q6340" s="1" t="s">
        <v>218</v>
      </c>
      <c r="S6340" s="1" t="s">
        <v>24</v>
      </c>
      <c r="T6340" s="1" t="s">
        <v>25</v>
      </c>
      <c r="U6340" s="1" t="s">
        <v>26</v>
      </c>
    </row>
    <row r="6341" spans="1:21" ht="29" x14ac:dyDescent="0.35">
      <c r="A6341" s="1" t="s">
        <v>720</v>
      </c>
      <c r="B6341" s="1" t="str">
        <f t="shared" si="792"/>
        <v>Maruti</v>
      </c>
      <c r="C6341" s="1">
        <v>2018</v>
      </c>
      <c r="D6341" s="2">
        <v>310000</v>
      </c>
      <c r="E6341" s="2">
        <f t="shared" si="793"/>
        <v>5</v>
      </c>
      <c r="F6341" s="2">
        <v>20000</v>
      </c>
      <c r="G6341" s="2">
        <v>1</v>
      </c>
      <c r="H6341" s="2">
        <v>5</v>
      </c>
      <c r="I6341" s="2">
        <f t="shared" si="794"/>
        <v>0</v>
      </c>
      <c r="J6341" s="2">
        <f t="shared" si="795"/>
        <v>1</v>
      </c>
      <c r="K6341" s="1">
        <f t="shared" si="796"/>
        <v>0</v>
      </c>
      <c r="L6341" s="1">
        <f t="shared" si="797"/>
        <v>1</v>
      </c>
      <c r="M6341" s="1">
        <f t="shared" si="798"/>
        <v>0</v>
      </c>
      <c r="N6341" s="1">
        <f t="shared" si="799"/>
        <v>1</v>
      </c>
      <c r="O6341" s="1" t="s">
        <v>34</v>
      </c>
      <c r="P6341" s="1" t="s">
        <v>551</v>
      </c>
      <c r="Q6341" s="1" t="s">
        <v>552</v>
      </c>
      <c r="S6341" s="1" t="s">
        <v>32</v>
      </c>
      <c r="T6341" s="1" t="s">
        <v>25</v>
      </c>
      <c r="U6341" s="1" t="s">
        <v>26</v>
      </c>
    </row>
    <row r="6342" spans="1:21" ht="29" x14ac:dyDescent="0.35">
      <c r="A6342" s="1" t="s">
        <v>1093</v>
      </c>
      <c r="B6342" s="1" t="str">
        <f t="shared" si="792"/>
        <v>Maruti</v>
      </c>
      <c r="C6342" s="1">
        <v>2018</v>
      </c>
      <c r="D6342" s="2">
        <v>432000</v>
      </c>
      <c r="E6342" s="2">
        <f t="shared" si="793"/>
        <v>5</v>
      </c>
      <c r="F6342" s="2">
        <v>30000</v>
      </c>
      <c r="G6342" s="2">
        <v>1</v>
      </c>
      <c r="H6342" s="2">
        <v>5</v>
      </c>
      <c r="I6342" s="2">
        <f t="shared" si="794"/>
        <v>0</v>
      </c>
      <c r="J6342" s="2">
        <f t="shared" si="795"/>
        <v>1</v>
      </c>
      <c r="K6342" s="1">
        <f t="shared" si="796"/>
        <v>0</v>
      </c>
      <c r="L6342" s="1">
        <f t="shared" si="797"/>
        <v>1</v>
      </c>
      <c r="M6342" s="1">
        <f t="shared" si="798"/>
        <v>0</v>
      </c>
      <c r="N6342" s="1">
        <f t="shared" si="799"/>
        <v>1</v>
      </c>
      <c r="O6342" s="1" t="s">
        <v>94</v>
      </c>
      <c r="P6342" s="1" t="s">
        <v>263</v>
      </c>
      <c r="Q6342" s="1" t="s">
        <v>150</v>
      </c>
      <c r="S6342" s="1" t="s">
        <v>32</v>
      </c>
      <c r="T6342" s="1" t="s">
        <v>25</v>
      </c>
      <c r="U6342" s="1" t="s">
        <v>26</v>
      </c>
    </row>
    <row r="6343" spans="1:21" ht="29" x14ac:dyDescent="0.35">
      <c r="A6343" s="1" t="s">
        <v>1265</v>
      </c>
      <c r="B6343" s="1" t="str">
        <f t="shared" si="792"/>
        <v>Hyundai</v>
      </c>
      <c r="C6343" s="1">
        <v>2018</v>
      </c>
      <c r="D6343" s="2">
        <v>680000</v>
      </c>
      <c r="E6343" s="2">
        <f t="shared" si="793"/>
        <v>5</v>
      </c>
      <c r="F6343" s="2">
        <v>26000</v>
      </c>
      <c r="G6343" s="2">
        <v>1</v>
      </c>
      <c r="H6343" s="2">
        <v>5</v>
      </c>
      <c r="I6343" s="2">
        <f t="shared" si="794"/>
        <v>1</v>
      </c>
      <c r="J6343" s="2">
        <f t="shared" si="795"/>
        <v>0</v>
      </c>
      <c r="K6343" s="1">
        <f t="shared" si="796"/>
        <v>0</v>
      </c>
      <c r="L6343" s="1">
        <f t="shared" si="797"/>
        <v>1</v>
      </c>
      <c r="M6343" s="1">
        <f t="shared" si="798"/>
        <v>0</v>
      </c>
      <c r="N6343" s="1">
        <f t="shared" si="799"/>
        <v>1</v>
      </c>
      <c r="O6343" s="1" t="s">
        <v>681</v>
      </c>
      <c r="P6343" s="1" t="s">
        <v>682</v>
      </c>
      <c r="Q6343" s="1" t="s">
        <v>1147</v>
      </c>
      <c r="S6343" s="1" t="s">
        <v>24</v>
      </c>
      <c r="T6343" s="1" t="s">
        <v>25</v>
      </c>
      <c r="U6343" s="1" t="s">
        <v>26</v>
      </c>
    </row>
    <row r="6344" spans="1:21" ht="29" x14ac:dyDescent="0.35">
      <c r="A6344" s="1" t="s">
        <v>2281</v>
      </c>
      <c r="B6344" s="1" t="str">
        <f t="shared" si="792"/>
        <v>Renault</v>
      </c>
      <c r="C6344" s="1">
        <v>2017</v>
      </c>
      <c r="D6344" s="2">
        <v>750000</v>
      </c>
      <c r="E6344" s="2">
        <f t="shared" si="793"/>
        <v>6</v>
      </c>
      <c r="F6344" s="2">
        <v>20171</v>
      </c>
      <c r="G6344" s="2">
        <v>1</v>
      </c>
      <c r="H6344" s="2">
        <v>5</v>
      </c>
      <c r="I6344" s="2">
        <f t="shared" si="794"/>
        <v>1</v>
      </c>
      <c r="J6344" s="2">
        <f t="shared" si="795"/>
        <v>0</v>
      </c>
      <c r="K6344" s="1">
        <f t="shared" si="796"/>
        <v>0</v>
      </c>
      <c r="L6344" s="1">
        <f t="shared" si="797"/>
        <v>0</v>
      </c>
      <c r="M6344" s="1">
        <f t="shared" si="798"/>
        <v>1</v>
      </c>
      <c r="N6344" s="1">
        <f t="shared" si="799"/>
        <v>0</v>
      </c>
      <c r="O6344" s="1" t="s">
        <v>115</v>
      </c>
      <c r="P6344" s="1" t="s">
        <v>270</v>
      </c>
      <c r="Q6344" s="1" t="s">
        <v>864</v>
      </c>
      <c r="S6344" s="1" t="s">
        <v>24</v>
      </c>
      <c r="T6344" s="1" t="s">
        <v>58</v>
      </c>
      <c r="U6344" s="1" t="s">
        <v>57</v>
      </c>
    </row>
    <row r="6345" spans="1:21" x14ac:dyDescent="0.35">
      <c r="A6345" s="1" t="s">
        <v>2282</v>
      </c>
      <c r="B6345" s="1" t="str">
        <f t="shared" si="792"/>
        <v>Honda</v>
      </c>
      <c r="C6345" s="1">
        <v>2017</v>
      </c>
      <c r="D6345" s="2">
        <v>525000</v>
      </c>
      <c r="E6345" s="2">
        <f t="shared" si="793"/>
        <v>6</v>
      </c>
      <c r="F6345" s="2">
        <v>37151</v>
      </c>
      <c r="G6345" s="2">
        <v>1</v>
      </c>
      <c r="H6345" s="2">
        <v>5</v>
      </c>
      <c r="I6345" s="2">
        <f t="shared" si="794"/>
        <v>1</v>
      </c>
      <c r="J6345" s="2">
        <f t="shared" si="795"/>
        <v>0</v>
      </c>
      <c r="K6345" s="1">
        <f t="shared" si="796"/>
        <v>0</v>
      </c>
      <c r="L6345" s="1">
        <f t="shared" si="797"/>
        <v>0</v>
      </c>
      <c r="M6345" s="1">
        <f t="shared" si="798"/>
        <v>1</v>
      </c>
      <c r="N6345" s="1">
        <f t="shared" si="799"/>
        <v>1</v>
      </c>
      <c r="O6345" s="1" t="s">
        <v>159</v>
      </c>
      <c r="P6345" s="1" t="s">
        <v>197</v>
      </c>
      <c r="Q6345" s="1" t="s">
        <v>198</v>
      </c>
      <c r="S6345" s="1" t="s">
        <v>24</v>
      </c>
      <c r="T6345" s="1" t="s">
        <v>58</v>
      </c>
      <c r="U6345" s="1" t="s">
        <v>26</v>
      </c>
    </row>
    <row r="6346" spans="1:21" ht="29" x14ac:dyDescent="0.35">
      <c r="A6346" s="1" t="s">
        <v>2087</v>
      </c>
      <c r="B6346" s="1" t="str">
        <f t="shared" si="792"/>
        <v>Honda</v>
      </c>
      <c r="C6346" s="1">
        <v>2015</v>
      </c>
      <c r="D6346" s="2">
        <v>649000</v>
      </c>
      <c r="E6346" s="2">
        <f t="shared" si="793"/>
        <v>8</v>
      </c>
      <c r="F6346" s="2">
        <v>39000</v>
      </c>
      <c r="G6346" s="2">
        <v>1</v>
      </c>
      <c r="H6346" s="2">
        <v>5</v>
      </c>
      <c r="I6346" s="2">
        <f t="shared" si="794"/>
        <v>0</v>
      </c>
      <c r="J6346" s="2">
        <f t="shared" si="795"/>
        <v>1</v>
      </c>
      <c r="K6346" s="1">
        <f t="shared" si="796"/>
        <v>0</v>
      </c>
      <c r="L6346" s="1">
        <f t="shared" si="797"/>
        <v>0</v>
      </c>
      <c r="M6346" s="1">
        <f t="shared" si="798"/>
        <v>1</v>
      </c>
      <c r="N6346" s="1">
        <f t="shared" si="799"/>
        <v>1</v>
      </c>
      <c r="O6346" s="1" t="s">
        <v>100</v>
      </c>
      <c r="P6346" s="1" t="s">
        <v>825</v>
      </c>
      <c r="Q6346" s="1" t="s">
        <v>826</v>
      </c>
      <c r="S6346" s="1" t="s">
        <v>32</v>
      </c>
      <c r="T6346" s="1" t="s">
        <v>58</v>
      </c>
      <c r="U6346" s="1" t="s">
        <v>26</v>
      </c>
    </row>
    <row r="6347" spans="1:21" ht="29" x14ac:dyDescent="0.35">
      <c r="A6347" s="1" t="s">
        <v>2283</v>
      </c>
      <c r="B6347" s="1" t="str">
        <f t="shared" si="792"/>
        <v>Volkswagen</v>
      </c>
      <c r="C6347" s="1">
        <v>2010</v>
      </c>
      <c r="D6347" s="2">
        <v>210000</v>
      </c>
      <c r="E6347" s="2">
        <f t="shared" si="793"/>
        <v>13</v>
      </c>
      <c r="F6347" s="2">
        <v>44500</v>
      </c>
      <c r="G6347" s="2">
        <v>1</v>
      </c>
      <c r="H6347" s="2">
        <v>5</v>
      </c>
      <c r="I6347" s="2">
        <f t="shared" si="794"/>
        <v>0</v>
      </c>
      <c r="J6347" s="2">
        <f t="shared" si="795"/>
        <v>1</v>
      </c>
      <c r="K6347" s="1">
        <f t="shared" si="796"/>
        <v>0</v>
      </c>
      <c r="L6347" s="1">
        <f t="shared" si="797"/>
        <v>0</v>
      </c>
      <c r="M6347" s="1">
        <f t="shared" si="798"/>
        <v>1</v>
      </c>
      <c r="N6347" s="1">
        <f t="shared" si="799"/>
        <v>1</v>
      </c>
      <c r="O6347" s="1" t="s">
        <v>382</v>
      </c>
      <c r="P6347" s="1" t="s">
        <v>285</v>
      </c>
      <c r="Q6347" s="1" t="s">
        <v>1095</v>
      </c>
      <c r="S6347" s="1" t="s">
        <v>32</v>
      </c>
      <c r="T6347" s="1" t="s">
        <v>58</v>
      </c>
      <c r="U6347" s="1" t="s">
        <v>26</v>
      </c>
    </row>
    <row r="6348" spans="1:21" x14ac:dyDescent="0.35">
      <c r="A6348" s="1" t="s">
        <v>1565</v>
      </c>
      <c r="B6348" s="1" t="str">
        <f t="shared" si="792"/>
        <v>Honda</v>
      </c>
      <c r="C6348" s="1">
        <v>2016</v>
      </c>
      <c r="D6348" s="2">
        <v>526000</v>
      </c>
      <c r="E6348" s="2">
        <f t="shared" si="793"/>
        <v>7</v>
      </c>
      <c r="F6348" s="2">
        <v>15000</v>
      </c>
      <c r="G6348" s="2">
        <v>1</v>
      </c>
      <c r="H6348" s="2">
        <v>5</v>
      </c>
      <c r="I6348" s="2">
        <f t="shared" si="794"/>
        <v>0</v>
      </c>
      <c r="J6348" s="2">
        <f t="shared" si="795"/>
        <v>1</v>
      </c>
      <c r="K6348" s="1">
        <f t="shared" si="796"/>
        <v>0</v>
      </c>
      <c r="L6348" s="1">
        <f t="shared" si="797"/>
        <v>0</v>
      </c>
      <c r="M6348" s="1">
        <f t="shared" si="798"/>
        <v>1</v>
      </c>
      <c r="N6348" s="1">
        <f t="shared" si="799"/>
        <v>1</v>
      </c>
      <c r="O6348" s="1" t="s">
        <v>127</v>
      </c>
      <c r="P6348" s="1" t="s">
        <v>247</v>
      </c>
      <c r="Q6348" s="1" t="s">
        <v>1291</v>
      </c>
      <c r="S6348" s="1" t="s">
        <v>32</v>
      </c>
      <c r="T6348" s="1" t="s">
        <v>58</v>
      </c>
      <c r="U6348" s="1" t="s">
        <v>26</v>
      </c>
    </row>
    <row r="6349" spans="1:21" ht="29" x14ac:dyDescent="0.35">
      <c r="A6349" s="1" t="s">
        <v>2284</v>
      </c>
      <c r="B6349" s="1" t="str">
        <f t="shared" si="792"/>
        <v>Ford</v>
      </c>
      <c r="C6349" s="1">
        <v>2016</v>
      </c>
      <c r="D6349" s="2">
        <v>599000</v>
      </c>
      <c r="E6349" s="2">
        <f t="shared" si="793"/>
        <v>7</v>
      </c>
      <c r="F6349" s="2">
        <v>39000</v>
      </c>
      <c r="G6349" s="2">
        <v>1</v>
      </c>
      <c r="H6349" s="2">
        <v>5</v>
      </c>
      <c r="I6349" s="2">
        <f t="shared" si="794"/>
        <v>0</v>
      </c>
      <c r="J6349" s="2">
        <f t="shared" si="795"/>
        <v>1</v>
      </c>
      <c r="K6349" s="1">
        <f t="shared" si="796"/>
        <v>0</v>
      </c>
      <c r="L6349" s="1">
        <f t="shared" si="797"/>
        <v>0</v>
      </c>
      <c r="M6349" s="1">
        <f t="shared" si="798"/>
        <v>1</v>
      </c>
      <c r="N6349" s="1">
        <f t="shared" si="799"/>
        <v>1</v>
      </c>
      <c r="O6349" s="1" t="s">
        <v>246</v>
      </c>
      <c r="P6349" s="1" t="s">
        <v>1741</v>
      </c>
      <c r="Q6349" s="1" t="s">
        <v>1742</v>
      </c>
      <c r="S6349" s="1" t="s">
        <v>32</v>
      </c>
      <c r="T6349" s="1" t="s">
        <v>58</v>
      </c>
      <c r="U6349" s="1" t="s">
        <v>26</v>
      </c>
    </row>
    <row r="6350" spans="1:21" ht="29" x14ac:dyDescent="0.35">
      <c r="A6350" s="1" t="s">
        <v>1484</v>
      </c>
      <c r="B6350" s="1" t="str">
        <f t="shared" si="792"/>
        <v>Honda</v>
      </c>
      <c r="C6350" s="1">
        <v>2015</v>
      </c>
      <c r="D6350" s="2">
        <v>500000</v>
      </c>
      <c r="E6350" s="2">
        <f t="shared" si="793"/>
        <v>8</v>
      </c>
      <c r="F6350" s="2">
        <v>58161</v>
      </c>
      <c r="G6350" s="2">
        <v>1</v>
      </c>
      <c r="H6350" s="2">
        <v>5</v>
      </c>
      <c r="I6350" s="2">
        <f t="shared" si="794"/>
        <v>0</v>
      </c>
      <c r="J6350" s="2">
        <f t="shared" si="795"/>
        <v>1</v>
      </c>
      <c r="K6350" s="1">
        <f t="shared" si="796"/>
        <v>0</v>
      </c>
      <c r="L6350" s="1">
        <f t="shared" si="797"/>
        <v>0</v>
      </c>
      <c r="M6350" s="1">
        <f t="shared" si="798"/>
        <v>1</v>
      </c>
      <c r="N6350" s="1">
        <f t="shared" si="799"/>
        <v>1</v>
      </c>
      <c r="O6350" s="1" t="s">
        <v>100</v>
      </c>
      <c r="P6350" s="1" t="s">
        <v>825</v>
      </c>
      <c r="Q6350" s="1" t="s">
        <v>826</v>
      </c>
      <c r="S6350" s="1" t="s">
        <v>32</v>
      </c>
      <c r="T6350" s="1" t="s">
        <v>58</v>
      </c>
      <c r="U6350" s="1" t="s">
        <v>26</v>
      </c>
    </row>
    <row r="6351" spans="1:21" ht="29" x14ac:dyDescent="0.35">
      <c r="A6351" s="1" t="s">
        <v>694</v>
      </c>
      <c r="B6351" s="1" t="str">
        <f t="shared" si="792"/>
        <v>Honda</v>
      </c>
      <c r="C6351" s="1">
        <v>2012</v>
      </c>
      <c r="D6351" s="2">
        <v>750000</v>
      </c>
      <c r="E6351" s="2">
        <f t="shared" si="793"/>
        <v>11</v>
      </c>
      <c r="F6351" s="2">
        <v>50171</v>
      </c>
      <c r="G6351" s="2">
        <v>1</v>
      </c>
      <c r="H6351" s="2">
        <v>5</v>
      </c>
      <c r="I6351" s="2">
        <f t="shared" si="794"/>
        <v>0</v>
      </c>
      <c r="J6351" s="2">
        <f t="shared" si="795"/>
        <v>1</v>
      </c>
      <c r="K6351" s="1">
        <f t="shared" si="796"/>
        <v>0</v>
      </c>
      <c r="L6351" s="1">
        <f t="shared" si="797"/>
        <v>0</v>
      </c>
      <c r="M6351" s="1">
        <f t="shared" si="798"/>
        <v>1</v>
      </c>
      <c r="N6351" s="1">
        <f t="shared" si="799"/>
        <v>0</v>
      </c>
      <c r="O6351" s="1" t="s">
        <v>447</v>
      </c>
      <c r="P6351" s="1" t="s">
        <v>448</v>
      </c>
      <c r="Q6351" s="1" t="s">
        <v>449</v>
      </c>
      <c r="S6351" s="1" t="s">
        <v>32</v>
      </c>
      <c r="T6351" s="1" t="s">
        <v>58</v>
      </c>
      <c r="U6351" s="1" t="s">
        <v>57</v>
      </c>
    </row>
    <row r="6352" spans="1:21" ht="29" x14ac:dyDescent="0.35">
      <c r="A6352" s="1" t="s">
        <v>2146</v>
      </c>
      <c r="B6352" s="1" t="str">
        <f t="shared" si="792"/>
        <v>Honda</v>
      </c>
      <c r="C6352" s="1">
        <v>2011</v>
      </c>
      <c r="D6352" s="2">
        <v>325000</v>
      </c>
      <c r="E6352" s="2">
        <f t="shared" si="793"/>
        <v>12</v>
      </c>
      <c r="F6352" s="2">
        <v>40000</v>
      </c>
      <c r="G6352" s="2">
        <v>1</v>
      </c>
      <c r="H6352" s="2">
        <v>5</v>
      </c>
      <c r="I6352" s="2">
        <f t="shared" si="794"/>
        <v>0</v>
      </c>
      <c r="J6352" s="2">
        <f t="shared" si="795"/>
        <v>1</v>
      </c>
      <c r="K6352" s="1">
        <f t="shared" si="796"/>
        <v>0</v>
      </c>
      <c r="L6352" s="1">
        <f t="shared" si="797"/>
        <v>0</v>
      </c>
      <c r="M6352" s="1">
        <f t="shared" si="798"/>
        <v>1</v>
      </c>
      <c r="N6352" s="1">
        <f t="shared" si="799"/>
        <v>1</v>
      </c>
      <c r="O6352" s="1" t="s">
        <v>100</v>
      </c>
      <c r="P6352" s="1" t="s">
        <v>1453</v>
      </c>
      <c r="Q6352" s="1" t="s">
        <v>826</v>
      </c>
      <c r="S6352" s="1" t="s">
        <v>32</v>
      </c>
      <c r="T6352" s="1" t="s">
        <v>58</v>
      </c>
      <c r="U6352" s="1" t="s">
        <v>26</v>
      </c>
    </row>
    <row r="6353" spans="1:21" ht="29" x14ac:dyDescent="0.35">
      <c r="A6353" s="1" t="s">
        <v>2285</v>
      </c>
      <c r="B6353" s="1" t="str">
        <f t="shared" si="792"/>
        <v>Honda</v>
      </c>
      <c r="C6353" s="1">
        <v>2016</v>
      </c>
      <c r="D6353" s="2">
        <v>575000</v>
      </c>
      <c r="E6353" s="2">
        <f t="shared" si="793"/>
        <v>7</v>
      </c>
      <c r="F6353" s="2">
        <v>55161</v>
      </c>
      <c r="G6353" s="2">
        <v>1</v>
      </c>
      <c r="H6353" s="2">
        <v>5</v>
      </c>
      <c r="I6353" s="2">
        <f t="shared" si="794"/>
        <v>0</v>
      </c>
      <c r="J6353" s="2">
        <f t="shared" si="795"/>
        <v>1</v>
      </c>
      <c r="K6353" s="1">
        <f t="shared" si="796"/>
        <v>0</v>
      </c>
      <c r="L6353" s="1">
        <f t="shared" si="797"/>
        <v>0</v>
      </c>
      <c r="M6353" s="1">
        <f t="shared" si="798"/>
        <v>1</v>
      </c>
      <c r="N6353" s="1">
        <f t="shared" si="799"/>
        <v>1</v>
      </c>
      <c r="O6353" s="1" t="s">
        <v>100</v>
      </c>
      <c r="P6353" s="1" t="s">
        <v>825</v>
      </c>
      <c r="Q6353" s="1" t="s">
        <v>826</v>
      </c>
      <c r="S6353" s="1" t="s">
        <v>32</v>
      </c>
      <c r="T6353" s="1" t="s">
        <v>58</v>
      </c>
      <c r="U6353" s="1" t="s">
        <v>26</v>
      </c>
    </row>
    <row r="6354" spans="1:21" x14ac:dyDescent="0.35">
      <c r="A6354" s="1" t="s">
        <v>1552</v>
      </c>
      <c r="B6354" s="1" t="str">
        <f t="shared" si="792"/>
        <v>Honda</v>
      </c>
      <c r="C6354" s="1">
        <v>2012</v>
      </c>
      <c r="D6354" s="2">
        <v>245000</v>
      </c>
      <c r="E6354" s="2">
        <f t="shared" si="793"/>
        <v>11</v>
      </c>
      <c r="F6354" s="2">
        <v>30000</v>
      </c>
      <c r="G6354" s="2">
        <v>1</v>
      </c>
      <c r="H6354" s="2">
        <v>5</v>
      </c>
      <c r="I6354" s="2">
        <f t="shared" si="794"/>
        <v>0</v>
      </c>
      <c r="J6354" s="2">
        <f t="shared" si="795"/>
        <v>1</v>
      </c>
      <c r="K6354" s="1">
        <f t="shared" si="796"/>
        <v>0</v>
      </c>
      <c r="L6354" s="1">
        <f t="shared" si="797"/>
        <v>0</v>
      </c>
      <c r="M6354" s="1">
        <f t="shared" si="798"/>
        <v>1</v>
      </c>
      <c r="N6354" s="1">
        <f t="shared" si="799"/>
        <v>1</v>
      </c>
      <c r="O6354" s="1" t="s">
        <v>382</v>
      </c>
      <c r="P6354" s="1" t="s">
        <v>109</v>
      </c>
      <c r="Q6354" s="1" t="s">
        <v>383</v>
      </c>
      <c r="S6354" s="1" t="s">
        <v>32</v>
      </c>
      <c r="T6354" s="1" t="s">
        <v>58</v>
      </c>
      <c r="U6354" s="1" t="s">
        <v>26</v>
      </c>
    </row>
    <row r="6355" spans="1:21" ht="29" x14ac:dyDescent="0.35">
      <c r="A6355" s="1" t="s">
        <v>881</v>
      </c>
      <c r="B6355" s="1" t="str">
        <f t="shared" si="792"/>
        <v>Honda</v>
      </c>
      <c r="C6355" s="1">
        <v>2016</v>
      </c>
      <c r="D6355" s="2">
        <v>625000</v>
      </c>
      <c r="E6355" s="2">
        <f t="shared" si="793"/>
        <v>7</v>
      </c>
      <c r="F6355" s="2">
        <v>55000</v>
      </c>
      <c r="G6355" s="2">
        <v>1</v>
      </c>
      <c r="H6355" s="2">
        <v>5</v>
      </c>
      <c r="I6355" s="2">
        <f t="shared" si="794"/>
        <v>0</v>
      </c>
      <c r="J6355" s="2">
        <f t="shared" si="795"/>
        <v>1</v>
      </c>
      <c r="K6355" s="1">
        <f t="shared" si="796"/>
        <v>0</v>
      </c>
      <c r="L6355" s="1">
        <f t="shared" si="797"/>
        <v>0</v>
      </c>
      <c r="M6355" s="1">
        <f t="shared" si="798"/>
        <v>1</v>
      </c>
      <c r="N6355" s="1">
        <f t="shared" si="799"/>
        <v>1</v>
      </c>
      <c r="O6355" s="1" t="s">
        <v>100</v>
      </c>
      <c r="P6355" s="1" t="s">
        <v>825</v>
      </c>
      <c r="Q6355" s="1" t="s">
        <v>826</v>
      </c>
      <c r="S6355" s="1" t="s">
        <v>32</v>
      </c>
      <c r="T6355" s="1" t="s">
        <v>58</v>
      </c>
      <c r="U6355" s="1" t="s">
        <v>26</v>
      </c>
    </row>
    <row r="6356" spans="1:21" ht="29" x14ac:dyDescent="0.35">
      <c r="A6356" s="1" t="s">
        <v>2286</v>
      </c>
      <c r="B6356" s="1" t="str">
        <f t="shared" si="792"/>
        <v>Honda</v>
      </c>
      <c r="C6356" s="1">
        <v>2013</v>
      </c>
      <c r="D6356" s="2">
        <v>580000</v>
      </c>
      <c r="E6356" s="2">
        <f t="shared" si="793"/>
        <v>10</v>
      </c>
      <c r="F6356" s="2">
        <v>50000</v>
      </c>
      <c r="G6356" s="2">
        <v>1</v>
      </c>
      <c r="H6356" s="2">
        <v>5</v>
      </c>
      <c r="I6356" s="2">
        <f t="shared" si="794"/>
        <v>0</v>
      </c>
      <c r="J6356" s="2">
        <f t="shared" si="795"/>
        <v>1</v>
      </c>
      <c r="K6356" s="1">
        <f t="shared" si="796"/>
        <v>0</v>
      </c>
      <c r="L6356" s="1">
        <f t="shared" si="797"/>
        <v>0</v>
      </c>
      <c r="M6356" s="1">
        <f t="shared" si="798"/>
        <v>1</v>
      </c>
      <c r="N6356" s="1">
        <f t="shared" si="799"/>
        <v>0</v>
      </c>
      <c r="O6356" s="1" t="s">
        <v>447</v>
      </c>
      <c r="P6356" s="1" t="s">
        <v>808</v>
      </c>
      <c r="Q6356" s="1" t="s">
        <v>809</v>
      </c>
      <c r="S6356" s="1" t="s">
        <v>32</v>
      </c>
      <c r="T6356" s="1" t="s">
        <v>58</v>
      </c>
      <c r="U6356" s="1" t="s">
        <v>57</v>
      </c>
    </row>
    <row r="6357" spans="1:21" ht="29" x14ac:dyDescent="0.35">
      <c r="A6357" s="1" t="s">
        <v>2287</v>
      </c>
      <c r="B6357" s="1" t="str">
        <f t="shared" si="792"/>
        <v>Audi</v>
      </c>
      <c r="C6357" s="1">
        <v>2017</v>
      </c>
      <c r="D6357" s="2">
        <v>1689999</v>
      </c>
      <c r="E6357" s="2">
        <f t="shared" si="793"/>
        <v>6</v>
      </c>
      <c r="F6357" s="2">
        <v>8000</v>
      </c>
      <c r="G6357" s="2">
        <v>1</v>
      </c>
      <c r="H6357" s="2">
        <v>5</v>
      </c>
      <c r="I6357" s="2">
        <f t="shared" si="794"/>
        <v>0</v>
      </c>
      <c r="J6357" s="2">
        <f t="shared" si="795"/>
        <v>1</v>
      </c>
      <c r="K6357" s="1">
        <f t="shared" si="796"/>
        <v>0</v>
      </c>
      <c r="L6357" s="1">
        <f t="shared" si="797"/>
        <v>0</v>
      </c>
      <c r="M6357" s="1">
        <f t="shared" si="798"/>
        <v>1</v>
      </c>
      <c r="N6357" s="1">
        <f t="shared" si="799"/>
        <v>0</v>
      </c>
      <c r="O6357" s="1" t="s">
        <v>627</v>
      </c>
      <c r="P6357" s="1" t="s">
        <v>1128</v>
      </c>
      <c r="Q6357" s="1" t="s">
        <v>1129</v>
      </c>
      <c r="S6357" s="1" t="s">
        <v>32</v>
      </c>
      <c r="T6357" s="1" t="s">
        <v>58</v>
      </c>
      <c r="U6357" s="1" t="s">
        <v>57</v>
      </c>
    </row>
    <row r="6358" spans="1:21" ht="29" x14ac:dyDescent="0.35">
      <c r="A6358" s="1" t="s">
        <v>1891</v>
      </c>
      <c r="B6358" s="1" t="str">
        <f t="shared" si="792"/>
        <v>Hyundai</v>
      </c>
      <c r="C6358" s="1">
        <v>2018</v>
      </c>
      <c r="D6358" s="2">
        <v>1175000</v>
      </c>
      <c r="E6358" s="2">
        <f t="shared" si="793"/>
        <v>5</v>
      </c>
      <c r="F6358" s="2">
        <v>14000</v>
      </c>
      <c r="G6358" s="2">
        <v>1</v>
      </c>
      <c r="H6358" s="2">
        <v>5</v>
      </c>
      <c r="I6358" s="2">
        <f t="shared" si="794"/>
        <v>0</v>
      </c>
      <c r="J6358" s="2">
        <f t="shared" si="795"/>
        <v>1</v>
      </c>
      <c r="K6358" s="1">
        <f t="shared" si="796"/>
        <v>0</v>
      </c>
      <c r="L6358" s="1">
        <f t="shared" si="797"/>
        <v>0</v>
      </c>
      <c r="M6358" s="1">
        <f t="shared" si="798"/>
        <v>1</v>
      </c>
      <c r="N6358" s="1">
        <f t="shared" si="799"/>
        <v>1</v>
      </c>
      <c r="O6358" s="1" t="s">
        <v>477</v>
      </c>
      <c r="P6358" s="1" t="s">
        <v>478</v>
      </c>
      <c r="Q6358" s="1" t="s">
        <v>1396</v>
      </c>
      <c r="S6358" s="1" t="s">
        <v>32</v>
      </c>
      <c r="T6358" s="1" t="s">
        <v>58</v>
      </c>
      <c r="U6358" s="1" t="s">
        <v>26</v>
      </c>
    </row>
    <row r="6359" spans="1:21" ht="29" x14ac:dyDescent="0.35">
      <c r="A6359" s="1" t="s">
        <v>2285</v>
      </c>
      <c r="B6359" s="1" t="str">
        <f t="shared" si="792"/>
        <v>Honda</v>
      </c>
      <c r="C6359" s="1">
        <v>2015</v>
      </c>
      <c r="D6359" s="2">
        <v>575000</v>
      </c>
      <c r="E6359" s="2">
        <f t="shared" si="793"/>
        <v>8</v>
      </c>
      <c r="F6359" s="2">
        <v>9599</v>
      </c>
      <c r="G6359" s="2">
        <v>1</v>
      </c>
      <c r="H6359" s="2">
        <v>5</v>
      </c>
      <c r="I6359" s="2">
        <f t="shared" si="794"/>
        <v>0</v>
      </c>
      <c r="J6359" s="2">
        <f t="shared" si="795"/>
        <v>1</v>
      </c>
      <c r="K6359" s="1">
        <f t="shared" si="796"/>
        <v>0</v>
      </c>
      <c r="L6359" s="1">
        <f t="shared" si="797"/>
        <v>0</v>
      </c>
      <c r="M6359" s="1">
        <f t="shared" si="798"/>
        <v>1</v>
      </c>
      <c r="N6359" s="1">
        <f t="shared" si="799"/>
        <v>1</v>
      </c>
      <c r="O6359" s="1" t="s">
        <v>100</v>
      </c>
      <c r="P6359" s="1" t="s">
        <v>825</v>
      </c>
      <c r="Q6359" s="1" t="s">
        <v>826</v>
      </c>
      <c r="S6359" s="1" t="s">
        <v>32</v>
      </c>
      <c r="T6359" s="1" t="s">
        <v>58</v>
      </c>
      <c r="U6359" s="1" t="s">
        <v>26</v>
      </c>
    </row>
    <row r="6360" spans="1:21" x14ac:dyDescent="0.35">
      <c r="A6360" s="1" t="s">
        <v>1915</v>
      </c>
      <c r="B6360" s="1" t="str">
        <f t="shared" si="792"/>
        <v>Hyundai</v>
      </c>
      <c r="C6360" s="1">
        <v>2017</v>
      </c>
      <c r="D6360" s="2">
        <v>600000</v>
      </c>
      <c r="E6360" s="2">
        <f t="shared" si="793"/>
        <v>6</v>
      </c>
      <c r="F6360" s="2">
        <v>35000</v>
      </c>
      <c r="G6360" s="2">
        <v>1</v>
      </c>
      <c r="H6360" s="2">
        <v>5</v>
      </c>
      <c r="I6360" s="2">
        <f t="shared" si="794"/>
        <v>0</v>
      </c>
      <c r="J6360" s="2">
        <f t="shared" si="795"/>
        <v>1</v>
      </c>
      <c r="K6360" s="1">
        <f t="shared" si="796"/>
        <v>0</v>
      </c>
      <c r="L6360" s="1">
        <f t="shared" si="797"/>
        <v>0</v>
      </c>
      <c r="M6360" s="1">
        <f t="shared" si="798"/>
        <v>1</v>
      </c>
      <c r="N6360" s="1">
        <f t="shared" si="799"/>
        <v>1</v>
      </c>
      <c r="O6360" s="1" t="s">
        <v>104</v>
      </c>
      <c r="P6360" s="1" t="s">
        <v>320</v>
      </c>
      <c r="Q6360" s="1" t="s">
        <v>321</v>
      </c>
      <c r="S6360" s="1" t="s">
        <v>32</v>
      </c>
      <c r="T6360" s="1" t="s">
        <v>58</v>
      </c>
      <c r="U6360" s="1" t="s">
        <v>26</v>
      </c>
    </row>
    <row r="6361" spans="1:21" ht="29" x14ac:dyDescent="0.35">
      <c r="A6361" s="1" t="s">
        <v>2087</v>
      </c>
      <c r="B6361" s="1" t="str">
        <f t="shared" si="792"/>
        <v>Honda</v>
      </c>
      <c r="C6361" s="1">
        <v>2016</v>
      </c>
      <c r="D6361" s="2">
        <v>750000</v>
      </c>
      <c r="E6361" s="2">
        <f t="shared" si="793"/>
        <v>7</v>
      </c>
      <c r="F6361" s="2">
        <v>16151</v>
      </c>
      <c r="G6361" s="2">
        <v>1</v>
      </c>
      <c r="H6361" s="2">
        <v>5</v>
      </c>
      <c r="I6361" s="2">
        <f t="shared" si="794"/>
        <v>0</v>
      </c>
      <c r="J6361" s="2">
        <f t="shared" si="795"/>
        <v>1</v>
      </c>
      <c r="K6361" s="1">
        <f t="shared" si="796"/>
        <v>0</v>
      </c>
      <c r="L6361" s="1">
        <f t="shared" si="797"/>
        <v>0</v>
      </c>
      <c r="M6361" s="1">
        <f t="shared" si="798"/>
        <v>1</v>
      </c>
      <c r="N6361" s="1">
        <f t="shared" si="799"/>
        <v>1</v>
      </c>
      <c r="O6361" s="1" t="s">
        <v>100</v>
      </c>
      <c r="P6361" s="1" t="s">
        <v>825</v>
      </c>
      <c r="Q6361" s="1" t="s">
        <v>826</v>
      </c>
      <c r="S6361" s="1" t="s">
        <v>32</v>
      </c>
      <c r="T6361" s="1" t="s">
        <v>58</v>
      </c>
      <c r="U6361" s="1" t="s">
        <v>26</v>
      </c>
    </row>
    <row r="6362" spans="1:21" ht="29" x14ac:dyDescent="0.35">
      <c r="A6362" s="1" t="s">
        <v>1795</v>
      </c>
      <c r="B6362" s="1" t="str">
        <f t="shared" si="792"/>
        <v>Hyundai</v>
      </c>
      <c r="C6362" s="1">
        <v>2016</v>
      </c>
      <c r="D6362" s="2">
        <v>890000</v>
      </c>
      <c r="E6362" s="2">
        <f t="shared" si="793"/>
        <v>7</v>
      </c>
      <c r="F6362" s="2">
        <v>40000</v>
      </c>
      <c r="G6362" s="2">
        <v>1</v>
      </c>
      <c r="H6362" s="2">
        <v>5</v>
      </c>
      <c r="I6362" s="2">
        <f t="shared" si="794"/>
        <v>0</v>
      </c>
      <c r="J6362" s="2">
        <f t="shared" si="795"/>
        <v>1</v>
      </c>
      <c r="K6362" s="1">
        <f t="shared" si="796"/>
        <v>0</v>
      </c>
      <c r="L6362" s="1">
        <f t="shared" si="797"/>
        <v>0</v>
      </c>
      <c r="M6362" s="1">
        <f t="shared" si="798"/>
        <v>1</v>
      </c>
      <c r="N6362" s="1">
        <f t="shared" si="799"/>
        <v>0</v>
      </c>
      <c r="O6362" s="1" t="s">
        <v>477</v>
      </c>
      <c r="P6362" s="1" t="s">
        <v>478</v>
      </c>
      <c r="Q6362" s="1" t="s">
        <v>1796</v>
      </c>
      <c r="S6362" s="1" t="s">
        <v>32</v>
      </c>
      <c r="T6362" s="1" t="s">
        <v>58</v>
      </c>
      <c r="U6362" s="1" t="s">
        <v>57</v>
      </c>
    </row>
    <row r="6363" spans="1:21" ht="29" x14ac:dyDescent="0.35">
      <c r="A6363" s="1" t="s">
        <v>881</v>
      </c>
      <c r="B6363" s="1" t="str">
        <f t="shared" si="792"/>
        <v>Honda</v>
      </c>
      <c r="C6363" s="1">
        <v>2015</v>
      </c>
      <c r="D6363" s="2">
        <v>600000</v>
      </c>
      <c r="E6363" s="2">
        <f t="shared" si="793"/>
        <v>8</v>
      </c>
      <c r="F6363" s="2">
        <v>28161</v>
      </c>
      <c r="G6363" s="2">
        <v>1</v>
      </c>
      <c r="H6363" s="2">
        <v>5</v>
      </c>
      <c r="I6363" s="2">
        <f t="shared" si="794"/>
        <v>0</v>
      </c>
      <c r="J6363" s="2">
        <f t="shared" si="795"/>
        <v>1</v>
      </c>
      <c r="K6363" s="1">
        <f t="shared" si="796"/>
        <v>0</v>
      </c>
      <c r="L6363" s="1">
        <f t="shared" si="797"/>
        <v>0</v>
      </c>
      <c r="M6363" s="1">
        <f t="shared" si="798"/>
        <v>1</v>
      </c>
      <c r="N6363" s="1">
        <f t="shared" si="799"/>
        <v>1</v>
      </c>
      <c r="O6363" s="1" t="s">
        <v>100</v>
      </c>
      <c r="P6363" s="1" t="s">
        <v>825</v>
      </c>
      <c r="Q6363" s="1" t="s">
        <v>826</v>
      </c>
      <c r="S6363" s="1" t="s">
        <v>32</v>
      </c>
      <c r="T6363" s="1" t="s">
        <v>58</v>
      </c>
      <c r="U6363" s="1" t="s">
        <v>26</v>
      </c>
    </row>
    <row r="6364" spans="1:21" ht="29" x14ac:dyDescent="0.35">
      <c r="A6364" s="1" t="s">
        <v>1957</v>
      </c>
      <c r="B6364" s="1" t="str">
        <f t="shared" si="792"/>
        <v>Honda</v>
      </c>
      <c r="C6364" s="1">
        <v>2015</v>
      </c>
      <c r="D6364" s="2">
        <v>409999</v>
      </c>
      <c r="E6364" s="2">
        <f t="shared" si="793"/>
        <v>8</v>
      </c>
      <c r="F6364" s="2">
        <v>60000</v>
      </c>
      <c r="G6364" s="2">
        <v>1</v>
      </c>
      <c r="H6364" s="2">
        <v>5</v>
      </c>
      <c r="I6364" s="2">
        <f t="shared" si="794"/>
        <v>1</v>
      </c>
      <c r="J6364" s="2">
        <f t="shared" si="795"/>
        <v>0</v>
      </c>
      <c r="K6364" s="1">
        <f t="shared" si="796"/>
        <v>0</v>
      </c>
      <c r="L6364" s="1">
        <f t="shared" si="797"/>
        <v>1</v>
      </c>
      <c r="M6364" s="1">
        <f t="shared" si="798"/>
        <v>0</v>
      </c>
      <c r="N6364" s="1">
        <f t="shared" si="799"/>
        <v>1</v>
      </c>
      <c r="O6364" s="1" t="s">
        <v>159</v>
      </c>
      <c r="P6364" s="1" t="s">
        <v>197</v>
      </c>
      <c r="Q6364" s="1" t="s">
        <v>198</v>
      </c>
      <c r="S6364" s="1" t="s">
        <v>24</v>
      </c>
      <c r="T6364" s="1" t="s">
        <v>25</v>
      </c>
      <c r="U6364" s="1" t="s">
        <v>26</v>
      </c>
    </row>
    <row r="6365" spans="1:21" ht="29" x14ac:dyDescent="0.35">
      <c r="A6365" s="1" t="s">
        <v>544</v>
      </c>
      <c r="B6365" s="1" t="str">
        <f t="shared" si="792"/>
        <v>Hyundai</v>
      </c>
      <c r="C6365" s="1">
        <v>2014</v>
      </c>
      <c r="D6365" s="2">
        <v>400000</v>
      </c>
      <c r="E6365" s="2">
        <f t="shared" si="793"/>
        <v>9</v>
      </c>
      <c r="F6365" s="2">
        <v>20000</v>
      </c>
      <c r="G6365" s="2">
        <v>1</v>
      </c>
      <c r="H6365" s="2">
        <v>5</v>
      </c>
      <c r="I6365" s="2">
        <f t="shared" si="794"/>
        <v>0</v>
      </c>
      <c r="J6365" s="2">
        <f t="shared" si="795"/>
        <v>1</v>
      </c>
      <c r="K6365" s="1">
        <f t="shared" si="796"/>
        <v>0</v>
      </c>
      <c r="L6365" s="1">
        <f t="shared" si="797"/>
        <v>1</v>
      </c>
      <c r="M6365" s="1">
        <f t="shared" si="798"/>
        <v>0</v>
      </c>
      <c r="N6365" s="1">
        <f t="shared" si="799"/>
        <v>1</v>
      </c>
      <c r="O6365" s="1" t="s">
        <v>104</v>
      </c>
      <c r="P6365" s="1" t="s">
        <v>292</v>
      </c>
      <c r="Q6365" s="1" t="s">
        <v>146</v>
      </c>
      <c r="S6365" s="1" t="s">
        <v>32</v>
      </c>
      <c r="T6365" s="1" t="s">
        <v>25</v>
      </c>
      <c r="U6365" s="1" t="s">
        <v>26</v>
      </c>
    </row>
    <row r="6366" spans="1:21" ht="29" x14ac:dyDescent="0.35">
      <c r="A6366" s="1" t="s">
        <v>1584</v>
      </c>
      <c r="B6366" s="1" t="str">
        <f t="shared" si="792"/>
        <v>Hyundai</v>
      </c>
      <c r="C6366" s="1">
        <v>2017</v>
      </c>
      <c r="D6366" s="2">
        <v>450000</v>
      </c>
      <c r="E6366" s="2">
        <f t="shared" si="793"/>
        <v>6</v>
      </c>
      <c r="F6366" s="2">
        <v>20000</v>
      </c>
      <c r="G6366" s="2">
        <v>1</v>
      </c>
      <c r="H6366" s="2">
        <v>5</v>
      </c>
      <c r="I6366" s="2">
        <f t="shared" si="794"/>
        <v>0</v>
      </c>
      <c r="J6366" s="2">
        <f t="shared" si="795"/>
        <v>1</v>
      </c>
      <c r="K6366" s="1">
        <f t="shared" si="796"/>
        <v>0</v>
      </c>
      <c r="L6366" s="1">
        <f t="shared" si="797"/>
        <v>1</v>
      </c>
      <c r="M6366" s="1">
        <f t="shared" si="798"/>
        <v>0</v>
      </c>
      <c r="N6366" s="1">
        <f t="shared" si="799"/>
        <v>1</v>
      </c>
      <c r="O6366" s="1" t="s">
        <v>104</v>
      </c>
      <c r="P6366" s="1" t="s">
        <v>451</v>
      </c>
      <c r="Q6366" s="1" t="s">
        <v>717</v>
      </c>
      <c r="S6366" s="1" t="s">
        <v>32</v>
      </c>
      <c r="T6366" s="1" t="s">
        <v>25</v>
      </c>
      <c r="U6366" s="1" t="s">
        <v>26</v>
      </c>
    </row>
    <row r="6367" spans="1:21" ht="29" x14ac:dyDescent="0.35">
      <c r="A6367" s="1" t="s">
        <v>2288</v>
      </c>
      <c r="B6367" s="1" t="str">
        <f t="shared" si="792"/>
        <v>Chevrolet</v>
      </c>
      <c r="C6367" s="1">
        <v>2011</v>
      </c>
      <c r="D6367" s="2">
        <v>300000</v>
      </c>
      <c r="E6367" s="2">
        <f t="shared" si="793"/>
        <v>12</v>
      </c>
      <c r="F6367" s="2">
        <v>40000</v>
      </c>
      <c r="G6367" s="2">
        <v>1</v>
      </c>
      <c r="H6367" s="2">
        <v>5</v>
      </c>
      <c r="I6367" s="2">
        <f t="shared" si="794"/>
        <v>1</v>
      </c>
      <c r="J6367" s="2">
        <f t="shared" si="795"/>
        <v>0</v>
      </c>
      <c r="K6367" s="1">
        <f t="shared" si="796"/>
        <v>0</v>
      </c>
      <c r="L6367" s="1">
        <f t="shared" si="797"/>
        <v>1</v>
      </c>
      <c r="M6367" s="1">
        <f t="shared" si="798"/>
        <v>0</v>
      </c>
      <c r="N6367" s="1">
        <f t="shared" si="799"/>
        <v>1</v>
      </c>
      <c r="O6367" s="1" t="s">
        <v>54</v>
      </c>
      <c r="P6367" s="1" t="s">
        <v>55</v>
      </c>
      <c r="Q6367" s="1" t="s">
        <v>56</v>
      </c>
      <c r="S6367" s="1" t="s">
        <v>24</v>
      </c>
      <c r="T6367" s="1" t="s">
        <v>25</v>
      </c>
      <c r="U6367" s="1" t="s">
        <v>26</v>
      </c>
    </row>
    <row r="6368" spans="1:21" ht="29" x14ac:dyDescent="0.35">
      <c r="A6368" s="1" t="s">
        <v>2289</v>
      </c>
      <c r="B6368" s="1" t="str">
        <f t="shared" si="792"/>
        <v>Maruti</v>
      </c>
      <c r="C6368" s="1">
        <v>2018</v>
      </c>
      <c r="D6368" s="2">
        <v>470000</v>
      </c>
      <c r="E6368" s="2">
        <f t="shared" si="793"/>
        <v>5</v>
      </c>
      <c r="F6368" s="2">
        <v>30000</v>
      </c>
      <c r="G6368" s="2">
        <v>1</v>
      </c>
      <c r="H6368" s="2">
        <v>5</v>
      </c>
      <c r="I6368" s="2">
        <f t="shared" si="794"/>
        <v>0</v>
      </c>
      <c r="J6368" s="2">
        <f t="shared" si="795"/>
        <v>1</v>
      </c>
      <c r="K6368" s="1">
        <f t="shared" si="796"/>
        <v>0</v>
      </c>
      <c r="L6368" s="1">
        <f t="shared" si="797"/>
        <v>1</v>
      </c>
      <c r="M6368" s="1">
        <f t="shared" si="798"/>
        <v>0</v>
      </c>
      <c r="N6368" s="1">
        <f t="shared" si="799"/>
        <v>0</v>
      </c>
      <c r="O6368" s="1" t="s">
        <v>94</v>
      </c>
      <c r="P6368" s="1" t="s">
        <v>263</v>
      </c>
      <c r="Q6368" s="1" t="s">
        <v>150</v>
      </c>
      <c r="S6368" s="1" t="s">
        <v>32</v>
      </c>
      <c r="T6368" s="1" t="s">
        <v>25</v>
      </c>
      <c r="U6368" s="1" t="s">
        <v>57</v>
      </c>
    </row>
    <row r="6369" spans="1:21" ht="29" x14ac:dyDescent="0.35">
      <c r="A6369" s="1" t="s">
        <v>2290</v>
      </c>
      <c r="B6369" s="1" t="str">
        <f t="shared" si="792"/>
        <v>Tata</v>
      </c>
      <c r="C6369" s="1">
        <v>2015</v>
      </c>
      <c r="D6369" s="2">
        <v>330000</v>
      </c>
      <c r="E6369" s="2">
        <f t="shared" si="793"/>
        <v>8</v>
      </c>
      <c r="F6369" s="2">
        <v>25000</v>
      </c>
      <c r="G6369" s="2">
        <v>1</v>
      </c>
      <c r="H6369" s="2">
        <v>5</v>
      </c>
      <c r="I6369" s="2">
        <f t="shared" si="794"/>
        <v>0</v>
      </c>
      <c r="J6369" s="2">
        <f t="shared" si="795"/>
        <v>1</v>
      </c>
      <c r="K6369" s="1">
        <f t="shared" si="796"/>
        <v>0</v>
      </c>
      <c r="L6369" s="1">
        <f t="shared" si="797"/>
        <v>1</v>
      </c>
      <c r="M6369" s="1">
        <f t="shared" si="798"/>
        <v>0</v>
      </c>
      <c r="N6369" s="1">
        <f t="shared" si="799"/>
        <v>1</v>
      </c>
      <c r="O6369" s="1" t="s">
        <v>523</v>
      </c>
      <c r="P6369" s="1" t="s">
        <v>247</v>
      </c>
      <c r="Q6369" s="1" t="s">
        <v>1276</v>
      </c>
      <c r="S6369" s="1" t="s">
        <v>32</v>
      </c>
      <c r="T6369" s="1" t="s">
        <v>25</v>
      </c>
      <c r="U6369" s="1" t="s">
        <v>26</v>
      </c>
    </row>
    <row r="6370" spans="1:21" ht="29" x14ac:dyDescent="0.35">
      <c r="A6370" s="1" t="s">
        <v>1223</v>
      </c>
      <c r="B6370" s="1" t="str">
        <f t="shared" si="792"/>
        <v>Nissan</v>
      </c>
      <c r="C6370" s="1">
        <v>2013</v>
      </c>
      <c r="D6370" s="2">
        <v>509999</v>
      </c>
      <c r="E6370" s="2">
        <f t="shared" si="793"/>
        <v>10</v>
      </c>
      <c r="F6370" s="2">
        <v>170000</v>
      </c>
      <c r="G6370" s="2">
        <v>1</v>
      </c>
      <c r="H6370" s="2">
        <v>5</v>
      </c>
      <c r="I6370" s="2">
        <f t="shared" si="794"/>
        <v>1</v>
      </c>
      <c r="J6370" s="2">
        <f t="shared" si="795"/>
        <v>0</v>
      </c>
      <c r="K6370" s="1">
        <f t="shared" si="796"/>
        <v>0</v>
      </c>
      <c r="L6370" s="1">
        <f t="shared" si="797"/>
        <v>1</v>
      </c>
      <c r="M6370" s="1">
        <f t="shared" si="798"/>
        <v>0</v>
      </c>
      <c r="N6370" s="1">
        <f t="shared" si="799"/>
        <v>1</v>
      </c>
      <c r="O6370" s="1" t="s">
        <v>115</v>
      </c>
      <c r="P6370" s="1" t="s">
        <v>116</v>
      </c>
      <c r="Q6370" s="1" t="s">
        <v>117</v>
      </c>
      <c r="S6370" s="1" t="s">
        <v>24</v>
      </c>
      <c r="T6370" s="1" t="s">
        <v>25</v>
      </c>
      <c r="U6370" s="1" t="s">
        <v>26</v>
      </c>
    </row>
    <row r="6371" spans="1:21" ht="29" x14ac:dyDescent="0.35">
      <c r="A6371" s="1" t="s">
        <v>883</v>
      </c>
      <c r="B6371" s="1" t="str">
        <f t="shared" si="792"/>
        <v>Hyundai</v>
      </c>
      <c r="C6371" s="1">
        <v>2017</v>
      </c>
      <c r="D6371" s="2">
        <v>780000</v>
      </c>
      <c r="E6371" s="2">
        <f t="shared" si="793"/>
        <v>6</v>
      </c>
      <c r="F6371" s="2">
        <v>28000</v>
      </c>
      <c r="G6371" s="2">
        <v>1</v>
      </c>
      <c r="H6371" s="2">
        <v>5</v>
      </c>
      <c r="I6371" s="2">
        <f t="shared" si="794"/>
        <v>1</v>
      </c>
      <c r="J6371" s="2">
        <f t="shared" si="795"/>
        <v>0</v>
      </c>
      <c r="K6371" s="1">
        <f t="shared" si="796"/>
        <v>0</v>
      </c>
      <c r="L6371" s="1">
        <f t="shared" si="797"/>
        <v>1</v>
      </c>
      <c r="M6371" s="1">
        <f t="shared" si="798"/>
        <v>0</v>
      </c>
      <c r="N6371" s="1">
        <f t="shared" si="799"/>
        <v>1</v>
      </c>
      <c r="O6371" s="1" t="s">
        <v>152</v>
      </c>
      <c r="P6371" s="1" t="s">
        <v>169</v>
      </c>
      <c r="Q6371" s="1" t="s">
        <v>884</v>
      </c>
      <c r="S6371" s="1" t="s">
        <v>24</v>
      </c>
      <c r="T6371" s="1" t="s">
        <v>25</v>
      </c>
      <c r="U6371" s="1" t="s">
        <v>26</v>
      </c>
    </row>
    <row r="6372" spans="1:21" ht="29" x14ac:dyDescent="0.35">
      <c r="A6372" s="1" t="s">
        <v>281</v>
      </c>
      <c r="B6372" s="1" t="str">
        <f t="shared" si="792"/>
        <v>Hyundai</v>
      </c>
      <c r="C6372" s="1">
        <v>2011</v>
      </c>
      <c r="D6372" s="2">
        <v>450000</v>
      </c>
      <c r="E6372" s="2">
        <f t="shared" si="793"/>
        <v>12</v>
      </c>
      <c r="F6372" s="2">
        <v>100000</v>
      </c>
      <c r="G6372" s="2">
        <v>1</v>
      </c>
      <c r="H6372" s="2">
        <v>5</v>
      </c>
      <c r="I6372" s="2">
        <f t="shared" si="794"/>
        <v>1</v>
      </c>
      <c r="J6372" s="2">
        <f t="shared" si="795"/>
        <v>0</v>
      </c>
      <c r="K6372" s="1">
        <f t="shared" si="796"/>
        <v>0</v>
      </c>
      <c r="L6372" s="1">
        <f t="shared" si="797"/>
        <v>1</v>
      </c>
      <c r="M6372" s="1">
        <f t="shared" si="798"/>
        <v>0</v>
      </c>
      <c r="N6372" s="1">
        <f t="shared" si="799"/>
        <v>1</v>
      </c>
      <c r="O6372" s="1" t="s">
        <v>141</v>
      </c>
      <c r="P6372" s="1" t="s">
        <v>282</v>
      </c>
      <c r="Q6372" s="1" t="s">
        <v>283</v>
      </c>
      <c r="S6372" s="1" t="s">
        <v>24</v>
      </c>
      <c r="T6372" s="1" t="s">
        <v>25</v>
      </c>
      <c r="U6372" s="1" t="s">
        <v>26</v>
      </c>
    </row>
    <row r="6373" spans="1:21" ht="29" x14ac:dyDescent="0.35">
      <c r="A6373" s="1" t="s">
        <v>250</v>
      </c>
      <c r="B6373" s="1" t="str">
        <f t="shared" si="792"/>
        <v>Ford</v>
      </c>
      <c r="C6373" s="1">
        <v>2012</v>
      </c>
      <c r="D6373" s="2">
        <v>260000</v>
      </c>
      <c r="E6373" s="2">
        <f t="shared" si="793"/>
        <v>11</v>
      </c>
      <c r="F6373" s="2">
        <v>194000</v>
      </c>
      <c r="G6373" s="2">
        <v>1</v>
      </c>
      <c r="H6373" s="2">
        <v>5</v>
      </c>
      <c r="I6373" s="2">
        <f t="shared" si="794"/>
        <v>1</v>
      </c>
      <c r="J6373" s="2">
        <f t="shared" si="795"/>
        <v>0</v>
      </c>
      <c r="K6373" s="1">
        <f t="shared" si="796"/>
        <v>0</v>
      </c>
      <c r="L6373" s="1">
        <f t="shared" si="797"/>
        <v>1</v>
      </c>
      <c r="M6373" s="1">
        <f t="shared" si="798"/>
        <v>0</v>
      </c>
      <c r="N6373" s="1">
        <f t="shared" si="799"/>
        <v>1</v>
      </c>
      <c r="O6373" s="1" t="s">
        <v>193</v>
      </c>
      <c r="P6373" s="1" t="s">
        <v>164</v>
      </c>
      <c r="Q6373" s="1" t="s">
        <v>215</v>
      </c>
      <c r="S6373" s="1" t="s">
        <v>24</v>
      </c>
      <c r="T6373" s="1" t="s">
        <v>25</v>
      </c>
      <c r="U6373" s="1" t="s">
        <v>26</v>
      </c>
    </row>
    <row r="6374" spans="1:21" ht="29" x14ac:dyDescent="0.35">
      <c r="A6374" s="1" t="s">
        <v>158</v>
      </c>
      <c r="B6374" s="1" t="str">
        <f t="shared" si="792"/>
        <v>Ford</v>
      </c>
      <c r="C6374" s="1">
        <v>2018</v>
      </c>
      <c r="D6374" s="2">
        <v>880000</v>
      </c>
      <c r="E6374" s="2">
        <f t="shared" si="793"/>
        <v>5</v>
      </c>
      <c r="F6374" s="2">
        <v>65000</v>
      </c>
      <c r="G6374" s="2">
        <v>1</v>
      </c>
      <c r="H6374" s="2">
        <v>5</v>
      </c>
      <c r="I6374" s="2">
        <f t="shared" si="794"/>
        <v>1</v>
      </c>
      <c r="J6374" s="2">
        <f t="shared" si="795"/>
        <v>0</v>
      </c>
      <c r="K6374" s="1">
        <f t="shared" si="796"/>
        <v>0</v>
      </c>
      <c r="L6374" s="1">
        <f t="shared" si="797"/>
        <v>1</v>
      </c>
      <c r="M6374" s="1">
        <f t="shared" si="798"/>
        <v>0</v>
      </c>
      <c r="N6374" s="1">
        <f t="shared" si="799"/>
        <v>1</v>
      </c>
      <c r="O6374" s="1" t="s">
        <v>159</v>
      </c>
      <c r="P6374" s="1" t="s">
        <v>160</v>
      </c>
      <c r="Q6374" s="1" t="s">
        <v>161</v>
      </c>
      <c r="S6374" s="1" t="s">
        <v>24</v>
      </c>
      <c r="T6374" s="1" t="s">
        <v>25</v>
      </c>
      <c r="U6374" s="1" t="s">
        <v>26</v>
      </c>
    </row>
    <row r="6375" spans="1:21" ht="29" x14ac:dyDescent="0.35">
      <c r="A6375" s="1" t="s">
        <v>1881</v>
      </c>
      <c r="B6375" s="1" t="str">
        <f t="shared" si="792"/>
        <v>Fiat</v>
      </c>
      <c r="C6375" s="1">
        <v>2012</v>
      </c>
      <c r="D6375" s="2">
        <v>450000</v>
      </c>
      <c r="E6375" s="2">
        <f t="shared" si="793"/>
        <v>11</v>
      </c>
      <c r="F6375" s="2">
        <v>70000</v>
      </c>
      <c r="G6375" s="2">
        <v>1</v>
      </c>
      <c r="H6375" s="2">
        <v>5</v>
      </c>
      <c r="I6375" s="2">
        <f t="shared" si="794"/>
        <v>1</v>
      </c>
      <c r="J6375" s="2">
        <f t="shared" si="795"/>
        <v>0</v>
      </c>
      <c r="K6375" s="1">
        <f t="shared" si="796"/>
        <v>0</v>
      </c>
      <c r="L6375" s="1">
        <f t="shared" si="797"/>
        <v>1</v>
      </c>
      <c r="M6375" s="1">
        <f t="shared" si="798"/>
        <v>0</v>
      </c>
      <c r="N6375" s="1">
        <f t="shared" si="799"/>
        <v>1</v>
      </c>
      <c r="O6375" s="1" t="s">
        <v>135</v>
      </c>
      <c r="P6375" s="1" t="s">
        <v>139</v>
      </c>
      <c r="Q6375" s="1" t="s">
        <v>306</v>
      </c>
      <c r="S6375" s="1" t="s">
        <v>24</v>
      </c>
      <c r="T6375" s="1" t="s">
        <v>25</v>
      </c>
      <c r="U6375" s="1" t="s">
        <v>26</v>
      </c>
    </row>
    <row r="6376" spans="1:21" ht="29" x14ac:dyDescent="0.35">
      <c r="A6376" s="1" t="s">
        <v>1621</v>
      </c>
      <c r="B6376" s="1" t="str">
        <f t="shared" si="792"/>
        <v>Kia</v>
      </c>
      <c r="C6376" s="1">
        <v>2019</v>
      </c>
      <c r="D6376" s="2">
        <v>1575000</v>
      </c>
      <c r="E6376" s="2">
        <f t="shared" si="793"/>
        <v>4</v>
      </c>
      <c r="F6376" s="2">
        <v>20000</v>
      </c>
      <c r="G6376" s="2">
        <v>1</v>
      </c>
      <c r="H6376" s="2">
        <v>5</v>
      </c>
      <c r="I6376" s="2">
        <f t="shared" si="794"/>
        <v>1</v>
      </c>
      <c r="J6376" s="2">
        <f t="shared" si="795"/>
        <v>0</v>
      </c>
      <c r="K6376" s="1">
        <f t="shared" si="796"/>
        <v>0</v>
      </c>
      <c r="L6376" s="1">
        <f t="shared" si="797"/>
        <v>1</v>
      </c>
      <c r="M6376" s="1">
        <f t="shared" si="798"/>
        <v>0</v>
      </c>
      <c r="N6376" s="1">
        <f t="shared" si="799"/>
        <v>0</v>
      </c>
      <c r="O6376" s="1" t="s">
        <v>291</v>
      </c>
      <c r="P6376" s="1" t="s">
        <v>1549</v>
      </c>
      <c r="Q6376" s="1" t="s">
        <v>1550</v>
      </c>
      <c r="S6376" s="1" t="s">
        <v>24</v>
      </c>
      <c r="T6376" s="1" t="s">
        <v>25</v>
      </c>
      <c r="U6376" s="1" t="s">
        <v>57</v>
      </c>
    </row>
    <row r="6377" spans="1:21" ht="29" x14ac:dyDescent="0.35">
      <c r="A6377" s="1" t="s">
        <v>2291</v>
      </c>
      <c r="B6377" s="1" t="str">
        <f t="shared" si="792"/>
        <v>Ford</v>
      </c>
      <c r="C6377" s="1">
        <v>2018</v>
      </c>
      <c r="D6377" s="2">
        <v>750000</v>
      </c>
      <c r="E6377" s="2">
        <f t="shared" si="793"/>
        <v>5</v>
      </c>
      <c r="F6377" s="2">
        <v>24000</v>
      </c>
      <c r="G6377" s="2">
        <v>1</v>
      </c>
      <c r="H6377" s="2">
        <v>5</v>
      </c>
      <c r="I6377" s="2">
        <f t="shared" si="794"/>
        <v>1</v>
      </c>
      <c r="J6377" s="2">
        <f t="shared" si="795"/>
        <v>0</v>
      </c>
      <c r="K6377" s="1">
        <f t="shared" si="796"/>
        <v>0</v>
      </c>
      <c r="L6377" s="1">
        <f t="shared" si="797"/>
        <v>1</v>
      </c>
      <c r="M6377" s="1">
        <f t="shared" si="798"/>
        <v>0</v>
      </c>
      <c r="N6377" s="1">
        <f t="shared" si="799"/>
        <v>1</v>
      </c>
      <c r="O6377" s="1" t="s">
        <v>159</v>
      </c>
      <c r="P6377" s="1" t="s">
        <v>993</v>
      </c>
      <c r="Q6377" s="1" t="s">
        <v>991</v>
      </c>
      <c r="S6377" s="1" t="s">
        <v>24</v>
      </c>
      <c r="T6377" s="1" t="s">
        <v>25</v>
      </c>
      <c r="U6377" s="1" t="s">
        <v>26</v>
      </c>
    </row>
    <row r="6378" spans="1:21" ht="29" x14ac:dyDescent="0.35">
      <c r="A6378" s="1" t="s">
        <v>262</v>
      </c>
      <c r="B6378" s="1" t="str">
        <f t="shared" si="792"/>
        <v>Maruti</v>
      </c>
      <c r="C6378" s="1">
        <v>2017</v>
      </c>
      <c r="D6378" s="2">
        <v>425000</v>
      </c>
      <c r="E6378" s="2">
        <f t="shared" si="793"/>
        <v>6</v>
      </c>
      <c r="F6378" s="2">
        <v>12000</v>
      </c>
      <c r="G6378" s="2">
        <v>1</v>
      </c>
      <c r="H6378" s="2">
        <v>5</v>
      </c>
      <c r="I6378" s="2">
        <f t="shared" si="794"/>
        <v>0</v>
      </c>
      <c r="J6378" s="2">
        <f t="shared" si="795"/>
        <v>1</v>
      </c>
      <c r="K6378" s="1">
        <f t="shared" si="796"/>
        <v>0</v>
      </c>
      <c r="L6378" s="1">
        <f t="shared" si="797"/>
        <v>1</v>
      </c>
      <c r="M6378" s="1">
        <f t="shared" si="798"/>
        <v>0</v>
      </c>
      <c r="N6378" s="1">
        <f t="shared" si="799"/>
        <v>1</v>
      </c>
      <c r="O6378" s="1" t="s">
        <v>94</v>
      </c>
      <c r="P6378" s="1" t="s">
        <v>263</v>
      </c>
      <c r="Q6378" s="1" t="s">
        <v>150</v>
      </c>
      <c r="S6378" s="1" t="s">
        <v>32</v>
      </c>
      <c r="T6378" s="1" t="s">
        <v>25</v>
      </c>
      <c r="U6378" s="1" t="s">
        <v>26</v>
      </c>
    </row>
    <row r="6379" spans="1:21" ht="29" x14ac:dyDescent="0.35">
      <c r="A6379" s="1" t="s">
        <v>1828</v>
      </c>
      <c r="B6379" s="1" t="str">
        <f t="shared" si="792"/>
        <v>Toyota</v>
      </c>
      <c r="C6379" s="1">
        <v>2014</v>
      </c>
      <c r="D6379" s="2">
        <v>425000</v>
      </c>
      <c r="E6379" s="2">
        <f t="shared" si="793"/>
        <v>9</v>
      </c>
      <c r="F6379" s="2">
        <v>50000</v>
      </c>
      <c r="G6379" s="2">
        <v>1</v>
      </c>
      <c r="H6379" s="2">
        <v>5</v>
      </c>
      <c r="I6379" s="2">
        <f t="shared" si="794"/>
        <v>1</v>
      </c>
      <c r="J6379" s="2">
        <f t="shared" si="795"/>
        <v>0</v>
      </c>
      <c r="K6379" s="1">
        <f t="shared" si="796"/>
        <v>0</v>
      </c>
      <c r="L6379" s="1">
        <f t="shared" si="797"/>
        <v>1</v>
      </c>
      <c r="M6379" s="1">
        <f t="shared" si="798"/>
        <v>0</v>
      </c>
      <c r="N6379" s="1">
        <f t="shared" si="799"/>
        <v>1</v>
      </c>
      <c r="O6379" s="1" t="s">
        <v>466</v>
      </c>
      <c r="P6379" s="1" t="s">
        <v>609</v>
      </c>
      <c r="Q6379" s="1" t="s">
        <v>610</v>
      </c>
      <c r="S6379" s="1" t="s">
        <v>24</v>
      </c>
      <c r="T6379" s="1" t="s">
        <v>25</v>
      </c>
      <c r="U6379" s="1" t="s">
        <v>26</v>
      </c>
    </row>
    <row r="6380" spans="1:21" ht="29" x14ac:dyDescent="0.35">
      <c r="A6380" s="1" t="s">
        <v>2291</v>
      </c>
      <c r="B6380" s="1" t="str">
        <f t="shared" si="792"/>
        <v>Ford</v>
      </c>
      <c r="C6380" s="1">
        <v>2018</v>
      </c>
      <c r="D6380" s="2">
        <v>746000</v>
      </c>
      <c r="E6380" s="2">
        <f t="shared" si="793"/>
        <v>5</v>
      </c>
      <c r="F6380" s="2">
        <v>24000</v>
      </c>
      <c r="G6380" s="2">
        <v>1</v>
      </c>
      <c r="H6380" s="2">
        <v>5</v>
      </c>
      <c r="I6380" s="2">
        <f t="shared" si="794"/>
        <v>1</v>
      </c>
      <c r="J6380" s="2">
        <f t="shared" si="795"/>
        <v>0</v>
      </c>
      <c r="K6380" s="1">
        <f t="shared" si="796"/>
        <v>0</v>
      </c>
      <c r="L6380" s="1">
        <f t="shared" si="797"/>
        <v>1</v>
      </c>
      <c r="M6380" s="1">
        <f t="shared" si="798"/>
        <v>0</v>
      </c>
      <c r="N6380" s="1">
        <f t="shared" si="799"/>
        <v>1</v>
      </c>
      <c r="O6380" s="1" t="s">
        <v>159</v>
      </c>
      <c r="P6380" s="1" t="s">
        <v>993</v>
      </c>
      <c r="Q6380" s="1" t="s">
        <v>991</v>
      </c>
      <c r="S6380" s="1" t="s">
        <v>24</v>
      </c>
      <c r="T6380" s="1" t="s">
        <v>25</v>
      </c>
      <c r="U6380" s="1" t="s">
        <v>26</v>
      </c>
    </row>
    <row r="6381" spans="1:21" ht="29" x14ac:dyDescent="0.35">
      <c r="A6381" s="1" t="s">
        <v>157</v>
      </c>
      <c r="B6381" s="1" t="str">
        <f t="shared" si="792"/>
        <v>Maruti</v>
      </c>
      <c r="C6381" s="1">
        <v>2011</v>
      </c>
      <c r="D6381" s="2">
        <v>200000</v>
      </c>
      <c r="E6381" s="2">
        <f t="shared" si="793"/>
        <v>12</v>
      </c>
      <c r="F6381" s="2">
        <v>73000</v>
      </c>
      <c r="G6381" s="2">
        <v>1</v>
      </c>
      <c r="H6381" s="2">
        <v>5</v>
      </c>
      <c r="I6381" s="2">
        <f t="shared" si="794"/>
        <v>0</v>
      </c>
      <c r="J6381" s="2">
        <f t="shared" si="795"/>
        <v>1</v>
      </c>
      <c r="K6381" s="1">
        <f t="shared" si="796"/>
        <v>0</v>
      </c>
      <c r="L6381" s="1">
        <f t="shared" si="797"/>
        <v>1</v>
      </c>
      <c r="M6381" s="1">
        <f t="shared" si="798"/>
        <v>0</v>
      </c>
      <c r="N6381" s="1">
        <f t="shared" si="799"/>
        <v>1</v>
      </c>
      <c r="O6381" s="1" t="s">
        <v>34</v>
      </c>
      <c r="P6381" s="1" t="s">
        <v>112</v>
      </c>
      <c r="Q6381" s="1" t="s">
        <v>113</v>
      </c>
      <c r="S6381" s="1" t="s">
        <v>32</v>
      </c>
      <c r="T6381" s="1" t="s">
        <v>25</v>
      </c>
      <c r="U6381" s="1" t="s">
        <v>26</v>
      </c>
    </row>
    <row r="6382" spans="1:21" ht="29" x14ac:dyDescent="0.35">
      <c r="A6382" s="1" t="s">
        <v>1261</v>
      </c>
      <c r="B6382" s="1" t="str">
        <f t="shared" si="792"/>
        <v>Maruti</v>
      </c>
      <c r="C6382" s="1">
        <v>2017</v>
      </c>
      <c r="D6382" s="2">
        <v>340000</v>
      </c>
      <c r="E6382" s="2">
        <f t="shared" si="793"/>
        <v>6</v>
      </c>
      <c r="F6382" s="2">
        <v>45000</v>
      </c>
      <c r="G6382" s="2">
        <v>1</v>
      </c>
      <c r="H6382" s="2">
        <v>5</v>
      </c>
      <c r="I6382" s="2">
        <f t="shared" si="794"/>
        <v>0</v>
      </c>
      <c r="J6382" s="2">
        <f t="shared" si="795"/>
        <v>1</v>
      </c>
      <c r="K6382" s="1">
        <f t="shared" si="796"/>
        <v>0</v>
      </c>
      <c r="L6382" s="1">
        <f t="shared" si="797"/>
        <v>1</v>
      </c>
      <c r="M6382" s="1">
        <f t="shared" si="798"/>
        <v>0</v>
      </c>
      <c r="N6382" s="1">
        <f t="shared" si="799"/>
        <v>1</v>
      </c>
      <c r="O6382" s="1" t="s">
        <v>94</v>
      </c>
      <c r="P6382" s="1" t="s">
        <v>149</v>
      </c>
      <c r="Q6382" s="1" t="s">
        <v>150</v>
      </c>
      <c r="S6382" s="1" t="s">
        <v>32</v>
      </c>
      <c r="T6382" s="1" t="s">
        <v>25</v>
      </c>
      <c r="U6382" s="1" t="s">
        <v>26</v>
      </c>
    </row>
    <row r="6383" spans="1:21" ht="29" x14ac:dyDescent="0.35">
      <c r="A6383" s="1" t="s">
        <v>345</v>
      </c>
      <c r="B6383" s="1" t="str">
        <f t="shared" si="792"/>
        <v>Maruti</v>
      </c>
      <c r="C6383" s="1">
        <v>2015</v>
      </c>
      <c r="D6383" s="2">
        <v>625000</v>
      </c>
      <c r="E6383" s="2">
        <f t="shared" si="793"/>
        <v>8</v>
      </c>
      <c r="F6383" s="2">
        <v>50000</v>
      </c>
      <c r="G6383" s="2">
        <v>1</v>
      </c>
      <c r="H6383" s="2">
        <v>5</v>
      </c>
      <c r="I6383" s="2">
        <f t="shared" si="794"/>
        <v>1</v>
      </c>
      <c r="J6383" s="2">
        <f t="shared" si="795"/>
        <v>0</v>
      </c>
      <c r="K6383" s="1">
        <f t="shared" si="796"/>
        <v>0</v>
      </c>
      <c r="L6383" s="1">
        <f t="shared" si="797"/>
        <v>1</v>
      </c>
      <c r="M6383" s="1">
        <f t="shared" si="798"/>
        <v>0</v>
      </c>
      <c r="N6383" s="1">
        <f t="shared" si="799"/>
        <v>1</v>
      </c>
      <c r="O6383" s="1" t="s">
        <v>135</v>
      </c>
      <c r="P6383" s="1" t="s">
        <v>285</v>
      </c>
      <c r="Q6383" s="1" t="s">
        <v>137</v>
      </c>
      <c r="S6383" s="1" t="s">
        <v>24</v>
      </c>
      <c r="T6383" s="1" t="s">
        <v>25</v>
      </c>
      <c r="U6383" s="1" t="s">
        <v>26</v>
      </c>
    </row>
    <row r="6384" spans="1:21" ht="29" x14ac:dyDescent="0.35">
      <c r="A6384" s="1" t="s">
        <v>322</v>
      </c>
      <c r="B6384" s="1" t="str">
        <f t="shared" si="792"/>
        <v>Hyundai</v>
      </c>
      <c r="C6384" s="1">
        <v>2013</v>
      </c>
      <c r="D6384" s="2">
        <v>380000</v>
      </c>
      <c r="E6384" s="2">
        <f t="shared" si="793"/>
        <v>10</v>
      </c>
      <c r="F6384" s="2">
        <v>25000</v>
      </c>
      <c r="G6384" s="2">
        <v>1</v>
      </c>
      <c r="H6384" s="2">
        <v>5</v>
      </c>
      <c r="I6384" s="2">
        <f t="shared" si="794"/>
        <v>0</v>
      </c>
      <c r="J6384" s="2">
        <f t="shared" si="795"/>
        <v>1</v>
      </c>
      <c r="K6384" s="1">
        <f t="shared" si="796"/>
        <v>0</v>
      </c>
      <c r="L6384" s="1">
        <f t="shared" si="797"/>
        <v>1</v>
      </c>
      <c r="M6384" s="1">
        <f t="shared" si="798"/>
        <v>0</v>
      </c>
      <c r="N6384" s="1">
        <f t="shared" si="799"/>
        <v>1</v>
      </c>
      <c r="O6384" s="1" t="s">
        <v>104</v>
      </c>
      <c r="P6384" s="1" t="s">
        <v>671</v>
      </c>
      <c r="Q6384" s="1" t="s">
        <v>672</v>
      </c>
      <c r="S6384" s="1" t="s">
        <v>32</v>
      </c>
      <c r="T6384" s="1" t="s">
        <v>25</v>
      </c>
      <c r="U6384" s="1" t="s">
        <v>26</v>
      </c>
    </row>
    <row r="6385" spans="1:21" ht="29" x14ac:dyDescent="0.35">
      <c r="A6385" s="1" t="s">
        <v>1491</v>
      </c>
      <c r="B6385" s="1" t="str">
        <f t="shared" si="792"/>
        <v>Maruti</v>
      </c>
      <c r="C6385" s="1">
        <v>2017</v>
      </c>
      <c r="D6385" s="2">
        <v>360000</v>
      </c>
      <c r="E6385" s="2">
        <f t="shared" si="793"/>
        <v>6</v>
      </c>
      <c r="F6385" s="2">
        <v>80000</v>
      </c>
      <c r="G6385" s="2">
        <v>1</v>
      </c>
      <c r="H6385" s="2">
        <v>5</v>
      </c>
      <c r="I6385" s="2">
        <f t="shared" si="794"/>
        <v>0</v>
      </c>
      <c r="J6385" s="2">
        <f t="shared" si="795"/>
        <v>1</v>
      </c>
      <c r="K6385" s="1">
        <f t="shared" si="796"/>
        <v>0</v>
      </c>
      <c r="L6385" s="1">
        <f t="shared" si="797"/>
        <v>1</v>
      </c>
      <c r="M6385" s="1">
        <f t="shared" si="798"/>
        <v>0</v>
      </c>
      <c r="N6385" s="1">
        <f t="shared" si="799"/>
        <v>1</v>
      </c>
      <c r="O6385" s="1" t="s">
        <v>94</v>
      </c>
      <c r="P6385" s="1" t="s">
        <v>263</v>
      </c>
      <c r="Q6385" s="1" t="s">
        <v>150</v>
      </c>
      <c r="S6385" s="1" t="s">
        <v>32</v>
      </c>
      <c r="T6385" s="1" t="s">
        <v>25</v>
      </c>
      <c r="U6385" s="1" t="s">
        <v>26</v>
      </c>
    </row>
    <row r="6386" spans="1:21" ht="29" x14ac:dyDescent="0.35">
      <c r="A6386" s="1" t="s">
        <v>223</v>
      </c>
      <c r="B6386" s="1" t="str">
        <f t="shared" si="792"/>
        <v>Hyundai</v>
      </c>
      <c r="C6386" s="1">
        <v>2008</v>
      </c>
      <c r="D6386" s="2">
        <v>120000</v>
      </c>
      <c r="E6386" s="2">
        <f t="shared" si="793"/>
        <v>15</v>
      </c>
      <c r="F6386" s="2">
        <v>191000</v>
      </c>
      <c r="G6386" s="2">
        <v>1</v>
      </c>
      <c r="H6386" s="2">
        <v>5</v>
      </c>
      <c r="I6386" s="2">
        <f t="shared" si="794"/>
        <v>0</v>
      </c>
      <c r="J6386" s="2">
        <f t="shared" si="795"/>
        <v>1</v>
      </c>
      <c r="K6386" s="1">
        <f t="shared" si="796"/>
        <v>0</v>
      </c>
      <c r="L6386" s="1">
        <f t="shared" si="797"/>
        <v>1</v>
      </c>
      <c r="M6386" s="1">
        <f t="shared" si="798"/>
        <v>0</v>
      </c>
      <c r="N6386" s="1">
        <f t="shared" si="799"/>
        <v>1</v>
      </c>
      <c r="O6386" s="1" t="s">
        <v>224</v>
      </c>
      <c r="P6386" s="1" t="s">
        <v>225</v>
      </c>
      <c r="Q6386" s="1" t="s">
        <v>226</v>
      </c>
      <c r="S6386" s="1" t="s">
        <v>32</v>
      </c>
      <c r="T6386" s="1" t="s">
        <v>25</v>
      </c>
      <c r="U6386" s="1" t="s">
        <v>26</v>
      </c>
    </row>
    <row r="6387" spans="1:21" ht="29" x14ac:dyDescent="0.35">
      <c r="A6387" s="1" t="s">
        <v>322</v>
      </c>
      <c r="B6387" s="1" t="str">
        <f t="shared" si="792"/>
        <v>Hyundai</v>
      </c>
      <c r="C6387" s="1">
        <v>2013</v>
      </c>
      <c r="D6387" s="2">
        <v>320000</v>
      </c>
      <c r="E6387" s="2">
        <f t="shared" si="793"/>
        <v>10</v>
      </c>
      <c r="F6387" s="2">
        <v>110000</v>
      </c>
      <c r="G6387" s="2">
        <v>1</v>
      </c>
      <c r="H6387" s="2">
        <v>5</v>
      </c>
      <c r="I6387" s="2">
        <f t="shared" si="794"/>
        <v>0</v>
      </c>
      <c r="J6387" s="2">
        <f t="shared" si="795"/>
        <v>1</v>
      </c>
      <c r="K6387" s="1">
        <f t="shared" si="796"/>
        <v>0</v>
      </c>
      <c r="L6387" s="1">
        <f t="shared" si="797"/>
        <v>1</v>
      </c>
      <c r="M6387" s="1">
        <f t="shared" si="798"/>
        <v>0</v>
      </c>
      <c r="N6387" s="1">
        <f t="shared" si="799"/>
        <v>1</v>
      </c>
      <c r="O6387" s="1" t="s">
        <v>104</v>
      </c>
      <c r="P6387" s="1" t="s">
        <v>671</v>
      </c>
      <c r="Q6387" s="1" t="s">
        <v>672</v>
      </c>
      <c r="S6387" s="1" t="s">
        <v>32</v>
      </c>
      <c r="T6387" s="1" t="s">
        <v>25</v>
      </c>
      <c r="U6387" s="1" t="s">
        <v>26</v>
      </c>
    </row>
    <row r="6388" spans="1:21" ht="29" x14ac:dyDescent="0.35">
      <c r="A6388" s="1" t="s">
        <v>412</v>
      </c>
      <c r="B6388" s="1" t="str">
        <f t="shared" si="792"/>
        <v>Maruti</v>
      </c>
      <c r="C6388" s="1">
        <v>2009</v>
      </c>
      <c r="D6388" s="2">
        <v>382000</v>
      </c>
      <c r="E6388" s="2">
        <f t="shared" si="793"/>
        <v>14</v>
      </c>
      <c r="F6388" s="2">
        <v>120000</v>
      </c>
      <c r="G6388" s="2">
        <v>1</v>
      </c>
      <c r="H6388" s="2">
        <v>5</v>
      </c>
      <c r="I6388" s="2">
        <f t="shared" si="794"/>
        <v>1</v>
      </c>
      <c r="J6388" s="2">
        <f t="shared" si="795"/>
        <v>0</v>
      </c>
      <c r="K6388" s="1">
        <f t="shared" si="796"/>
        <v>0</v>
      </c>
      <c r="L6388" s="1">
        <f t="shared" si="797"/>
        <v>1</v>
      </c>
      <c r="M6388" s="1">
        <f t="shared" si="798"/>
        <v>0</v>
      </c>
      <c r="N6388" s="1">
        <f t="shared" si="799"/>
        <v>1</v>
      </c>
      <c r="O6388" s="1" t="s">
        <v>135</v>
      </c>
      <c r="P6388" s="1" t="s">
        <v>136</v>
      </c>
      <c r="Q6388" s="1" t="s">
        <v>137</v>
      </c>
      <c r="S6388" s="1" t="s">
        <v>24</v>
      </c>
      <c r="T6388" s="1" t="s">
        <v>25</v>
      </c>
      <c r="U6388" s="1" t="s">
        <v>26</v>
      </c>
    </row>
    <row r="6389" spans="1:21" ht="29" x14ac:dyDescent="0.35">
      <c r="A6389" s="1" t="s">
        <v>1161</v>
      </c>
      <c r="B6389" s="1" t="str">
        <f t="shared" si="792"/>
        <v>Tata</v>
      </c>
      <c r="C6389" s="1">
        <v>2013</v>
      </c>
      <c r="D6389" s="2">
        <v>290000</v>
      </c>
      <c r="E6389" s="2">
        <f t="shared" si="793"/>
        <v>10</v>
      </c>
      <c r="F6389" s="2">
        <v>25000</v>
      </c>
      <c r="G6389" s="2">
        <v>1</v>
      </c>
      <c r="H6389" s="2">
        <v>5</v>
      </c>
      <c r="I6389" s="2">
        <f t="shared" si="794"/>
        <v>1</v>
      </c>
      <c r="J6389" s="2">
        <f t="shared" si="795"/>
        <v>0</v>
      </c>
      <c r="K6389" s="1">
        <f t="shared" si="796"/>
        <v>0</v>
      </c>
      <c r="L6389" s="1">
        <f t="shared" si="797"/>
        <v>1</v>
      </c>
      <c r="M6389" s="1">
        <f t="shared" si="798"/>
        <v>0</v>
      </c>
      <c r="N6389" s="1">
        <f t="shared" si="799"/>
        <v>1</v>
      </c>
      <c r="O6389" s="1" t="s">
        <v>152</v>
      </c>
      <c r="P6389" s="1" t="s">
        <v>22</v>
      </c>
      <c r="Q6389" s="1" t="s">
        <v>416</v>
      </c>
      <c r="S6389" s="1" t="s">
        <v>24</v>
      </c>
      <c r="T6389" s="1" t="s">
        <v>25</v>
      </c>
      <c r="U6389" s="1" t="s">
        <v>26</v>
      </c>
    </row>
    <row r="6390" spans="1:21" ht="29" x14ac:dyDescent="0.35">
      <c r="A6390" s="1" t="s">
        <v>1161</v>
      </c>
      <c r="B6390" s="1" t="str">
        <f t="shared" si="792"/>
        <v>Tata</v>
      </c>
      <c r="C6390" s="1">
        <v>2013</v>
      </c>
      <c r="D6390" s="2">
        <v>290000</v>
      </c>
      <c r="E6390" s="2">
        <f t="shared" si="793"/>
        <v>10</v>
      </c>
      <c r="F6390" s="2">
        <v>25000</v>
      </c>
      <c r="G6390" s="2">
        <v>1</v>
      </c>
      <c r="H6390" s="2">
        <v>5</v>
      </c>
      <c r="I6390" s="2">
        <f t="shared" si="794"/>
        <v>1</v>
      </c>
      <c r="J6390" s="2">
        <f t="shared" si="795"/>
        <v>0</v>
      </c>
      <c r="K6390" s="1">
        <f t="shared" si="796"/>
        <v>0</v>
      </c>
      <c r="L6390" s="1">
        <f t="shared" si="797"/>
        <v>1</v>
      </c>
      <c r="M6390" s="1">
        <f t="shared" si="798"/>
        <v>0</v>
      </c>
      <c r="N6390" s="1">
        <f t="shared" si="799"/>
        <v>1</v>
      </c>
      <c r="O6390" s="1" t="s">
        <v>152</v>
      </c>
      <c r="P6390" s="1" t="s">
        <v>22</v>
      </c>
      <c r="Q6390" s="1" t="s">
        <v>416</v>
      </c>
      <c r="S6390" s="1" t="s">
        <v>24</v>
      </c>
      <c r="T6390" s="1" t="s">
        <v>25</v>
      </c>
      <c r="U6390" s="1" t="s">
        <v>26</v>
      </c>
    </row>
    <row r="6391" spans="1:21" ht="29" x14ac:dyDescent="0.35">
      <c r="A6391" s="1" t="s">
        <v>2292</v>
      </c>
      <c r="B6391" s="1" t="str">
        <f t="shared" si="792"/>
        <v>Mahindra</v>
      </c>
      <c r="C6391" s="1">
        <v>2016</v>
      </c>
      <c r="D6391" s="2">
        <v>450000</v>
      </c>
      <c r="E6391" s="2">
        <f t="shared" si="793"/>
        <v>7</v>
      </c>
      <c r="F6391" s="2">
        <v>15000</v>
      </c>
      <c r="G6391" s="2">
        <v>2</v>
      </c>
      <c r="H6391" s="2">
        <v>6</v>
      </c>
      <c r="I6391" s="2">
        <f t="shared" si="794"/>
        <v>0</v>
      </c>
      <c r="J6391" s="2">
        <f t="shared" si="795"/>
        <v>1</v>
      </c>
      <c r="K6391" s="1">
        <f t="shared" si="796"/>
        <v>0</v>
      </c>
      <c r="L6391" s="1">
        <f t="shared" si="797"/>
        <v>1</v>
      </c>
      <c r="M6391" s="1">
        <f t="shared" si="798"/>
        <v>0</v>
      </c>
      <c r="N6391" s="1">
        <f t="shared" si="799"/>
        <v>1</v>
      </c>
      <c r="O6391" s="1" t="s">
        <v>382</v>
      </c>
      <c r="P6391" s="1" t="s">
        <v>292</v>
      </c>
      <c r="Q6391" s="1" t="s">
        <v>1359</v>
      </c>
      <c r="S6391" s="1" t="s">
        <v>32</v>
      </c>
      <c r="T6391" s="1" t="s">
        <v>25</v>
      </c>
      <c r="U6391" s="1" t="s">
        <v>26</v>
      </c>
    </row>
    <row r="6392" spans="1:21" ht="29" x14ac:dyDescent="0.35">
      <c r="A6392" s="1" t="s">
        <v>2293</v>
      </c>
      <c r="B6392" s="1" t="str">
        <f t="shared" si="792"/>
        <v>Mahindra</v>
      </c>
      <c r="C6392" s="1">
        <v>2014</v>
      </c>
      <c r="D6392" s="2">
        <v>700000</v>
      </c>
      <c r="E6392" s="2">
        <f t="shared" si="793"/>
        <v>9</v>
      </c>
      <c r="F6392" s="2">
        <v>40000</v>
      </c>
      <c r="G6392" s="2">
        <v>2</v>
      </c>
      <c r="H6392" s="2">
        <v>6</v>
      </c>
      <c r="I6392" s="2">
        <f t="shared" si="794"/>
        <v>1</v>
      </c>
      <c r="J6392" s="2">
        <f t="shared" si="795"/>
        <v>0</v>
      </c>
      <c r="K6392" s="1">
        <f t="shared" si="796"/>
        <v>0</v>
      </c>
      <c r="L6392" s="1">
        <f t="shared" si="797"/>
        <v>1</v>
      </c>
      <c r="M6392" s="1">
        <f t="shared" si="798"/>
        <v>0</v>
      </c>
      <c r="N6392" s="1">
        <f t="shared" si="799"/>
        <v>1</v>
      </c>
      <c r="O6392" s="1" t="s">
        <v>2294</v>
      </c>
      <c r="P6392" s="1" t="s">
        <v>380</v>
      </c>
      <c r="Q6392" s="1" t="s">
        <v>2295</v>
      </c>
      <c r="S6392" s="1" t="s">
        <v>24</v>
      </c>
      <c r="T6392" s="1" t="s">
        <v>25</v>
      </c>
      <c r="U6392" s="1" t="s">
        <v>26</v>
      </c>
    </row>
    <row r="6393" spans="1:21" ht="29" x14ac:dyDescent="0.35">
      <c r="A6393" s="1" t="s">
        <v>2296</v>
      </c>
      <c r="B6393" s="1" t="str">
        <f t="shared" si="792"/>
        <v>Mahindra</v>
      </c>
      <c r="C6393" s="1">
        <v>2018</v>
      </c>
      <c r="D6393" s="2">
        <v>535000</v>
      </c>
      <c r="E6393" s="2">
        <f t="shared" si="793"/>
        <v>5</v>
      </c>
      <c r="F6393" s="2">
        <v>21000</v>
      </c>
      <c r="G6393" s="2">
        <v>2</v>
      </c>
      <c r="H6393" s="2">
        <v>6</v>
      </c>
      <c r="I6393" s="2">
        <f t="shared" si="794"/>
        <v>0</v>
      </c>
      <c r="J6393" s="2">
        <f t="shared" si="795"/>
        <v>1</v>
      </c>
      <c r="K6393" s="1">
        <f t="shared" si="796"/>
        <v>0</v>
      </c>
      <c r="L6393" s="1">
        <f t="shared" si="797"/>
        <v>1</v>
      </c>
      <c r="M6393" s="1">
        <f t="shared" si="798"/>
        <v>0</v>
      </c>
      <c r="N6393" s="1">
        <f t="shared" si="799"/>
        <v>1</v>
      </c>
      <c r="O6393" s="1" t="s">
        <v>382</v>
      </c>
      <c r="P6393" s="1" t="s">
        <v>292</v>
      </c>
      <c r="Q6393" s="1" t="s">
        <v>1359</v>
      </c>
      <c r="S6393" s="1" t="s">
        <v>32</v>
      </c>
      <c r="T6393" s="1" t="s">
        <v>25</v>
      </c>
      <c r="U6393" s="1" t="s">
        <v>26</v>
      </c>
    </row>
    <row r="6394" spans="1:21" ht="29" x14ac:dyDescent="0.35">
      <c r="A6394" s="1" t="s">
        <v>2297</v>
      </c>
      <c r="B6394" s="1" t="str">
        <f t="shared" si="792"/>
        <v>Mitsubishi</v>
      </c>
      <c r="C6394" s="1">
        <v>2011</v>
      </c>
      <c r="D6394" s="2">
        <v>625000</v>
      </c>
      <c r="E6394" s="2">
        <f t="shared" si="793"/>
        <v>12</v>
      </c>
      <c r="F6394" s="2">
        <v>120000</v>
      </c>
      <c r="G6394" s="2">
        <v>2</v>
      </c>
      <c r="H6394" s="2">
        <v>6</v>
      </c>
      <c r="I6394" s="2">
        <f t="shared" si="794"/>
        <v>1</v>
      </c>
      <c r="J6394" s="2">
        <f t="shared" si="795"/>
        <v>0</v>
      </c>
      <c r="K6394" s="1">
        <f t="shared" si="796"/>
        <v>0</v>
      </c>
      <c r="L6394" s="1">
        <f t="shared" si="797"/>
        <v>1</v>
      </c>
      <c r="M6394" s="1">
        <f t="shared" si="798"/>
        <v>0</v>
      </c>
      <c r="N6394" s="1">
        <f t="shared" si="799"/>
        <v>1</v>
      </c>
      <c r="O6394" s="1" t="s">
        <v>2298</v>
      </c>
      <c r="P6394" s="1" t="s">
        <v>2299</v>
      </c>
      <c r="Q6394" s="1" t="s">
        <v>2300</v>
      </c>
      <c r="S6394" s="1" t="s">
        <v>24</v>
      </c>
      <c r="T6394" s="1" t="s">
        <v>25</v>
      </c>
      <c r="U6394" s="1" t="s">
        <v>26</v>
      </c>
    </row>
    <row r="6395" spans="1:21" ht="29" x14ac:dyDescent="0.35">
      <c r="A6395" s="1" t="s">
        <v>2293</v>
      </c>
      <c r="B6395" s="1" t="str">
        <f t="shared" si="792"/>
        <v>Mahindra</v>
      </c>
      <c r="C6395" s="1">
        <v>2014</v>
      </c>
      <c r="D6395" s="2">
        <v>525000</v>
      </c>
      <c r="E6395" s="2">
        <f t="shared" si="793"/>
        <v>9</v>
      </c>
      <c r="F6395" s="2">
        <v>70000</v>
      </c>
      <c r="G6395" s="2">
        <v>2</v>
      </c>
      <c r="H6395" s="2">
        <v>6</v>
      </c>
      <c r="I6395" s="2">
        <f t="shared" si="794"/>
        <v>1</v>
      </c>
      <c r="J6395" s="2">
        <f t="shared" si="795"/>
        <v>0</v>
      </c>
      <c r="K6395" s="1">
        <f t="shared" si="796"/>
        <v>0</v>
      </c>
      <c r="L6395" s="1">
        <f t="shared" si="797"/>
        <v>1</v>
      </c>
      <c r="M6395" s="1">
        <f t="shared" si="798"/>
        <v>0</v>
      </c>
      <c r="N6395" s="1">
        <f t="shared" si="799"/>
        <v>1</v>
      </c>
      <c r="O6395" s="1" t="s">
        <v>2294</v>
      </c>
      <c r="P6395" s="1" t="s">
        <v>380</v>
      </c>
      <c r="Q6395" s="1" t="s">
        <v>2295</v>
      </c>
      <c r="S6395" s="1" t="s">
        <v>24</v>
      </c>
      <c r="T6395" s="1" t="s">
        <v>25</v>
      </c>
      <c r="U6395" s="1" t="s">
        <v>26</v>
      </c>
    </row>
    <row r="6396" spans="1:21" ht="29" x14ac:dyDescent="0.35">
      <c r="A6396" s="1" t="s">
        <v>2301</v>
      </c>
      <c r="B6396" s="1" t="str">
        <f t="shared" si="792"/>
        <v>Mahindra</v>
      </c>
      <c r="C6396" s="1">
        <v>2016</v>
      </c>
      <c r="D6396" s="2">
        <v>350000</v>
      </c>
      <c r="E6396" s="2">
        <f t="shared" si="793"/>
        <v>7</v>
      </c>
      <c r="F6396" s="2">
        <v>49600</v>
      </c>
      <c r="G6396" s="2">
        <v>2</v>
      </c>
      <c r="H6396" s="2">
        <v>6</v>
      </c>
      <c r="I6396" s="2">
        <f t="shared" si="794"/>
        <v>1</v>
      </c>
      <c r="J6396" s="2">
        <f t="shared" si="795"/>
        <v>0</v>
      </c>
      <c r="K6396" s="1">
        <f t="shared" si="796"/>
        <v>0</v>
      </c>
      <c r="L6396" s="1">
        <f t="shared" si="797"/>
        <v>1</v>
      </c>
      <c r="M6396" s="1">
        <f t="shared" si="798"/>
        <v>0</v>
      </c>
      <c r="N6396" s="1">
        <f t="shared" si="799"/>
        <v>1</v>
      </c>
      <c r="O6396" s="1" t="s">
        <v>382</v>
      </c>
      <c r="P6396" s="1" t="s">
        <v>427</v>
      </c>
      <c r="Q6396" s="1" t="s">
        <v>2158</v>
      </c>
      <c r="S6396" s="1" t="s">
        <v>24</v>
      </c>
      <c r="T6396" s="1" t="s">
        <v>25</v>
      </c>
      <c r="U6396" s="1" t="s">
        <v>26</v>
      </c>
    </row>
    <row r="6397" spans="1:21" ht="29" x14ac:dyDescent="0.35">
      <c r="A6397" s="1" t="s">
        <v>2302</v>
      </c>
      <c r="B6397" s="1" t="str">
        <f t="shared" si="792"/>
        <v>Mahindra</v>
      </c>
      <c r="C6397" s="1">
        <v>2018</v>
      </c>
      <c r="D6397" s="2">
        <v>850000</v>
      </c>
      <c r="E6397" s="2">
        <f t="shared" si="793"/>
        <v>5</v>
      </c>
      <c r="F6397" s="2">
        <v>15000</v>
      </c>
      <c r="G6397" s="2">
        <v>2</v>
      </c>
      <c r="H6397" s="2">
        <v>6</v>
      </c>
      <c r="I6397" s="2">
        <f t="shared" si="794"/>
        <v>1</v>
      </c>
      <c r="J6397" s="2">
        <f t="shared" si="795"/>
        <v>0</v>
      </c>
      <c r="K6397" s="1">
        <f t="shared" si="796"/>
        <v>0</v>
      </c>
      <c r="L6397" s="1">
        <f t="shared" si="797"/>
        <v>1</v>
      </c>
      <c r="M6397" s="1">
        <f t="shared" si="798"/>
        <v>0</v>
      </c>
      <c r="N6397" s="1">
        <f t="shared" si="799"/>
        <v>1</v>
      </c>
      <c r="O6397" s="1" t="s">
        <v>2294</v>
      </c>
      <c r="P6397" s="1" t="s">
        <v>380</v>
      </c>
      <c r="Q6397" s="1" t="s">
        <v>2295</v>
      </c>
      <c r="S6397" s="1" t="s">
        <v>24</v>
      </c>
      <c r="T6397" s="1" t="s">
        <v>25</v>
      </c>
      <c r="U6397" s="1" t="s">
        <v>26</v>
      </c>
    </row>
    <row r="6398" spans="1:21" ht="29" x14ac:dyDescent="0.35">
      <c r="A6398" s="1" t="s">
        <v>2302</v>
      </c>
      <c r="B6398" s="1" t="str">
        <f t="shared" si="792"/>
        <v>Mahindra</v>
      </c>
      <c r="C6398" s="1">
        <v>2018</v>
      </c>
      <c r="D6398" s="2">
        <v>850000</v>
      </c>
      <c r="E6398" s="2">
        <f t="shared" si="793"/>
        <v>5</v>
      </c>
      <c r="F6398" s="2">
        <v>15000</v>
      </c>
      <c r="G6398" s="2">
        <v>2</v>
      </c>
      <c r="H6398" s="2">
        <v>6</v>
      </c>
      <c r="I6398" s="2">
        <f t="shared" si="794"/>
        <v>1</v>
      </c>
      <c r="J6398" s="2">
        <f t="shared" si="795"/>
        <v>0</v>
      </c>
      <c r="K6398" s="1">
        <f t="shared" si="796"/>
        <v>0</v>
      </c>
      <c r="L6398" s="1">
        <f t="shared" si="797"/>
        <v>1</v>
      </c>
      <c r="M6398" s="1">
        <f t="shared" si="798"/>
        <v>0</v>
      </c>
      <c r="N6398" s="1">
        <f t="shared" si="799"/>
        <v>1</v>
      </c>
      <c r="O6398" s="1" t="s">
        <v>2294</v>
      </c>
      <c r="P6398" s="1" t="s">
        <v>380</v>
      </c>
      <c r="Q6398" s="1" t="s">
        <v>2295</v>
      </c>
      <c r="S6398" s="1" t="s">
        <v>24</v>
      </c>
      <c r="T6398" s="1" t="s">
        <v>25</v>
      </c>
      <c r="U6398" s="1" t="s">
        <v>26</v>
      </c>
    </row>
    <row r="6399" spans="1:21" ht="29" x14ac:dyDescent="0.35">
      <c r="A6399" s="1" t="s">
        <v>2303</v>
      </c>
      <c r="B6399" s="1" t="str">
        <f t="shared" si="792"/>
        <v>Mahindra</v>
      </c>
      <c r="C6399" s="1">
        <v>2016</v>
      </c>
      <c r="D6399" s="2">
        <v>360000</v>
      </c>
      <c r="E6399" s="2">
        <f t="shared" si="793"/>
        <v>7</v>
      </c>
      <c r="F6399" s="2">
        <v>100000</v>
      </c>
      <c r="G6399" s="2">
        <v>2</v>
      </c>
      <c r="H6399" s="2">
        <v>6</v>
      </c>
      <c r="I6399" s="2">
        <f t="shared" si="794"/>
        <v>1</v>
      </c>
      <c r="J6399" s="2">
        <f t="shared" si="795"/>
        <v>0</v>
      </c>
      <c r="K6399" s="1">
        <f t="shared" si="796"/>
        <v>0</v>
      </c>
      <c r="L6399" s="1">
        <f t="shared" si="797"/>
        <v>1</v>
      </c>
      <c r="M6399" s="1">
        <f t="shared" si="798"/>
        <v>0</v>
      </c>
      <c r="N6399" s="1">
        <f t="shared" si="799"/>
        <v>1</v>
      </c>
      <c r="O6399" s="1" t="s">
        <v>382</v>
      </c>
      <c r="P6399" s="1" t="s">
        <v>427</v>
      </c>
      <c r="Q6399" s="1" t="s">
        <v>2158</v>
      </c>
      <c r="S6399" s="1" t="s">
        <v>24</v>
      </c>
      <c r="T6399" s="1" t="s">
        <v>25</v>
      </c>
      <c r="U6399" s="1" t="s">
        <v>26</v>
      </c>
    </row>
    <row r="6400" spans="1:21" ht="29" x14ac:dyDescent="0.35">
      <c r="A6400" s="1" t="s">
        <v>2293</v>
      </c>
      <c r="B6400" s="1" t="str">
        <f t="shared" si="792"/>
        <v>Mahindra</v>
      </c>
      <c r="C6400" s="1">
        <v>2014</v>
      </c>
      <c r="D6400" s="2">
        <v>550000</v>
      </c>
      <c r="E6400" s="2">
        <f t="shared" si="793"/>
        <v>9</v>
      </c>
      <c r="F6400" s="2">
        <v>80000</v>
      </c>
      <c r="G6400" s="2">
        <v>2</v>
      </c>
      <c r="H6400" s="2">
        <v>6</v>
      </c>
      <c r="I6400" s="2">
        <f t="shared" si="794"/>
        <v>1</v>
      </c>
      <c r="J6400" s="2">
        <f t="shared" si="795"/>
        <v>0</v>
      </c>
      <c r="K6400" s="1">
        <f t="shared" si="796"/>
        <v>0</v>
      </c>
      <c r="L6400" s="1">
        <f t="shared" si="797"/>
        <v>1</v>
      </c>
      <c r="M6400" s="1">
        <f t="shared" si="798"/>
        <v>0</v>
      </c>
      <c r="N6400" s="1">
        <f t="shared" si="799"/>
        <v>1</v>
      </c>
      <c r="O6400" s="1" t="s">
        <v>2294</v>
      </c>
      <c r="P6400" s="1" t="s">
        <v>380</v>
      </c>
      <c r="Q6400" s="1" t="s">
        <v>2295</v>
      </c>
      <c r="S6400" s="1" t="s">
        <v>24</v>
      </c>
      <c r="T6400" s="1" t="s">
        <v>25</v>
      </c>
      <c r="U6400" s="1" t="s">
        <v>26</v>
      </c>
    </row>
    <row r="6401" spans="1:21" ht="29" x14ac:dyDescent="0.35">
      <c r="A6401" s="1" t="s">
        <v>2304</v>
      </c>
      <c r="B6401" s="1" t="str">
        <f t="shared" si="792"/>
        <v>Mahindra</v>
      </c>
      <c r="C6401" s="1">
        <v>2016</v>
      </c>
      <c r="D6401" s="2">
        <v>425000</v>
      </c>
      <c r="E6401" s="2">
        <f t="shared" si="793"/>
        <v>7</v>
      </c>
      <c r="F6401" s="2">
        <v>70000</v>
      </c>
      <c r="G6401" s="2">
        <v>2</v>
      </c>
      <c r="H6401" s="2">
        <v>6</v>
      </c>
      <c r="I6401" s="2">
        <f t="shared" si="794"/>
        <v>1</v>
      </c>
      <c r="J6401" s="2">
        <f t="shared" si="795"/>
        <v>0</v>
      </c>
      <c r="K6401" s="1">
        <f t="shared" si="796"/>
        <v>0</v>
      </c>
      <c r="L6401" s="1">
        <f t="shared" si="797"/>
        <v>1</v>
      </c>
      <c r="M6401" s="1">
        <f t="shared" si="798"/>
        <v>0</v>
      </c>
      <c r="N6401" s="1">
        <f t="shared" si="799"/>
        <v>1</v>
      </c>
      <c r="O6401" s="1" t="s">
        <v>382</v>
      </c>
      <c r="P6401" s="1" t="s">
        <v>427</v>
      </c>
      <c r="Q6401" s="1" t="s">
        <v>2158</v>
      </c>
      <c r="S6401" s="1" t="s">
        <v>24</v>
      </c>
      <c r="T6401" s="1" t="s">
        <v>25</v>
      </c>
      <c r="U6401" s="1" t="s">
        <v>26</v>
      </c>
    </row>
    <row r="6402" spans="1:21" ht="29" x14ac:dyDescent="0.35">
      <c r="A6402" s="1" t="s">
        <v>2305</v>
      </c>
      <c r="B6402" s="1" t="str">
        <f t="shared" si="792"/>
        <v>Mahindra</v>
      </c>
      <c r="C6402" s="1">
        <v>2017</v>
      </c>
      <c r="D6402" s="2">
        <v>430000</v>
      </c>
      <c r="E6402" s="2">
        <f t="shared" si="793"/>
        <v>6</v>
      </c>
      <c r="F6402" s="2">
        <v>20000</v>
      </c>
      <c r="G6402" s="2">
        <v>2</v>
      </c>
      <c r="H6402" s="2">
        <v>6</v>
      </c>
      <c r="I6402" s="2">
        <f t="shared" si="794"/>
        <v>0</v>
      </c>
      <c r="J6402" s="2">
        <f t="shared" si="795"/>
        <v>1</v>
      </c>
      <c r="K6402" s="1">
        <f t="shared" si="796"/>
        <v>0</v>
      </c>
      <c r="L6402" s="1">
        <f t="shared" si="797"/>
        <v>1</v>
      </c>
      <c r="M6402" s="1">
        <f t="shared" si="798"/>
        <v>0</v>
      </c>
      <c r="N6402" s="1">
        <f t="shared" si="799"/>
        <v>1</v>
      </c>
      <c r="O6402" s="1" t="s">
        <v>382</v>
      </c>
      <c r="P6402" s="1" t="s">
        <v>292</v>
      </c>
      <c r="Q6402" s="1" t="s">
        <v>1359</v>
      </c>
      <c r="S6402" s="1" t="s">
        <v>32</v>
      </c>
      <c r="T6402" s="1" t="s">
        <v>25</v>
      </c>
      <c r="U6402" s="1" t="s">
        <v>26</v>
      </c>
    </row>
    <row r="6403" spans="1:21" ht="29" x14ac:dyDescent="0.35">
      <c r="A6403" s="1" t="s">
        <v>2301</v>
      </c>
      <c r="B6403" s="1" t="str">
        <f t="shared" ref="B6403:B6466" si="800">LEFT(A6403,FIND(" ",A6403)-1)</f>
        <v>Mahindra</v>
      </c>
      <c r="C6403" s="1">
        <v>2016</v>
      </c>
      <c r="D6403" s="2">
        <v>450000</v>
      </c>
      <c r="E6403" s="2">
        <f t="shared" ref="E6403:E6466" si="801">2023-C6403</f>
        <v>7</v>
      </c>
      <c r="F6403" s="2">
        <v>55000</v>
      </c>
      <c r="G6403" s="2">
        <v>2</v>
      </c>
      <c r="H6403" s="2">
        <v>6</v>
      </c>
      <c r="I6403" s="2">
        <f t="shared" ref="I6403:I6466" si="802">IF(S6403="Diesel",1,0)</f>
        <v>1</v>
      </c>
      <c r="J6403" s="2">
        <f t="shared" ref="J6403:J6466" si="803">IF(S6403="Petrol",1,0)</f>
        <v>0</v>
      </c>
      <c r="K6403" s="1">
        <f t="shared" ref="K6403:K6466" si="804">IF(S6403="LPG",1,0)</f>
        <v>0</v>
      </c>
      <c r="L6403" s="1">
        <f t="shared" ref="L6403:L6466" si="805">IF(T6403="Individual",1,0)</f>
        <v>1</v>
      </c>
      <c r="M6403" s="1">
        <f t="shared" ref="M6403:M6466" si="806">IF(T6403="Dealer",1,0)</f>
        <v>0</v>
      </c>
      <c r="N6403" s="1">
        <f t="shared" ref="N6403:N6466" si="807">IF(U6403="Manual",1,0)</f>
        <v>1</v>
      </c>
      <c r="O6403" s="1" t="s">
        <v>382</v>
      </c>
      <c r="P6403" s="1" t="s">
        <v>427</v>
      </c>
      <c r="Q6403" s="1" t="s">
        <v>2158</v>
      </c>
      <c r="S6403" s="1" t="s">
        <v>24</v>
      </c>
      <c r="T6403" s="1" t="s">
        <v>25</v>
      </c>
      <c r="U6403" s="1" t="s">
        <v>26</v>
      </c>
    </row>
    <row r="6404" spans="1:21" ht="29" x14ac:dyDescent="0.35">
      <c r="A6404" s="1" t="s">
        <v>2306</v>
      </c>
      <c r="B6404" s="1" t="str">
        <f t="shared" si="800"/>
        <v>Mahindra</v>
      </c>
      <c r="C6404" s="1">
        <v>2017</v>
      </c>
      <c r="D6404" s="2">
        <v>325000</v>
      </c>
      <c r="E6404" s="2">
        <f t="shared" si="801"/>
        <v>6</v>
      </c>
      <c r="F6404" s="2">
        <v>5000</v>
      </c>
      <c r="G6404" s="2">
        <v>2</v>
      </c>
      <c r="H6404" s="2">
        <v>6</v>
      </c>
      <c r="I6404" s="2">
        <f t="shared" si="802"/>
        <v>0</v>
      </c>
      <c r="J6404" s="2">
        <f t="shared" si="803"/>
        <v>1</v>
      </c>
      <c r="K6404" s="1">
        <f t="shared" si="804"/>
        <v>0</v>
      </c>
      <c r="L6404" s="1">
        <f t="shared" si="805"/>
        <v>1</v>
      </c>
      <c r="M6404" s="1">
        <f t="shared" si="806"/>
        <v>0</v>
      </c>
      <c r="N6404" s="1">
        <f t="shared" si="807"/>
        <v>1</v>
      </c>
      <c r="O6404" s="1" t="s">
        <v>382</v>
      </c>
      <c r="P6404" s="1" t="s">
        <v>292</v>
      </c>
      <c r="Q6404" s="1" t="s">
        <v>1359</v>
      </c>
      <c r="S6404" s="1" t="s">
        <v>32</v>
      </c>
      <c r="T6404" s="1" t="s">
        <v>25</v>
      </c>
      <c r="U6404" s="1" t="s">
        <v>26</v>
      </c>
    </row>
    <row r="6405" spans="1:21" ht="29" x14ac:dyDescent="0.35">
      <c r="A6405" s="1" t="s">
        <v>2307</v>
      </c>
      <c r="B6405" s="1" t="str">
        <f t="shared" si="800"/>
        <v>Mahindra</v>
      </c>
      <c r="C6405" s="1">
        <v>2017</v>
      </c>
      <c r="D6405" s="2">
        <v>400000</v>
      </c>
      <c r="E6405" s="2">
        <f t="shared" si="801"/>
        <v>6</v>
      </c>
      <c r="F6405" s="2">
        <v>32000</v>
      </c>
      <c r="G6405" s="2">
        <v>2</v>
      </c>
      <c r="H6405" s="2">
        <v>6</v>
      </c>
      <c r="I6405" s="2">
        <f t="shared" si="802"/>
        <v>0</v>
      </c>
      <c r="J6405" s="2">
        <f t="shared" si="803"/>
        <v>1</v>
      </c>
      <c r="K6405" s="1">
        <f t="shared" si="804"/>
        <v>0</v>
      </c>
      <c r="L6405" s="1">
        <f t="shared" si="805"/>
        <v>1</v>
      </c>
      <c r="M6405" s="1">
        <f t="shared" si="806"/>
        <v>0</v>
      </c>
      <c r="N6405" s="1">
        <f t="shared" si="807"/>
        <v>1</v>
      </c>
      <c r="O6405" s="1" t="s">
        <v>382</v>
      </c>
      <c r="P6405" s="1" t="s">
        <v>292</v>
      </c>
      <c r="Q6405" s="1" t="s">
        <v>1359</v>
      </c>
      <c r="S6405" s="1" t="s">
        <v>32</v>
      </c>
      <c r="T6405" s="1" t="s">
        <v>25</v>
      </c>
      <c r="U6405" s="1" t="s">
        <v>26</v>
      </c>
    </row>
    <row r="6406" spans="1:21" ht="29" x14ac:dyDescent="0.35">
      <c r="A6406" s="1" t="s">
        <v>2302</v>
      </c>
      <c r="B6406" s="1" t="str">
        <f t="shared" si="800"/>
        <v>Mahindra</v>
      </c>
      <c r="C6406" s="1">
        <v>2017</v>
      </c>
      <c r="D6406" s="2">
        <v>800000</v>
      </c>
      <c r="E6406" s="2">
        <f t="shared" si="801"/>
        <v>6</v>
      </c>
      <c r="F6406" s="2">
        <v>60000</v>
      </c>
      <c r="G6406" s="2">
        <v>2</v>
      </c>
      <c r="H6406" s="2">
        <v>6</v>
      </c>
      <c r="I6406" s="2">
        <f t="shared" si="802"/>
        <v>1</v>
      </c>
      <c r="J6406" s="2">
        <f t="shared" si="803"/>
        <v>0</v>
      </c>
      <c r="K6406" s="1">
        <f t="shared" si="804"/>
        <v>0</v>
      </c>
      <c r="L6406" s="1">
        <f t="shared" si="805"/>
        <v>1</v>
      </c>
      <c r="M6406" s="1">
        <f t="shared" si="806"/>
        <v>0</v>
      </c>
      <c r="N6406" s="1">
        <f t="shared" si="807"/>
        <v>1</v>
      </c>
      <c r="O6406" s="1" t="s">
        <v>2294</v>
      </c>
      <c r="P6406" s="1" t="s">
        <v>380</v>
      </c>
      <c r="Q6406" s="1" t="s">
        <v>2295</v>
      </c>
      <c r="S6406" s="1" t="s">
        <v>24</v>
      </c>
      <c r="T6406" s="1" t="s">
        <v>25</v>
      </c>
      <c r="U6406" s="1" t="s">
        <v>26</v>
      </c>
    </row>
    <row r="6407" spans="1:21" ht="29" x14ac:dyDescent="0.35">
      <c r="A6407" s="1" t="s">
        <v>2306</v>
      </c>
      <c r="B6407" s="1" t="str">
        <f t="shared" si="800"/>
        <v>Mahindra</v>
      </c>
      <c r="C6407" s="1">
        <v>2016</v>
      </c>
      <c r="D6407" s="2">
        <v>400000</v>
      </c>
      <c r="E6407" s="2">
        <f t="shared" si="801"/>
        <v>7</v>
      </c>
      <c r="F6407" s="2">
        <v>14000</v>
      </c>
      <c r="G6407" s="2">
        <v>2</v>
      </c>
      <c r="H6407" s="2">
        <v>6</v>
      </c>
      <c r="I6407" s="2">
        <f t="shared" si="802"/>
        <v>0</v>
      </c>
      <c r="J6407" s="2">
        <f t="shared" si="803"/>
        <v>1</v>
      </c>
      <c r="K6407" s="1">
        <f t="shared" si="804"/>
        <v>0</v>
      </c>
      <c r="L6407" s="1">
        <f t="shared" si="805"/>
        <v>1</v>
      </c>
      <c r="M6407" s="1">
        <f t="shared" si="806"/>
        <v>0</v>
      </c>
      <c r="N6407" s="1">
        <f t="shared" si="807"/>
        <v>1</v>
      </c>
      <c r="O6407" s="1" t="s">
        <v>382</v>
      </c>
      <c r="P6407" s="1" t="s">
        <v>292</v>
      </c>
      <c r="Q6407" s="1" t="s">
        <v>1359</v>
      </c>
      <c r="S6407" s="1" t="s">
        <v>32</v>
      </c>
      <c r="T6407" s="1" t="s">
        <v>25</v>
      </c>
      <c r="U6407" s="1" t="s">
        <v>26</v>
      </c>
    </row>
    <row r="6408" spans="1:21" ht="29" x14ac:dyDescent="0.35">
      <c r="A6408" s="1" t="s">
        <v>2302</v>
      </c>
      <c r="B6408" s="1" t="str">
        <f t="shared" si="800"/>
        <v>Mahindra</v>
      </c>
      <c r="C6408" s="1">
        <v>2017</v>
      </c>
      <c r="D6408" s="2">
        <v>780000</v>
      </c>
      <c r="E6408" s="2">
        <f t="shared" si="801"/>
        <v>6</v>
      </c>
      <c r="F6408" s="2">
        <v>35000</v>
      </c>
      <c r="G6408" s="2">
        <v>1</v>
      </c>
      <c r="H6408" s="2">
        <v>6</v>
      </c>
      <c r="I6408" s="2">
        <f t="shared" si="802"/>
        <v>1</v>
      </c>
      <c r="J6408" s="2">
        <f t="shared" si="803"/>
        <v>0</v>
      </c>
      <c r="K6408" s="1">
        <f t="shared" si="804"/>
        <v>0</v>
      </c>
      <c r="L6408" s="1">
        <f t="shared" si="805"/>
        <v>1</v>
      </c>
      <c r="M6408" s="1">
        <f t="shared" si="806"/>
        <v>0</v>
      </c>
      <c r="N6408" s="1">
        <f t="shared" si="807"/>
        <v>1</v>
      </c>
      <c r="O6408" s="1" t="s">
        <v>2294</v>
      </c>
      <c r="P6408" s="1" t="s">
        <v>380</v>
      </c>
      <c r="Q6408" s="1" t="s">
        <v>2295</v>
      </c>
      <c r="S6408" s="1" t="s">
        <v>24</v>
      </c>
      <c r="T6408" s="1" t="s">
        <v>25</v>
      </c>
      <c r="U6408" s="1" t="s">
        <v>26</v>
      </c>
    </row>
    <row r="6409" spans="1:21" ht="29" x14ac:dyDescent="0.35">
      <c r="A6409" s="1" t="s">
        <v>2301</v>
      </c>
      <c r="B6409" s="1" t="str">
        <f t="shared" si="800"/>
        <v>Mahindra</v>
      </c>
      <c r="C6409" s="1">
        <v>2016</v>
      </c>
      <c r="D6409" s="2">
        <v>280000</v>
      </c>
      <c r="E6409" s="2">
        <f t="shared" si="801"/>
        <v>7</v>
      </c>
      <c r="F6409" s="2">
        <v>100000</v>
      </c>
      <c r="G6409" s="2">
        <v>1</v>
      </c>
      <c r="H6409" s="2">
        <v>6</v>
      </c>
      <c r="I6409" s="2">
        <f t="shared" si="802"/>
        <v>1</v>
      </c>
      <c r="J6409" s="2">
        <f t="shared" si="803"/>
        <v>0</v>
      </c>
      <c r="K6409" s="1">
        <f t="shared" si="804"/>
        <v>0</v>
      </c>
      <c r="L6409" s="1">
        <f t="shared" si="805"/>
        <v>1</v>
      </c>
      <c r="M6409" s="1">
        <f t="shared" si="806"/>
        <v>0</v>
      </c>
      <c r="N6409" s="1">
        <f t="shared" si="807"/>
        <v>1</v>
      </c>
      <c r="O6409" s="1" t="s">
        <v>382</v>
      </c>
      <c r="P6409" s="1" t="s">
        <v>427</v>
      </c>
      <c r="Q6409" s="1" t="s">
        <v>2158</v>
      </c>
      <c r="S6409" s="1" t="s">
        <v>24</v>
      </c>
      <c r="T6409" s="1" t="s">
        <v>25</v>
      </c>
      <c r="U6409" s="1" t="s">
        <v>26</v>
      </c>
    </row>
    <row r="6410" spans="1:21" ht="29" x14ac:dyDescent="0.35">
      <c r="A6410" s="1" t="s">
        <v>2308</v>
      </c>
      <c r="B6410" s="1" t="str">
        <f t="shared" si="800"/>
        <v>Mahindra</v>
      </c>
      <c r="C6410" s="1">
        <v>2020</v>
      </c>
      <c r="D6410" s="2">
        <v>480000</v>
      </c>
      <c r="E6410" s="2">
        <f t="shared" si="801"/>
        <v>3</v>
      </c>
      <c r="F6410" s="2">
        <v>44665</v>
      </c>
      <c r="G6410" s="2">
        <v>1</v>
      </c>
      <c r="H6410" s="2">
        <v>6</v>
      </c>
      <c r="I6410" s="2">
        <f t="shared" si="802"/>
        <v>1</v>
      </c>
      <c r="J6410" s="2">
        <f t="shared" si="803"/>
        <v>0</v>
      </c>
      <c r="K6410" s="1">
        <f t="shared" si="804"/>
        <v>0</v>
      </c>
      <c r="L6410" s="1">
        <f t="shared" si="805"/>
        <v>1</v>
      </c>
      <c r="M6410" s="1">
        <f t="shared" si="806"/>
        <v>0</v>
      </c>
      <c r="N6410" s="1">
        <f t="shared" si="807"/>
        <v>1</v>
      </c>
      <c r="O6410" s="1" t="s">
        <v>382</v>
      </c>
      <c r="P6410" s="1" t="s">
        <v>427</v>
      </c>
      <c r="Q6410" s="1" t="s">
        <v>2158</v>
      </c>
      <c r="S6410" s="1" t="s">
        <v>24</v>
      </c>
      <c r="T6410" s="1" t="s">
        <v>25</v>
      </c>
      <c r="U6410" s="1" t="s">
        <v>26</v>
      </c>
    </row>
    <row r="6411" spans="1:21" ht="29" x14ac:dyDescent="0.35">
      <c r="A6411" s="1" t="s">
        <v>2302</v>
      </c>
      <c r="B6411" s="1" t="str">
        <f t="shared" si="800"/>
        <v>Mahindra</v>
      </c>
      <c r="C6411" s="1">
        <v>2016</v>
      </c>
      <c r="D6411" s="2">
        <v>630000</v>
      </c>
      <c r="E6411" s="2">
        <f t="shared" si="801"/>
        <v>7</v>
      </c>
      <c r="F6411" s="2">
        <v>101000</v>
      </c>
      <c r="G6411" s="2">
        <v>1</v>
      </c>
      <c r="H6411" s="2">
        <v>6</v>
      </c>
      <c r="I6411" s="2">
        <f t="shared" si="802"/>
        <v>1</v>
      </c>
      <c r="J6411" s="2">
        <f t="shared" si="803"/>
        <v>0</v>
      </c>
      <c r="K6411" s="1">
        <f t="shared" si="804"/>
        <v>0</v>
      </c>
      <c r="L6411" s="1">
        <f t="shared" si="805"/>
        <v>1</v>
      </c>
      <c r="M6411" s="1">
        <f t="shared" si="806"/>
        <v>0</v>
      </c>
      <c r="N6411" s="1">
        <f t="shared" si="807"/>
        <v>1</v>
      </c>
      <c r="O6411" s="1" t="s">
        <v>2294</v>
      </c>
      <c r="P6411" s="1" t="s">
        <v>380</v>
      </c>
      <c r="Q6411" s="1" t="s">
        <v>2295</v>
      </c>
      <c r="S6411" s="1" t="s">
        <v>24</v>
      </c>
      <c r="T6411" s="1" t="s">
        <v>25</v>
      </c>
      <c r="U6411" s="1" t="s">
        <v>26</v>
      </c>
    </row>
    <row r="6412" spans="1:21" ht="29" x14ac:dyDescent="0.35">
      <c r="A6412" s="1" t="s">
        <v>2309</v>
      </c>
      <c r="B6412" s="1" t="str">
        <f t="shared" si="800"/>
        <v>Mahindra</v>
      </c>
      <c r="C6412" s="1">
        <v>2018</v>
      </c>
      <c r="D6412" s="2">
        <v>340000</v>
      </c>
      <c r="E6412" s="2">
        <f t="shared" si="801"/>
        <v>5</v>
      </c>
      <c r="F6412" s="2">
        <v>51492</v>
      </c>
      <c r="G6412" s="2">
        <v>1</v>
      </c>
      <c r="H6412" s="2">
        <v>6</v>
      </c>
      <c r="I6412" s="2">
        <f t="shared" si="802"/>
        <v>0</v>
      </c>
      <c r="J6412" s="2">
        <f t="shared" si="803"/>
        <v>1</v>
      </c>
      <c r="K6412" s="1">
        <f t="shared" si="804"/>
        <v>0</v>
      </c>
      <c r="L6412" s="1">
        <f t="shared" si="805"/>
        <v>1</v>
      </c>
      <c r="M6412" s="1">
        <f t="shared" si="806"/>
        <v>0</v>
      </c>
      <c r="N6412" s="1">
        <f t="shared" si="807"/>
        <v>1</v>
      </c>
      <c r="O6412" s="1" t="s">
        <v>382</v>
      </c>
      <c r="P6412" s="1" t="s">
        <v>292</v>
      </c>
      <c r="Q6412" s="1" t="s">
        <v>1359</v>
      </c>
      <c r="S6412" s="1" t="s">
        <v>32</v>
      </c>
      <c r="T6412" s="1" t="s">
        <v>25</v>
      </c>
      <c r="U6412" s="1" t="s">
        <v>26</v>
      </c>
    </row>
    <row r="6413" spans="1:21" ht="29" x14ac:dyDescent="0.35">
      <c r="A6413" s="1" t="s">
        <v>2307</v>
      </c>
      <c r="B6413" s="1" t="str">
        <f t="shared" si="800"/>
        <v>Mahindra</v>
      </c>
      <c r="C6413" s="1">
        <v>2016</v>
      </c>
      <c r="D6413" s="2">
        <v>300000</v>
      </c>
      <c r="E6413" s="2">
        <f t="shared" si="801"/>
        <v>7</v>
      </c>
      <c r="F6413" s="2">
        <v>40000</v>
      </c>
      <c r="G6413" s="2">
        <v>1</v>
      </c>
      <c r="H6413" s="2">
        <v>6</v>
      </c>
      <c r="I6413" s="2">
        <f t="shared" si="802"/>
        <v>0</v>
      </c>
      <c r="J6413" s="2">
        <f t="shared" si="803"/>
        <v>1</v>
      </c>
      <c r="K6413" s="1">
        <f t="shared" si="804"/>
        <v>0</v>
      </c>
      <c r="L6413" s="1">
        <f t="shared" si="805"/>
        <v>1</v>
      </c>
      <c r="M6413" s="1">
        <f t="shared" si="806"/>
        <v>0</v>
      </c>
      <c r="N6413" s="1">
        <f t="shared" si="807"/>
        <v>1</v>
      </c>
      <c r="O6413" s="1" t="s">
        <v>382</v>
      </c>
      <c r="P6413" s="1" t="s">
        <v>292</v>
      </c>
      <c r="Q6413" s="1" t="s">
        <v>1359</v>
      </c>
      <c r="S6413" s="1" t="s">
        <v>32</v>
      </c>
      <c r="T6413" s="1" t="s">
        <v>25</v>
      </c>
      <c r="U6413" s="1" t="s">
        <v>26</v>
      </c>
    </row>
    <row r="6414" spans="1:21" ht="29" x14ac:dyDescent="0.35">
      <c r="A6414" s="1" t="s">
        <v>2307</v>
      </c>
      <c r="B6414" s="1" t="str">
        <f t="shared" si="800"/>
        <v>Mahindra</v>
      </c>
      <c r="C6414" s="1">
        <v>2016</v>
      </c>
      <c r="D6414" s="2">
        <v>327000</v>
      </c>
      <c r="E6414" s="2">
        <f t="shared" si="801"/>
        <v>7</v>
      </c>
      <c r="F6414" s="2">
        <v>20000</v>
      </c>
      <c r="G6414" s="2">
        <v>1</v>
      </c>
      <c r="H6414" s="2">
        <v>6</v>
      </c>
      <c r="I6414" s="2">
        <f t="shared" si="802"/>
        <v>0</v>
      </c>
      <c r="J6414" s="2">
        <f t="shared" si="803"/>
        <v>1</v>
      </c>
      <c r="K6414" s="1">
        <f t="shared" si="804"/>
        <v>0</v>
      </c>
      <c r="L6414" s="1">
        <f t="shared" si="805"/>
        <v>1</v>
      </c>
      <c r="M6414" s="1">
        <f t="shared" si="806"/>
        <v>0</v>
      </c>
      <c r="N6414" s="1">
        <f t="shared" si="807"/>
        <v>1</v>
      </c>
      <c r="O6414" s="1" t="s">
        <v>382</v>
      </c>
      <c r="P6414" s="1" t="s">
        <v>292</v>
      </c>
      <c r="Q6414" s="1" t="s">
        <v>1359</v>
      </c>
      <c r="S6414" s="1" t="s">
        <v>32</v>
      </c>
      <c r="T6414" s="1" t="s">
        <v>25</v>
      </c>
      <c r="U6414" s="1" t="s">
        <v>26</v>
      </c>
    </row>
    <row r="6415" spans="1:21" ht="29" x14ac:dyDescent="0.35">
      <c r="A6415" s="1" t="s">
        <v>2310</v>
      </c>
      <c r="B6415" s="1" t="str">
        <f t="shared" si="800"/>
        <v>Maruti</v>
      </c>
      <c r="C6415" s="1">
        <v>2019</v>
      </c>
      <c r="D6415" s="2">
        <v>1040000</v>
      </c>
      <c r="E6415" s="2">
        <f t="shared" si="801"/>
        <v>4</v>
      </c>
      <c r="F6415" s="2">
        <v>1620</v>
      </c>
      <c r="G6415" s="2">
        <v>1</v>
      </c>
      <c r="H6415" s="2">
        <v>6</v>
      </c>
      <c r="I6415" s="2">
        <f t="shared" si="802"/>
        <v>0</v>
      </c>
      <c r="J6415" s="2">
        <f t="shared" si="803"/>
        <v>1</v>
      </c>
      <c r="K6415" s="1">
        <f t="shared" si="804"/>
        <v>0</v>
      </c>
      <c r="L6415" s="1">
        <f t="shared" si="805"/>
        <v>1</v>
      </c>
      <c r="M6415" s="1">
        <f t="shared" si="806"/>
        <v>0</v>
      </c>
      <c r="N6415" s="1">
        <f t="shared" si="807"/>
        <v>1</v>
      </c>
      <c r="O6415" s="1" t="s">
        <v>907</v>
      </c>
      <c r="P6415" s="1" t="s">
        <v>120</v>
      </c>
      <c r="Q6415" s="1" t="s">
        <v>2090</v>
      </c>
      <c r="S6415" s="1" t="s">
        <v>32</v>
      </c>
      <c r="T6415" s="1" t="s">
        <v>25</v>
      </c>
      <c r="U6415" s="1" t="s">
        <v>26</v>
      </c>
    </row>
    <row r="6416" spans="1:21" ht="29" x14ac:dyDescent="0.35">
      <c r="A6416" s="1" t="s">
        <v>2293</v>
      </c>
      <c r="B6416" s="1" t="str">
        <f t="shared" si="800"/>
        <v>Mahindra</v>
      </c>
      <c r="C6416" s="1">
        <v>2014</v>
      </c>
      <c r="D6416" s="2">
        <v>700000</v>
      </c>
      <c r="E6416" s="2">
        <f t="shared" si="801"/>
        <v>9</v>
      </c>
      <c r="F6416" s="2">
        <v>24000</v>
      </c>
      <c r="G6416" s="2">
        <v>1</v>
      </c>
      <c r="H6416" s="2">
        <v>6</v>
      </c>
      <c r="I6416" s="2">
        <f t="shared" si="802"/>
        <v>1</v>
      </c>
      <c r="J6416" s="2">
        <f t="shared" si="803"/>
        <v>0</v>
      </c>
      <c r="K6416" s="1">
        <f t="shared" si="804"/>
        <v>0</v>
      </c>
      <c r="L6416" s="1">
        <f t="shared" si="805"/>
        <v>1</v>
      </c>
      <c r="M6416" s="1">
        <f t="shared" si="806"/>
        <v>0</v>
      </c>
      <c r="N6416" s="1">
        <f t="shared" si="807"/>
        <v>1</v>
      </c>
      <c r="O6416" s="1" t="s">
        <v>2294</v>
      </c>
      <c r="P6416" s="1" t="s">
        <v>380</v>
      </c>
      <c r="Q6416" s="1" t="s">
        <v>2295</v>
      </c>
      <c r="S6416" s="1" t="s">
        <v>24</v>
      </c>
      <c r="T6416" s="1" t="s">
        <v>25</v>
      </c>
      <c r="U6416" s="1" t="s">
        <v>26</v>
      </c>
    </row>
    <row r="6417" spans="1:21" ht="29" x14ac:dyDescent="0.35">
      <c r="A6417" s="1" t="s">
        <v>2311</v>
      </c>
      <c r="B6417" s="1" t="str">
        <f t="shared" si="800"/>
        <v>Mahindra</v>
      </c>
      <c r="C6417" s="1">
        <v>2018</v>
      </c>
      <c r="D6417" s="2">
        <v>650000</v>
      </c>
      <c r="E6417" s="2">
        <f t="shared" si="801"/>
        <v>5</v>
      </c>
      <c r="F6417" s="2">
        <v>6000</v>
      </c>
      <c r="G6417" s="2">
        <v>1</v>
      </c>
      <c r="H6417" s="2">
        <v>6</v>
      </c>
      <c r="I6417" s="2">
        <f t="shared" si="802"/>
        <v>0</v>
      </c>
      <c r="J6417" s="2">
        <f t="shared" si="803"/>
        <v>1</v>
      </c>
      <c r="K6417" s="1">
        <f t="shared" si="804"/>
        <v>0</v>
      </c>
      <c r="L6417" s="1">
        <f t="shared" si="805"/>
        <v>1</v>
      </c>
      <c r="M6417" s="1">
        <f t="shared" si="806"/>
        <v>0</v>
      </c>
      <c r="N6417" s="1">
        <f t="shared" si="807"/>
        <v>1</v>
      </c>
      <c r="O6417" s="1" t="s">
        <v>382</v>
      </c>
      <c r="P6417" s="1" t="s">
        <v>292</v>
      </c>
      <c r="Q6417" s="1" t="s">
        <v>1359</v>
      </c>
      <c r="S6417" s="1" t="s">
        <v>32</v>
      </c>
      <c r="T6417" s="1" t="s">
        <v>25</v>
      </c>
      <c r="U6417" s="1" t="s">
        <v>26</v>
      </c>
    </row>
    <row r="6418" spans="1:21" ht="29" x14ac:dyDescent="0.35">
      <c r="A6418" s="1" t="s">
        <v>2302</v>
      </c>
      <c r="B6418" s="1" t="str">
        <f t="shared" si="800"/>
        <v>Mahindra</v>
      </c>
      <c r="C6418" s="1">
        <v>2017</v>
      </c>
      <c r="D6418" s="2">
        <v>775000</v>
      </c>
      <c r="E6418" s="2">
        <f t="shared" si="801"/>
        <v>6</v>
      </c>
      <c r="F6418" s="2">
        <v>35000</v>
      </c>
      <c r="G6418" s="2">
        <v>1</v>
      </c>
      <c r="H6418" s="2">
        <v>6</v>
      </c>
      <c r="I6418" s="2">
        <f t="shared" si="802"/>
        <v>1</v>
      </c>
      <c r="J6418" s="2">
        <f t="shared" si="803"/>
        <v>0</v>
      </c>
      <c r="K6418" s="1">
        <f t="shared" si="804"/>
        <v>0</v>
      </c>
      <c r="L6418" s="1">
        <f t="shared" si="805"/>
        <v>1</v>
      </c>
      <c r="M6418" s="1">
        <f t="shared" si="806"/>
        <v>0</v>
      </c>
      <c r="N6418" s="1">
        <f t="shared" si="807"/>
        <v>1</v>
      </c>
      <c r="O6418" s="1" t="s">
        <v>2294</v>
      </c>
      <c r="P6418" s="1" t="s">
        <v>380</v>
      </c>
      <c r="Q6418" s="1" t="s">
        <v>2295</v>
      </c>
      <c r="S6418" s="1" t="s">
        <v>24</v>
      </c>
      <c r="T6418" s="1" t="s">
        <v>25</v>
      </c>
      <c r="U6418" s="1" t="s">
        <v>26</v>
      </c>
    </row>
    <row r="6419" spans="1:21" ht="29" x14ac:dyDescent="0.35">
      <c r="A6419" s="1" t="s">
        <v>2304</v>
      </c>
      <c r="B6419" s="1" t="str">
        <f t="shared" si="800"/>
        <v>Mahindra</v>
      </c>
      <c r="C6419" s="1">
        <v>2016</v>
      </c>
      <c r="D6419" s="2">
        <v>375000</v>
      </c>
      <c r="E6419" s="2">
        <f t="shared" si="801"/>
        <v>7</v>
      </c>
      <c r="F6419" s="2">
        <v>80000</v>
      </c>
      <c r="G6419" s="2">
        <v>1</v>
      </c>
      <c r="H6419" s="2">
        <v>6</v>
      </c>
      <c r="I6419" s="2">
        <f t="shared" si="802"/>
        <v>1</v>
      </c>
      <c r="J6419" s="2">
        <f t="shared" si="803"/>
        <v>0</v>
      </c>
      <c r="K6419" s="1">
        <f t="shared" si="804"/>
        <v>0</v>
      </c>
      <c r="L6419" s="1">
        <f t="shared" si="805"/>
        <v>1</v>
      </c>
      <c r="M6419" s="1">
        <f t="shared" si="806"/>
        <v>0</v>
      </c>
      <c r="N6419" s="1">
        <f t="shared" si="807"/>
        <v>1</v>
      </c>
      <c r="O6419" s="1" t="s">
        <v>382</v>
      </c>
      <c r="P6419" s="1" t="s">
        <v>427</v>
      </c>
      <c r="Q6419" s="1" t="s">
        <v>2158</v>
      </c>
      <c r="S6419" s="1" t="s">
        <v>24</v>
      </c>
      <c r="T6419" s="1" t="s">
        <v>25</v>
      </c>
      <c r="U6419" s="1" t="s">
        <v>26</v>
      </c>
    </row>
    <row r="6420" spans="1:21" x14ac:dyDescent="0.35">
      <c r="A6420" s="1" t="s">
        <v>2312</v>
      </c>
      <c r="B6420" s="1" t="str">
        <f t="shared" si="800"/>
        <v>Mahindra</v>
      </c>
      <c r="C6420" s="1">
        <v>2018</v>
      </c>
      <c r="D6420" s="2">
        <v>900000</v>
      </c>
      <c r="E6420" s="2">
        <f t="shared" si="801"/>
        <v>5</v>
      </c>
      <c r="F6420" s="2">
        <v>26235</v>
      </c>
      <c r="G6420" s="2">
        <v>1</v>
      </c>
      <c r="H6420" s="2">
        <v>6</v>
      </c>
      <c r="I6420" s="2">
        <f t="shared" si="802"/>
        <v>1</v>
      </c>
      <c r="J6420" s="2">
        <f t="shared" si="803"/>
        <v>0</v>
      </c>
      <c r="K6420" s="1">
        <f t="shared" si="804"/>
        <v>0</v>
      </c>
      <c r="L6420" s="1">
        <f t="shared" si="805"/>
        <v>0</v>
      </c>
      <c r="M6420" s="1">
        <f t="shared" si="806"/>
        <v>1</v>
      </c>
      <c r="N6420" s="1">
        <f t="shared" si="807"/>
        <v>1</v>
      </c>
      <c r="O6420" s="1" t="s">
        <v>2294</v>
      </c>
      <c r="P6420" s="1" t="s">
        <v>380</v>
      </c>
      <c r="Q6420" s="1" t="s">
        <v>2295</v>
      </c>
      <c r="S6420" s="1" t="s">
        <v>24</v>
      </c>
      <c r="T6420" s="1" t="s">
        <v>58</v>
      </c>
      <c r="U6420" s="1" t="s">
        <v>26</v>
      </c>
    </row>
    <row r="6421" spans="1:21" ht="29" x14ac:dyDescent="0.35">
      <c r="A6421" s="1" t="s">
        <v>2301</v>
      </c>
      <c r="B6421" s="1" t="str">
        <f t="shared" si="800"/>
        <v>Mahindra</v>
      </c>
      <c r="C6421" s="1">
        <v>2017</v>
      </c>
      <c r="D6421" s="2">
        <v>380000</v>
      </c>
      <c r="E6421" s="2">
        <f t="shared" si="801"/>
        <v>6</v>
      </c>
      <c r="F6421" s="2">
        <v>80000</v>
      </c>
      <c r="G6421" s="2">
        <v>1</v>
      </c>
      <c r="H6421" s="2">
        <v>6</v>
      </c>
      <c r="I6421" s="2">
        <f t="shared" si="802"/>
        <v>1</v>
      </c>
      <c r="J6421" s="2">
        <f t="shared" si="803"/>
        <v>0</v>
      </c>
      <c r="K6421" s="1">
        <f t="shared" si="804"/>
        <v>0</v>
      </c>
      <c r="L6421" s="1">
        <f t="shared" si="805"/>
        <v>1</v>
      </c>
      <c r="M6421" s="1">
        <f t="shared" si="806"/>
        <v>0</v>
      </c>
      <c r="N6421" s="1">
        <f t="shared" si="807"/>
        <v>1</v>
      </c>
      <c r="O6421" s="1" t="s">
        <v>382</v>
      </c>
      <c r="P6421" s="1" t="s">
        <v>427</v>
      </c>
      <c r="Q6421" s="1" t="s">
        <v>2158</v>
      </c>
      <c r="S6421" s="1" t="s">
        <v>24</v>
      </c>
      <c r="T6421" s="1" t="s">
        <v>25</v>
      </c>
      <c r="U6421" s="1" t="s">
        <v>26</v>
      </c>
    </row>
    <row r="6422" spans="1:21" ht="29" x14ac:dyDescent="0.35">
      <c r="A6422" s="1" t="s">
        <v>2301</v>
      </c>
      <c r="B6422" s="1" t="str">
        <f t="shared" si="800"/>
        <v>Mahindra</v>
      </c>
      <c r="C6422" s="1">
        <v>2016</v>
      </c>
      <c r="D6422" s="2">
        <v>400000</v>
      </c>
      <c r="E6422" s="2">
        <f t="shared" si="801"/>
        <v>7</v>
      </c>
      <c r="F6422" s="2">
        <v>50000</v>
      </c>
      <c r="G6422" s="2">
        <v>1</v>
      </c>
      <c r="H6422" s="2">
        <v>6</v>
      </c>
      <c r="I6422" s="2">
        <f t="shared" si="802"/>
        <v>1</v>
      </c>
      <c r="J6422" s="2">
        <f t="shared" si="803"/>
        <v>0</v>
      </c>
      <c r="K6422" s="1">
        <f t="shared" si="804"/>
        <v>0</v>
      </c>
      <c r="L6422" s="1">
        <f t="shared" si="805"/>
        <v>1</v>
      </c>
      <c r="M6422" s="1">
        <f t="shared" si="806"/>
        <v>0</v>
      </c>
      <c r="N6422" s="1">
        <f t="shared" si="807"/>
        <v>1</v>
      </c>
      <c r="O6422" s="1" t="s">
        <v>382</v>
      </c>
      <c r="P6422" s="1" t="s">
        <v>427</v>
      </c>
      <c r="Q6422" s="1" t="s">
        <v>2158</v>
      </c>
      <c r="S6422" s="1" t="s">
        <v>24</v>
      </c>
      <c r="T6422" s="1" t="s">
        <v>25</v>
      </c>
      <c r="U6422" s="1" t="s">
        <v>26</v>
      </c>
    </row>
    <row r="6423" spans="1:21" ht="29" x14ac:dyDescent="0.35">
      <c r="A6423" s="1" t="s">
        <v>2292</v>
      </c>
      <c r="B6423" s="1" t="str">
        <f t="shared" si="800"/>
        <v>Mahindra</v>
      </c>
      <c r="C6423" s="1">
        <v>2016</v>
      </c>
      <c r="D6423" s="2">
        <v>426000</v>
      </c>
      <c r="E6423" s="2">
        <f t="shared" si="801"/>
        <v>7</v>
      </c>
      <c r="F6423" s="2">
        <v>110000</v>
      </c>
      <c r="G6423" s="2">
        <v>1</v>
      </c>
      <c r="H6423" s="2">
        <v>6</v>
      </c>
      <c r="I6423" s="2">
        <f t="shared" si="802"/>
        <v>0</v>
      </c>
      <c r="J6423" s="2">
        <f t="shared" si="803"/>
        <v>1</v>
      </c>
      <c r="K6423" s="1">
        <f t="shared" si="804"/>
        <v>0</v>
      </c>
      <c r="L6423" s="1">
        <f t="shared" si="805"/>
        <v>1</v>
      </c>
      <c r="M6423" s="1">
        <f t="shared" si="806"/>
        <v>0</v>
      </c>
      <c r="N6423" s="1">
        <f t="shared" si="807"/>
        <v>1</v>
      </c>
      <c r="O6423" s="1" t="s">
        <v>382</v>
      </c>
      <c r="P6423" s="1" t="s">
        <v>292</v>
      </c>
      <c r="Q6423" s="1" t="s">
        <v>1359</v>
      </c>
      <c r="S6423" s="1" t="s">
        <v>32</v>
      </c>
      <c r="T6423" s="1" t="s">
        <v>25</v>
      </c>
      <c r="U6423" s="1" t="s">
        <v>26</v>
      </c>
    </row>
    <row r="6424" spans="1:21" ht="29" x14ac:dyDescent="0.35">
      <c r="A6424" s="1" t="s">
        <v>2313</v>
      </c>
      <c r="B6424" s="1" t="str">
        <f t="shared" si="800"/>
        <v>Mahindra</v>
      </c>
      <c r="C6424" s="1">
        <v>2017</v>
      </c>
      <c r="D6424" s="2">
        <v>360000</v>
      </c>
      <c r="E6424" s="2">
        <f t="shared" si="801"/>
        <v>6</v>
      </c>
      <c r="F6424" s="2">
        <v>29000</v>
      </c>
      <c r="G6424" s="2">
        <v>1</v>
      </c>
      <c r="H6424" s="2">
        <v>6</v>
      </c>
      <c r="I6424" s="2">
        <f t="shared" si="802"/>
        <v>0</v>
      </c>
      <c r="J6424" s="2">
        <f t="shared" si="803"/>
        <v>1</v>
      </c>
      <c r="K6424" s="1">
        <f t="shared" si="804"/>
        <v>0</v>
      </c>
      <c r="L6424" s="1">
        <f t="shared" si="805"/>
        <v>1</v>
      </c>
      <c r="M6424" s="1">
        <f t="shared" si="806"/>
        <v>0</v>
      </c>
      <c r="N6424" s="1">
        <f t="shared" si="807"/>
        <v>1</v>
      </c>
      <c r="O6424" s="1" t="s">
        <v>382</v>
      </c>
      <c r="P6424" s="1" t="s">
        <v>292</v>
      </c>
      <c r="Q6424" s="1" t="s">
        <v>1359</v>
      </c>
      <c r="S6424" s="1" t="s">
        <v>32</v>
      </c>
      <c r="T6424" s="1" t="s">
        <v>25</v>
      </c>
      <c r="U6424" s="1" t="s">
        <v>26</v>
      </c>
    </row>
    <row r="6425" spans="1:21" ht="29" x14ac:dyDescent="0.35">
      <c r="A6425" s="1" t="s">
        <v>2314</v>
      </c>
      <c r="B6425" s="1" t="str">
        <f t="shared" si="800"/>
        <v>Mahindra</v>
      </c>
      <c r="C6425" s="1">
        <v>2018</v>
      </c>
      <c r="D6425" s="2">
        <v>450000</v>
      </c>
      <c r="E6425" s="2">
        <f t="shared" si="801"/>
        <v>5</v>
      </c>
      <c r="F6425" s="2">
        <v>20000</v>
      </c>
      <c r="G6425" s="2">
        <v>1</v>
      </c>
      <c r="H6425" s="2">
        <v>6</v>
      </c>
      <c r="I6425" s="2">
        <f t="shared" si="802"/>
        <v>0</v>
      </c>
      <c r="J6425" s="2">
        <f t="shared" si="803"/>
        <v>1</v>
      </c>
      <c r="K6425" s="1">
        <f t="shared" si="804"/>
        <v>0</v>
      </c>
      <c r="L6425" s="1">
        <f t="shared" si="805"/>
        <v>1</v>
      </c>
      <c r="M6425" s="1">
        <f t="shared" si="806"/>
        <v>0</v>
      </c>
      <c r="N6425" s="1">
        <f t="shared" si="807"/>
        <v>1</v>
      </c>
      <c r="O6425" s="1" t="s">
        <v>382</v>
      </c>
      <c r="P6425" s="1" t="s">
        <v>292</v>
      </c>
      <c r="Q6425" s="1" t="s">
        <v>1359</v>
      </c>
      <c r="S6425" s="1" t="s">
        <v>32</v>
      </c>
      <c r="T6425" s="1" t="s">
        <v>25</v>
      </c>
      <c r="U6425" s="1" t="s">
        <v>26</v>
      </c>
    </row>
    <row r="6426" spans="1:21" ht="29" x14ac:dyDescent="0.35">
      <c r="A6426" s="1" t="s">
        <v>2310</v>
      </c>
      <c r="B6426" s="1" t="str">
        <f t="shared" si="800"/>
        <v>Maruti</v>
      </c>
      <c r="C6426" s="1">
        <v>2019</v>
      </c>
      <c r="D6426" s="2">
        <v>1000000</v>
      </c>
      <c r="E6426" s="2">
        <f t="shared" si="801"/>
        <v>4</v>
      </c>
      <c r="F6426" s="2">
        <v>15000</v>
      </c>
      <c r="G6426" s="2">
        <v>1</v>
      </c>
      <c r="H6426" s="2">
        <v>6</v>
      </c>
      <c r="I6426" s="2">
        <f t="shared" si="802"/>
        <v>0</v>
      </c>
      <c r="J6426" s="2">
        <f t="shared" si="803"/>
        <v>1</v>
      </c>
      <c r="K6426" s="1">
        <f t="shared" si="804"/>
        <v>0</v>
      </c>
      <c r="L6426" s="1">
        <f t="shared" si="805"/>
        <v>1</v>
      </c>
      <c r="M6426" s="1">
        <f t="shared" si="806"/>
        <v>0</v>
      </c>
      <c r="N6426" s="1">
        <f t="shared" si="807"/>
        <v>1</v>
      </c>
      <c r="O6426" s="1" t="s">
        <v>907</v>
      </c>
      <c r="P6426" s="1" t="s">
        <v>120</v>
      </c>
      <c r="Q6426" s="1" t="s">
        <v>2090</v>
      </c>
      <c r="S6426" s="1" t="s">
        <v>32</v>
      </c>
      <c r="T6426" s="1" t="s">
        <v>25</v>
      </c>
      <c r="U6426" s="1" t="s">
        <v>26</v>
      </c>
    </row>
    <row r="6427" spans="1:21" ht="29" x14ac:dyDescent="0.35">
      <c r="A6427" s="1" t="s">
        <v>2302</v>
      </c>
      <c r="B6427" s="1" t="str">
        <f t="shared" si="800"/>
        <v>Mahindra</v>
      </c>
      <c r="C6427" s="1">
        <v>2018</v>
      </c>
      <c r="D6427" s="2">
        <v>875000</v>
      </c>
      <c r="E6427" s="2">
        <f t="shared" si="801"/>
        <v>5</v>
      </c>
      <c r="F6427" s="2">
        <v>25000</v>
      </c>
      <c r="G6427" s="2">
        <v>1</v>
      </c>
      <c r="H6427" s="2">
        <v>6</v>
      </c>
      <c r="I6427" s="2">
        <f t="shared" si="802"/>
        <v>1</v>
      </c>
      <c r="J6427" s="2">
        <f t="shared" si="803"/>
        <v>0</v>
      </c>
      <c r="K6427" s="1">
        <f t="shared" si="804"/>
        <v>0</v>
      </c>
      <c r="L6427" s="1">
        <f t="shared" si="805"/>
        <v>1</v>
      </c>
      <c r="M6427" s="1">
        <f t="shared" si="806"/>
        <v>0</v>
      </c>
      <c r="N6427" s="1">
        <f t="shared" si="807"/>
        <v>1</v>
      </c>
      <c r="O6427" s="1" t="s">
        <v>2294</v>
      </c>
      <c r="P6427" s="1" t="s">
        <v>380</v>
      </c>
      <c r="Q6427" s="1" t="s">
        <v>2295</v>
      </c>
      <c r="S6427" s="1" t="s">
        <v>24</v>
      </c>
      <c r="T6427" s="1" t="s">
        <v>25</v>
      </c>
      <c r="U6427" s="1" t="s">
        <v>26</v>
      </c>
    </row>
    <row r="6428" spans="1:21" ht="29" x14ac:dyDescent="0.35">
      <c r="A6428" s="1" t="s">
        <v>2315</v>
      </c>
      <c r="B6428" s="1" t="str">
        <f t="shared" si="800"/>
        <v>Mahindra</v>
      </c>
      <c r="C6428" s="1">
        <v>2018</v>
      </c>
      <c r="D6428" s="2">
        <v>550000</v>
      </c>
      <c r="E6428" s="2">
        <f t="shared" si="801"/>
        <v>5</v>
      </c>
      <c r="F6428" s="2">
        <v>10500</v>
      </c>
      <c r="G6428" s="2">
        <v>1</v>
      </c>
      <c r="H6428" s="2">
        <v>6</v>
      </c>
      <c r="I6428" s="2">
        <f t="shared" si="802"/>
        <v>0</v>
      </c>
      <c r="J6428" s="2">
        <f t="shared" si="803"/>
        <v>1</v>
      </c>
      <c r="K6428" s="1">
        <f t="shared" si="804"/>
        <v>0</v>
      </c>
      <c r="L6428" s="1">
        <f t="shared" si="805"/>
        <v>1</v>
      </c>
      <c r="M6428" s="1">
        <f t="shared" si="806"/>
        <v>0</v>
      </c>
      <c r="N6428" s="1">
        <f t="shared" si="807"/>
        <v>1</v>
      </c>
      <c r="O6428" s="1" t="s">
        <v>382</v>
      </c>
      <c r="P6428" s="1" t="s">
        <v>292</v>
      </c>
      <c r="Q6428" s="1" t="s">
        <v>1359</v>
      </c>
      <c r="S6428" s="1" t="s">
        <v>32</v>
      </c>
      <c r="T6428" s="1" t="s">
        <v>25</v>
      </c>
      <c r="U6428" s="1" t="s">
        <v>26</v>
      </c>
    </row>
    <row r="6429" spans="1:21" ht="29" x14ac:dyDescent="0.35">
      <c r="A6429" s="1" t="s">
        <v>2302</v>
      </c>
      <c r="B6429" s="1" t="str">
        <f t="shared" si="800"/>
        <v>Mahindra</v>
      </c>
      <c r="C6429" s="1">
        <v>2018</v>
      </c>
      <c r="D6429" s="2">
        <v>900000</v>
      </c>
      <c r="E6429" s="2">
        <f t="shared" si="801"/>
        <v>5</v>
      </c>
      <c r="F6429" s="2">
        <v>35000</v>
      </c>
      <c r="G6429" s="2">
        <v>1</v>
      </c>
      <c r="H6429" s="2">
        <v>6</v>
      </c>
      <c r="I6429" s="2">
        <f t="shared" si="802"/>
        <v>1</v>
      </c>
      <c r="J6429" s="2">
        <f t="shared" si="803"/>
        <v>0</v>
      </c>
      <c r="K6429" s="1">
        <f t="shared" si="804"/>
        <v>0</v>
      </c>
      <c r="L6429" s="1">
        <f t="shared" si="805"/>
        <v>1</v>
      </c>
      <c r="M6429" s="1">
        <f t="shared" si="806"/>
        <v>0</v>
      </c>
      <c r="N6429" s="1">
        <f t="shared" si="807"/>
        <v>1</v>
      </c>
      <c r="O6429" s="1" t="s">
        <v>2294</v>
      </c>
      <c r="P6429" s="1" t="s">
        <v>380</v>
      </c>
      <c r="Q6429" s="1" t="s">
        <v>2295</v>
      </c>
      <c r="S6429" s="1" t="s">
        <v>24</v>
      </c>
      <c r="T6429" s="1" t="s">
        <v>25</v>
      </c>
      <c r="U6429" s="1" t="s">
        <v>26</v>
      </c>
    </row>
    <row r="6430" spans="1:21" ht="29" x14ac:dyDescent="0.35">
      <c r="A6430" s="1" t="s">
        <v>2310</v>
      </c>
      <c r="B6430" s="1" t="str">
        <f t="shared" si="800"/>
        <v>Maruti</v>
      </c>
      <c r="C6430" s="1">
        <v>2019</v>
      </c>
      <c r="D6430" s="2">
        <v>1000000</v>
      </c>
      <c r="E6430" s="2">
        <f t="shared" si="801"/>
        <v>4</v>
      </c>
      <c r="F6430" s="2">
        <v>15000</v>
      </c>
      <c r="G6430" s="2">
        <v>1</v>
      </c>
      <c r="H6430" s="2">
        <v>6</v>
      </c>
      <c r="I6430" s="2">
        <f t="shared" si="802"/>
        <v>0</v>
      </c>
      <c r="J6430" s="2">
        <f t="shared" si="803"/>
        <v>1</v>
      </c>
      <c r="K6430" s="1">
        <f t="shared" si="804"/>
        <v>0</v>
      </c>
      <c r="L6430" s="1">
        <f t="shared" si="805"/>
        <v>1</v>
      </c>
      <c r="M6430" s="1">
        <f t="shared" si="806"/>
        <v>0</v>
      </c>
      <c r="N6430" s="1">
        <f t="shared" si="807"/>
        <v>1</v>
      </c>
      <c r="O6430" s="1" t="s">
        <v>907</v>
      </c>
      <c r="P6430" s="1" t="s">
        <v>120</v>
      </c>
      <c r="Q6430" s="1" t="s">
        <v>2090</v>
      </c>
      <c r="S6430" s="1" t="s">
        <v>32</v>
      </c>
      <c r="T6430" s="1" t="s">
        <v>25</v>
      </c>
      <c r="U6430" s="1" t="s">
        <v>26</v>
      </c>
    </row>
    <row r="6431" spans="1:21" ht="29" x14ac:dyDescent="0.35">
      <c r="A6431" s="1" t="s">
        <v>2316</v>
      </c>
      <c r="B6431" s="1" t="str">
        <f t="shared" si="800"/>
        <v>Mahindra</v>
      </c>
      <c r="C6431" s="1">
        <v>2016</v>
      </c>
      <c r="D6431" s="2">
        <v>400000</v>
      </c>
      <c r="E6431" s="2">
        <f t="shared" si="801"/>
        <v>7</v>
      </c>
      <c r="F6431" s="2">
        <v>130000</v>
      </c>
      <c r="G6431" s="2">
        <v>1</v>
      </c>
      <c r="H6431" s="2">
        <v>6</v>
      </c>
      <c r="I6431" s="2">
        <f t="shared" si="802"/>
        <v>1</v>
      </c>
      <c r="J6431" s="2">
        <f t="shared" si="803"/>
        <v>0</v>
      </c>
      <c r="K6431" s="1">
        <f t="shared" si="804"/>
        <v>0</v>
      </c>
      <c r="L6431" s="1">
        <f t="shared" si="805"/>
        <v>1</v>
      </c>
      <c r="M6431" s="1">
        <f t="shared" si="806"/>
        <v>0</v>
      </c>
      <c r="N6431" s="1">
        <f t="shared" si="807"/>
        <v>1</v>
      </c>
      <c r="O6431" s="1" t="s">
        <v>382</v>
      </c>
      <c r="P6431" s="1" t="s">
        <v>427</v>
      </c>
      <c r="Q6431" s="1" t="s">
        <v>2158</v>
      </c>
      <c r="S6431" s="1" t="s">
        <v>24</v>
      </c>
      <c r="T6431" s="1" t="s">
        <v>25</v>
      </c>
      <c r="U6431" s="1" t="s">
        <v>26</v>
      </c>
    </row>
    <row r="6432" spans="1:21" ht="29" x14ac:dyDescent="0.35">
      <c r="A6432" s="1" t="s">
        <v>2312</v>
      </c>
      <c r="B6432" s="1" t="str">
        <f t="shared" si="800"/>
        <v>Mahindra</v>
      </c>
      <c r="C6432" s="1">
        <v>2019</v>
      </c>
      <c r="D6432" s="2">
        <v>974000</v>
      </c>
      <c r="E6432" s="2">
        <f t="shared" si="801"/>
        <v>4</v>
      </c>
      <c r="F6432" s="2">
        <v>15000</v>
      </c>
      <c r="G6432" s="2">
        <v>1</v>
      </c>
      <c r="H6432" s="2">
        <v>6</v>
      </c>
      <c r="I6432" s="2">
        <f t="shared" si="802"/>
        <v>1</v>
      </c>
      <c r="J6432" s="2">
        <f t="shared" si="803"/>
        <v>0</v>
      </c>
      <c r="K6432" s="1">
        <f t="shared" si="804"/>
        <v>0</v>
      </c>
      <c r="L6432" s="1">
        <f t="shared" si="805"/>
        <v>1</v>
      </c>
      <c r="M6432" s="1">
        <f t="shared" si="806"/>
        <v>0</v>
      </c>
      <c r="N6432" s="1">
        <f t="shared" si="807"/>
        <v>1</v>
      </c>
      <c r="O6432" s="1" t="s">
        <v>2294</v>
      </c>
      <c r="P6432" s="1" t="s">
        <v>380</v>
      </c>
      <c r="Q6432" s="1" t="s">
        <v>2295</v>
      </c>
      <c r="S6432" s="1" t="s">
        <v>24</v>
      </c>
      <c r="T6432" s="1" t="s">
        <v>25</v>
      </c>
      <c r="U6432" s="1" t="s">
        <v>26</v>
      </c>
    </row>
    <row r="6433" spans="1:21" ht="29" x14ac:dyDescent="0.35">
      <c r="A6433" s="1" t="s">
        <v>2315</v>
      </c>
      <c r="B6433" s="1" t="str">
        <f t="shared" si="800"/>
        <v>Mahindra</v>
      </c>
      <c r="C6433" s="1">
        <v>2018</v>
      </c>
      <c r="D6433" s="2">
        <v>500000</v>
      </c>
      <c r="E6433" s="2">
        <f t="shared" si="801"/>
        <v>5</v>
      </c>
      <c r="F6433" s="2">
        <v>60000</v>
      </c>
      <c r="G6433" s="2">
        <v>1</v>
      </c>
      <c r="H6433" s="2">
        <v>6</v>
      </c>
      <c r="I6433" s="2">
        <f t="shared" si="802"/>
        <v>0</v>
      </c>
      <c r="J6433" s="2">
        <f t="shared" si="803"/>
        <v>1</v>
      </c>
      <c r="K6433" s="1">
        <f t="shared" si="804"/>
        <v>0</v>
      </c>
      <c r="L6433" s="1">
        <f t="shared" si="805"/>
        <v>1</v>
      </c>
      <c r="M6433" s="1">
        <f t="shared" si="806"/>
        <v>0</v>
      </c>
      <c r="N6433" s="1">
        <f t="shared" si="807"/>
        <v>1</v>
      </c>
      <c r="O6433" s="1" t="s">
        <v>382</v>
      </c>
      <c r="P6433" s="1" t="s">
        <v>292</v>
      </c>
      <c r="Q6433" s="1" t="s">
        <v>1359</v>
      </c>
      <c r="S6433" s="1" t="s">
        <v>32</v>
      </c>
      <c r="T6433" s="1" t="s">
        <v>25</v>
      </c>
      <c r="U6433" s="1" t="s">
        <v>26</v>
      </c>
    </row>
    <row r="6434" spans="1:21" ht="29" x14ac:dyDescent="0.35">
      <c r="A6434" s="1" t="s">
        <v>2309</v>
      </c>
      <c r="B6434" s="1" t="str">
        <f t="shared" si="800"/>
        <v>Mahindra</v>
      </c>
      <c r="C6434" s="1">
        <v>2019</v>
      </c>
      <c r="D6434" s="2">
        <v>400000</v>
      </c>
      <c r="E6434" s="2">
        <f t="shared" si="801"/>
        <v>4</v>
      </c>
      <c r="F6434" s="2">
        <v>25000</v>
      </c>
      <c r="G6434" s="2">
        <v>1</v>
      </c>
      <c r="H6434" s="2">
        <v>6</v>
      </c>
      <c r="I6434" s="2">
        <f t="shared" si="802"/>
        <v>0</v>
      </c>
      <c r="J6434" s="2">
        <f t="shared" si="803"/>
        <v>1</v>
      </c>
      <c r="K6434" s="1">
        <f t="shared" si="804"/>
        <v>0</v>
      </c>
      <c r="L6434" s="1">
        <f t="shared" si="805"/>
        <v>1</v>
      </c>
      <c r="M6434" s="1">
        <f t="shared" si="806"/>
        <v>0</v>
      </c>
      <c r="N6434" s="1">
        <f t="shared" si="807"/>
        <v>1</v>
      </c>
      <c r="O6434" s="1" t="s">
        <v>382</v>
      </c>
      <c r="P6434" s="1" t="s">
        <v>292</v>
      </c>
      <c r="Q6434" s="1" t="s">
        <v>1359</v>
      </c>
      <c r="S6434" s="1" t="s">
        <v>32</v>
      </c>
      <c r="T6434" s="1" t="s">
        <v>25</v>
      </c>
      <c r="U6434" s="1" t="s">
        <v>26</v>
      </c>
    </row>
    <row r="6435" spans="1:21" ht="29" x14ac:dyDescent="0.35">
      <c r="A6435" s="1" t="s">
        <v>2301</v>
      </c>
      <c r="B6435" s="1" t="str">
        <f t="shared" si="800"/>
        <v>Mahindra</v>
      </c>
      <c r="C6435" s="1">
        <v>2017</v>
      </c>
      <c r="D6435" s="2">
        <v>500000</v>
      </c>
      <c r="E6435" s="2">
        <f t="shared" si="801"/>
        <v>6</v>
      </c>
      <c r="F6435" s="2">
        <v>35000</v>
      </c>
      <c r="G6435" s="2">
        <v>1</v>
      </c>
      <c r="H6435" s="2">
        <v>6</v>
      </c>
      <c r="I6435" s="2">
        <f t="shared" si="802"/>
        <v>1</v>
      </c>
      <c r="J6435" s="2">
        <f t="shared" si="803"/>
        <v>0</v>
      </c>
      <c r="K6435" s="1">
        <f t="shared" si="804"/>
        <v>0</v>
      </c>
      <c r="L6435" s="1">
        <f t="shared" si="805"/>
        <v>1</v>
      </c>
      <c r="M6435" s="1">
        <f t="shared" si="806"/>
        <v>0</v>
      </c>
      <c r="N6435" s="1">
        <f t="shared" si="807"/>
        <v>1</v>
      </c>
      <c r="O6435" s="1" t="s">
        <v>382</v>
      </c>
      <c r="P6435" s="1" t="s">
        <v>427</v>
      </c>
      <c r="Q6435" s="1" t="s">
        <v>2158</v>
      </c>
      <c r="S6435" s="1" t="s">
        <v>24</v>
      </c>
      <c r="T6435" s="1" t="s">
        <v>25</v>
      </c>
      <c r="U6435" s="1" t="s">
        <v>26</v>
      </c>
    </row>
    <row r="6436" spans="1:21" ht="29" x14ac:dyDescent="0.35">
      <c r="A6436" s="1" t="s">
        <v>2316</v>
      </c>
      <c r="B6436" s="1" t="str">
        <f t="shared" si="800"/>
        <v>Mahindra</v>
      </c>
      <c r="C6436" s="1">
        <v>2017</v>
      </c>
      <c r="D6436" s="2">
        <v>500000</v>
      </c>
      <c r="E6436" s="2">
        <f t="shared" si="801"/>
        <v>6</v>
      </c>
      <c r="F6436" s="2">
        <v>50000</v>
      </c>
      <c r="G6436" s="2">
        <v>1</v>
      </c>
      <c r="H6436" s="2">
        <v>6</v>
      </c>
      <c r="I6436" s="2">
        <f t="shared" si="802"/>
        <v>1</v>
      </c>
      <c r="J6436" s="2">
        <f t="shared" si="803"/>
        <v>0</v>
      </c>
      <c r="K6436" s="1">
        <f t="shared" si="804"/>
        <v>0</v>
      </c>
      <c r="L6436" s="1">
        <f t="shared" si="805"/>
        <v>1</v>
      </c>
      <c r="M6436" s="1">
        <f t="shared" si="806"/>
        <v>0</v>
      </c>
      <c r="N6436" s="1">
        <f t="shared" si="807"/>
        <v>1</v>
      </c>
      <c r="O6436" s="1" t="s">
        <v>382</v>
      </c>
      <c r="P6436" s="1" t="s">
        <v>427</v>
      </c>
      <c r="Q6436" s="1" t="s">
        <v>2158</v>
      </c>
      <c r="S6436" s="1" t="s">
        <v>24</v>
      </c>
      <c r="T6436" s="1" t="s">
        <v>25</v>
      </c>
      <c r="U6436" s="1" t="s">
        <v>26</v>
      </c>
    </row>
    <row r="6437" spans="1:21" ht="29" x14ac:dyDescent="0.35">
      <c r="A6437" s="1" t="s">
        <v>2317</v>
      </c>
      <c r="B6437" s="1" t="str">
        <f t="shared" si="800"/>
        <v>Mahindra</v>
      </c>
      <c r="C6437" s="1">
        <v>2017</v>
      </c>
      <c r="D6437" s="2">
        <v>400000</v>
      </c>
      <c r="E6437" s="2">
        <f t="shared" si="801"/>
        <v>6</v>
      </c>
      <c r="F6437" s="2">
        <v>30000</v>
      </c>
      <c r="G6437" s="2">
        <v>1</v>
      </c>
      <c r="H6437" s="2">
        <v>6</v>
      </c>
      <c r="I6437" s="2">
        <f t="shared" si="802"/>
        <v>1</v>
      </c>
      <c r="J6437" s="2">
        <f t="shared" si="803"/>
        <v>0</v>
      </c>
      <c r="K6437" s="1">
        <f t="shared" si="804"/>
        <v>0</v>
      </c>
      <c r="L6437" s="1">
        <f t="shared" si="805"/>
        <v>1</v>
      </c>
      <c r="M6437" s="1">
        <f t="shared" si="806"/>
        <v>0</v>
      </c>
      <c r="N6437" s="1">
        <f t="shared" si="807"/>
        <v>1</v>
      </c>
      <c r="O6437" s="1" t="s">
        <v>382</v>
      </c>
      <c r="P6437" s="1" t="s">
        <v>427</v>
      </c>
      <c r="Q6437" s="1" t="s">
        <v>2158</v>
      </c>
      <c r="S6437" s="1" t="s">
        <v>24</v>
      </c>
      <c r="T6437" s="1" t="s">
        <v>25</v>
      </c>
      <c r="U6437" s="1" t="s">
        <v>26</v>
      </c>
    </row>
    <row r="6438" spans="1:21" ht="29" x14ac:dyDescent="0.35">
      <c r="A6438" s="1" t="s">
        <v>2303</v>
      </c>
      <c r="B6438" s="1" t="str">
        <f t="shared" si="800"/>
        <v>Mahindra</v>
      </c>
      <c r="C6438" s="1">
        <v>2016</v>
      </c>
      <c r="D6438" s="2">
        <v>400000</v>
      </c>
      <c r="E6438" s="2">
        <f t="shared" si="801"/>
        <v>7</v>
      </c>
      <c r="F6438" s="2">
        <v>35000</v>
      </c>
      <c r="G6438" s="2">
        <v>1</v>
      </c>
      <c r="H6438" s="2">
        <v>6</v>
      </c>
      <c r="I6438" s="2">
        <f t="shared" si="802"/>
        <v>1</v>
      </c>
      <c r="J6438" s="2">
        <f t="shared" si="803"/>
        <v>0</v>
      </c>
      <c r="K6438" s="1">
        <f t="shared" si="804"/>
        <v>0</v>
      </c>
      <c r="L6438" s="1">
        <f t="shared" si="805"/>
        <v>1</v>
      </c>
      <c r="M6438" s="1">
        <f t="shared" si="806"/>
        <v>0</v>
      </c>
      <c r="N6438" s="1">
        <f t="shared" si="807"/>
        <v>1</v>
      </c>
      <c r="O6438" s="1" t="s">
        <v>382</v>
      </c>
      <c r="P6438" s="1" t="s">
        <v>427</v>
      </c>
      <c r="Q6438" s="1" t="s">
        <v>2158</v>
      </c>
      <c r="S6438" s="1" t="s">
        <v>24</v>
      </c>
      <c r="T6438" s="1" t="s">
        <v>25</v>
      </c>
      <c r="U6438" s="1" t="s">
        <v>26</v>
      </c>
    </row>
    <row r="6439" spans="1:21" x14ac:dyDescent="0.35">
      <c r="A6439" s="1" t="s">
        <v>2302</v>
      </c>
      <c r="B6439" s="1" t="str">
        <f t="shared" si="800"/>
        <v>Mahindra</v>
      </c>
      <c r="C6439" s="1">
        <v>2019</v>
      </c>
      <c r="D6439" s="2">
        <v>975000</v>
      </c>
      <c r="E6439" s="2">
        <f t="shared" si="801"/>
        <v>4</v>
      </c>
      <c r="F6439" s="2">
        <v>12584</v>
      </c>
      <c r="G6439" s="2">
        <v>1</v>
      </c>
      <c r="H6439" s="2">
        <v>6</v>
      </c>
      <c r="I6439" s="2">
        <f t="shared" si="802"/>
        <v>1</v>
      </c>
      <c r="J6439" s="2">
        <f t="shared" si="803"/>
        <v>0</v>
      </c>
      <c r="K6439" s="1">
        <f t="shared" si="804"/>
        <v>0</v>
      </c>
      <c r="L6439" s="1">
        <f t="shared" si="805"/>
        <v>0</v>
      </c>
      <c r="M6439" s="1">
        <f t="shared" si="806"/>
        <v>1</v>
      </c>
      <c r="N6439" s="1">
        <f t="shared" si="807"/>
        <v>1</v>
      </c>
      <c r="O6439" s="1" t="s">
        <v>2294</v>
      </c>
      <c r="P6439" s="1" t="s">
        <v>380</v>
      </c>
      <c r="Q6439" s="1" t="s">
        <v>2295</v>
      </c>
      <c r="S6439" s="1" t="s">
        <v>24</v>
      </c>
      <c r="T6439" s="1" t="s">
        <v>58</v>
      </c>
      <c r="U6439" s="1" t="s">
        <v>26</v>
      </c>
    </row>
    <row r="6440" spans="1:21" ht="29" x14ac:dyDescent="0.35">
      <c r="A6440" s="1" t="s">
        <v>2317</v>
      </c>
      <c r="B6440" s="1" t="str">
        <f t="shared" si="800"/>
        <v>Mahindra</v>
      </c>
      <c r="C6440" s="1">
        <v>2020</v>
      </c>
      <c r="D6440" s="2">
        <v>550000</v>
      </c>
      <c r="E6440" s="2">
        <f t="shared" si="801"/>
        <v>3</v>
      </c>
      <c r="F6440" s="2">
        <v>60000</v>
      </c>
      <c r="G6440" s="2">
        <v>1</v>
      </c>
      <c r="H6440" s="2">
        <v>6</v>
      </c>
      <c r="I6440" s="2">
        <f t="shared" si="802"/>
        <v>1</v>
      </c>
      <c r="J6440" s="2">
        <f t="shared" si="803"/>
        <v>0</v>
      </c>
      <c r="K6440" s="1">
        <f t="shared" si="804"/>
        <v>0</v>
      </c>
      <c r="L6440" s="1">
        <f t="shared" si="805"/>
        <v>1</v>
      </c>
      <c r="M6440" s="1">
        <f t="shared" si="806"/>
        <v>0</v>
      </c>
      <c r="N6440" s="1">
        <f t="shared" si="807"/>
        <v>1</v>
      </c>
      <c r="O6440" s="1" t="s">
        <v>382</v>
      </c>
      <c r="P6440" s="1" t="s">
        <v>427</v>
      </c>
      <c r="Q6440" s="1" t="s">
        <v>2158</v>
      </c>
      <c r="S6440" s="1" t="s">
        <v>24</v>
      </c>
      <c r="T6440" s="1" t="s">
        <v>25</v>
      </c>
      <c r="U6440" s="1" t="s">
        <v>26</v>
      </c>
    </row>
    <row r="6441" spans="1:21" ht="29" x14ac:dyDescent="0.35">
      <c r="A6441" s="1" t="s">
        <v>2318</v>
      </c>
      <c r="B6441" s="1" t="str">
        <f t="shared" si="800"/>
        <v>Mahindra</v>
      </c>
      <c r="C6441" s="1">
        <v>2017</v>
      </c>
      <c r="D6441" s="2">
        <v>400000</v>
      </c>
      <c r="E6441" s="2">
        <f t="shared" si="801"/>
        <v>6</v>
      </c>
      <c r="F6441" s="2">
        <v>50000</v>
      </c>
      <c r="G6441" s="2">
        <v>1</v>
      </c>
      <c r="H6441" s="2">
        <v>6</v>
      </c>
      <c r="I6441" s="2">
        <f t="shared" si="802"/>
        <v>1</v>
      </c>
      <c r="J6441" s="2">
        <f t="shared" si="803"/>
        <v>0</v>
      </c>
      <c r="K6441" s="1">
        <f t="shared" si="804"/>
        <v>0</v>
      </c>
      <c r="L6441" s="1">
        <f t="shared" si="805"/>
        <v>1</v>
      </c>
      <c r="M6441" s="1">
        <f t="shared" si="806"/>
        <v>0</v>
      </c>
      <c r="N6441" s="1">
        <f t="shared" si="807"/>
        <v>1</v>
      </c>
      <c r="O6441" s="1" t="s">
        <v>382</v>
      </c>
      <c r="P6441" s="1" t="s">
        <v>427</v>
      </c>
      <c r="Q6441" s="1" t="s">
        <v>2158</v>
      </c>
      <c r="S6441" s="1" t="s">
        <v>24</v>
      </c>
      <c r="T6441" s="1" t="s">
        <v>25</v>
      </c>
      <c r="U6441" s="1" t="s">
        <v>26</v>
      </c>
    </row>
    <row r="6442" spans="1:21" ht="29" x14ac:dyDescent="0.35">
      <c r="A6442" s="1" t="s">
        <v>2302</v>
      </c>
      <c r="B6442" s="1" t="str">
        <f t="shared" si="800"/>
        <v>Mahindra</v>
      </c>
      <c r="C6442" s="1">
        <v>2019</v>
      </c>
      <c r="D6442" s="2">
        <v>950000</v>
      </c>
      <c r="E6442" s="2">
        <f t="shared" si="801"/>
        <v>4</v>
      </c>
      <c r="F6442" s="2">
        <v>15000</v>
      </c>
      <c r="G6442" s="2">
        <v>1</v>
      </c>
      <c r="H6442" s="2">
        <v>6</v>
      </c>
      <c r="I6442" s="2">
        <f t="shared" si="802"/>
        <v>1</v>
      </c>
      <c r="J6442" s="2">
        <f t="shared" si="803"/>
        <v>0</v>
      </c>
      <c r="K6442" s="1">
        <f t="shared" si="804"/>
        <v>0</v>
      </c>
      <c r="L6442" s="1">
        <f t="shared" si="805"/>
        <v>1</v>
      </c>
      <c r="M6442" s="1">
        <f t="shared" si="806"/>
        <v>0</v>
      </c>
      <c r="N6442" s="1">
        <f t="shared" si="807"/>
        <v>1</v>
      </c>
      <c r="O6442" s="1" t="s">
        <v>2294</v>
      </c>
      <c r="P6442" s="1" t="s">
        <v>380</v>
      </c>
      <c r="Q6442" s="1" t="s">
        <v>2295</v>
      </c>
      <c r="S6442" s="1" t="s">
        <v>24</v>
      </c>
      <c r="T6442" s="1" t="s">
        <v>25</v>
      </c>
      <c r="U6442" s="1" t="s">
        <v>26</v>
      </c>
    </row>
    <row r="6443" spans="1:21" ht="29" x14ac:dyDescent="0.35">
      <c r="A6443" s="1" t="s">
        <v>2319</v>
      </c>
      <c r="B6443" s="1" t="str">
        <f t="shared" si="800"/>
        <v>Mahindra</v>
      </c>
      <c r="C6443" s="1">
        <v>2018</v>
      </c>
      <c r="D6443" s="2">
        <v>420000</v>
      </c>
      <c r="E6443" s="2">
        <f t="shared" si="801"/>
        <v>5</v>
      </c>
      <c r="F6443" s="2">
        <v>31000</v>
      </c>
      <c r="G6443" s="2">
        <v>1</v>
      </c>
      <c r="H6443" s="2">
        <v>6</v>
      </c>
      <c r="I6443" s="2">
        <f t="shared" si="802"/>
        <v>1</v>
      </c>
      <c r="J6443" s="2">
        <f t="shared" si="803"/>
        <v>0</v>
      </c>
      <c r="K6443" s="1">
        <f t="shared" si="804"/>
        <v>0</v>
      </c>
      <c r="L6443" s="1">
        <f t="shared" si="805"/>
        <v>1</v>
      </c>
      <c r="M6443" s="1">
        <f t="shared" si="806"/>
        <v>0</v>
      </c>
      <c r="N6443" s="1">
        <f t="shared" si="807"/>
        <v>1</v>
      </c>
      <c r="O6443" s="1" t="s">
        <v>382</v>
      </c>
      <c r="P6443" s="1" t="s">
        <v>427</v>
      </c>
      <c r="Q6443" s="1" t="s">
        <v>2158</v>
      </c>
      <c r="S6443" s="1" t="s">
        <v>24</v>
      </c>
      <c r="T6443" s="1" t="s">
        <v>25</v>
      </c>
      <c r="U6443" s="1" t="s">
        <v>26</v>
      </c>
    </row>
    <row r="6444" spans="1:21" ht="29" x14ac:dyDescent="0.35">
      <c r="A6444" s="1" t="s">
        <v>2320</v>
      </c>
      <c r="B6444" s="1" t="str">
        <f t="shared" si="800"/>
        <v>Mahindra</v>
      </c>
      <c r="C6444" s="1">
        <v>2017</v>
      </c>
      <c r="D6444" s="2">
        <v>690000</v>
      </c>
      <c r="E6444" s="2">
        <f t="shared" si="801"/>
        <v>6</v>
      </c>
      <c r="F6444" s="2">
        <v>40000</v>
      </c>
      <c r="G6444" s="2">
        <v>1</v>
      </c>
      <c r="H6444" s="2">
        <v>6</v>
      </c>
      <c r="I6444" s="2">
        <f t="shared" si="802"/>
        <v>1</v>
      </c>
      <c r="J6444" s="2">
        <f t="shared" si="803"/>
        <v>0</v>
      </c>
      <c r="K6444" s="1">
        <f t="shared" si="804"/>
        <v>0</v>
      </c>
      <c r="L6444" s="1">
        <f t="shared" si="805"/>
        <v>1</v>
      </c>
      <c r="M6444" s="1">
        <f t="shared" si="806"/>
        <v>0</v>
      </c>
      <c r="N6444" s="1">
        <f t="shared" si="807"/>
        <v>1</v>
      </c>
      <c r="O6444" s="1" t="s">
        <v>382</v>
      </c>
      <c r="P6444" s="1" t="s">
        <v>427</v>
      </c>
      <c r="Q6444" s="1" t="s">
        <v>2158</v>
      </c>
      <c r="S6444" s="1" t="s">
        <v>24</v>
      </c>
      <c r="T6444" s="1" t="s">
        <v>25</v>
      </c>
      <c r="U6444" s="1" t="s">
        <v>26</v>
      </c>
    </row>
    <row r="6445" spans="1:21" ht="29" x14ac:dyDescent="0.35">
      <c r="A6445" s="1" t="s">
        <v>2321</v>
      </c>
      <c r="B6445" s="1" t="str">
        <f t="shared" si="800"/>
        <v>Mahindra</v>
      </c>
      <c r="C6445" s="1">
        <v>2017</v>
      </c>
      <c r="D6445" s="2">
        <v>450000</v>
      </c>
      <c r="E6445" s="2">
        <f t="shared" si="801"/>
        <v>6</v>
      </c>
      <c r="F6445" s="2">
        <v>120000</v>
      </c>
      <c r="G6445" s="2">
        <v>1</v>
      </c>
      <c r="H6445" s="2">
        <v>6</v>
      </c>
      <c r="I6445" s="2">
        <f t="shared" si="802"/>
        <v>1</v>
      </c>
      <c r="J6445" s="2">
        <f t="shared" si="803"/>
        <v>0</v>
      </c>
      <c r="K6445" s="1">
        <f t="shared" si="804"/>
        <v>0</v>
      </c>
      <c r="L6445" s="1">
        <f t="shared" si="805"/>
        <v>1</v>
      </c>
      <c r="M6445" s="1">
        <f t="shared" si="806"/>
        <v>0</v>
      </c>
      <c r="N6445" s="1">
        <f t="shared" si="807"/>
        <v>1</v>
      </c>
      <c r="O6445" s="1" t="s">
        <v>382</v>
      </c>
      <c r="P6445" s="1" t="s">
        <v>427</v>
      </c>
      <c r="Q6445" s="1" t="s">
        <v>2158</v>
      </c>
      <c r="S6445" s="1" t="s">
        <v>24</v>
      </c>
      <c r="T6445" s="1" t="s">
        <v>25</v>
      </c>
      <c r="U6445" s="1" t="s">
        <v>26</v>
      </c>
    </row>
    <row r="6446" spans="1:21" ht="29" x14ac:dyDescent="0.35">
      <c r="A6446" s="1" t="s">
        <v>2317</v>
      </c>
      <c r="B6446" s="1" t="str">
        <f t="shared" si="800"/>
        <v>Mahindra</v>
      </c>
      <c r="C6446" s="1">
        <v>2018</v>
      </c>
      <c r="D6446" s="2">
        <v>700000</v>
      </c>
      <c r="E6446" s="2">
        <f t="shared" si="801"/>
        <v>5</v>
      </c>
      <c r="F6446" s="2">
        <v>30000</v>
      </c>
      <c r="G6446" s="2">
        <v>1</v>
      </c>
      <c r="H6446" s="2">
        <v>6</v>
      </c>
      <c r="I6446" s="2">
        <f t="shared" si="802"/>
        <v>1</v>
      </c>
      <c r="J6446" s="2">
        <f t="shared" si="803"/>
        <v>0</v>
      </c>
      <c r="K6446" s="1">
        <f t="shared" si="804"/>
        <v>0</v>
      </c>
      <c r="L6446" s="1">
        <f t="shared" si="805"/>
        <v>1</v>
      </c>
      <c r="M6446" s="1">
        <f t="shared" si="806"/>
        <v>0</v>
      </c>
      <c r="N6446" s="1">
        <f t="shared" si="807"/>
        <v>1</v>
      </c>
      <c r="O6446" s="1" t="s">
        <v>382</v>
      </c>
      <c r="P6446" s="1" t="s">
        <v>427</v>
      </c>
      <c r="Q6446" s="1" t="s">
        <v>2158</v>
      </c>
      <c r="S6446" s="1" t="s">
        <v>24</v>
      </c>
      <c r="T6446" s="1" t="s">
        <v>25</v>
      </c>
      <c r="U6446" s="1" t="s">
        <v>26</v>
      </c>
    </row>
    <row r="6447" spans="1:21" ht="29" x14ac:dyDescent="0.35">
      <c r="A6447" s="1" t="s">
        <v>2301</v>
      </c>
      <c r="B6447" s="1" t="str">
        <f t="shared" si="800"/>
        <v>Mahindra</v>
      </c>
      <c r="C6447" s="1">
        <v>2016</v>
      </c>
      <c r="D6447" s="2">
        <v>357000</v>
      </c>
      <c r="E6447" s="2">
        <f t="shared" si="801"/>
        <v>7</v>
      </c>
      <c r="F6447" s="2">
        <v>120000</v>
      </c>
      <c r="G6447" s="2">
        <v>1</v>
      </c>
      <c r="H6447" s="2">
        <v>6</v>
      </c>
      <c r="I6447" s="2">
        <f t="shared" si="802"/>
        <v>1</v>
      </c>
      <c r="J6447" s="2">
        <f t="shared" si="803"/>
        <v>0</v>
      </c>
      <c r="K6447" s="1">
        <f t="shared" si="804"/>
        <v>0</v>
      </c>
      <c r="L6447" s="1">
        <f t="shared" si="805"/>
        <v>1</v>
      </c>
      <c r="M6447" s="1">
        <f t="shared" si="806"/>
        <v>0</v>
      </c>
      <c r="N6447" s="1">
        <f t="shared" si="807"/>
        <v>1</v>
      </c>
      <c r="O6447" s="1" t="s">
        <v>382</v>
      </c>
      <c r="P6447" s="1" t="s">
        <v>427</v>
      </c>
      <c r="Q6447" s="1" t="s">
        <v>2158</v>
      </c>
      <c r="S6447" s="1" t="s">
        <v>24</v>
      </c>
      <c r="T6447" s="1" t="s">
        <v>25</v>
      </c>
      <c r="U6447" s="1" t="s">
        <v>26</v>
      </c>
    </row>
    <row r="6448" spans="1:21" x14ac:dyDescent="0.35">
      <c r="A6448" s="1" t="s">
        <v>2293</v>
      </c>
      <c r="B6448" s="1" t="str">
        <f t="shared" si="800"/>
        <v>Mahindra</v>
      </c>
      <c r="C6448" s="1">
        <v>2018</v>
      </c>
      <c r="D6448" s="2">
        <v>900000</v>
      </c>
      <c r="E6448" s="2">
        <f t="shared" si="801"/>
        <v>5</v>
      </c>
      <c r="F6448" s="2">
        <v>12000</v>
      </c>
      <c r="G6448" s="2">
        <v>1</v>
      </c>
      <c r="H6448" s="2">
        <v>6</v>
      </c>
      <c r="I6448" s="2">
        <f t="shared" si="802"/>
        <v>1</v>
      </c>
      <c r="J6448" s="2">
        <f t="shared" si="803"/>
        <v>0</v>
      </c>
      <c r="K6448" s="1">
        <f t="shared" si="804"/>
        <v>0</v>
      </c>
      <c r="L6448" s="1">
        <f t="shared" si="805"/>
        <v>0</v>
      </c>
      <c r="M6448" s="1">
        <f t="shared" si="806"/>
        <v>1</v>
      </c>
      <c r="N6448" s="1">
        <f t="shared" si="807"/>
        <v>1</v>
      </c>
      <c r="O6448" s="1" t="s">
        <v>2294</v>
      </c>
      <c r="P6448" s="1" t="s">
        <v>380</v>
      </c>
      <c r="Q6448" s="1" t="s">
        <v>2295</v>
      </c>
      <c r="S6448" s="1" t="s">
        <v>24</v>
      </c>
      <c r="T6448" s="1" t="s">
        <v>58</v>
      </c>
      <c r="U6448" s="1" t="s">
        <v>26</v>
      </c>
    </row>
    <row r="6449" spans="1:21" ht="29" x14ac:dyDescent="0.35">
      <c r="A6449" s="1" t="s">
        <v>2309</v>
      </c>
      <c r="B6449" s="1" t="str">
        <f t="shared" si="800"/>
        <v>Mahindra</v>
      </c>
      <c r="C6449" s="1">
        <v>2018</v>
      </c>
      <c r="D6449" s="2">
        <v>400000</v>
      </c>
      <c r="E6449" s="2">
        <f t="shared" si="801"/>
        <v>5</v>
      </c>
      <c r="F6449" s="2">
        <v>15000</v>
      </c>
      <c r="G6449" s="2">
        <v>1</v>
      </c>
      <c r="H6449" s="2">
        <v>6</v>
      </c>
      <c r="I6449" s="2">
        <f t="shared" si="802"/>
        <v>0</v>
      </c>
      <c r="J6449" s="2">
        <f t="shared" si="803"/>
        <v>1</v>
      </c>
      <c r="K6449" s="1">
        <f t="shared" si="804"/>
        <v>0</v>
      </c>
      <c r="L6449" s="1">
        <f t="shared" si="805"/>
        <v>1</v>
      </c>
      <c r="M6449" s="1">
        <f t="shared" si="806"/>
        <v>0</v>
      </c>
      <c r="N6449" s="1">
        <f t="shared" si="807"/>
        <v>1</v>
      </c>
      <c r="O6449" s="1" t="s">
        <v>382</v>
      </c>
      <c r="P6449" s="1" t="s">
        <v>292</v>
      </c>
      <c r="Q6449" s="1" t="s">
        <v>1359</v>
      </c>
      <c r="S6449" s="1" t="s">
        <v>32</v>
      </c>
      <c r="T6449" s="1" t="s">
        <v>25</v>
      </c>
      <c r="U6449" s="1" t="s">
        <v>26</v>
      </c>
    </row>
    <row r="6450" spans="1:21" ht="29" x14ac:dyDescent="0.35">
      <c r="A6450" s="1" t="s">
        <v>2302</v>
      </c>
      <c r="B6450" s="1" t="str">
        <f t="shared" si="800"/>
        <v>Mahindra</v>
      </c>
      <c r="C6450" s="1">
        <v>2018</v>
      </c>
      <c r="D6450" s="2">
        <v>900000</v>
      </c>
      <c r="E6450" s="2">
        <f t="shared" si="801"/>
        <v>5</v>
      </c>
      <c r="F6450" s="2">
        <v>35000</v>
      </c>
      <c r="G6450" s="2">
        <v>1</v>
      </c>
      <c r="H6450" s="2">
        <v>6</v>
      </c>
      <c r="I6450" s="2">
        <f t="shared" si="802"/>
        <v>1</v>
      </c>
      <c r="J6450" s="2">
        <f t="shared" si="803"/>
        <v>0</v>
      </c>
      <c r="K6450" s="1">
        <f t="shared" si="804"/>
        <v>0</v>
      </c>
      <c r="L6450" s="1">
        <f t="shared" si="805"/>
        <v>1</v>
      </c>
      <c r="M6450" s="1">
        <f t="shared" si="806"/>
        <v>0</v>
      </c>
      <c r="N6450" s="1">
        <f t="shared" si="807"/>
        <v>1</v>
      </c>
      <c r="O6450" s="1" t="s">
        <v>2294</v>
      </c>
      <c r="P6450" s="1" t="s">
        <v>380</v>
      </c>
      <c r="Q6450" s="1" t="s">
        <v>2295</v>
      </c>
      <c r="S6450" s="1" t="s">
        <v>24</v>
      </c>
      <c r="T6450" s="1" t="s">
        <v>25</v>
      </c>
      <c r="U6450" s="1" t="s">
        <v>26</v>
      </c>
    </row>
    <row r="6451" spans="1:21" ht="29" x14ac:dyDescent="0.35">
      <c r="A6451" s="1" t="s">
        <v>2293</v>
      </c>
      <c r="B6451" s="1" t="str">
        <f t="shared" si="800"/>
        <v>Mahindra</v>
      </c>
      <c r="C6451" s="1">
        <v>2014</v>
      </c>
      <c r="D6451" s="2">
        <v>700000</v>
      </c>
      <c r="E6451" s="2">
        <f t="shared" si="801"/>
        <v>9</v>
      </c>
      <c r="F6451" s="2">
        <v>24000</v>
      </c>
      <c r="G6451" s="2">
        <v>1</v>
      </c>
      <c r="H6451" s="2">
        <v>6</v>
      </c>
      <c r="I6451" s="2">
        <f t="shared" si="802"/>
        <v>1</v>
      </c>
      <c r="J6451" s="2">
        <f t="shared" si="803"/>
        <v>0</v>
      </c>
      <c r="K6451" s="1">
        <f t="shared" si="804"/>
        <v>0</v>
      </c>
      <c r="L6451" s="1">
        <f t="shared" si="805"/>
        <v>1</v>
      </c>
      <c r="M6451" s="1">
        <f t="shared" si="806"/>
        <v>0</v>
      </c>
      <c r="N6451" s="1">
        <f t="shared" si="807"/>
        <v>1</v>
      </c>
      <c r="O6451" s="1" t="s">
        <v>2294</v>
      </c>
      <c r="P6451" s="1" t="s">
        <v>380</v>
      </c>
      <c r="Q6451" s="1" t="s">
        <v>2295</v>
      </c>
      <c r="S6451" s="1" t="s">
        <v>24</v>
      </c>
      <c r="T6451" s="1" t="s">
        <v>25</v>
      </c>
      <c r="U6451" s="1" t="s">
        <v>26</v>
      </c>
    </row>
    <row r="6452" spans="1:21" ht="29" x14ac:dyDescent="0.35">
      <c r="A6452" s="1" t="s">
        <v>2311</v>
      </c>
      <c r="B6452" s="1" t="str">
        <f t="shared" si="800"/>
        <v>Mahindra</v>
      </c>
      <c r="C6452" s="1">
        <v>2018</v>
      </c>
      <c r="D6452" s="2">
        <v>650000</v>
      </c>
      <c r="E6452" s="2">
        <f t="shared" si="801"/>
        <v>5</v>
      </c>
      <c r="F6452" s="2">
        <v>6000</v>
      </c>
      <c r="G6452" s="2">
        <v>1</v>
      </c>
      <c r="H6452" s="2">
        <v>6</v>
      </c>
      <c r="I6452" s="2">
        <f t="shared" si="802"/>
        <v>0</v>
      </c>
      <c r="J6452" s="2">
        <f t="shared" si="803"/>
        <v>1</v>
      </c>
      <c r="K6452" s="1">
        <f t="shared" si="804"/>
        <v>0</v>
      </c>
      <c r="L6452" s="1">
        <f t="shared" si="805"/>
        <v>1</v>
      </c>
      <c r="M6452" s="1">
        <f t="shared" si="806"/>
        <v>0</v>
      </c>
      <c r="N6452" s="1">
        <f t="shared" si="807"/>
        <v>1</v>
      </c>
      <c r="O6452" s="1" t="s">
        <v>382</v>
      </c>
      <c r="P6452" s="1" t="s">
        <v>292</v>
      </c>
      <c r="Q6452" s="1" t="s">
        <v>1359</v>
      </c>
      <c r="S6452" s="1" t="s">
        <v>32</v>
      </c>
      <c r="T6452" s="1" t="s">
        <v>25</v>
      </c>
      <c r="U6452" s="1" t="s">
        <v>26</v>
      </c>
    </row>
    <row r="6453" spans="1:21" ht="29" x14ac:dyDescent="0.35">
      <c r="A6453" s="1" t="s">
        <v>2322</v>
      </c>
      <c r="B6453" s="1" t="str">
        <f t="shared" si="800"/>
        <v>Maruti</v>
      </c>
      <c r="C6453" s="1">
        <v>2016</v>
      </c>
      <c r="D6453" s="2">
        <v>270000</v>
      </c>
      <c r="E6453" s="2">
        <f t="shared" si="801"/>
        <v>7</v>
      </c>
      <c r="F6453" s="2">
        <v>100000</v>
      </c>
      <c r="G6453" s="2">
        <v>3</v>
      </c>
      <c r="H6453" s="2">
        <v>7</v>
      </c>
      <c r="I6453" s="2">
        <f t="shared" si="802"/>
        <v>0</v>
      </c>
      <c r="J6453" s="2">
        <f t="shared" si="803"/>
        <v>1</v>
      </c>
      <c r="K6453" s="1">
        <f t="shared" si="804"/>
        <v>0</v>
      </c>
      <c r="L6453" s="1">
        <f t="shared" si="805"/>
        <v>1</v>
      </c>
      <c r="M6453" s="1">
        <f t="shared" si="806"/>
        <v>0</v>
      </c>
      <c r="N6453" s="1">
        <f t="shared" si="807"/>
        <v>1</v>
      </c>
      <c r="O6453" s="1" t="s">
        <v>108</v>
      </c>
      <c r="P6453" s="1" t="s">
        <v>176</v>
      </c>
      <c r="Q6453" s="3" t="s">
        <v>177</v>
      </c>
      <c r="S6453" s="1" t="s">
        <v>32</v>
      </c>
      <c r="T6453" s="1" t="s">
        <v>25</v>
      </c>
      <c r="U6453" s="1" t="s">
        <v>26</v>
      </c>
    </row>
    <row r="6454" spans="1:21" ht="29" x14ac:dyDescent="0.35">
      <c r="A6454" s="1" t="s">
        <v>2323</v>
      </c>
      <c r="B6454" s="1" t="str">
        <f t="shared" si="800"/>
        <v>Tata</v>
      </c>
      <c r="C6454" s="1">
        <v>2011</v>
      </c>
      <c r="D6454" s="2">
        <v>450000</v>
      </c>
      <c r="E6454" s="2">
        <f t="shared" si="801"/>
        <v>12</v>
      </c>
      <c r="F6454" s="2">
        <v>80000</v>
      </c>
      <c r="G6454" s="2">
        <v>3</v>
      </c>
      <c r="H6454" s="2">
        <v>7</v>
      </c>
      <c r="I6454" s="2">
        <f t="shared" si="802"/>
        <v>1</v>
      </c>
      <c r="J6454" s="2">
        <f t="shared" si="803"/>
        <v>0</v>
      </c>
      <c r="K6454" s="1">
        <f t="shared" si="804"/>
        <v>0</v>
      </c>
      <c r="L6454" s="1">
        <f t="shared" si="805"/>
        <v>1</v>
      </c>
      <c r="M6454" s="1">
        <f t="shared" si="806"/>
        <v>0</v>
      </c>
      <c r="N6454" s="1">
        <f t="shared" si="807"/>
        <v>1</v>
      </c>
      <c r="O6454" s="1" t="s">
        <v>200</v>
      </c>
      <c r="P6454" s="1" t="s">
        <v>567</v>
      </c>
      <c r="Q6454" s="1" t="s">
        <v>2324</v>
      </c>
      <c r="S6454" s="1" t="s">
        <v>24</v>
      </c>
      <c r="T6454" s="1" t="s">
        <v>25</v>
      </c>
      <c r="U6454" s="1" t="s">
        <v>26</v>
      </c>
    </row>
    <row r="6455" spans="1:21" ht="29" x14ac:dyDescent="0.35">
      <c r="A6455" s="1" t="s">
        <v>2325</v>
      </c>
      <c r="B6455" s="1" t="str">
        <f t="shared" si="800"/>
        <v>Maruti</v>
      </c>
      <c r="C6455" s="1">
        <v>2013</v>
      </c>
      <c r="D6455" s="2">
        <v>535000</v>
      </c>
      <c r="E6455" s="2">
        <f t="shared" si="801"/>
        <v>10</v>
      </c>
      <c r="F6455" s="2">
        <v>90000</v>
      </c>
      <c r="G6455" s="2">
        <v>3</v>
      </c>
      <c r="H6455" s="2">
        <v>7</v>
      </c>
      <c r="I6455" s="2">
        <f t="shared" si="802"/>
        <v>0</v>
      </c>
      <c r="J6455" s="2">
        <f t="shared" si="803"/>
        <v>1</v>
      </c>
      <c r="K6455" s="1">
        <f t="shared" si="804"/>
        <v>0</v>
      </c>
      <c r="L6455" s="1">
        <f t="shared" si="805"/>
        <v>1</v>
      </c>
      <c r="M6455" s="1">
        <f t="shared" si="806"/>
        <v>0</v>
      </c>
      <c r="N6455" s="1">
        <f t="shared" si="807"/>
        <v>1</v>
      </c>
      <c r="O6455" s="1" t="s">
        <v>1307</v>
      </c>
      <c r="P6455" s="1" t="s">
        <v>499</v>
      </c>
      <c r="Q6455" s="1" t="s">
        <v>1309</v>
      </c>
      <c r="S6455" s="1" t="s">
        <v>32</v>
      </c>
      <c r="T6455" s="1" t="s">
        <v>25</v>
      </c>
      <c r="U6455" s="1" t="s">
        <v>26</v>
      </c>
    </row>
    <row r="6456" spans="1:21" ht="29" x14ac:dyDescent="0.35">
      <c r="A6456" s="1" t="s">
        <v>2326</v>
      </c>
      <c r="B6456" s="1" t="str">
        <f t="shared" si="800"/>
        <v>Maruti</v>
      </c>
      <c r="C6456" s="1">
        <v>2013</v>
      </c>
      <c r="D6456" s="2">
        <v>480000</v>
      </c>
      <c r="E6456" s="2">
        <f t="shared" si="801"/>
        <v>10</v>
      </c>
      <c r="F6456" s="2">
        <v>110000</v>
      </c>
      <c r="G6456" s="2">
        <v>3</v>
      </c>
      <c r="H6456" s="2">
        <v>7</v>
      </c>
      <c r="I6456" s="2">
        <f t="shared" si="802"/>
        <v>1</v>
      </c>
      <c r="J6456" s="2">
        <f t="shared" si="803"/>
        <v>0</v>
      </c>
      <c r="K6456" s="1">
        <f t="shared" si="804"/>
        <v>0</v>
      </c>
      <c r="L6456" s="1">
        <f t="shared" si="805"/>
        <v>1</v>
      </c>
      <c r="M6456" s="1">
        <f t="shared" si="806"/>
        <v>0</v>
      </c>
      <c r="N6456" s="1">
        <f t="shared" si="807"/>
        <v>1</v>
      </c>
      <c r="O6456" s="1" t="s">
        <v>135</v>
      </c>
      <c r="P6456" s="1" t="s">
        <v>228</v>
      </c>
      <c r="Q6456" s="1" t="s">
        <v>198</v>
      </c>
      <c r="S6456" s="1" t="s">
        <v>24</v>
      </c>
      <c r="T6456" s="1" t="s">
        <v>25</v>
      </c>
      <c r="U6456" s="1" t="s">
        <v>26</v>
      </c>
    </row>
    <row r="6457" spans="1:21" ht="29" x14ac:dyDescent="0.35">
      <c r="A6457" s="1" t="s">
        <v>2327</v>
      </c>
      <c r="B6457" s="1" t="str">
        <f t="shared" si="800"/>
        <v>Chevrolet</v>
      </c>
      <c r="C6457" s="1">
        <v>2011</v>
      </c>
      <c r="D6457" s="2">
        <v>500000</v>
      </c>
      <c r="E6457" s="2">
        <f t="shared" si="801"/>
        <v>12</v>
      </c>
      <c r="F6457" s="2">
        <v>99500</v>
      </c>
      <c r="G6457" s="2">
        <v>3</v>
      </c>
      <c r="H6457" s="2">
        <v>7</v>
      </c>
      <c r="I6457" s="2">
        <f t="shared" si="802"/>
        <v>1</v>
      </c>
      <c r="J6457" s="2">
        <f t="shared" si="803"/>
        <v>0</v>
      </c>
      <c r="K6457" s="1">
        <f t="shared" si="804"/>
        <v>0</v>
      </c>
      <c r="L6457" s="1">
        <f t="shared" si="805"/>
        <v>1</v>
      </c>
      <c r="M6457" s="1">
        <f t="shared" si="806"/>
        <v>0</v>
      </c>
      <c r="N6457" s="1">
        <f t="shared" si="807"/>
        <v>1</v>
      </c>
      <c r="O6457" s="1" t="s">
        <v>54</v>
      </c>
      <c r="P6457" s="1" t="s">
        <v>55</v>
      </c>
      <c r="Q6457" s="1" t="s">
        <v>1924</v>
      </c>
      <c r="S6457" s="1" t="s">
        <v>24</v>
      </c>
      <c r="T6457" s="1" t="s">
        <v>25</v>
      </c>
      <c r="U6457" s="1" t="s">
        <v>26</v>
      </c>
    </row>
    <row r="6458" spans="1:21" ht="29" x14ac:dyDescent="0.35">
      <c r="A6458" s="1" t="s">
        <v>2322</v>
      </c>
      <c r="B6458" s="1" t="str">
        <f t="shared" si="800"/>
        <v>Maruti</v>
      </c>
      <c r="C6458" s="1">
        <v>2016</v>
      </c>
      <c r="D6458" s="2">
        <v>270000</v>
      </c>
      <c r="E6458" s="2">
        <f t="shared" si="801"/>
        <v>7</v>
      </c>
      <c r="F6458" s="2">
        <v>100000</v>
      </c>
      <c r="G6458" s="2">
        <v>3</v>
      </c>
      <c r="H6458" s="2">
        <v>7</v>
      </c>
      <c r="I6458" s="2">
        <f t="shared" si="802"/>
        <v>0</v>
      </c>
      <c r="J6458" s="2">
        <f t="shared" si="803"/>
        <v>1</v>
      </c>
      <c r="K6458" s="1">
        <f t="shared" si="804"/>
        <v>0</v>
      </c>
      <c r="L6458" s="1">
        <f t="shared" si="805"/>
        <v>1</v>
      </c>
      <c r="M6458" s="1">
        <f t="shared" si="806"/>
        <v>0</v>
      </c>
      <c r="N6458" s="1">
        <f t="shared" si="807"/>
        <v>1</v>
      </c>
      <c r="O6458" s="1" t="s">
        <v>108</v>
      </c>
      <c r="P6458" s="1" t="s">
        <v>176</v>
      </c>
      <c r="Q6458" s="1" t="s">
        <v>177</v>
      </c>
      <c r="S6458" s="1" t="s">
        <v>32</v>
      </c>
      <c r="T6458" s="1" t="s">
        <v>25</v>
      </c>
      <c r="U6458" s="1" t="s">
        <v>26</v>
      </c>
    </row>
    <row r="6459" spans="1:21" ht="29" x14ac:dyDescent="0.35">
      <c r="A6459" s="1" t="s">
        <v>2328</v>
      </c>
      <c r="B6459" s="1" t="str">
        <f t="shared" si="800"/>
        <v>Tata</v>
      </c>
      <c r="C6459" s="1">
        <v>2011</v>
      </c>
      <c r="D6459" s="2">
        <v>337000</v>
      </c>
      <c r="E6459" s="2">
        <f t="shared" si="801"/>
        <v>12</v>
      </c>
      <c r="F6459" s="2">
        <v>142000</v>
      </c>
      <c r="G6459" s="2">
        <v>3</v>
      </c>
      <c r="H6459" s="2">
        <v>7</v>
      </c>
      <c r="I6459" s="2">
        <f t="shared" si="802"/>
        <v>1</v>
      </c>
      <c r="J6459" s="2">
        <f t="shared" si="803"/>
        <v>0</v>
      </c>
      <c r="K6459" s="1">
        <f t="shared" si="804"/>
        <v>0</v>
      </c>
      <c r="L6459" s="1">
        <f t="shared" si="805"/>
        <v>1</v>
      </c>
      <c r="M6459" s="1">
        <f t="shared" si="806"/>
        <v>0</v>
      </c>
      <c r="N6459" s="1">
        <f t="shared" si="807"/>
        <v>1</v>
      </c>
      <c r="O6459" s="1" t="s">
        <v>200</v>
      </c>
      <c r="P6459" s="1" t="s">
        <v>567</v>
      </c>
      <c r="Q6459" s="1" t="s">
        <v>2324</v>
      </c>
      <c r="S6459" s="1" t="s">
        <v>24</v>
      </c>
      <c r="T6459" s="1" t="s">
        <v>25</v>
      </c>
      <c r="U6459" s="1" t="s">
        <v>26</v>
      </c>
    </row>
    <row r="6460" spans="1:21" ht="29" x14ac:dyDescent="0.35">
      <c r="A6460" s="1" t="s">
        <v>2329</v>
      </c>
      <c r="B6460" s="1" t="str">
        <f t="shared" si="800"/>
        <v>Tata</v>
      </c>
      <c r="C6460" s="1">
        <v>2016</v>
      </c>
      <c r="D6460" s="2">
        <v>650000</v>
      </c>
      <c r="E6460" s="2">
        <f t="shared" si="801"/>
        <v>7</v>
      </c>
      <c r="F6460" s="2">
        <v>50000</v>
      </c>
      <c r="G6460" s="2">
        <v>3</v>
      </c>
      <c r="H6460" s="2">
        <v>7</v>
      </c>
      <c r="I6460" s="2">
        <f t="shared" si="802"/>
        <v>1</v>
      </c>
      <c r="J6460" s="2">
        <f t="shared" si="803"/>
        <v>0</v>
      </c>
      <c r="K6460" s="1">
        <f t="shared" si="804"/>
        <v>0</v>
      </c>
      <c r="L6460" s="1">
        <f t="shared" si="805"/>
        <v>1</v>
      </c>
      <c r="M6460" s="1">
        <f t="shared" si="806"/>
        <v>0</v>
      </c>
      <c r="N6460" s="1">
        <f t="shared" si="807"/>
        <v>1</v>
      </c>
      <c r="O6460" s="1" t="s">
        <v>200</v>
      </c>
      <c r="P6460" s="1" t="s">
        <v>461</v>
      </c>
      <c r="Q6460" s="1" t="s">
        <v>462</v>
      </c>
      <c r="S6460" s="1" t="s">
        <v>24</v>
      </c>
      <c r="T6460" s="1" t="s">
        <v>25</v>
      </c>
      <c r="U6460" s="1" t="s">
        <v>26</v>
      </c>
    </row>
    <row r="6461" spans="1:21" ht="29" x14ac:dyDescent="0.35">
      <c r="A6461" s="1" t="s">
        <v>2330</v>
      </c>
      <c r="B6461" s="1" t="str">
        <f t="shared" si="800"/>
        <v>Mahindra</v>
      </c>
      <c r="C6461" s="1">
        <v>2011</v>
      </c>
      <c r="D6461" s="2">
        <v>320000</v>
      </c>
      <c r="E6461" s="2">
        <f t="shared" si="801"/>
        <v>12</v>
      </c>
      <c r="F6461" s="2">
        <v>175000</v>
      </c>
      <c r="G6461" s="2">
        <v>3</v>
      </c>
      <c r="H6461" s="2">
        <v>7</v>
      </c>
      <c r="I6461" s="2">
        <f t="shared" si="802"/>
        <v>1</v>
      </c>
      <c r="J6461" s="2">
        <f t="shared" si="803"/>
        <v>0</v>
      </c>
      <c r="K6461" s="1">
        <f t="shared" si="804"/>
        <v>0</v>
      </c>
      <c r="L6461" s="1">
        <f t="shared" si="805"/>
        <v>1</v>
      </c>
      <c r="M6461" s="1">
        <f t="shared" si="806"/>
        <v>0</v>
      </c>
      <c r="N6461" s="1">
        <f t="shared" si="807"/>
        <v>1</v>
      </c>
      <c r="O6461" s="1" t="s">
        <v>21</v>
      </c>
      <c r="P6461" s="1" t="s">
        <v>414</v>
      </c>
      <c r="Q6461" s="1" t="s">
        <v>2331</v>
      </c>
      <c r="S6461" s="1" t="s">
        <v>24</v>
      </c>
      <c r="T6461" s="1" t="s">
        <v>25</v>
      </c>
      <c r="U6461" s="1" t="s">
        <v>26</v>
      </c>
    </row>
    <row r="6462" spans="1:21" ht="29" x14ac:dyDescent="0.35">
      <c r="A6462" s="1" t="s">
        <v>2332</v>
      </c>
      <c r="B6462" s="1" t="str">
        <f t="shared" si="800"/>
        <v>Ford</v>
      </c>
      <c r="C6462" s="1">
        <v>2013</v>
      </c>
      <c r="D6462" s="2">
        <v>1075000</v>
      </c>
      <c r="E6462" s="2">
        <f t="shared" si="801"/>
        <v>10</v>
      </c>
      <c r="F6462" s="2">
        <v>110000</v>
      </c>
      <c r="G6462" s="2">
        <v>3</v>
      </c>
      <c r="H6462" s="2">
        <v>7</v>
      </c>
      <c r="I6462" s="2">
        <f t="shared" si="802"/>
        <v>1</v>
      </c>
      <c r="J6462" s="2">
        <f t="shared" si="803"/>
        <v>0</v>
      </c>
      <c r="K6462" s="1">
        <f t="shared" si="804"/>
        <v>0</v>
      </c>
      <c r="L6462" s="1">
        <f t="shared" si="805"/>
        <v>1</v>
      </c>
      <c r="M6462" s="1">
        <f t="shared" si="806"/>
        <v>0</v>
      </c>
      <c r="N6462" s="1">
        <f t="shared" si="807"/>
        <v>0</v>
      </c>
      <c r="O6462" s="1" t="s">
        <v>2333</v>
      </c>
      <c r="P6462" s="1" t="s">
        <v>2334</v>
      </c>
      <c r="Q6462" s="1" t="s">
        <v>2335</v>
      </c>
      <c r="S6462" s="1" t="s">
        <v>24</v>
      </c>
      <c r="T6462" s="1" t="s">
        <v>25</v>
      </c>
      <c r="U6462" s="1" t="s">
        <v>57</v>
      </c>
    </row>
    <row r="6463" spans="1:21" ht="29" x14ac:dyDescent="0.35">
      <c r="A6463" s="1" t="s">
        <v>2336</v>
      </c>
      <c r="B6463" s="1" t="str">
        <f t="shared" si="800"/>
        <v>Tata</v>
      </c>
      <c r="C6463" s="1">
        <v>2008</v>
      </c>
      <c r="D6463" s="2">
        <v>270000</v>
      </c>
      <c r="E6463" s="2">
        <f t="shared" si="801"/>
        <v>15</v>
      </c>
      <c r="F6463" s="2">
        <v>110000</v>
      </c>
      <c r="G6463" s="2">
        <v>3</v>
      </c>
      <c r="H6463" s="2">
        <v>7</v>
      </c>
      <c r="I6463" s="2">
        <f t="shared" si="802"/>
        <v>1</v>
      </c>
      <c r="J6463" s="2">
        <f t="shared" si="803"/>
        <v>0</v>
      </c>
      <c r="K6463" s="1">
        <f t="shared" si="804"/>
        <v>0</v>
      </c>
      <c r="L6463" s="1">
        <f t="shared" si="805"/>
        <v>1</v>
      </c>
      <c r="M6463" s="1">
        <f t="shared" si="806"/>
        <v>0</v>
      </c>
      <c r="N6463" s="1">
        <f t="shared" si="807"/>
        <v>1</v>
      </c>
      <c r="O6463" s="1" t="s">
        <v>200</v>
      </c>
      <c r="P6463" s="1" t="s">
        <v>1598</v>
      </c>
      <c r="Q6463" s="1" t="s">
        <v>2337</v>
      </c>
      <c r="S6463" s="1" t="s">
        <v>24</v>
      </c>
      <c r="T6463" s="1" t="s">
        <v>25</v>
      </c>
      <c r="U6463" s="1" t="s">
        <v>26</v>
      </c>
    </row>
    <row r="6464" spans="1:21" ht="29" x14ac:dyDescent="0.35">
      <c r="A6464" s="1" t="s">
        <v>2338</v>
      </c>
      <c r="B6464" s="1" t="str">
        <f t="shared" si="800"/>
        <v>Mahindra</v>
      </c>
      <c r="C6464" s="1">
        <v>2010</v>
      </c>
      <c r="D6464" s="2">
        <v>320000</v>
      </c>
      <c r="E6464" s="2">
        <f t="shared" si="801"/>
        <v>13</v>
      </c>
      <c r="F6464" s="2">
        <v>300000</v>
      </c>
      <c r="G6464" s="2">
        <v>3</v>
      </c>
      <c r="H6464" s="2">
        <v>7</v>
      </c>
      <c r="I6464" s="2">
        <f t="shared" si="802"/>
        <v>1</v>
      </c>
      <c r="J6464" s="2">
        <f t="shared" si="803"/>
        <v>0</v>
      </c>
      <c r="K6464" s="1">
        <f t="shared" si="804"/>
        <v>0</v>
      </c>
      <c r="L6464" s="1">
        <f t="shared" si="805"/>
        <v>1</v>
      </c>
      <c r="M6464" s="1">
        <f t="shared" si="806"/>
        <v>0</v>
      </c>
      <c r="N6464" s="1">
        <f t="shared" si="807"/>
        <v>1</v>
      </c>
      <c r="O6464" s="1" t="s">
        <v>21</v>
      </c>
      <c r="P6464" s="1" t="s">
        <v>414</v>
      </c>
      <c r="Q6464" s="1" t="s">
        <v>2331</v>
      </c>
      <c r="S6464" s="1" t="s">
        <v>24</v>
      </c>
      <c r="T6464" s="1" t="s">
        <v>25</v>
      </c>
      <c r="U6464" s="1" t="s">
        <v>26</v>
      </c>
    </row>
    <row r="6465" spans="1:21" ht="29" x14ac:dyDescent="0.35">
      <c r="A6465" s="1" t="s">
        <v>2339</v>
      </c>
      <c r="B6465" s="1" t="str">
        <f t="shared" si="800"/>
        <v>Toyota</v>
      </c>
      <c r="C6465" s="1">
        <v>2009</v>
      </c>
      <c r="D6465" s="2">
        <v>395000</v>
      </c>
      <c r="E6465" s="2">
        <f t="shared" si="801"/>
        <v>14</v>
      </c>
      <c r="F6465" s="2">
        <v>200000</v>
      </c>
      <c r="G6465" s="2">
        <v>3</v>
      </c>
      <c r="H6465" s="2">
        <v>7</v>
      </c>
      <c r="I6465" s="2">
        <f t="shared" si="802"/>
        <v>1</v>
      </c>
      <c r="J6465" s="2">
        <f t="shared" si="803"/>
        <v>0</v>
      </c>
      <c r="K6465" s="1">
        <f t="shared" si="804"/>
        <v>0</v>
      </c>
      <c r="L6465" s="1">
        <f t="shared" si="805"/>
        <v>1</v>
      </c>
      <c r="M6465" s="1">
        <f t="shared" si="806"/>
        <v>0</v>
      </c>
      <c r="N6465" s="1">
        <f t="shared" si="807"/>
        <v>1</v>
      </c>
      <c r="O6465" s="1" t="s">
        <v>1470</v>
      </c>
      <c r="P6465" s="1" t="s">
        <v>874</v>
      </c>
      <c r="Q6465" s="1" t="s">
        <v>2340</v>
      </c>
      <c r="S6465" s="1" t="s">
        <v>24</v>
      </c>
      <c r="T6465" s="1" t="s">
        <v>25</v>
      </c>
      <c r="U6465" s="1" t="s">
        <v>26</v>
      </c>
    </row>
    <row r="6466" spans="1:21" ht="29" x14ac:dyDescent="0.35">
      <c r="A6466" s="1" t="s">
        <v>2341</v>
      </c>
      <c r="B6466" s="1" t="str">
        <f t="shared" si="800"/>
        <v>Maruti</v>
      </c>
      <c r="C6466" s="1">
        <v>2013</v>
      </c>
      <c r="D6466" s="2">
        <v>204999</v>
      </c>
      <c r="E6466" s="2">
        <f t="shared" si="801"/>
        <v>10</v>
      </c>
      <c r="F6466" s="2">
        <v>100000</v>
      </c>
      <c r="G6466" s="2">
        <v>3</v>
      </c>
      <c r="H6466" s="2">
        <v>7</v>
      </c>
      <c r="I6466" s="2">
        <f t="shared" si="802"/>
        <v>0</v>
      </c>
      <c r="J6466" s="2">
        <f t="shared" si="803"/>
        <v>1</v>
      </c>
      <c r="K6466" s="1">
        <f t="shared" si="804"/>
        <v>0</v>
      </c>
      <c r="L6466" s="1">
        <f t="shared" si="805"/>
        <v>1</v>
      </c>
      <c r="M6466" s="1">
        <f t="shared" si="806"/>
        <v>0</v>
      </c>
      <c r="N6466" s="1">
        <f t="shared" si="807"/>
        <v>1</v>
      </c>
      <c r="O6466" s="1" t="s">
        <v>108</v>
      </c>
      <c r="P6466" s="1" t="s">
        <v>176</v>
      </c>
      <c r="Q6466" s="1" t="s">
        <v>177</v>
      </c>
      <c r="S6466" s="1" t="s">
        <v>32</v>
      </c>
      <c r="T6466" s="1" t="s">
        <v>25</v>
      </c>
      <c r="U6466" s="1" t="s">
        <v>26</v>
      </c>
    </row>
    <row r="6467" spans="1:21" ht="29" x14ac:dyDescent="0.35">
      <c r="A6467" s="1" t="s">
        <v>2326</v>
      </c>
      <c r="B6467" s="1" t="str">
        <f t="shared" ref="B6467:B6530" si="808">LEFT(A6467,FIND(" ",A6467)-1)</f>
        <v>Maruti</v>
      </c>
      <c r="C6467" s="1">
        <v>2012</v>
      </c>
      <c r="D6467" s="2">
        <v>400000</v>
      </c>
      <c r="E6467" s="2">
        <f t="shared" ref="E6467:E6530" si="809">2023-C6467</f>
        <v>11</v>
      </c>
      <c r="F6467" s="2">
        <v>100000</v>
      </c>
      <c r="G6467" s="2">
        <v>3</v>
      </c>
      <c r="H6467" s="2">
        <v>7</v>
      </c>
      <c r="I6467" s="2">
        <f t="shared" ref="I6467:I6530" si="810">IF(S6467="Diesel",1,0)</f>
        <v>1</v>
      </c>
      <c r="J6467" s="2">
        <f t="shared" ref="J6467:J6530" si="811">IF(S6467="Petrol",1,0)</f>
        <v>0</v>
      </c>
      <c r="K6467" s="1">
        <f t="shared" ref="K6467:K6530" si="812">IF(S6467="LPG",1,0)</f>
        <v>0</v>
      </c>
      <c r="L6467" s="1">
        <f t="shared" ref="L6467:L6530" si="813">IF(T6467="Individual",1,0)</f>
        <v>1</v>
      </c>
      <c r="M6467" s="1">
        <f t="shared" ref="M6467:M6530" si="814">IF(T6467="Dealer",1,0)</f>
        <v>0</v>
      </c>
      <c r="N6467" s="1">
        <f t="shared" ref="N6467:N6530" si="815">IF(U6467="Manual",1,0)</f>
        <v>1</v>
      </c>
      <c r="O6467" s="1" t="s">
        <v>135</v>
      </c>
      <c r="P6467" s="1" t="s">
        <v>228</v>
      </c>
      <c r="Q6467" s="1" t="s">
        <v>198</v>
      </c>
      <c r="S6467" s="1" t="s">
        <v>24</v>
      </c>
      <c r="T6467" s="1" t="s">
        <v>25</v>
      </c>
      <c r="U6467" s="1" t="s">
        <v>26</v>
      </c>
    </row>
    <row r="6468" spans="1:21" ht="29" x14ac:dyDescent="0.35">
      <c r="A6468" s="1" t="s">
        <v>2342</v>
      </c>
      <c r="B6468" s="1" t="str">
        <f t="shared" si="808"/>
        <v>Mahindra</v>
      </c>
      <c r="C6468" s="1">
        <v>2011</v>
      </c>
      <c r="D6468" s="2">
        <v>370000</v>
      </c>
      <c r="E6468" s="2">
        <f t="shared" si="809"/>
        <v>12</v>
      </c>
      <c r="F6468" s="2">
        <v>120000</v>
      </c>
      <c r="G6468" s="2">
        <v>3</v>
      </c>
      <c r="H6468" s="2">
        <v>7</v>
      </c>
      <c r="I6468" s="2">
        <f t="shared" si="810"/>
        <v>1</v>
      </c>
      <c r="J6468" s="2">
        <f t="shared" si="811"/>
        <v>0</v>
      </c>
      <c r="K6468" s="1">
        <f t="shared" si="812"/>
        <v>0</v>
      </c>
      <c r="L6468" s="1">
        <f t="shared" si="813"/>
        <v>1</v>
      </c>
      <c r="M6468" s="1">
        <f t="shared" si="814"/>
        <v>0</v>
      </c>
      <c r="N6468" s="1">
        <f t="shared" si="815"/>
        <v>1</v>
      </c>
      <c r="O6468" s="1" t="s">
        <v>21</v>
      </c>
      <c r="P6468" s="1" t="s">
        <v>414</v>
      </c>
      <c r="Q6468" s="1" t="s">
        <v>2331</v>
      </c>
      <c r="S6468" s="1" t="s">
        <v>24</v>
      </c>
      <c r="T6468" s="1" t="s">
        <v>25</v>
      </c>
      <c r="U6468" s="1" t="s">
        <v>26</v>
      </c>
    </row>
    <row r="6469" spans="1:21" ht="29" x14ac:dyDescent="0.35">
      <c r="A6469" s="1" t="s">
        <v>2343</v>
      </c>
      <c r="B6469" s="1" t="str">
        <f t="shared" si="808"/>
        <v>Mahindra</v>
      </c>
      <c r="C6469" s="1">
        <v>2007</v>
      </c>
      <c r="D6469" s="2">
        <v>229999</v>
      </c>
      <c r="E6469" s="2">
        <f t="shared" si="809"/>
        <v>16</v>
      </c>
      <c r="F6469" s="2">
        <v>120000</v>
      </c>
      <c r="G6469" s="2">
        <v>3</v>
      </c>
      <c r="H6469" s="2">
        <v>7</v>
      </c>
      <c r="I6469" s="2">
        <f t="shared" si="810"/>
        <v>1</v>
      </c>
      <c r="J6469" s="2">
        <f t="shared" si="811"/>
        <v>0</v>
      </c>
      <c r="K6469" s="1">
        <f t="shared" si="812"/>
        <v>0</v>
      </c>
      <c r="L6469" s="1">
        <f t="shared" si="813"/>
        <v>1</v>
      </c>
      <c r="M6469" s="1">
        <f t="shared" si="814"/>
        <v>0</v>
      </c>
      <c r="N6469" s="1">
        <f t="shared" si="815"/>
        <v>1</v>
      </c>
      <c r="O6469" s="1" t="s">
        <v>1032</v>
      </c>
      <c r="P6469" s="1" t="s">
        <v>1598</v>
      </c>
      <c r="Q6469" s="1" t="s">
        <v>2344</v>
      </c>
      <c r="S6469" s="1" t="s">
        <v>24</v>
      </c>
      <c r="T6469" s="1" t="s">
        <v>25</v>
      </c>
      <c r="U6469" s="1" t="s">
        <v>26</v>
      </c>
    </row>
    <row r="6470" spans="1:21" ht="29" x14ac:dyDescent="0.35">
      <c r="A6470" s="1" t="s">
        <v>2345</v>
      </c>
      <c r="B6470" s="1" t="str">
        <f t="shared" si="808"/>
        <v>Mahindra</v>
      </c>
      <c r="C6470" s="1">
        <v>2015</v>
      </c>
      <c r="D6470" s="2">
        <v>950000</v>
      </c>
      <c r="E6470" s="2">
        <f t="shared" si="809"/>
        <v>8</v>
      </c>
      <c r="F6470" s="2">
        <v>120000</v>
      </c>
      <c r="G6470" s="2">
        <v>3</v>
      </c>
      <c r="H6470" s="2">
        <v>7</v>
      </c>
      <c r="I6470" s="2">
        <f t="shared" si="810"/>
        <v>1</v>
      </c>
      <c r="J6470" s="2">
        <f t="shared" si="811"/>
        <v>0</v>
      </c>
      <c r="K6470" s="1">
        <f t="shared" si="812"/>
        <v>0</v>
      </c>
      <c r="L6470" s="1">
        <f t="shared" si="813"/>
        <v>1</v>
      </c>
      <c r="M6470" s="1">
        <f t="shared" si="814"/>
        <v>0</v>
      </c>
      <c r="N6470" s="1">
        <f t="shared" si="815"/>
        <v>1</v>
      </c>
      <c r="O6470" s="1" t="s">
        <v>587</v>
      </c>
      <c r="P6470" s="1" t="s">
        <v>1598</v>
      </c>
      <c r="Q6470" s="1" t="s">
        <v>1599</v>
      </c>
      <c r="S6470" s="1" t="s">
        <v>24</v>
      </c>
      <c r="T6470" s="1" t="s">
        <v>25</v>
      </c>
      <c r="U6470" s="1" t="s">
        <v>26</v>
      </c>
    </row>
    <row r="6471" spans="1:21" ht="29" x14ac:dyDescent="0.35">
      <c r="A6471" s="1" t="s">
        <v>2346</v>
      </c>
      <c r="B6471" s="1" t="str">
        <f t="shared" si="808"/>
        <v>Mahindra</v>
      </c>
      <c r="C6471" s="1">
        <v>2011</v>
      </c>
      <c r="D6471" s="2">
        <v>590000</v>
      </c>
      <c r="E6471" s="2">
        <f t="shared" si="809"/>
        <v>12</v>
      </c>
      <c r="F6471" s="2">
        <v>80000</v>
      </c>
      <c r="G6471" s="2">
        <v>3</v>
      </c>
      <c r="H6471" s="2">
        <v>7</v>
      </c>
      <c r="I6471" s="2">
        <f t="shared" si="810"/>
        <v>1</v>
      </c>
      <c r="J6471" s="2">
        <f t="shared" si="811"/>
        <v>0</v>
      </c>
      <c r="K6471" s="1">
        <f t="shared" si="812"/>
        <v>0</v>
      </c>
      <c r="L6471" s="1">
        <f t="shared" si="813"/>
        <v>1</v>
      </c>
      <c r="M6471" s="1">
        <f t="shared" si="814"/>
        <v>0</v>
      </c>
      <c r="N6471" s="1">
        <f t="shared" si="815"/>
        <v>1</v>
      </c>
      <c r="O6471" s="1" t="s">
        <v>200</v>
      </c>
      <c r="P6471" s="1" t="s">
        <v>2112</v>
      </c>
      <c r="Q6471" s="1" t="s">
        <v>2347</v>
      </c>
      <c r="S6471" s="1" t="s">
        <v>24</v>
      </c>
      <c r="T6471" s="1" t="s">
        <v>25</v>
      </c>
      <c r="U6471" s="1" t="s">
        <v>26</v>
      </c>
    </row>
    <row r="6472" spans="1:21" ht="29" x14ac:dyDescent="0.35">
      <c r="A6472" s="1" t="s">
        <v>2348</v>
      </c>
      <c r="B6472" s="1" t="str">
        <f t="shared" si="808"/>
        <v>Maruti</v>
      </c>
      <c r="C6472" s="1">
        <v>2013</v>
      </c>
      <c r="D6472" s="2">
        <v>385000</v>
      </c>
      <c r="E6472" s="2">
        <f t="shared" si="809"/>
        <v>10</v>
      </c>
      <c r="F6472" s="2">
        <v>100000</v>
      </c>
      <c r="G6472" s="2">
        <v>3</v>
      </c>
      <c r="H6472" s="2">
        <v>7</v>
      </c>
      <c r="I6472" s="2">
        <f t="shared" si="810"/>
        <v>1</v>
      </c>
      <c r="J6472" s="2">
        <f t="shared" si="811"/>
        <v>0</v>
      </c>
      <c r="K6472" s="1">
        <f t="shared" si="812"/>
        <v>0</v>
      </c>
      <c r="L6472" s="1">
        <f t="shared" si="813"/>
        <v>1</v>
      </c>
      <c r="M6472" s="1">
        <f t="shared" si="814"/>
        <v>0</v>
      </c>
      <c r="N6472" s="1">
        <f t="shared" si="815"/>
        <v>1</v>
      </c>
      <c r="O6472" s="1" t="s">
        <v>135</v>
      </c>
      <c r="P6472" s="1" t="s">
        <v>445</v>
      </c>
      <c r="Q6472" s="1" t="s">
        <v>198</v>
      </c>
      <c r="S6472" s="1" t="s">
        <v>24</v>
      </c>
      <c r="T6472" s="1" t="s">
        <v>25</v>
      </c>
      <c r="U6472" s="1" t="s">
        <v>26</v>
      </c>
    </row>
    <row r="6473" spans="1:21" ht="29" x14ac:dyDescent="0.35">
      <c r="A6473" s="1" t="s">
        <v>2326</v>
      </c>
      <c r="B6473" s="1" t="str">
        <f t="shared" si="808"/>
        <v>Maruti</v>
      </c>
      <c r="C6473" s="1">
        <v>2015</v>
      </c>
      <c r="D6473" s="2">
        <v>650000</v>
      </c>
      <c r="E6473" s="2">
        <f t="shared" si="809"/>
        <v>8</v>
      </c>
      <c r="F6473" s="2">
        <v>110000</v>
      </c>
      <c r="G6473" s="2">
        <v>3</v>
      </c>
      <c r="H6473" s="2">
        <v>7</v>
      </c>
      <c r="I6473" s="2">
        <f t="shared" si="810"/>
        <v>1</v>
      </c>
      <c r="J6473" s="2">
        <f t="shared" si="811"/>
        <v>0</v>
      </c>
      <c r="K6473" s="1">
        <f t="shared" si="812"/>
        <v>0</v>
      </c>
      <c r="L6473" s="1">
        <f t="shared" si="813"/>
        <v>1</v>
      </c>
      <c r="M6473" s="1">
        <f t="shared" si="814"/>
        <v>0</v>
      </c>
      <c r="N6473" s="1">
        <f t="shared" si="815"/>
        <v>1</v>
      </c>
      <c r="O6473" s="1" t="s">
        <v>135</v>
      </c>
      <c r="P6473" s="1" t="s">
        <v>228</v>
      </c>
      <c r="Q6473" s="1" t="s">
        <v>198</v>
      </c>
      <c r="S6473" s="1" t="s">
        <v>24</v>
      </c>
      <c r="T6473" s="1" t="s">
        <v>25</v>
      </c>
      <c r="U6473" s="1" t="s">
        <v>26</v>
      </c>
    </row>
    <row r="6474" spans="1:21" ht="29" x14ac:dyDescent="0.35">
      <c r="A6474" s="1" t="s">
        <v>2349</v>
      </c>
      <c r="B6474" s="1" t="str">
        <f t="shared" si="808"/>
        <v>Mahindra</v>
      </c>
      <c r="C6474" s="1">
        <v>2009</v>
      </c>
      <c r="D6474" s="2">
        <v>320000</v>
      </c>
      <c r="E6474" s="2">
        <f t="shared" si="809"/>
        <v>14</v>
      </c>
      <c r="F6474" s="2">
        <v>80000</v>
      </c>
      <c r="G6474" s="2">
        <v>3</v>
      </c>
      <c r="H6474" s="2">
        <v>7</v>
      </c>
      <c r="I6474" s="2">
        <f t="shared" si="810"/>
        <v>1</v>
      </c>
      <c r="J6474" s="2">
        <f t="shared" si="811"/>
        <v>0</v>
      </c>
      <c r="K6474" s="1">
        <f t="shared" si="812"/>
        <v>0</v>
      </c>
      <c r="L6474" s="1">
        <f t="shared" si="813"/>
        <v>1</v>
      </c>
      <c r="M6474" s="1">
        <f t="shared" si="814"/>
        <v>0</v>
      </c>
      <c r="N6474" s="1">
        <f t="shared" si="815"/>
        <v>1</v>
      </c>
      <c r="O6474" s="1" t="s">
        <v>200</v>
      </c>
      <c r="P6474" s="1" t="s">
        <v>1598</v>
      </c>
      <c r="Q6474" s="1" t="s">
        <v>2344</v>
      </c>
      <c r="S6474" s="1" t="s">
        <v>24</v>
      </c>
      <c r="T6474" s="1" t="s">
        <v>25</v>
      </c>
      <c r="U6474" s="1" t="s">
        <v>26</v>
      </c>
    </row>
    <row r="6475" spans="1:21" ht="29" x14ac:dyDescent="0.35">
      <c r="A6475" s="1" t="s">
        <v>2326</v>
      </c>
      <c r="B6475" s="1" t="str">
        <f t="shared" si="808"/>
        <v>Maruti</v>
      </c>
      <c r="C6475" s="1">
        <v>2013</v>
      </c>
      <c r="D6475" s="2">
        <v>625000</v>
      </c>
      <c r="E6475" s="2">
        <f t="shared" si="809"/>
        <v>10</v>
      </c>
      <c r="F6475" s="2">
        <v>160000</v>
      </c>
      <c r="G6475" s="2">
        <v>3</v>
      </c>
      <c r="H6475" s="2">
        <v>7</v>
      </c>
      <c r="I6475" s="2">
        <f t="shared" si="810"/>
        <v>1</v>
      </c>
      <c r="J6475" s="2">
        <f t="shared" si="811"/>
        <v>0</v>
      </c>
      <c r="K6475" s="1">
        <f t="shared" si="812"/>
        <v>0</v>
      </c>
      <c r="L6475" s="1">
        <f t="shared" si="813"/>
        <v>1</v>
      </c>
      <c r="M6475" s="1">
        <f t="shared" si="814"/>
        <v>0</v>
      </c>
      <c r="N6475" s="1">
        <f t="shared" si="815"/>
        <v>1</v>
      </c>
      <c r="O6475" s="1" t="s">
        <v>135</v>
      </c>
      <c r="P6475" s="1" t="s">
        <v>228</v>
      </c>
      <c r="Q6475" s="1" t="s">
        <v>198</v>
      </c>
      <c r="S6475" s="1" t="s">
        <v>24</v>
      </c>
      <c r="T6475" s="1" t="s">
        <v>25</v>
      </c>
      <c r="U6475" s="1" t="s">
        <v>26</v>
      </c>
    </row>
    <row r="6476" spans="1:21" ht="29" x14ac:dyDescent="0.35">
      <c r="A6476" s="1" t="s">
        <v>2350</v>
      </c>
      <c r="B6476" s="1" t="str">
        <f t="shared" si="808"/>
        <v>Mahindra</v>
      </c>
      <c r="C6476" s="1">
        <v>2007</v>
      </c>
      <c r="D6476" s="2">
        <v>300000</v>
      </c>
      <c r="E6476" s="2">
        <f t="shared" si="809"/>
        <v>16</v>
      </c>
      <c r="F6476" s="2">
        <v>120000</v>
      </c>
      <c r="G6476" s="2">
        <v>3</v>
      </c>
      <c r="H6476" s="2">
        <v>7</v>
      </c>
      <c r="I6476" s="2">
        <f t="shared" si="810"/>
        <v>1</v>
      </c>
      <c r="J6476" s="2">
        <f t="shared" si="811"/>
        <v>0</v>
      </c>
      <c r="K6476" s="1">
        <f t="shared" si="812"/>
        <v>0</v>
      </c>
      <c r="L6476" s="1">
        <f t="shared" si="813"/>
        <v>1</v>
      </c>
      <c r="M6476" s="1">
        <f t="shared" si="814"/>
        <v>0</v>
      </c>
      <c r="N6476" s="1">
        <f t="shared" si="815"/>
        <v>1</v>
      </c>
      <c r="O6476" s="1" t="s">
        <v>21</v>
      </c>
      <c r="P6476" s="1" t="s">
        <v>414</v>
      </c>
      <c r="Q6476" s="1" t="s">
        <v>2331</v>
      </c>
      <c r="S6476" s="1" t="s">
        <v>24</v>
      </c>
      <c r="T6476" s="1" t="s">
        <v>25</v>
      </c>
      <c r="U6476" s="1" t="s">
        <v>26</v>
      </c>
    </row>
    <row r="6477" spans="1:21" ht="29" x14ac:dyDescent="0.35">
      <c r="A6477" s="1" t="s">
        <v>2326</v>
      </c>
      <c r="B6477" s="1" t="str">
        <f t="shared" si="808"/>
        <v>Maruti</v>
      </c>
      <c r="C6477" s="1">
        <v>2015</v>
      </c>
      <c r="D6477" s="2">
        <v>600000</v>
      </c>
      <c r="E6477" s="2">
        <f t="shared" si="809"/>
        <v>8</v>
      </c>
      <c r="F6477" s="2">
        <v>90000</v>
      </c>
      <c r="G6477" s="2">
        <v>3</v>
      </c>
      <c r="H6477" s="2">
        <v>7</v>
      </c>
      <c r="I6477" s="2">
        <f t="shared" si="810"/>
        <v>1</v>
      </c>
      <c r="J6477" s="2">
        <f t="shared" si="811"/>
        <v>0</v>
      </c>
      <c r="K6477" s="1">
        <f t="shared" si="812"/>
        <v>0</v>
      </c>
      <c r="L6477" s="1">
        <f t="shared" si="813"/>
        <v>1</v>
      </c>
      <c r="M6477" s="1">
        <f t="shared" si="814"/>
        <v>0</v>
      </c>
      <c r="N6477" s="1">
        <f t="shared" si="815"/>
        <v>1</v>
      </c>
      <c r="O6477" s="1" t="s">
        <v>135</v>
      </c>
      <c r="P6477" s="1" t="s">
        <v>228</v>
      </c>
      <c r="Q6477" s="1" t="s">
        <v>198</v>
      </c>
      <c r="S6477" s="1" t="s">
        <v>24</v>
      </c>
      <c r="T6477" s="1" t="s">
        <v>25</v>
      </c>
      <c r="U6477" s="1" t="s">
        <v>26</v>
      </c>
    </row>
    <row r="6478" spans="1:21" ht="29" x14ac:dyDescent="0.35">
      <c r="A6478" s="1" t="s">
        <v>2351</v>
      </c>
      <c r="B6478" s="1" t="str">
        <f t="shared" si="808"/>
        <v>Mahindra</v>
      </c>
      <c r="C6478" s="1">
        <v>2014</v>
      </c>
      <c r="D6478" s="2">
        <v>649000</v>
      </c>
      <c r="E6478" s="2">
        <f t="shared" si="809"/>
        <v>9</v>
      </c>
      <c r="F6478" s="2">
        <v>117000</v>
      </c>
      <c r="G6478" s="2">
        <v>3</v>
      </c>
      <c r="H6478" s="2">
        <v>7</v>
      </c>
      <c r="I6478" s="2">
        <f t="shared" si="810"/>
        <v>1</v>
      </c>
      <c r="J6478" s="2">
        <f t="shared" si="811"/>
        <v>0</v>
      </c>
      <c r="K6478" s="1">
        <f t="shared" si="812"/>
        <v>0</v>
      </c>
      <c r="L6478" s="1">
        <f t="shared" si="813"/>
        <v>1</v>
      </c>
      <c r="M6478" s="1">
        <f t="shared" si="814"/>
        <v>0</v>
      </c>
      <c r="N6478" s="1">
        <f t="shared" si="815"/>
        <v>1</v>
      </c>
      <c r="O6478" s="1" t="s">
        <v>200</v>
      </c>
      <c r="P6478" s="1" t="s">
        <v>2112</v>
      </c>
      <c r="Q6478" s="1" t="s">
        <v>2347</v>
      </c>
      <c r="S6478" s="1" t="s">
        <v>24</v>
      </c>
      <c r="T6478" s="1" t="s">
        <v>25</v>
      </c>
      <c r="U6478" s="1" t="s">
        <v>26</v>
      </c>
    </row>
    <row r="6479" spans="1:21" ht="29" x14ac:dyDescent="0.35">
      <c r="A6479" s="1" t="s">
        <v>2326</v>
      </c>
      <c r="B6479" s="1" t="str">
        <f t="shared" si="808"/>
        <v>Maruti</v>
      </c>
      <c r="C6479" s="1">
        <v>2013</v>
      </c>
      <c r="D6479" s="2">
        <v>650000</v>
      </c>
      <c r="E6479" s="2">
        <f t="shared" si="809"/>
        <v>10</v>
      </c>
      <c r="F6479" s="2">
        <v>170000</v>
      </c>
      <c r="G6479" s="2">
        <v>3</v>
      </c>
      <c r="H6479" s="2">
        <v>7</v>
      </c>
      <c r="I6479" s="2">
        <f t="shared" si="810"/>
        <v>1</v>
      </c>
      <c r="J6479" s="2">
        <f t="shared" si="811"/>
        <v>0</v>
      </c>
      <c r="K6479" s="1">
        <f t="shared" si="812"/>
        <v>0</v>
      </c>
      <c r="L6479" s="1">
        <f t="shared" si="813"/>
        <v>1</v>
      </c>
      <c r="M6479" s="1">
        <f t="shared" si="814"/>
        <v>0</v>
      </c>
      <c r="N6479" s="1">
        <f t="shared" si="815"/>
        <v>1</v>
      </c>
      <c r="O6479" s="1" t="s">
        <v>135</v>
      </c>
      <c r="P6479" s="1" t="s">
        <v>228</v>
      </c>
      <c r="Q6479" s="1" t="s">
        <v>198</v>
      </c>
      <c r="S6479" s="1" t="s">
        <v>24</v>
      </c>
      <c r="T6479" s="1" t="s">
        <v>25</v>
      </c>
      <c r="U6479" s="1" t="s">
        <v>26</v>
      </c>
    </row>
    <row r="6480" spans="1:21" ht="29" x14ac:dyDescent="0.35">
      <c r="A6480" s="1" t="s">
        <v>2352</v>
      </c>
      <c r="B6480" s="1" t="str">
        <f t="shared" si="808"/>
        <v>Toyota</v>
      </c>
      <c r="C6480" s="1">
        <v>2007</v>
      </c>
      <c r="D6480" s="2">
        <v>600000</v>
      </c>
      <c r="E6480" s="2">
        <f t="shared" si="809"/>
        <v>16</v>
      </c>
      <c r="F6480" s="2">
        <v>260000</v>
      </c>
      <c r="G6480" s="2">
        <v>3</v>
      </c>
      <c r="H6480" s="2">
        <v>7</v>
      </c>
      <c r="I6480" s="2">
        <f t="shared" si="810"/>
        <v>1</v>
      </c>
      <c r="J6480" s="2">
        <f t="shared" si="811"/>
        <v>0</v>
      </c>
      <c r="K6480" s="1">
        <f t="shared" si="812"/>
        <v>0</v>
      </c>
      <c r="L6480" s="1">
        <f t="shared" si="813"/>
        <v>1</v>
      </c>
      <c r="M6480" s="1">
        <f t="shared" si="814"/>
        <v>0</v>
      </c>
      <c r="N6480" s="1">
        <f t="shared" si="815"/>
        <v>1</v>
      </c>
      <c r="O6480" s="1" t="s">
        <v>1470</v>
      </c>
      <c r="P6480" s="1" t="s">
        <v>874</v>
      </c>
      <c r="Q6480" s="1" t="s">
        <v>2340</v>
      </c>
      <c r="S6480" s="1" t="s">
        <v>24</v>
      </c>
      <c r="T6480" s="1" t="s">
        <v>25</v>
      </c>
      <c r="U6480" s="1" t="s">
        <v>26</v>
      </c>
    </row>
    <row r="6481" spans="1:21" ht="29" x14ac:dyDescent="0.35">
      <c r="A6481" s="1" t="s">
        <v>2353</v>
      </c>
      <c r="B6481" s="1" t="str">
        <f t="shared" si="808"/>
        <v>Toyota</v>
      </c>
      <c r="C6481" s="1">
        <v>2011</v>
      </c>
      <c r="D6481" s="2">
        <v>975000</v>
      </c>
      <c r="E6481" s="2">
        <f t="shared" si="809"/>
        <v>12</v>
      </c>
      <c r="F6481" s="2">
        <v>120000</v>
      </c>
      <c r="G6481" s="2">
        <v>3</v>
      </c>
      <c r="H6481" s="2">
        <v>7</v>
      </c>
      <c r="I6481" s="2">
        <f t="shared" si="810"/>
        <v>1</v>
      </c>
      <c r="J6481" s="2">
        <f t="shared" si="811"/>
        <v>0</v>
      </c>
      <c r="K6481" s="1">
        <f t="shared" si="812"/>
        <v>0</v>
      </c>
      <c r="L6481" s="1">
        <f t="shared" si="813"/>
        <v>1</v>
      </c>
      <c r="M6481" s="1">
        <f t="shared" si="814"/>
        <v>0</v>
      </c>
      <c r="N6481" s="1">
        <f t="shared" si="815"/>
        <v>1</v>
      </c>
      <c r="O6481" s="1" t="s">
        <v>2354</v>
      </c>
      <c r="P6481" s="1" t="s">
        <v>2355</v>
      </c>
      <c r="Q6481" s="1" t="s">
        <v>2356</v>
      </c>
      <c r="S6481" s="1" t="s">
        <v>24</v>
      </c>
      <c r="T6481" s="1" t="s">
        <v>25</v>
      </c>
      <c r="U6481" s="1" t="s">
        <v>26</v>
      </c>
    </row>
    <row r="6482" spans="1:21" ht="29" x14ac:dyDescent="0.35">
      <c r="A6482" s="1" t="s">
        <v>2342</v>
      </c>
      <c r="B6482" s="1" t="str">
        <f t="shared" si="808"/>
        <v>Mahindra</v>
      </c>
      <c r="C6482" s="1">
        <v>2005</v>
      </c>
      <c r="D6482" s="2">
        <v>160000</v>
      </c>
      <c r="E6482" s="2">
        <f t="shared" si="809"/>
        <v>18</v>
      </c>
      <c r="F6482" s="2">
        <v>300000</v>
      </c>
      <c r="G6482" s="2">
        <v>3</v>
      </c>
      <c r="H6482" s="2">
        <v>7</v>
      </c>
      <c r="I6482" s="2">
        <f t="shared" si="810"/>
        <v>1</v>
      </c>
      <c r="J6482" s="2">
        <f t="shared" si="811"/>
        <v>0</v>
      </c>
      <c r="K6482" s="1">
        <f t="shared" si="812"/>
        <v>0</v>
      </c>
      <c r="L6482" s="1">
        <f t="shared" si="813"/>
        <v>1</v>
      </c>
      <c r="M6482" s="1">
        <f t="shared" si="814"/>
        <v>0</v>
      </c>
      <c r="N6482" s="1">
        <f t="shared" si="815"/>
        <v>1</v>
      </c>
      <c r="O6482" s="1" t="s">
        <v>21</v>
      </c>
      <c r="P6482" s="1" t="s">
        <v>414</v>
      </c>
      <c r="Q6482" s="1" t="s">
        <v>2331</v>
      </c>
      <c r="S6482" s="1" t="s">
        <v>24</v>
      </c>
      <c r="T6482" s="1" t="s">
        <v>25</v>
      </c>
      <c r="U6482" s="1" t="s">
        <v>26</v>
      </c>
    </row>
    <row r="6483" spans="1:21" ht="29" x14ac:dyDescent="0.35">
      <c r="A6483" s="1" t="s">
        <v>2357</v>
      </c>
      <c r="B6483" s="1" t="str">
        <f t="shared" si="808"/>
        <v>Ford</v>
      </c>
      <c r="C6483" s="1">
        <v>2009</v>
      </c>
      <c r="D6483" s="2">
        <v>480000</v>
      </c>
      <c r="E6483" s="2">
        <f t="shared" si="809"/>
        <v>14</v>
      </c>
      <c r="F6483" s="2">
        <v>70000</v>
      </c>
      <c r="G6483" s="2">
        <v>3</v>
      </c>
      <c r="H6483" s="2">
        <v>7</v>
      </c>
      <c r="I6483" s="2">
        <f t="shared" si="810"/>
        <v>1</v>
      </c>
      <c r="J6483" s="2">
        <f t="shared" si="811"/>
        <v>0</v>
      </c>
      <c r="K6483" s="1">
        <f t="shared" si="812"/>
        <v>0</v>
      </c>
      <c r="L6483" s="1">
        <f t="shared" si="813"/>
        <v>1</v>
      </c>
      <c r="M6483" s="1">
        <f t="shared" si="814"/>
        <v>0</v>
      </c>
      <c r="N6483" s="1">
        <f t="shared" si="815"/>
        <v>1</v>
      </c>
      <c r="O6483" s="1" t="s">
        <v>2255</v>
      </c>
      <c r="P6483" s="1" t="s">
        <v>1775</v>
      </c>
      <c r="Q6483" s="1" t="s">
        <v>2358</v>
      </c>
      <c r="S6483" s="1" t="s">
        <v>24</v>
      </c>
      <c r="T6483" s="1" t="s">
        <v>25</v>
      </c>
      <c r="U6483" s="1" t="s">
        <v>26</v>
      </c>
    </row>
    <row r="6484" spans="1:21" ht="29" x14ac:dyDescent="0.35">
      <c r="A6484" s="1" t="s">
        <v>2359</v>
      </c>
      <c r="B6484" s="1" t="str">
        <f t="shared" si="808"/>
        <v>Mahindra</v>
      </c>
      <c r="C6484" s="1">
        <v>2014</v>
      </c>
      <c r="D6484" s="2">
        <v>1000000</v>
      </c>
      <c r="E6484" s="2">
        <f t="shared" si="809"/>
        <v>9</v>
      </c>
      <c r="F6484" s="2">
        <v>120000</v>
      </c>
      <c r="G6484" s="2">
        <v>3</v>
      </c>
      <c r="H6484" s="2">
        <v>7</v>
      </c>
      <c r="I6484" s="2">
        <f t="shared" si="810"/>
        <v>1</v>
      </c>
      <c r="J6484" s="2">
        <f t="shared" si="811"/>
        <v>0</v>
      </c>
      <c r="K6484" s="1">
        <f t="shared" si="812"/>
        <v>0</v>
      </c>
      <c r="L6484" s="1">
        <f t="shared" si="813"/>
        <v>1</v>
      </c>
      <c r="M6484" s="1">
        <f t="shared" si="814"/>
        <v>0</v>
      </c>
      <c r="N6484" s="1">
        <f t="shared" si="815"/>
        <v>1</v>
      </c>
      <c r="O6484" s="1" t="s">
        <v>200</v>
      </c>
      <c r="P6484" s="1" t="s">
        <v>2112</v>
      </c>
      <c r="Q6484" s="1" t="s">
        <v>2347</v>
      </c>
      <c r="S6484" s="1" t="s">
        <v>24</v>
      </c>
      <c r="T6484" s="1" t="s">
        <v>25</v>
      </c>
      <c r="U6484" s="1" t="s">
        <v>26</v>
      </c>
    </row>
    <row r="6485" spans="1:21" ht="29" x14ac:dyDescent="0.35">
      <c r="A6485" s="1" t="s">
        <v>2360</v>
      </c>
      <c r="B6485" s="1" t="str">
        <f t="shared" si="808"/>
        <v>Mahindra</v>
      </c>
      <c r="C6485" s="1">
        <v>2007</v>
      </c>
      <c r="D6485" s="2">
        <v>245000</v>
      </c>
      <c r="E6485" s="2">
        <f t="shared" si="809"/>
        <v>16</v>
      </c>
      <c r="F6485" s="2">
        <v>110000</v>
      </c>
      <c r="G6485" s="2">
        <v>3</v>
      </c>
      <c r="H6485" s="2">
        <v>7</v>
      </c>
      <c r="I6485" s="2">
        <f t="shared" si="810"/>
        <v>1</v>
      </c>
      <c r="J6485" s="2">
        <f t="shared" si="811"/>
        <v>0</v>
      </c>
      <c r="K6485" s="1">
        <f t="shared" si="812"/>
        <v>0</v>
      </c>
      <c r="L6485" s="1">
        <f t="shared" si="813"/>
        <v>1</v>
      </c>
      <c r="M6485" s="1">
        <f t="shared" si="814"/>
        <v>0</v>
      </c>
      <c r="N6485" s="1">
        <f t="shared" si="815"/>
        <v>1</v>
      </c>
      <c r="O6485" s="1" t="s">
        <v>21</v>
      </c>
      <c r="P6485" s="1" t="s">
        <v>414</v>
      </c>
      <c r="Q6485" s="1" t="s">
        <v>2331</v>
      </c>
      <c r="S6485" s="1" t="s">
        <v>24</v>
      </c>
      <c r="T6485" s="1" t="s">
        <v>25</v>
      </c>
      <c r="U6485" s="1" t="s">
        <v>26</v>
      </c>
    </row>
    <row r="6486" spans="1:21" ht="29" x14ac:dyDescent="0.35">
      <c r="A6486" s="1" t="s">
        <v>2361</v>
      </c>
      <c r="B6486" s="1" t="str">
        <f t="shared" si="808"/>
        <v>Mahindra</v>
      </c>
      <c r="C6486" s="1">
        <v>2016</v>
      </c>
      <c r="D6486" s="2">
        <v>950000</v>
      </c>
      <c r="E6486" s="2">
        <f t="shared" si="809"/>
        <v>7</v>
      </c>
      <c r="F6486" s="2">
        <v>60000</v>
      </c>
      <c r="G6486" s="2">
        <v>3</v>
      </c>
      <c r="H6486" s="2">
        <v>7</v>
      </c>
      <c r="I6486" s="2">
        <f t="shared" si="810"/>
        <v>1</v>
      </c>
      <c r="J6486" s="2">
        <f t="shared" si="811"/>
        <v>0</v>
      </c>
      <c r="K6486" s="1">
        <f t="shared" si="812"/>
        <v>0</v>
      </c>
      <c r="L6486" s="1">
        <f t="shared" si="813"/>
        <v>1</v>
      </c>
      <c r="M6486" s="1">
        <f t="shared" si="814"/>
        <v>0</v>
      </c>
      <c r="N6486" s="1">
        <f t="shared" si="815"/>
        <v>1</v>
      </c>
      <c r="O6486" s="1" t="s">
        <v>587</v>
      </c>
      <c r="P6486" s="1" t="s">
        <v>1598</v>
      </c>
      <c r="Q6486" s="1" t="s">
        <v>1599</v>
      </c>
      <c r="S6486" s="1" t="s">
        <v>24</v>
      </c>
      <c r="T6486" s="1" t="s">
        <v>25</v>
      </c>
      <c r="U6486" s="1" t="s">
        <v>26</v>
      </c>
    </row>
    <row r="6487" spans="1:21" ht="29" x14ac:dyDescent="0.35">
      <c r="A6487" s="1" t="s">
        <v>2362</v>
      </c>
      <c r="B6487" s="1" t="str">
        <f t="shared" si="808"/>
        <v>Mahindra</v>
      </c>
      <c r="C6487" s="1">
        <v>2014</v>
      </c>
      <c r="D6487" s="2">
        <v>530000</v>
      </c>
      <c r="E6487" s="2">
        <f t="shared" si="809"/>
        <v>9</v>
      </c>
      <c r="F6487" s="2">
        <v>120000</v>
      </c>
      <c r="G6487" s="2">
        <v>3</v>
      </c>
      <c r="H6487" s="2">
        <v>7</v>
      </c>
      <c r="I6487" s="2">
        <f t="shared" si="810"/>
        <v>1</v>
      </c>
      <c r="J6487" s="2">
        <f t="shared" si="811"/>
        <v>0</v>
      </c>
      <c r="K6487" s="1">
        <f t="shared" si="812"/>
        <v>0</v>
      </c>
      <c r="L6487" s="1">
        <f t="shared" si="813"/>
        <v>1</v>
      </c>
      <c r="M6487" s="1">
        <f t="shared" si="814"/>
        <v>0</v>
      </c>
      <c r="N6487" s="1">
        <f t="shared" si="815"/>
        <v>1</v>
      </c>
      <c r="O6487" s="1" t="s">
        <v>21</v>
      </c>
      <c r="P6487" s="1" t="s">
        <v>225</v>
      </c>
      <c r="Q6487" s="1" t="s">
        <v>2363</v>
      </c>
      <c r="S6487" s="1" t="s">
        <v>24</v>
      </c>
      <c r="T6487" s="1" t="s">
        <v>25</v>
      </c>
      <c r="U6487" s="1" t="s">
        <v>26</v>
      </c>
    </row>
    <row r="6488" spans="1:21" ht="29" x14ac:dyDescent="0.35">
      <c r="A6488" s="1" t="s">
        <v>2343</v>
      </c>
      <c r="B6488" s="1" t="str">
        <f t="shared" si="808"/>
        <v>Mahindra</v>
      </c>
      <c r="C6488" s="1">
        <v>2008</v>
      </c>
      <c r="D6488" s="2">
        <v>250000</v>
      </c>
      <c r="E6488" s="2">
        <f t="shared" si="809"/>
        <v>15</v>
      </c>
      <c r="F6488" s="2">
        <v>110000</v>
      </c>
      <c r="G6488" s="2">
        <v>3</v>
      </c>
      <c r="H6488" s="2">
        <v>7</v>
      </c>
      <c r="I6488" s="2">
        <f t="shared" si="810"/>
        <v>1</v>
      </c>
      <c r="J6488" s="2">
        <f t="shared" si="811"/>
        <v>0</v>
      </c>
      <c r="K6488" s="1">
        <f t="shared" si="812"/>
        <v>0</v>
      </c>
      <c r="L6488" s="1">
        <f t="shared" si="813"/>
        <v>1</v>
      </c>
      <c r="M6488" s="1">
        <f t="shared" si="814"/>
        <v>0</v>
      </c>
      <c r="N6488" s="1">
        <f t="shared" si="815"/>
        <v>1</v>
      </c>
      <c r="O6488" s="1" t="s">
        <v>1032</v>
      </c>
      <c r="P6488" s="1" t="s">
        <v>1598</v>
      </c>
      <c r="Q6488" s="1" t="s">
        <v>2344</v>
      </c>
      <c r="S6488" s="1" t="s">
        <v>24</v>
      </c>
      <c r="T6488" s="1" t="s">
        <v>25</v>
      </c>
      <c r="U6488" s="1" t="s">
        <v>26</v>
      </c>
    </row>
    <row r="6489" spans="1:21" ht="29" x14ac:dyDescent="0.35">
      <c r="A6489" s="1" t="s">
        <v>2364</v>
      </c>
      <c r="B6489" s="1" t="str">
        <f t="shared" si="808"/>
        <v>Datsun</v>
      </c>
      <c r="C6489" s="1">
        <v>2015</v>
      </c>
      <c r="D6489" s="2">
        <v>260000</v>
      </c>
      <c r="E6489" s="2">
        <f t="shared" si="809"/>
        <v>8</v>
      </c>
      <c r="F6489" s="2">
        <v>35000</v>
      </c>
      <c r="G6489" s="2">
        <v>3</v>
      </c>
      <c r="H6489" s="2">
        <v>7</v>
      </c>
      <c r="I6489" s="2">
        <f t="shared" si="810"/>
        <v>0</v>
      </c>
      <c r="J6489" s="2">
        <f t="shared" si="811"/>
        <v>1</v>
      </c>
      <c r="K6489" s="1">
        <f t="shared" si="812"/>
        <v>0</v>
      </c>
      <c r="L6489" s="1">
        <f t="shared" si="813"/>
        <v>1</v>
      </c>
      <c r="M6489" s="1">
        <f t="shared" si="814"/>
        <v>0</v>
      </c>
      <c r="N6489" s="1">
        <f t="shared" si="815"/>
        <v>1</v>
      </c>
      <c r="O6489" s="1" t="s">
        <v>382</v>
      </c>
      <c r="P6489" s="1" t="s">
        <v>238</v>
      </c>
      <c r="Q6489" s="1" t="s">
        <v>674</v>
      </c>
      <c r="S6489" s="1" t="s">
        <v>32</v>
      </c>
      <c r="T6489" s="1" t="s">
        <v>25</v>
      </c>
      <c r="U6489" s="1" t="s">
        <v>26</v>
      </c>
    </row>
    <row r="6490" spans="1:21" ht="29" x14ac:dyDescent="0.35">
      <c r="A6490" s="1" t="s">
        <v>2346</v>
      </c>
      <c r="B6490" s="1" t="str">
        <f t="shared" si="808"/>
        <v>Mahindra</v>
      </c>
      <c r="C6490" s="1">
        <v>2012</v>
      </c>
      <c r="D6490" s="2">
        <v>595000</v>
      </c>
      <c r="E6490" s="2">
        <f t="shared" si="809"/>
        <v>11</v>
      </c>
      <c r="F6490" s="2">
        <v>129000</v>
      </c>
      <c r="G6490" s="2">
        <v>3</v>
      </c>
      <c r="H6490" s="2">
        <v>7</v>
      </c>
      <c r="I6490" s="2">
        <f t="shared" si="810"/>
        <v>1</v>
      </c>
      <c r="J6490" s="2">
        <f t="shared" si="811"/>
        <v>0</v>
      </c>
      <c r="K6490" s="1">
        <f t="shared" si="812"/>
        <v>0</v>
      </c>
      <c r="L6490" s="1">
        <f t="shared" si="813"/>
        <v>1</v>
      </c>
      <c r="M6490" s="1">
        <f t="shared" si="814"/>
        <v>0</v>
      </c>
      <c r="N6490" s="1">
        <f t="shared" si="815"/>
        <v>1</v>
      </c>
      <c r="O6490" s="1" t="s">
        <v>200</v>
      </c>
      <c r="P6490" s="1" t="s">
        <v>2112</v>
      </c>
      <c r="Q6490" s="1" t="s">
        <v>2347</v>
      </c>
      <c r="S6490" s="1" t="s">
        <v>24</v>
      </c>
      <c r="T6490" s="1" t="s">
        <v>25</v>
      </c>
      <c r="U6490" s="1" t="s">
        <v>26</v>
      </c>
    </row>
    <row r="6491" spans="1:21" ht="29" x14ac:dyDescent="0.35">
      <c r="A6491" s="1" t="s">
        <v>2327</v>
      </c>
      <c r="B6491" s="1" t="str">
        <f t="shared" si="808"/>
        <v>Chevrolet</v>
      </c>
      <c r="C6491" s="1">
        <v>2011</v>
      </c>
      <c r="D6491" s="2">
        <v>500000</v>
      </c>
      <c r="E6491" s="2">
        <f t="shared" si="809"/>
        <v>12</v>
      </c>
      <c r="F6491" s="2">
        <v>99500</v>
      </c>
      <c r="G6491" s="2">
        <v>3</v>
      </c>
      <c r="H6491" s="2">
        <v>7</v>
      </c>
      <c r="I6491" s="2">
        <f t="shared" si="810"/>
        <v>1</v>
      </c>
      <c r="J6491" s="2">
        <f t="shared" si="811"/>
        <v>0</v>
      </c>
      <c r="K6491" s="1">
        <f t="shared" si="812"/>
        <v>0</v>
      </c>
      <c r="L6491" s="1">
        <f t="shared" si="813"/>
        <v>1</v>
      </c>
      <c r="M6491" s="1">
        <f t="shared" si="814"/>
        <v>0</v>
      </c>
      <c r="N6491" s="1">
        <f t="shared" si="815"/>
        <v>1</v>
      </c>
      <c r="O6491" s="1" t="s">
        <v>54</v>
      </c>
      <c r="P6491" s="1" t="s">
        <v>55</v>
      </c>
      <c r="Q6491" s="1" t="s">
        <v>1924</v>
      </c>
      <c r="S6491" s="1" t="s">
        <v>24</v>
      </c>
      <c r="T6491" s="1" t="s">
        <v>25</v>
      </c>
      <c r="U6491" s="1" t="s">
        <v>26</v>
      </c>
    </row>
    <row r="6492" spans="1:21" ht="29" x14ac:dyDescent="0.35">
      <c r="A6492" s="1" t="s">
        <v>2349</v>
      </c>
      <c r="B6492" s="1" t="str">
        <f t="shared" si="808"/>
        <v>Mahindra</v>
      </c>
      <c r="C6492" s="1">
        <v>2008</v>
      </c>
      <c r="D6492" s="2">
        <v>400000</v>
      </c>
      <c r="E6492" s="2">
        <f t="shared" si="809"/>
        <v>15</v>
      </c>
      <c r="F6492" s="2">
        <v>100000</v>
      </c>
      <c r="G6492" s="2">
        <v>3</v>
      </c>
      <c r="H6492" s="2">
        <v>7</v>
      </c>
      <c r="I6492" s="2">
        <f t="shared" si="810"/>
        <v>1</v>
      </c>
      <c r="J6492" s="2">
        <f t="shared" si="811"/>
        <v>0</v>
      </c>
      <c r="K6492" s="1">
        <f t="shared" si="812"/>
        <v>0</v>
      </c>
      <c r="L6492" s="1">
        <f t="shared" si="813"/>
        <v>1</v>
      </c>
      <c r="M6492" s="1">
        <f t="shared" si="814"/>
        <v>0</v>
      </c>
      <c r="N6492" s="1">
        <f t="shared" si="815"/>
        <v>1</v>
      </c>
      <c r="O6492" s="1" t="s">
        <v>200</v>
      </c>
      <c r="P6492" s="1" t="s">
        <v>1598</v>
      </c>
      <c r="Q6492" s="1" t="s">
        <v>2344</v>
      </c>
      <c r="S6492" s="1" t="s">
        <v>24</v>
      </c>
      <c r="T6492" s="1" t="s">
        <v>25</v>
      </c>
      <c r="U6492" s="1" t="s">
        <v>26</v>
      </c>
    </row>
    <row r="6493" spans="1:21" ht="29" x14ac:dyDescent="0.35">
      <c r="A6493" s="1" t="s">
        <v>2326</v>
      </c>
      <c r="B6493" s="1" t="str">
        <f t="shared" si="808"/>
        <v>Maruti</v>
      </c>
      <c r="C6493" s="1">
        <v>2015</v>
      </c>
      <c r="D6493" s="2">
        <v>650000</v>
      </c>
      <c r="E6493" s="2">
        <f t="shared" si="809"/>
        <v>8</v>
      </c>
      <c r="F6493" s="2">
        <v>110000</v>
      </c>
      <c r="G6493" s="2">
        <v>3</v>
      </c>
      <c r="H6493" s="2">
        <v>7</v>
      </c>
      <c r="I6493" s="2">
        <f t="shared" si="810"/>
        <v>1</v>
      </c>
      <c r="J6493" s="2">
        <f t="shared" si="811"/>
        <v>0</v>
      </c>
      <c r="K6493" s="1">
        <f t="shared" si="812"/>
        <v>0</v>
      </c>
      <c r="L6493" s="1">
        <f t="shared" si="813"/>
        <v>1</v>
      </c>
      <c r="M6493" s="1">
        <f t="shared" si="814"/>
        <v>0</v>
      </c>
      <c r="N6493" s="1">
        <f t="shared" si="815"/>
        <v>1</v>
      </c>
      <c r="O6493" s="1" t="s">
        <v>135</v>
      </c>
      <c r="P6493" s="1" t="s">
        <v>228</v>
      </c>
      <c r="Q6493" s="1" t="s">
        <v>198</v>
      </c>
      <c r="S6493" s="1" t="s">
        <v>24</v>
      </c>
      <c r="T6493" s="1" t="s">
        <v>25</v>
      </c>
      <c r="U6493" s="1" t="s">
        <v>26</v>
      </c>
    </row>
    <row r="6494" spans="1:21" ht="29" x14ac:dyDescent="0.35">
      <c r="A6494" s="1" t="s">
        <v>2323</v>
      </c>
      <c r="B6494" s="1" t="str">
        <f t="shared" si="808"/>
        <v>Tata</v>
      </c>
      <c r="C6494" s="1">
        <v>2009</v>
      </c>
      <c r="D6494" s="2">
        <v>229999</v>
      </c>
      <c r="E6494" s="2">
        <f t="shared" si="809"/>
        <v>14</v>
      </c>
      <c r="F6494" s="2">
        <v>212000</v>
      </c>
      <c r="G6494" s="2">
        <v>3</v>
      </c>
      <c r="H6494" s="2">
        <v>7</v>
      </c>
      <c r="I6494" s="2">
        <f t="shared" si="810"/>
        <v>1</v>
      </c>
      <c r="J6494" s="2">
        <f t="shared" si="811"/>
        <v>0</v>
      </c>
      <c r="K6494" s="1">
        <f t="shared" si="812"/>
        <v>0</v>
      </c>
      <c r="L6494" s="1">
        <f t="shared" si="813"/>
        <v>1</v>
      </c>
      <c r="M6494" s="1">
        <f t="shared" si="814"/>
        <v>0</v>
      </c>
      <c r="N6494" s="1">
        <f t="shared" si="815"/>
        <v>1</v>
      </c>
      <c r="O6494" s="1" t="s">
        <v>200</v>
      </c>
      <c r="P6494" s="1" t="s">
        <v>567</v>
      </c>
      <c r="Q6494" s="1" t="s">
        <v>2324</v>
      </c>
      <c r="S6494" s="1" t="s">
        <v>24</v>
      </c>
      <c r="T6494" s="1" t="s">
        <v>25</v>
      </c>
      <c r="U6494" s="1" t="s">
        <v>26</v>
      </c>
    </row>
    <row r="6495" spans="1:21" ht="29" x14ac:dyDescent="0.35">
      <c r="A6495" s="1" t="s">
        <v>2365</v>
      </c>
      <c r="B6495" s="1" t="str">
        <f t="shared" si="808"/>
        <v>Tata</v>
      </c>
      <c r="C6495" s="1">
        <v>2012</v>
      </c>
      <c r="D6495" s="2">
        <v>340000</v>
      </c>
      <c r="E6495" s="2">
        <f t="shared" si="809"/>
        <v>11</v>
      </c>
      <c r="F6495" s="2">
        <v>270000</v>
      </c>
      <c r="G6495" s="2">
        <v>3</v>
      </c>
      <c r="H6495" s="2">
        <v>7</v>
      </c>
      <c r="I6495" s="2">
        <f t="shared" si="810"/>
        <v>1</v>
      </c>
      <c r="J6495" s="2">
        <f t="shared" si="811"/>
        <v>0</v>
      </c>
      <c r="K6495" s="1">
        <f t="shared" si="812"/>
        <v>0</v>
      </c>
      <c r="L6495" s="1">
        <f t="shared" si="813"/>
        <v>1</v>
      </c>
      <c r="M6495" s="1">
        <f t="shared" si="814"/>
        <v>0</v>
      </c>
      <c r="N6495" s="1">
        <f t="shared" si="815"/>
        <v>1</v>
      </c>
      <c r="O6495" s="1" t="s">
        <v>2366</v>
      </c>
      <c r="P6495" s="1" t="s">
        <v>2367</v>
      </c>
      <c r="Q6495" s="1" t="s">
        <v>2368</v>
      </c>
      <c r="S6495" s="1" t="s">
        <v>24</v>
      </c>
      <c r="T6495" s="1" t="s">
        <v>25</v>
      </c>
      <c r="U6495" s="1" t="s">
        <v>26</v>
      </c>
    </row>
    <row r="6496" spans="1:21" ht="29" x14ac:dyDescent="0.35">
      <c r="A6496" s="1" t="s">
        <v>2348</v>
      </c>
      <c r="B6496" s="1" t="str">
        <f t="shared" si="808"/>
        <v>Maruti</v>
      </c>
      <c r="C6496" s="1">
        <v>2013</v>
      </c>
      <c r="D6496" s="2">
        <v>600000</v>
      </c>
      <c r="E6496" s="2">
        <f t="shared" si="809"/>
        <v>10</v>
      </c>
      <c r="F6496" s="2">
        <v>60000</v>
      </c>
      <c r="G6496" s="2">
        <v>3</v>
      </c>
      <c r="H6496" s="2">
        <v>7</v>
      </c>
      <c r="I6496" s="2">
        <f t="shared" si="810"/>
        <v>1</v>
      </c>
      <c r="J6496" s="2">
        <f t="shared" si="811"/>
        <v>0</v>
      </c>
      <c r="K6496" s="1">
        <f t="shared" si="812"/>
        <v>0</v>
      </c>
      <c r="L6496" s="1">
        <f t="shared" si="813"/>
        <v>1</v>
      </c>
      <c r="M6496" s="1">
        <f t="shared" si="814"/>
        <v>0</v>
      </c>
      <c r="N6496" s="1">
        <f t="shared" si="815"/>
        <v>1</v>
      </c>
      <c r="O6496" s="1" t="s">
        <v>135</v>
      </c>
      <c r="P6496" s="1" t="s">
        <v>445</v>
      </c>
      <c r="Q6496" s="1" t="s">
        <v>198</v>
      </c>
      <c r="S6496" s="1" t="s">
        <v>24</v>
      </c>
      <c r="T6496" s="1" t="s">
        <v>25</v>
      </c>
      <c r="U6496" s="1" t="s">
        <v>26</v>
      </c>
    </row>
    <row r="6497" spans="1:21" ht="29" x14ac:dyDescent="0.35">
      <c r="A6497" s="1" t="s">
        <v>2369</v>
      </c>
      <c r="B6497" s="1" t="str">
        <f t="shared" si="808"/>
        <v>Chevrolet</v>
      </c>
      <c r="C6497" s="1">
        <v>2013</v>
      </c>
      <c r="D6497" s="2">
        <v>350000</v>
      </c>
      <c r="E6497" s="2">
        <f t="shared" si="809"/>
        <v>10</v>
      </c>
      <c r="F6497" s="2">
        <v>100000</v>
      </c>
      <c r="G6497" s="2">
        <v>3</v>
      </c>
      <c r="H6497" s="2">
        <v>7</v>
      </c>
      <c r="I6497" s="2">
        <f t="shared" si="810"/>
        <v>1</v>
      </c>
      <c r="J6497" s="2">
        <f t="shared" si="811"/>
        <v>0</v>
      </c>
      <c r="K6497" s="1">
        <f t="shared" si="812"/>
        <v>0</v>
      </c>
      <c r="L6497" s="1">
        <f t="shared" si="813"/>
        <v>1</v>
      </c>
      <c r="M6497" s="1">
        <f t="shared" si="814"/>
        <v>0</v>
      </c>
      <c r="N6497" s="1">
        <f t="shared" si="815"/>
        <v>1</v>
      </c>
      <c r="O6497" s="1" t="s">
        <v>135</v>
      </c>
      <c r="P6497" s="1" t="s">
        <v>2370</v>
      </c>
      <c r="Q6497" s="1" t="s">
        <v>2371</v>
      </c>
      <c r="S6497" s="1" t="s">
        <v>24</v>
      </c>
      <c r="T6497" s="1" t="s">
        <v>25</v>
      </c>
      <c r="U6497" s="1" t="s">
        <v>26</v>
      </c>
    </row>
    <row r="6498" spans="1:21" ht="29" x14ac:dyDescent="0.35">
      <c r="A6498" s="1" t="s">
        <v>2352</v>
      </c>
      <c r="B6498" s="1" t="str">
        <f t="shared" si="808"/>
        <v>Toyota</v>
      </c>
      <c r="C6498" s="1">
        <v>2011</v>
      </c>
      <c r="D6498" s="2">
        <v>830000</v>
      </c>
      <c r="E6498" s="2">
        <f t="shared" si="809"/>
        <v>12</v>
      </c>
      <c r="F6498" s="2">
        <v>300000</v>
      </c>
      <c r="G6498" s="2">
        <v>3</v>
      </c>
      <c r="H6498" s="2">
        <v>7</v>
      </c>
      <c r="I6498" s="2">
        <f t="shared" si="810"/>
        <v>1</v>
      </c>
      <c r="J6498" s="2">
        <f t="shared" si="811"/>
        <v>0</v>
      </c>
      <c r="K6498" s="1">
        <f t="shared" si="812"/>
        <v>0</v>
      </c>
      <c r="L6498" s="1">
        <f t="shared" si="813"/>
        <v>1</v>
      </c>
      <c r="M6498" s="1">
        <f t="shared" si="814"/>
        <v>0</v>
      </c>
      <c r="N6498" s="1">
        <f t="shared" si="815"/>
        <v>1</v>
      </c>
      <c r="O6498" s="1" t="s">
        <v>1470</v>
      </c>
      <c r="P6498" s="1" t="s">
        <v>874</v>
      </c>
      <c r="Q6498" s="1" t="s">
        <v>2340</v>
      </c>
      <c r="S6498" s="1" t="s">
        <v>24</v>
      </c>
      <c r="T6498" s="1" t="s">
        <v>25</v>
      </c>
      <c r="U6498" s="1" t="s">
        <v>26</v>
      </c>
    </row>
    <row r="6499" spans="1:21" ht="29" x14ac:dyDescent="0.35">
      <c r="A6499" s="1" t="s">
        <v>2372</v>
      </c>
      <c r="B6499" s="1" t="str">
        <f t="shared" si="808"/>
        <v>Tata</v>
      </c>
      <c r="C6499" s="1">
        <v>2013</v>
      </c>
      <c r="D6499" s="2">
        <v>135000</v>
      </c>
      <c r="E6499" s="2">
        <f t="shared" si="809"/>
        <v>10</v>
      </c>
      <c r="F6499" s="2">
        <v>120000</v>
      </c>
      <c r="G6499" s="2">
        <v>3</v>
      </c>
      <c r="H6499" s="2">
        <v>7</v>
      </c>
      <c r="I6499" s="2">
        <f t="shared" si="810"/>
        <v>1</v>
      </c>
      <c r="J6499" s="2">
        <f t="shared" si="811"/>
        <v>0</v>
      </c>
      <c r="K6499" s="1">
        <f t="shared" si="812"/>
        <v>0</v>
      </c>
      <c r="L6499" s="1">
        <f t="shared" si="813"/>
        <v>1</v>
      </c>
      <c r="M6499" s="1">
        <f t="shared" si="814"/>
        <v>0</v>
      </c>
      <c r="N6499" s="1">
        <f t="shared" si="815"/>
        <v>1</v>
      </c>
      <c r="O6499" s="1" t="s">
        <v>163</v>
      </c>
      <c r="P6499" s="1" t="s">
        <v>22</v>
      </c>
      <c r="Q6499" s="1" t="s">
        <v>261</v>
      </c>
      <c r="S6499" s="1" t="s">
        <v>24</v>
      </c>
      <c r="T6499" s="1" t="s">
        <v>25</v>
      </c>
      <c r="U6499" s="1" t="s">
        <v>26</v>
      </c>
    </row>
    <row r="6500" spans="1:21" ht="29" x14ac:dyDescent="0.35">
      <c r="A6500" s="1" t="s">
        <v>2360</v>
      </c>
      <c r="B6500" s="1" t="str">
        <f t="shared" si="808"/>
        <v>Mahindra</v>
      </c>
      <c r="C6500" s="1">
        <v>2007</v>
      </c>
      <c r="D6500" s="2">
        <v>245000</v>
      </c>
      <c r="E6500" s="2">
        <f t="shared" si="809"/>
        <v>16</v>
      </c>
      <c r="F6500" s="2">
        <v>110000</v>
      </c>
      <c r="G6500" s="2">
        <v>3</v>
      </c>
      <c r="H6500" s="2">
        <v>7</v>
      </c>
      <c r="I6500" s="2">
        <f t="shared" si="810"/>
        <v>1</v>
      </c>
      <c r="J6500" s="2">
        <f t="shared" si="811"/>
        <v>0</v>
      </c>
      <c r="K6500" s="1">
        <f t="shared" si="812"/>
        <v>0</v>
      </c>
      <c r="L6500" s="1">
        <f t="shared" si="813"/>
        <v>1</v>
      </c>
      <c r="M6500" s="1">
        <f t="shared" si="814"/>
        <v>0</v>
      </c>
      <c r="N6500" s="1">
        <f t="shared" si="815"/>
        <v>1</v>
      </c>
      <c r="O6500" s="1" t="s">
        <v>21</v>
      </c>
      <c r="P6500" s="1" t="s">
        <v>414</v>
      </c>
      <c r="Q6500" s="1" t="s">
        <v>2331</v>
      </c>
      <c r="S6500" s="1" t="s">
        <v>24</v>
      </c>
      <c r="T6500" s="1" t="s">
        <v>25</v>
      </c>
      <c r="U6500" s="1" t="s">
        <v>26</v>
      </c>
    </row>
    <row r="6501" spans="1:21" ht="29" x14ac:dyDescent="0.35">
      <c r="A6501" s="1" t="s">
        <v>2373</v>
      </c>
      <c r="B6501" s="1" t="str">
        <f t="shared" si="808"/>
        <v>Audi</v>
      </c>
      <c r="C6501" s="1">
        <v>2009</v>
      </c>
      <c r="D6501" s="2">
        <v>1025000</v>
      </c>
      <c r="E6501" s="2">
        <f t="shared" si="809"/>
        <v>14</v>
      </c>
      <c r="F6501" s="2">
        <v>120000</v>
      </c>
      <c r="G6501" s="2">
        <v>3</v>
      </c>
      <c r="H6501" s="2">
        <v>7</v>
      </c>
      <c r="I6501" s="2">
        <f t="shared" si="810"/>
        <v>1</v>
      </c>
      <c r="J6501" s="2">
        <f t="shared" si="811"/>
        <v>0</v>
      </c>
      <c r="K6501" s="1">
        <f t="shared" si="812"/>
        <v>0</v>
      </c>
      <c r="L6501" s="1">
        <f t="shared" si="813"/>
        <v>1</v>
      </c>
      <c r="M6501" s="1">
        <f t="shared" si="814"/>
        <v>0</v>
      </c>
      <c r="N6501" s="1">
        <f t="shared" si="815"/>
        <v>0</v>
      </c>
      <c r="O6501" s="1" t="s">
        <v>1153</v>
      </c>
      <c r="P6501" s="1" t="s">
        <v>1154</v>
      </c>
      <c r="Q6501" s="1" t="s">
        <v>2374</v>
      </c>
      <c r="S6501" s="1" t="s">
        <v>24</v>
      </c>
      <c r="T6501" s="1" t="s">
        <v>25</v>
      </c>
      <c r="U6501" s="1" t="s">
        <v>57</v>
      </c>
    </row>
    <row r="6502" spans="1:21" ht="29" x14ac:dyDescent="0.35">
      <c r="A6502" s="1" t="s">
        <v>2375</v>
      </c>
      <c r="B6502" s="1" t="str">
        <f t="shared" si="808"/>
        <v>Toyota</v>
      </c>
      <c r="C6502" s="1">
        <v>2014</v>
      </c>
      <c r="D6502" s="2">
        <v>700000</v>
      </c>
      <c r="E6502" s="2">
        <f t="shared" si="809"/>
        <v>9</v>
      </c>
      <c r="F6502" s="2">
        <v>121000</v>
      </c>
      <c r="G6502" s="2">
        <v>3</v>
      </c>
      <c r="H6502" s="2">
        <v>7</v>
      </c>
      <c r="I6502" s="2">
        <f t="shared" si="810"/>
        <v>1</v>
      </c>
      <c r="J6502" s="2">
        <f t="shared" si="811"/>
        <v>0</v>
      </c>
      <c r="K6502" s="1">
        <f t="shared" si="812"/>
        <v>0</v>
      </c>
      <c r="L6502" s="1">
        <f t="shared" si="813"/>
        <v>1</v>
      </c>
      <c r="M6502" s="1">
        <f t="shared" si="814"/>
        <v>0</v>
      </c>
      <c r="N6502" s="1">
        <f t="shared" si="815"/>
        <v>1</v>
      </c>
      <c r="O6502" s="1" t="s">
        <v>1470</v>
      </c>
      <c r="P6502" s="1" t="s">
        <v>2376</v>
      </c>
      <c r="Q6502" s="1" t="s">
        <v>2377</v>
      </c>
      <c r="S6502" s="1" t="s">
        <v>24</v>
      </c>
      <c r="T6502" s="1" t="s">
        <v>25</v>
      </c>
      <c r="U6502" s="1" t="s">
        <v>26</v>
      </c>
    </row>
    <row r="6503" spans="1:21" ht="29" x14ac:dyDescent="0.35">
      <c r="A6503" s="1" t="s">
        <v>2378</v>
      </c>
      <c r="B6503" s="1" t="str">
        <f t="shared" si="808"/>
        <v>Mahindra</v>
      </c>
      <c r="C6503" s="1">
        <v>2003</v>
      </c>
      <c r="D6503" s="2">
        <v>195000</v>
      </c>
      <c r="E6503" s="2">
        <f t="shared" si="809"/>
        <v>20</v>
      </c>
      <c r="F6503" s="2">
        <v>157138</v>
      </c>
      <c r="G6503" s="2">
        <v>3</v>
      </c>
      <c r="H6503" s="2">
        <v>7</v>
      </c>
      <c r="I6503" s="2">
        <f t="shared" si="810"/>
        <v>1</v>
      </c>
      <c r="J6503" s="2">
        <f t="shared" si="811"/>
        <v>0</v>
      </c>
      <c r="K6503" s="1">
        <f t="shared" si="812"/>
        <v>0</v>
      </c>
      <c r="L6503" s="1">
        <f t="shared" si="813"/>
        <v>1</v>
      </c>
      <c r="M6503" s="1">
        <f t="shared" si="814"/>
        <v>0</v>
      </c>
      <c r="N6503" s="1">
        <f t="shared" si="815"/>
        <v>1</v>
      </c>
      <c r="O6503" s="1" t="s">
        <v>200</v>
      </c>
      <c r="P6503" s="1" t="s">
        <v>1598</v>
      </c>
      <c r="Q6503" s="1" t="s">
        <v>2344</v>
      </c>
      <c r="S6503" s="1" t="s">
        <v>24</v>
      </c>
      <c r="T6503" s="1" t="s">
        <v>25</v>
      </c>
      <c r="U6503" s="1" t="s">
        <v>26</v>
      </c>
    </row>
    <row r="6504" spans="1:21" ht="29" x14ac:dyDescent="0.35">
      <c r="A6504" s="1" t="s">
        <v>2348</v>
      </c>
      <c r="B6504" s="1" t="str">
        <f t="shared" si="808"/>
        <v>Maruti</v>
      </c>
      <c r="C6504" s="1">
        <v>2013</v>
      </c>
      <c r="D6504" s="2">
        <v>600000</v>
      </c>
      <c r="E6504" s="2">
        <f t="shared" si="809"/>
        <v>10</v>
      </c>
      <c r="F6504" s="2">
        <v>120000</v>
      </c>
      <c r="G6504" s="2">
        <v>3</v>
      </c>
      <c r="H6504" s="2">
        <v>7</v>
      </c>
      <c r="I6504" s="2">
        <f t="shared" si="810"/>
        <v>1</v>
      </c>
      <c r="J6504" s="2">
        <f t="shared" si="811"/>
        <v>0</v>
      </c>
      <c r="K6504" s="1">
        <f t="shared" si="812"/>
        <v>0</v>
      </c>
      <c r="L6504" s="1">
        <f t="shared" si="813"/>
        <v>1</v>
      </c>
      <c r="M6504" s="1">
        <f t="shared" si="814"/>
        <v>0</v>
      </c>
      <c r="N6504" s="1">
        <f t="shared" si="815"/>
        <v>1</v>
      </c>
      <c r="O6504" s="1" t="s">
        <v>135</v>
      </c>
      <c r="P6504" s="1" t="s">
        <v>445</v>
      </c>
      <c r="Q6504" s="1" t="s">
        <v>198</v>
      </c>
      <c r="S6504" s="1" t="s">
        <v>24</v>
      </c>
      <c r="T6504" s="1" t="s">
        <v>25</v>
      </c>
      <c r="U6504" s="1" t="s">
        <v>26</v>
      </c>
    </row>
    <row r="6505" spans="1:21" ht="29" x14ac:dyDescent="0.35">
      <c r="A6505" s="1" t="s">
        <v>2379</v>
      </c>
      <c r="B6505" s="1" t="str">
        <f t="shared" si="808"/>
        <v>Tata</v>
      </c>
      <c r="C6505" s="1">
        <v>2011</v>
      </c>
      <c r="D6505" s="2">
        <v>225000</v>
      </c>
      <c r="E6505" s="2">
        <f t="shared" si="809"/>
        <v>12</v>
      </c>
      <c r="F6505" s="2">
        <v>110000</v>
      </c>
      <c r="G6505" s="2">
        <v>3</v>
      </c>
      <c r="H6505" s="2">
        <v>7</v>
      </c>
      <c r="I6505" s="2">
        <f t="shared" si="810"/>
        <v>1</v>
      </c>
      <c r="J6505" s="2">
        <f t="shared" si="811"/>
        <v>0</v>
      </c>
      <c r="K6505" s="1">
        <f t="shared" si="812"/>
        <v>0</v>
      </c>
      <c r="L6505" s="1">
        <f t="shared" si="813"/>
        <v>1</v>
      </c>
      <c r="M6505" s="1">
        <f t="shared" si="814"/>
        <v>0</v>
      </c>
      <c r="N6505" s="1">
        <f t="shared" si="815"/>
        <v>1</v>
      </c>
      <c r="O6505" s="1" t="s">
        <v>200</v>
      </c>
      <c r="P6505" s="1" t="s">
        <v>964</v>
      </c>
      <c r="Q6505" s="1" t="s">
        <v>2324</v>
      </c>
      <c r="S6505" s="1" t="s">
        <v>24</v>
      </c>
      <c r="T6505" s="1" t="s">
        <v>25</v>
      </c>
      <c r="U6505" s="1" t="s">
        <v>26</v>
      </c>
    </row>
    <row r="6506" spans="1:21" ht="29" x14ac:dyDescent="0.35">
      <c r="A6506" s="1" t="s">
        <v>2380</v>
      </c>
      <c r="B6506" s="1" t="str">
        <f t="shared" si="808"/>
        <v>Mahindra</v>
      </c>
      <c r="C6506" s="1">
        <v>2016</v>
      </c>
      <c r="D6506" s="2">
        <v>950000</v>
      </c>
      <c r="E6506" s="2">
        <f t="shared" si="809"/>
        <v>7</v>
      </c>
      <c r="F6506" s="2">
        <v>75000</v>
      </c>
      <c r="G6506" s="2">
        <v>3</v>
      </c>
      <c r="H6506" s="2">
        <v>7</v>
      </c>
      <c r="I6506" s="2">
        <f t="shared" si="810"/>
        <v>1</v>
      </c>
      <c r="J6506" s="2">
        <f t="shared" si="811"/>
        <v>0</v>
      </c>
      <c r="K6506" s="1">
        <f t="shared" si="812"/>
        <v>0</v>
      </c>
      <c r="L6506" s="1">
        <f t="shared" si="813"/>
        <v>1</v>
      </c>
      <c r="M6506" s="1">
        <f t="shared" si="814"/>
        <v>0</v>
      </c>
      <c r="N6506" s="1">
        <f t="shared" si="815"/>
        <v>0</v>
      </c>
      <c r="O6506" s="1" t="s">
        <v>200</v>
      </c>
      <c r="P6506" s="1" t="s">
        <v>2112</v>
      </c>
      <c r="Q6506" s="1" t="s">
        <v>2347</v>
      </c>
      <c r="S6506" s="1" t="s">
        <v>24</v>
      </c>
      <c r="T6506" s="1" t="s">
        <v>25</v>
      </c>
      <c r="U6506" s="1" t="s">
        <v>57</v>
      </c>
    </row>
    <row r="6507" spans="1:21" ht="29" x14ac:dyDescent="0.35">
      <c r="A6507" s="1" t="s">
        <v>2346</v>
      </c>
      <c r="B6507" s="1" t="str">
        <f t="shared" si="808"/>
        <v>Mahindra</v>
      </c>
      <c r="C6507" s="1">
        <v>2012</v>
      </c>
      <c r="D6507" s="2">
        <v>650000</v>
      </c>
      <c r="E6507" s="2">
        <f t="shared" si="809"/>
        <v>11</v>
      </c>
      <c r="F6507" s="2">
        <v>80000</v>
      </c>
      <c r="G6507" s="2">
        <v>3</v>
      </c>
      <c r="H6507" s="2">
        <v>7</v>
      </c>
      <c r="I6507" s="2">
        <f t="shared" si="810"/>
        <v>1</v>
      </c>
      <c r="J6507" s="2">
        <f t="shared" si="811"/>
        <v>0</v>
      </c>
      <c r="K6507" s="1">
        <f t="shared" si="812"/>
        <v>0</v>
      </c>
      <c r="L6507" s="1">
        <f t="shared" si="813"/>
        <v>1</v>
      </c>
      <c r="M6507" s="1">
        <f t="shared" si="814"/>
        <v>0</v>
      </c>
      <c r="N6507" s="1">
        <f t="shared" si="815"/>
        <v>1</v>
      </c>
      <c r="O6507" s="1" t="s">
        <v>200</v>
      </c>
      <c r="P6507" s="1" t="s">
        <v>2112</v>
      </c>
      <c r="Q6507" s="1" t="s">
        <v>2347</v>
      </c>
      <c r="S6507" s="1" t="s">
        <v>24</v>
      </c>
      <c r="T6507" s="1" t="s">
        <v>25</v>
      </c>
      <c r="U6507" s="1" t="s">
        <v>26</v>
      </c>
    </row>
    <row r="6508" spans="1:21" ht="29" x14ac:dyDescent="0.35">
      <c r="A6508" s="1" t="s">
        <v>2381</v>
      </c>
      <c r="B6508" s="1" t="str">
        <f t="shared" si="808"/>
        <v>Tata</v>
      </c>
      <c r="C6508" s="1">
        <v>2012</v>
      </c>
      <c r="D6508" s="2">
        <v>200000</v>
      </c>
      <c r="E6508" s="2">
        <f t="shared" si="809"/>
        <v>11</v>
      </c>
      <c r="F6508" s="2">
        <v>90000</v>
      </c>
      <c r="G6508" s="2">
        <v>3</v>
      </c>
      <c r="H6508" s="2">
        <v>7</v>
      </c>
      <c r="I6508" s="2">
        <f t="shared" si="810"/>
        <v>1</v>
      </c>
      <c r="J6508" s="2">
        <f t="shared" si="811"/>
        <v>0</v>
      </c>
      <c r="K6508" s="1">
        <f t="shared" si="812"/>
        <v>0</v>
      </c>
      <c r="L6508" s="1">
        <f t="shared" si="813"/>
        <v>1</v>
      </c>
      <c r="M6508" s="1">
        <f t="shared" si="814"/>
        <v>0</v>
      </c>
      <c r="N6508" s="1">
        <f t="shared" si="815"/>
        <v>1</v>
      </c>
      <c r="O6508" s="1" t="s">
        <v>200</v>
      </c>
      <c r="P6508" s="1" t="s">
        <v>567</v>
      </c>
      <c r="Q6508" s="1" t="s">
        <v>2324</v>
      </c>
      <c r="S6508" s="1" t="s">
        <v>24</v>
      </c>
      <c r="T6508" s="1" t="s">
        <v>25</v>
      </c>
      <c r="U6508" s="1" t="s">
        <v>26</v>
      </c>
    </row>
    <row r="6509" spans="1:21" ht="29" x14ac:dyDescent="0.35">
      <c r="A6509" s="1" t="s">
        <v>2382</v>
      </c>
      <c r="B6509" s="1" t="str">
        <f t="shared" si="808"/>
        <v>Mahindra</v>
      </c>
      <c r="C6509" s="1">
        <v>2015</v>
      </c>
      <c r="D6509" s="2">
        <v>900000</v>
      </c>
      <c r="E6509" s="2">
        <f t="shared" si="809"/>
        <v>8</v>
      </c>
      <c r="F6509" s="2">
        <v>70000</v>
      </c>
      <c r="G6509" s="2">
        <v>3</v>
      </c>
      <c r="H6509" s="2">
        <v>7</v>
      </c>
      <c r="I6509" s="2">
        <f t="shared" si="810"/>
        <v>1</v>
      </c>
      <c r="J6509" s="2">
        <f t="shared" si="811"/>
        <v>0</v>
      </c>
      <c r="K6509" s="1">
        <f t="shared" si="812"/>
        <v>0</v>
      </c>
      <c r="L6509" s="1">
        <f t="shared" si="813"/>
        <v>1</v>
      </c>
      <c r="M6509" s="1">
        <f t="shared" si="814"/>
        <v>0</v>
      </c>
      <c r="N6509" s="1">
        <f t="shared" si="815"/>
        <v>1</v>
      </c>
      <c r="O6509" s="1" t="s">
        <v>200</v>
      </c>
      <c r="P6509" s="1" t="s">
        <v>1598</v>
      </c>
      <c r="Q6509" s="1" t="s">
        <v>1599</v>
      </c>
      <c r="S6509" s="1" t="s">
        <v>24</v>
      </c>
      <c r="T6509" s="1" t="s">
        <v>25</v>
      </c>
      <c r="U6509" s="1" t="s">
        <v>26</v>
      </c>
    </row>
    <row r="6510" spans="1:21" ht="29" x14ac:dyDescent="0.35">
      <c r="A6510" s="1" t="s">
        <v>2359</v>
      </c>
      <c r="B6510" s="1" t="str">
        <f t="shared" si="808"/>
        <v>Mahindra</v>
      </c>
      <c r="C6510" s="1">
        <v>2013</v>
      </c>
      <c r="D6510" s="2">
        <v>550000</v>
      </c>
      <c r="E6510" s="2">
        <f t="shared" si="809"/>
        <v>10</v>
      </c>
      <c r="F6510" s="2">
        <v>70000</v>
      </c>
      <c r="G6510" s="2">
        <v>3</v>
      </c>
      <c r="H6510" s="2">
        <v>7</v>
      </c>
      <c r="I6510" s="2">
        <f t="shared" si="810"/>
        <v>1</v>
      </c>
      <c r="J6510" s="2">
        <f t="shared" si="811"/>
        <v>0</v>
      </c>
      <c r="K6510" s="1">
        <f t="shared" si="812"/>
        <v>0</v>
      </c>
      <c r="L6510" s="1">
        <f t="shared" si="813"/>
        <v>1</v>
      </c>
      <c r="M6510" s="1">
        <f t="shared" si="814"/>
        <v>0</v>
      </c>
      <c r="N6510" s="1">
        <f t="shared" si="815"/>
        <v>1</v>
      </c>
      <c r="O6510" s="1" t="s">
        <v>200</v>
      </c>
      <c r="P6510" s="1" t="s">
        <v>2112</v>
      </c>
      <c r="Q6510" s="1" t="s">
        <v>2347</v>
      </c>
      <c r="S6510" s="1" t="s">
        <v>24</v>
      </c>
      <c r="T6510" s="1" t="s">
        <v>25</v>
      </c>
      <c r="U6510" s="1" t="s">
        <v>26</v>
      </c>
    </row>
    <row r="6511" spans="1:21" ht="29" x14ac:dyDescent="0.35">
      <c r="A6511" s="1" t="s">
        <v>2360</v>
      </c>
      <c r="B6511" s="1" t="str">
        <f t="shared" si="808"/>
        <v>Mahindra</v>
      </c>
      <c r="C6511" s="1">
        <v>2009</v>
      </c>
      <c r="D6511" s="2">
        <v>300000</v>
      </c>
      <c r="E6511" s="2">
        <f t="shared" si="809"/>
        <v>14</v>
      </c>
      <c r="F6511" s="2">
        <v>170000</v>
      </c>
      <c r="G6511" s="2">
        <v>3</v>
      </c>
      <c r="H6511" s="2">
        <v>7</v>
      </c>
      <c r="I6511" s="2">
        <f t="shared" si="810"/>
        <v>1</v>
      </c>
      <c r="J6511" s="2">
        <f t="shared" si="811"/>
        <v>0</v>
      </c>
      <c r="K6511" s="1">
        <f t="shared" si="812"/>
        <v>0</v>
      </c>
      <c r="L6511" s="1">
        <f t="shared" si="813"/>
        <v>1</v>
      </c>
      <c r="M6511" s="1">
        <f t="shared" si="814"/>
        <v>0</v>
      </c>
      <c r="N6511" s="1">
        <f t="shared" si="815"/>
        <v>1</v>
      </c>
      <c r="O6511" s="1" t="s">
        <v>21</v>
      </c>
      <c r="P6511" s="1" t="s">
        <v>414</v>
      </c>
      <c r="Q6511" s="1" t="s">
        <v>2331</v>
      </c>
      <c r="S6511" s="1" t="s">
        <v>24</v>
      </c>
      <c r="T6511" s="1" t="s">
        <v>25</v>
      </c>
      <c r="U6511" s="1" t="s">
        <v>26</v>
      </c>
    </row>
    <row r="6512" spans="1:21" ht="29" x14ac:dyDescent="0.35">
      <c r="A6512" s="1" t="s">
        <v>2325</v>
      </c>
      <c r="B6512" s="1" t="str">
        <f t="shared" si="808"/>
        <v>Maruti</v>
      </c>
      <c r="C6512" s="1">
        <v>2014</v>
      </c>
      <c r="D6512" s="2">
        <v>425000</v>
      </c>
      <c r="E6512" s="2">
        <f t="shared" si="809"/>
        <v>9</v>
      </c>
      <c r="F6512" s="2">
        <v>80000</v>
      </c>
      <c r="G6512" s="2">
        <v>3</v>
      </c>
      <c r="H6512" s="2">
        <v>7</v>
      </c>
      <c r="I6512" s="2">
        <f t="shared" si="810"/>
        <v>0</v>
      </c>
      <c r="J6512" s="2">
        <f t="shared" si="811"/>
        <v>1</v>
      </c>
      <c r="K6512" s="1">
        <f t="shared" si="812"/>
        <v>0</v>
      </c>
      <c r="L6512" s="1">
        <f t="shared" si="813"/>
        <v>1</v>
      </c>
      <c r="M6512" s="1">
        <f t="shared" si="814"/>
        <v>0</v>
      </c>
      <c r="N6512" s="1">
        <f t="shared" si="815"/>
        <v>1</v>
      </c>
      <c r="O6512" s="1" t="s">
        <v>1307</v>
      </c>
      <c r="P6512" s="1" t="s">
        <v>499</v>
      </c>
      <c r="Q6512" s="1" t="s">
        <v>1309</v>
      </c>
      <c r="S6512" s="1" t="s">
        <v>32</v>
      </c>
      <c r="T6512" s="1" t="s">
        <v>25</v>
      </c>
      <c r="U6512" s="1" t="s">
        <v>26</v>
      </c>
    </row>
    <row r="6513" spans="1:21" ht="29" x14ac:dyDescent="0.35">
      <c r="A6513" s="1" t="s">
        <v>2383</v>
      </c>
      <c r="B6513" s="1" t="str">
        <f t="shared" si="808"/>
        <v>Mahindra</v>
      </c>
      <c r="C6513" s="1">
        <v>2016</v>
      </c>
      <c r="D6513" s="2">
        <v>1300000</v>
      </c>
      <c r="E6513" s="2">
        <f t="shared" si="809"/>
        <v>7</v>
      </c>
      <c r="F6513" s="2">
        <v>91567</v>
      </c>
      <c r="G6513" s="2">
        <v>3</v>
      </c>
      <c r="H6513" s="2">
        <v>7</v>
      </c>
      <c r="I6513" s="2">
        <f t="shared" si="810"/>
        <v>1</v>
      </c>
      <c r="J6513" s="2">
        <f t="shared" si="811"/>
        <v>0</v>
      </c>
      <c r="K6513" s="1">
        <f t="shared" si="812"/>
        <v>0</v>
      </c>
      <c r="L6513" s="1">
        <f t="shared" si="813"/>
        <v>1</v>
      </c>
      <c r="M6513" s="1">
        <f t="shared" si="814"/>
        <v>0</v>
      </c>
      <c r="N6513" s="1">
        <f t="shared" si="815"/>
        <v>0</v>
      </c>
      <c r="O6513" s="1" t="s">
        <v>200</v>
      </c>
      <c r="P6513" s="1" t="s">
        <v>2112</v>
      </c>
      <c r="Q6513" s="1" t="s">
        <v>2347</v>
      </c>
      <c r="S6513" s="1" t="s">
        <v>24</v>
      </c>
      <c r="T6513" s="1" t="s">
        <v>25</v>
      </c>
      <c r="U6513" s="1" t="s">
        <v>57</v>
      </c>
    </row>
    <row r="6514" spans="1:21" ht="29" x14ac:dyDescent="0.35">
      <c r="A6514" s="1" t="s">
        <v>2348</v>
      </c>
      <c r="B6514" s="1" t="str">
        <f t="shared" si="808"/>
        <v>Maruti</v>
      </c>
      <c r="C6514" s="1">
        <v>2013</v>
      </c>
      <c r="D6514" s="2">
        <v>600000</v>
      </c>
      <c r="E6514" s="2">
        <f t="shared" si="809"/>
        <v>10</v>
      </c>
      <c r="F6514" s="2">
        <v>120000</v>
      </c>
      <c r="G6514" s="2">
        <v>3</v>
      </c>
      <c r="H6514" s="2">
        <v>7</v>
      </c>
      <c r="I6514" s="2">
        <f t="shared" si="810"/>
        <v>1</v>
      </c>
      <c r="J6514" s="2">
        <f t="shared" si="811"/>
        <v>0</v>
      </c>
      <c r="K6514" s="1">
        <f t="shared" si="812"/>
        <v>0</v>
      </c>
      <c r="L6514" s="1">
        <f t="shared" si="813"/>
        <v>1</v>
      </c>
      <c r="M6514" s="1">
        <f t="shared" si="814"/>
        <v>0</v>
      </c>
      <c r="N6514" s="1">
        <f t="shared" si="815"/>
        <v>1</v>
      </c>
      <c r="O6514" s="1" t="s">
        <v>135</v>
      </c>
      <c r="P6514" s="1" t="s">
        <v>445</v>
      </c>
      <c r="Q6514" s="1" t="s">
        <v>198</v>
      </c>
      <c r="S6514" s="1" t="s">
        <v>24</v>
      </c>
      <c r="T6514" s="1" t="s">
        <v>25</v>
      </c>
      <c r="U6514" s="1" t="s">
        <v>26</v>
      </c>
    </row>
    <row r="6515" spans="1:21" ht="29" x14ac:dyDescent="0.35">
      <c r="A6515" s="1" t="s">
        <v>2326</v>
      </c>
      <c r="B6515" s="1" t="str">
        <f t="shared" si="808"/>
        <v>Maruti</v>
      </c>
      <c r="C6515" s="1">
        <v>2013</v>
      </c>
      <c r="D6515" s="2">
        <v>550000</v>
      </c>
      <c r="E6515" s="2">
        <f t="shared" si="809"/>
        <v>10</v>
      </c>
      <c r="F6515" s="2">
        <v>120000</v>
      </c>
      <c r="G6515" s="2">
        <v>3</v>
      </c>
      <c r="H6515" s="2">
        <v>7</v>
      </c>
      <c r="I6515" s="2">
        <f t="shared" si="810"/>
        <v>1</v>
      </c>
      <c r="J6515" s="2">
        <f t="shared" si="811"/>
        <v>0</v>
      </c>
      <c r="K6515" s="1">
        <f t="shared" si="812"/>
        <v>0</v>
      </c>
      <c r="L6515" s="1">
        <f t="shared" si="813"/>
        <v>1</v>
      </c>
      <c r="M6515" s="1">
        <f t="shared" si="814"/>
        <v>0</v>
      </c>
      <c r="N6515" s="1">
        <f t="shared" si="815"/>
        <v>1</v>
      </c>
      <c r="O6515" s="1" t="s">
        <v>135</v>
      </c>
      <c r="P6515" s="1" t="s">
        <v>228</v>
      </c>
      <c r="Q6515" s="1" t="s">
        <v>198</v>
      </c>
      <c r="S6515" s="1" t="s">
        <v>24</v>
      </c>
      <c r="T6515" s="1" t="s">
        <v>25</v>
      </c>
      <c r="U6515" s="1" t="s">
        <v>26</v>
      </c>
    </row>
    <row r="6516" spans="1:21" ht="29" x14ac:dyDescent="0.35">
      <c r="A6516" s="1" t="s">
        <v>2326</v>
      </c>
      <c r="B6516" s="1" t="str">
        <f t="shared" si="808"/>
        <v>Maruti</v>
      </c>
      <c r="C6516" s="1">
        <v>2013</v>
      </c>
      <c r="D6516" s="2">
        <v>500000</v>
      </c>
      <c r="E6516" s="2">
        <f t="shared" si="809"/>
        <v>10</v>
      </c>
      <c r="F6516" s="2">
        <v>92000</v>
      </c>
      <c r="G6516" s="2">
        <v>3</v>
      </c>
      <c r="H6516" s="2">
        <v>7</v>
      </c>
      <c r="I6516" s="2">
        <f t="shared" si="810"/>
        <v>1</v>
      </c>
      <c r="J6516" s="2">
        <f t="shared" si="811"/>
        <v>0</v>
      </c>
      <c r="K6516" s="1">
        <f t="shared" si="812"/>
        <v>0</v>
      </c>
      <c r="L6516" s="1">
        <f t="shared" si="813"/>
        <v>1</v>
      </c>
      <c r="M6516" s="1">
        <f t="shared" si="814"/>
        <v>0</v>
      </c>
      <c r="N6516" s="1">
        <f t="shared" si="815"/>
        <v>1</v>
      </c>
      <c r="O6516" s="1" t="s">
        <v>135</v>
      </c>
      <c r="P6516" s="1" t="s">
        <v>228</v>
      </c>
      <c r="Q6516" s="1" t="s">
        <v>198</v>
      </c>
      <c r="S6516" s="1" t="s">
        <v>24</v>
      </c>
      <c r="T6516" s="1" t="s">
        <v>25</v>
      </c>
      <c r="U6516" s="1" t="s">
        <v>26</v>
      </c>
    </row>
    <row r="6517" spans="1:21" ht="29" x14ac:dyDescent="0.35">
      <c r="A6517" s="1" t="s">
        <v>2384</v>
      </c>
      <c r="B6517" s="1" t="str">
        <f t="shared" si="808"/>
        <v>Maruti</v>
      </c>
      <c r="C6517" s="1">
        <v>2016</v>
      </c>
      <c r="D6517" s="2">
        <v>778000</v>
      </c>
      <c r="E6517" s="2">
        <f t="shared" si="809"/>
        <v>7</v>
      </c>
      <c r="F6517" s="2">
        <v>70000</v>
      </c>
      <c r="G6517" s="2">
        <v>2</v>
      </c>
      <c r="H6517" s="2">
        <v>7</v>
      </c>
      <c r="I6517" s="2">
        <f t="shared" si="810"/>
        <v>1</v>
      </c>
      <c r="J6517" s="2">
        <f t="shared" si="811"/>
        <v>0</v>
      </c>
      <c r="K6517" s="1">
        <f t="shared" si="812"/>
        <v>0</v>
      </c>
      <c r="L6517" s="1">
        <f t="shared" si="813"/>
        <v>1</v>
      </c>
      <c r="M6517" s="1">
        <f t="shared" si="814"/>
        <v>0</v>
      </c>
      <c r="N6517" s="1">
        <f t="shared" si="815"/>
        <v>1</v>
      </c>
      <c r="O6517" s="1" t="s">
        <v>135</v>
      </c>
      <c r="P6517" s="1" t="s">
        <v>340</v>
      </c>
      <c r="Q6517" s="1" t="s">
        <v>198</v>
      </c>
      <c r="S6517" s="1" t="s">
        <v>24</v>
      </c>
      <c r="T6517" s="1" t="s">
        <v>25</v>
      </c>
      <c r="U6517" s="1" t="s">
        <v>26</v>
      </c>
    </row>
    <row r="6518" spans="1:21" ht="29" x14ac:dyDescent="0.35">
      <c r="A6518" s="1" t="s">
        <v>2385</v>
      </c>
      <c r="B6518" s="1" t="str">
        <f t="shared" si="808"/>
        <v>Tata</v>
      </c>
      <c r="C6518" s="1">
        <v>2011</v>
      </c>
      <c r="D6518" s="2">
        <v>425000</v>
      </c>
      <c r="E6518" s="2">
        <f t="shared" si="809"/>
        <v>12</v>
      </c>
      <c r="F6518" s="2">
        <v>60000</v>
      </c>
      <c r="G6518" s="2">
        <v>2</v>
      </c>
      <c r="H6518" s="2">
        <v>7</v>
      </c>
      <c r="I6518" s="2">
        <f t="shared" si="810"/>
        <v>1</v>
      </c>
      <c r="J6518" s="2">
        <f t="shared" si="811"/>
        <v>0</v>
      </c>
      <c r="K6518" s="1">
        <f t="shared" si="812"/>
        <v>0</v>
      </c>
      <c r="L6518" s="1">
        <f t="shared" si="813"/>
        <v>1</v>
      </c>
      <c r="M6518" s="1">
        <f t="shared" si="814"/>
        <v>0</v>
      </c>
      <c r="N6518" s="1">
        <f t="shared" si="815"/>
        <v>1</v>
      </c>
      <c r="O6518" s="1" t="s">
        <v>200</v>
      </c>
      <c r="P6518" s="1" t="s">
        <v>964</v>
      </c>
      <c r="Q6518" s="1" t="s">
        <v>2324</v>
      </c>
      <c r="S6518" s="1" t="s">
        <v>24</v>
      </c>
      <c r="T6518" s="1" t="s">
        <v>25</v>
      </c>
      <c r="U6518" s="1" t="s">
        <v>26</v>
      </c>
    </row>
    <row r="6519" spans="1:21" ht="29" x14ac:dyDescent="0.35">
      <c r="A6519" s="1" t="s">
        <v>2386</v>
      </c>
      <c r="B6519" s="1" t="str">
        <f t="shared" si="808"/>
        <v>Toyota</v>
      </c>
      <c r="C6519" s="1">
        <v>2016</v>
      </c>
      <c r="D6519" s="2">
        <v>1650000</v>
      </c>
      <c r="E6519" s="2">
        <f t="shared" si="809"/>
        <v>7</v>
      </c>
      <c r="F6519" s="2">
        <v>127700</v>
      </c>
      <c r="G6519" s="2">
        <v>2</v>
      </c>
      <c r="H6519" s="2">
        <v>7</v>
      </c>
      <c r="I6519" s="2">
        <f t="shared" si="810"/>
        <v>1</v>
      </c>
      <c r="J6519" s="2">
        <f t="shared" si="811"/>
        <v>0</v>
      </c>
      <c r="K6519" s="1">
        <f t="shared" si="812"/>
        <v>0</v>
      </c>
      <c r="L6519" s="1">
        <f t="shared" si="813"/>
        <v>0</v>
      </c>
      <c r="M6519" s="1">
        <f t="shared" si="814"/>
        <v>1</v>
      </c>
      <c r="N6519" s="1">
        <f t="shared" si="815"/>
        <v>0</v>
      </c>
      <c r="O6519" s="1" t="s">
        <v>2387</v>
      </c>
      <c r="P6519" s="1" t="s">
        <v>2388</v>
      </c>
      <c r="Q6519" s="1" t="s">
        <v>2389</v>
      </c>
      <c r="S6519" s="1" t="s">
        <v>24</v>
      </c>
      <c r="T6519" s="1" t="s">
        <v>58</v>
      </c>
      <c r="U6519" s="1" t="s">
        <v>57</v>
      </c>
    </row>
    <row r="6520" spans="1:21" ht="29" x14ac:dyDescent="0.35">
      <c r="A6520" s="1" t="s">
        <v>2390</v>
      </c>
      <c r="B6520" s="1" t="str">
        <f t="shared" si="808"/>
        <v>Toyota</v>
      </c>
      <c r="C6520" s="1">
        <v>2015</v>
      </c>
      <c r="D6520" s="2">
        <v>1700000</v>
      </c>
      <c r="E6520" s="2">
        <f t="shared" si="809"/>
        <v>8</v>
      </c>
      <c r="F6520" s="2">
        <v>78000</v>
      </c>
      <c r="G6520" s="2">
        <v>2</v>
      </c>
      <c r="H6520" s="2">
        <v>7</v>
      </c>
      <c r="I6520" s="2">
        <f t="shared" si="810"/>
        <v>1</v>
      </c>
      <c r="J6520" s="2">
        <f t="shared" si="811"/>
        <v>0</v>
      </c>
      <c r="K6520" s="1">
        <f t="shared" si="812"/>
        <v>0</v>
      </c>
      <c r="L6520" s="1">
        <f t="shared" si="813"/>
        <v>1</v>
      </c>
      <c r="M6520" s="1">
        <f t="shared" si="814"/>
        <v>0</v>
      </c>
      <c r="N6520" s="1">
        <f t="shared" si="815"/>
        <v>1</v>
      </c>
      <c r="O6520" s="1" t="s">
        <v>2354</v>
      </c>
      <c r="P6520" s="1" t="s">
        <v>2391</v>
      </c>
      <c r="Q6520" s="1" t="s">
        <v>2356</v>
      </c>
      <c r="S6520" s="1" t="s">
        <v>24</v>
      </c>
      <c r="T6520" s="1" t="s">
        <v>25</v>
      </c>
      <c r="U6520" s="1" t="s">
        <v>26</v>
      </c>
    </row>
    <row r="6521" spans="1:21" ht="29" x14ac:dyDescent="0.35">
      <c r="A6521" s="1" t="s">
        <v>2392</v>
      </c>
      <c r="B6521" s="1" t="str">
        <f t="shared" si="808"/>
        <v>Maruti</v>
      </c>
      <c r="C6521" s="1">
        <v>2012</v>
      </c>
      <c r="D6521" s="2">
        <v>450000</v>
      </c>
      <c r="E6521" s="2">
        <f t="shared" si="809"/>
        <v>11</v>
      </c>
      <c r="F6521" s="2">
        <v>120000</v>
      </c>
      <c r="G6521" s="2">
        <v>2</v>
      </c>
      <c r="H6521" s="2">
        <v>7</v>
      </c>
      <c r="I6521" s="2">
        <f t="shared" si="810"/>
        <v>0</v>
      </c>
      <c r="J6521" s="2">
        <f t="shared" si="811"/>
        <v>1</v>
      </c>
      <c r="K6521" s="1">
        <f t="shared" si="812"/>
        <v>0</v>
      </c>
      <c r="L6521" s="1">
        <f t="shared" si="813"/>
        <v>1</v>
      </c>
      <c r="M6521" s="1">
        <f t="shared" si="814"/>
        <v>0</v>
      </c>
      <c r="N6521" s="1">
        <f t="shared" si="815"/>
        <v>1</v>
      </c>
      <c r="O6521" s="1" t="s">
        <v>1307</v>
      </c>
      <c r="P6521" s="1" t="s">
        <v>499</v>
      </c>
      <c r="Q6521" s="1" t="s">
        <v>1309</v>
      </c>
      <c r="S6521" s="1" t="s">
        <v>32</v>
      </c>
      <c r="T6521" s="1" t="s">
        <v>25</v>
      </c>
      <c r="U6521" s="1" t="s">
        <v>26</v>
      </c>
    </row>
    <row r="6522" spans="1:21" ht="29" x14ac:dyDescent="0.35">
      <c r="A6522" s="1" t="s">
        <v>2326</v>
      </c>
      <c r="B6522" s="1" t="str">
        <f t="shared" si="808"/>
        <v>Maruti</v>
      </c>
      <c r="C6522" s="1">
        <v>2013</v>
      </c>
      <c r="D6522" s="2">
        <v>625000</v>
      </c>
      <c r="E6522" s="2">
        <f t="shared" si="809"/>
        <v>10</v>
      </c>
      <c r="F6522" s="2">
        <v>90000</v>
      </c>
      <c r="G6522" s="2">
        <v>2</v>
      </c>
      <c r="H6522" s="2">
        <v>7</v>
      </c>
      <c r="I6522" s="2">
        <f t="shared" si="810"/>
        <v>1</v>
      </c>
      <c r="J6522" s="2">
        <f t="shared" si="811"/>
        <v>0</v>
      </c>
      <c r="K6522" s="1">
        <f t="shared" si="812"/>
        <v>0</v>
      </c>
      <c r="L6522" s="1">
        <f t="shared" si="813"/>
        <v>1</v>
      </c>
      <c r="M6522" s="1">
        <f t="shared" si="814"/>
        <v>0</v>
      </c>
      <c r="N6522" s="1">
        <f t="shared" si="815"/>
        <v>1</v>
      </c>
      <c r="O6522" s="1" t="s">
        <v>135</v>
      </c>
      <c r="P6522" s="1" t="s">
        <v>228</v>
      </c>
      <c r="Q6522" s="1" t="s">
        <v>198</v>
      </c>
      <c r="S6522" s="1" t="s">
        <v>24</v>
      </c>
      <c r="T6522" s="1" t="s">
        <v>25</v>
      </c>
      <c r="U6522" s="1" t="s">
        <v>26</v>
      </c>
    </row>
    <row r="6523" spans="1:21" ht="29" x14ac:dyDescent="0.35">
      <c r="A6523" s="1" t="s">
        <v>2326</v>
      </c>
      <c r="B6523" s="1" t="str">
        <f t="shared" si="808"/>
        <v>Maruti</v>
      </c>
      <c r="C6523" s="1">
        <v>2015</v>
      </c>
      <c r="D6523" s="2">
        <v>700000</v>
      </c>
      <c r="E6523" s="2">
        <f t="shared" si="809"/>
        <v>8</v>
      </c>
      <c r="F6523" s="2">
        <v>110000</v>
      </c>
      <c r="G6523" s="2">
        <v>2</v>
      </c>
      <c r="H6523" s="2">
        <v>7</v>
      </c>
      <c r="I6523" s="2">
        <f t="shared" si="810"/>
        <v>1</v>
      </c>
      <c r="J6523" s="2">
        <f t="shared" si="811"/>
        <v>0</v>
      </c>
      <c r="K6523" s="1">
        <f t="shared" si="812"/>
        <v>0</v>
      </c>
      <c r="L6523" s="1">
        <f t="shared" si="813"/>
        <v>1</v>
      </c>
      <c r="M6523" s="1">
        <f t="shared" si="814"/>
        <v>0</v>
      </c>
      <c r="N6523" s="1">
        <f t="shared" si="815"/>
        <v>1</v>
      </c>
      <c r="O6523" s="1" t="s">
        <v>135</v>
      </c>
      <c r="P6523" s="1" t="s">
        <v>228</v>
      </c>
      <c r="Q6523" s="1" t="s">
        <v>198</v>
      </c>
      <c r="S6523" s="1" t="s">
        <v>24</v>
      </c>
      <c r="T6523" s="1" t="s">
        <v>25</v>
      </c>
      <c r="U6523" s="1" t="s">
        <v>26</v>
      </c>
    </row>
    <row r="6524" spans="1:21" ht="29" x14ac:dyDescent="0.35">
      <c r="A6524" s="1" t="s">
        <v>2386</v>
      </c>
      <c r="B6524" s="1" t="str">
        <f t="shared" si="808"/>
        <v>Toyota</v>
      </c>
      <c r="C6524" s="1">
        <v>2016</v>
      </c>
      <c r="D6524" s="2">
        <v>1525000</v>
      </c>
      <c r="E6524" s="2">
        <f t="shared" si="809"/>
        <v>7</v>
      </c>
      <c r="F6524" s="2">
        <v>42163</v>
      </c>
      <c r="G6524" s="2">
        <v>2</v>
      </c>
      <c r="H6524" s="2">
        <v>7</v>
      </c>
      <c r="I6524" s="2">
        <f t="shared" si="810"/>
        <v>1</v>
      </c>
      <c r="J6524" s="2">
        <f t="shared" si="811"/>
        <v>0</v>
      </c>
      <c r="K6524" s="1">
        <f t="shared" si="812"/>
        <v>0</v>
      </c>
      <c r="L6524" s="1">
        <f t="shared" si="813"/>
        <v>0</v>
      </c>
      <c r="M6524" s="1">
        <f t="shared" si="814"/>
        <v>1</v>
      </c>
      <c r="N6524" s="1">
        <f t="shared" si="815"/>
        <v>0</v>
      </c>
      <c r="O6524" s="1" t="s">
        <v>2387</v>
      </c>
      <c r="P6524" s="1" t="s">
        <v>2388</v>
      </c>
      <c r="Q6524" s="1" t="s">
        <v>2389</v>
      </c>
      <c r="S6524" s="1" t="s">
        <v>24</v>
      </c>
      <c r="T6524" s="1" t="s">
        <v>58</v>
      </c>
      <c r="U6524" s="1" t="s">
        <v>57</v>
      </c>
    </row>
    <row r="6525" spans="1:21" ht="29" x14ac:dyDescent="0.35">
      <c r="A6525" s="1" t="s">
        <v>2393</v>
      </c>
      <c r="B6525" s="1" t="str">
        <f t="shared" si="808"/>
        <v>Toyota</v>
      </c>
      <c r="C6525" s="1">
        <v>2014</v>
      </c>
      <c r="D6525" s="2">
        <v>1750000</v>
      </c>
      <c r="E6525" s="2">
        <f t="shared" si="809"/>
        <v>9</v>
      </c>
      <c r="F6525" s="2">
        <v>30000</v>
      </c>
      <c r="G6525" s="2">
        <v>2</v>
      </c>
      <c r="H6525" s="2">
        <v>7</v>
      </c>
      <c r="I6525" s="2">
        <f t="shared" si="810"/>
        <v>1</v>
      </c>
      <c r="J6525" s="2">
        <f t="shared" si="811"/>
        <v>0</v>
      </c>
      <c r="K6525" s="1">
        <f t="shared" si="812"/>
        <v>0</v>
      </c>
      <c r="L6525" s="1">
        <f t="shared" si="813"/>
        <v>1</v>
      </c>
      <c r="M6525" s="1">
        <f t="shared" si="814"/>
        <v>0</v>
      </c>
      <c r="N6525" s="1">
        <f t="shared" si="815"/>
        <v>1</v>
      </c>
      <c r="O6525" s="1" t="s">
        <v>2354</v>
      </c>
      <c r="P6525" s="1" t="s">
        <v>2391</v>
      </c>
      <c r="Q6525" s="1" t="s">
        <v>2356</v>
      </c>
      <c r="S6525" s="1" t="s">
        <v>24</v>
      </c>
      <c r="T6525" s="1" t="s">
        <v>25</v>
      </c>
      <c r="U6525" s="1" t="s">
        <v>26</v>
      </c>
    </row>
    <row r="6526" spans="1:21" ht="29" x14ac:dyDescent="0.35">
      <c r="A6526" s="1" t="s">
        <v>2394</v>
      </c>
      <c r="B6526" s="1" t="str">
        <f t="shared" si="808"/>
        <v>Mahindra</v>
      </c>
      <c r="C6526" s="1">
        <v>2013</v>
      </c>
      <c r="D6526" s="2">
        <v>300000</v>
      </c>
      <c r="E6526" s="2">
        <f t="shared" si="809"/>
        <v>10</v>
      </c>
      <c r="F6526" s="2">
        <v>120000</v>
      </c>
      <c r="G6526" s="2">
        <v>2</v>
      </c>
      <c r="H6526" s="2">
        <v>7</v>
      </c>
      <c r="I6526" s="2">
        <f t="shared" si="810"/>
        <v>1</v>
      </c>
      <c r="J6526" s="2">
        <f t="shared" si="811"/>
        <v>0</v>
      </c>
      <c r="K6526" s="1">
        <f t="shared" si="812"/>
        <v>0</v>
      </c>
      <c r="L6526" s="1">
        <f t="shared" si="813"/>
        <v>1</v>
      </c>
      <c r="M6526" s="1">
        <f t="shared" si="814"/>
        <v>0</v>
      </c>
      <c r="N6526" s="1">
        <f t="shared" si="815"/>
        <v>1</v>
      </c>
      <c r="O6526" s="1" t="s">
        <v>291</v>
      </c>
      <c r="P6526" s="1" t="s">
        <v>297</v>
      </c>
      <c r="Q6526" s="1" t="s">
        <v>2395</v>
      </c>
      <c r="S6526" s="1" t="s">
        <v>24</v>
      </c>
      <c r="T6526" s="1" t="s">
        <v>25</v>
      </c>
      <c r="U6526" s="1" t="s">
        <v>26</v>
      </c>
    </row>
    <row r="6527" spans="1:21" ht="29" x14ac:dyDescent="0.35">
      <c r="A6527" s="1" t="s">
        <v>2353</v>
      </c>
      <c r="B6527" s="1" t="str">
        <f t="shared" si="808"/>
        <v>Toyota</v>
      </c>
      <c r="C6527" s="1">
        <v>2011</v>
      </c>
      <c r="D6527" s="2">
        <v>1150000</v>
      </c>
      <c r="E6527" s="2">
        <f t="shared" si="809"/>
        <v>12</v>
      </c>
      <c r="F6527" s="2">
        <v>181000</v>
      </c>
      <c r="G6527" s="2">
        <v>2</v>
      </c>
      <c r="H6527" s="2">
        <v>7</v>
      </c>
      <c r="I6527" s="2">
        <f t="shared" si="810"/>
        <v>1</v>
      </c>
      <c r="J6527" s="2">
        <f t="shared" si="811"/>
        <v>0</v>
      </c>
      <c r="K6527" s="1">
        <f t="shared" si="812"/>
        <v>0</v>
      </c>
      <c r="L6527" s="1">
        <f t="shared" si="813"/>
        <v>1</v>
      </c>
      <c r="M6527" s="1">
        <f t="shared" si="814"/>
        <v>0</v>
      </c>
      <c r="N6527" s="1">
        <f t="shared" si="815"/>
        <v>1</v>
      </c>
      <c r="O6527" s="1" t="s">
        <v>2354</v>
      </c>
      <c r="P6527" s="1" t="s">
        <v>2355</v>
      </c>
      <c r="Q6527" s="1" t="s">
        <v>2356</v>
      </c>
      <c r="S6527" s="1" t="s">
        <v>24</v>
      </c>
      <c r="T6527" s="1" t="s">
        <v>25</v>
      </c>
      <c r="U6527" s="1" t="s">
        <v>26</v>
      </c>
    </row>
    <row r="6528" spans="1:21" ht="29" x14ac:dyDescent="0.35">
      <c r="A6528" s="1" t="s">
        <v>2396</v>
      </c>
      <c r="B6528" s="1" t="str">
        <f t="shared" si="808"/>
        <v>Mahindra</v>
      </c>
      <c r="C6528" s="1">
        <v>2009</v>
      </c>
      <c r="D6528" s="2">
        <v>400000</v>
      </c>
      <c r="E6528" s="2">
        <f t="shared" si="809"/>
        <v>14</v>
      </c>
      <c r="F6528" s="2">
        <v>170000</v>
      </c>
      <c r="G6528" s="2">
        <v>2</v>
      </c>
      <c r="H6528" s="2">
        <v>7</v>
      </c>
      <c r="I6528" s="2">
        <f t="shared" si="810"/>
        <v>1</v>
      </c>
      <c r="J6528" s="2">
        <f t="shared" si="811"/>
        <v>0</v>
      </c>
      <c r="K6528" s="1">
        <f t="shared" si="812"/>
        <v>0</v>
      </c>
      <c r="L6528" s="1">
        <f t="shared" si="813"/>
        <v>1</v>
      </c>
      <c r="M6528" s="1">
        <f t="shared" si="814"/>
        <v>0</v>
      </c>
      <c r="N6528" s="1">
        <f t="shared" si="815"/>
        <v>1</v>
      </c>
      <c r="O6528" s="1" t="s">
        <v>21</v>
      </c>
      <c r="P6528" s="1" t="s">
        <v>414</v>
      </c>
      <c r="Q6528" s="1" t="s">
        <v>2331</v>
      </c>
      <c r="S6528" s="1" t="s">
        <v>24</v>
      </c>
      <c r="T6528" s="1" t="s">
        <v>25</v>
      </c>
      <c r="U6528" s="1" t="s">
        <v>26</v>
      </c>
    </row>
    <row r="6529" spans="1:21" ht="29" x14ac:dyDescent="0.35">
      <c r="A6529" s="1" t="s">
        <v>2397</v>
      </c>
      <c r="B6529" s="1" t="str">
        <f t="shared" si="808"/>
        <v>Mahindra</v>
      </c>
      <c r="C6529" s="1">
        <v>2007</v>
      </c>
      <c r="D6529" s="2">
        <v>210000</v>
      </c>
      <c r="E6529" s="2">
        <f t="shared" si="809"/>
        <v>16</v>
      </c>
      <c r="F6529" s="2">
        <v>207890</v>
      </c>
      <c r="G6529" s="2">
        <v>2</v>
      </c>
      <c r="H6529" s="2">
        <v>7</v>
      </c>
      <c r="I6529" s="2">
        <f t="shared" si="810"/>
        <v>1</v>
      </c>
      <c r="J6529" s="2">
        <f t="shared" si="811"/>
        <v>0</v>
      </c>
      <c r="K6529" s="1">
        <f t="shared" si="812"/>
        <v>0</v>
      </c>
      <c r="L6529" s="1">
        <f t="shared" si="813"/>
        <v>1</v>
      </c>
      <c r="M6529" s="1">
        <f t="shared" si="814"/>
        <v>0</v>
      </c>
      <c r="N6529" s="1">
        <f t="shared" si="815"/>
        <v>1</v>
      </c>
      <c r="O6529" s="1" t="s">
        <v>21</v>
      </c>
      <c r="P6529" s="1" t="s">
        <v>414</v>
      </c>
      <c r="Q6529" s="1" t="s">
        <v>2331</v>
      </c>
      <c r="S6529" s="1" t="s">
        <v>24</v>
      </c>
      <c r="T6529" s="1" t="s">
        <v>25</v>
      </c>
      <c r="U6529" s="1" t="s">
        <v>26</v>
      </c>
    </row>
    <row r="6530" spans="1:21" ht="29" x14ac:dyDescent="0.35">
      <c r="A6530" s="1" t="s">
        <v>2398</v>
      </c>
      <c r="B6530" s="1" t="str">
        <f t="shared" si="808"/>
        <v>Toyota</v>
      </c>
      <c r="C6530" s="1">
        <v>2013</v>
      </c>
      <c r="D6530" s="2">
        <v>750000</v>
      </c>
      <c r="E6530" s="2">
        <f t="shared" si="809"/>
        <v>10</v>
      </c>
      <c r="F6530" s="2">
        <v>79328</v>
      </c>
      <c r="G6530" s="2">
        <v>2</v>
      </c>
      <c r="H6530" s="2">
        <v>7</v>
      </c>
      <c r="I6530" s="2">
        <f t="shared" si="810"/>
        <v>1</v>
      </c>
      <c r="J6530" s="2">
        <f t="shared" si="811"/>
        <v>0</v>
      </c>
      <c r="K6530" s="1">
        <f t="shared" si="812"/>
        <v>0</v>
      </c>
      <c r="L6530" s="1">
        <f t="shared" si="813"/>
        <v>0</v>
      </c>
      <c r="M6530" s="1">
        <f t="shared" si="814"/>
        <v>0</v>
      </c>
      <c r="N6530" s="1">
        <f t="shared" si="815"/>
        <v>1</v>
      </c>
      <c r="O6530" s="1" t="s">
        <v>1470</v>
      </c>
      <c r="P6530" s="1" t="s">
        <v>2376</v>
      </c>
      <c r="Q6530" s="1" t="s">
        <v>2377</v>
      </c>
      <c r="S6530" s="1" t="s">
        <v>24</v>
      </c>
      <c r="T6530" s="1" t="s">
        <v>882</v>
      </c>
      <c r="U6530" s="1" t="s">
        <v>26</v>
      </c>
    </row>
    <row r="6531" spans="1:21" ht="29" x14ac:dyDescent="0.35">
      <c r="A6531" s="1" t="s">
        <v>2398</v>
      </c>
      <c r="B6531" s="1" t="str">
        <f t="shared" ref="B6531:B6594" si="816">LEFT(A6531,FIND(" ",A6531)-1)</f>
        <v>Toyota</v>
      </c>
      <c r="C6531" s="1">
        <v>2013</v>
      </c>
      <c r="D6531" s="2">
        <v>750000</v>
      </c>
      <c r="E6531" s="2">
        <f t="shared" ref="E6531:E6594" si="817">2023-C6531</f>
        <v>10</v>
      </c>
      <c r="F6531" s="2">
        <v>79328</v>
      </c>
      <c r="G6531" s="2">
        <v>2</v>
      </c>
      <c r="H6531" s="2">
        <v>7</v>
      </c>
      <c r="I6531" s="2">
        <f t="shared" ref="I6531:I6594" si="818">IF(S6531="Diesel",1,0)</f>
        <v>1</v>
      </c>
      <c r="J6531" s="2">
        <f t="shared" ref="J6531:J6594" si="819">IF(S6531="Petrol",1,0)</f>
        <v>0</v>
      </c>
      <c r="K6531" s="1">
        <f t="shared" ref="K6531:K6594" si="820">IF(S6531="LPG",1,0)</f>
        <v>0</v>
      </c>
      <c r="L6531" s="1">
        <f t="shared" ref="L6531:L6594" si="821">IF(T6531="Individual",1,0)</f>
        <v>0</v>
      </c>
      <c r="M6531" s="1">
        <f t="shared" ref="M6531:M6594" si="822">IF(T6531="Dealer",1,0)</f>
        <v>0</v>
      </c>
      <c r="N6531" s="1">
        <f t="shared" ref="N6531:N6594" si="823">IF(U6531="Manual",1,0)</f>
        <v>1</v>
      </c>
      <c r="O6531" s="1" t="s">
        <v>1470</v>
      </c>
      <c r="P6531" s="1" t="s">
        <v>2376</v>
      </c>
      <c r="Q6531" s="1" t="s">
        <v>2377</v>
      </c>
      <c r="S6531" s="1" t="s">
        <v>24</v>
      </c>
      <c r="T6531" s="1" t="s">
        <v>882</v>
      </c>
      <c r="U6531" s="1" t="s">
        <v>26</v>
      </c>
    </row>
    <row r="6532" spans="1:21" ht="29" x14ac:dyDescent="0.35">
      <c r="A6532" s="1" t="s">
        <v>2399</v>
      </c>
      <c r="B6532" s="1" t="str">
        <f t="shared" si="816"/>
        <v>Toyota</v>
      </c>
      <c r="C6532" s="1">
        <v>2015</v>
      </c>
      <c r="D6532" s="2">
        <v>840000</v>
      </c>
      <c r="E6532" s="2">
        <f t="shared" si="817"/>
        <v>8</v>
      </c>
      <c r="F6532" s="2">
        <v>120000</v>
      </c>
      <c r="G6532" s="2">
        <v>2</v>
      </c>
      <c r="H6532" s="2">
        <v>7</v>
      </c>
      <c r="I6532" s="2">
        <f t="shared" si="818"/>
        <v>1</v>
      </c>
      <c r="J6532" s="2">
        <f t="shared" si="819"/>
        <v>0</v>
      </c>
      <c r="K6532" s="1">
        <f t="shared" si="820"/>
        <v>0</v>
      </c>
      <c r="L6532" s="1">
        <f t="shared" si="821"/>
        <v>1</v>
      </c>
      <c r="M6532" s="1">
        <f t="shared" si="822"/>
        <v>0</v>
      </c>
      <c r="N6532" s="1">
        <f t="shared" si="823"/>
        <v>1</v>
      </c>
      <c r="O6532" s="1" t="s">
        <v>1470</v>
      </c>
      <c r="P6532" s="1" t="s">
        <v>2376</v>
      </c>
      <c r="Q6532" s="1" t="s">
        <v>2400</v>
      </c>
      <c r="S6532" s="1" t="s">
        <v>24</v>
      </c>
      <c r="T6532" s="1" t="s">
        <v>25</v>
      </c>
      <c r="U6532" s="1" t="s">
        <v>26</v>
      </c>
    </row>
    <row r="6533" spans="1:21" ht="29" x14ac:dyDescent="0.35">
      <c r="A6533" s="1" t="s">
        <v>2352</v>
      </c>
      <c r="B6533" s="1" t="str">
        <f t="shared" si="816"/>
        <v>Toyota</v>
      </c>
      <c r="C6533" s="1">
        <v>2008</v>
      </c>
      <c r="D6533" s="2">
        <v>570000</v>
      </c>
      <c r="E6533" s="2">
        <f t="shared" si="817"/>
        <v>15</v>
      </c>
      <c r="F6533" s="2">
        <v>134000</v>
      </c>
      <c r="G6533" s="2">
        <v>2</v>
      </c>
      <c r="H6533" s="2">
        <v>7</v>
      </c>
      <c r="I6533" s="2">
        <f t="shared" si="818"/>
        <v>1</v>
      </c>
      <c r="J6533" s="2">
        <f t="shared" si="819"/>
        <v>0</v>
      </c>
      <c r="K6533" s="1">
        <f t="shared" si="820"/>
        <v>0</v>
      </c>
      <c r="L6533" s="1">
        <f t="shared" si="821"/>
        <v>1</v>
      </c>
      <c r="M6533" s="1">
        <f t="shared" si="822"/>
        <v>0</v>
      </c>
      <c r="N6533" s="1">
        <f t="shared" si="823"/>
        <v>1</v>
      </c>
      <c r="O6533" s="1" t="s">
        <v>1470</v>
      </c>
      <c r="P6533" s="1" t="s">
        <v>874</v>
      </c>
      <c r="Q6533" s="1" t="s">
        <v>2340</v>
      </c>
      <c r="S6533" s="1" t="s">
        <v>24</v>
      </c>
      <c r="T6533" s="1" t="s">
        <v>25</v>
      </c>
      <c r="U6533" s="1" t="s">
        <v>26</v>
      </c>
    </row>
    <row r="6534" spans="1:21" ht="29" x14ac:dyDescent="0.35">
      <c r="A6534" s="1" t="s">
        <v>2401</v>
      </c>
      <c r="B6534" s="1" t="str">
        <f t="shared" si="816"/>
        <v>Chevrolet</v>
      </c>
      <c r="C6534" s="1">
        <v>2016</v>
      </c>
      <c r="D6534" s="2">
        <v>420000</v>
      </c>
      <c r="E6534" s="2">
        <f t="shared" si="817"/>
        <v>7</v>
      </c>
      <c r="F6534" s="2">
        <v>110000</v>
      </c>
      <c r="G6534" s="2">
        <v>2</v>
      </c>
      <c r="H6534" s="2">
        <v>7</v>
      </c>
      <c r="I6534" s="2">
        <f t="shared" si="818"/>
        <v>1</v>
      </c>
      <c r="J6534" s="2">
        <f t="shared" si="819"/>
        <v>0</v>
      </c>
      <c r="K6534" s="1">
        <f t="shared" si="820"/>
        <v>0</v>
      </c>
      <c r="L6534" s="1">
        <f t="shared" si="821"/>
        <v>1</v>
      </c>
      <c r="M6534" s="1">
        <f t="shared" si="822"/>
        <v>0</v>
      </c>
      <c r="N6534" s="1">
        <f t="shared" si="823"/>
        <v>1</v>
      </c>
      <c r="O6534" s="1" t="s">
        <v>135</v>
      </c>
      <c r="P6534" s="1" t="s">
        <v>2402</v>
      </c>
      <c r="Q6534" s="1" t="s">
        <v>2371</v>
      </c>
      <c r="S6534" s="1" t="s">
        <v>24</v>
      </c>
      <c r="T6534" s="1" t="s">
        <v>25</v>
      </c>
      <c r="U6534" s="1" t="s">
        <v>26</v>
      </c>
    </row>
    <row r="6535" spans="1:21" ht="29" x14ac:dyDescent="0.35">
      <c r="A6535" s="1" t="s">
        <v>2403</v>
      </c>
      <c r="B6535" s="1" t="str">
        <f t="shared" si="816"/>
        <v>Maruti</v>
      </c>
      <c r="C6535" s="1">
        <v>2016</v>
      </c>
      <c r="D6535" s="2">
        <v>660000</v>
      </c>
      <c r="E6535" s="2">
        <f t="shared" si="817"/>
        <v>7</v>
      </c>
      <c r="F6535" s="2">
        <v>34000</v>
      </c>
      <c r="G6535" s="2">
        <v>2</v>
      </c>
      <c r="H6535" s="2">
        <v>7</v>
      </c>
      <c r="I6535" s="2">
        <f t="shared" si="818"/>
        <v>0</v>
      </c>
      <c r="J6535" s="2">
        <f t="shared" si="819"/>
        <v>1</v>
      </c>
      <c r="K6535" s="1">
        <f t="shared" si="820"/>
        <v>0</v>
      </c>
      <c r="L6535" s="1">
        <f t="shared" si="821"/>
        <v>1</v>
      </c>
      <c r="M6535" s="1">
        <f t="shared" si="822"/>
        <v>0</v>
      </c>
      <c r="N6535" s="1">
        <f t="shared" si="823"/>
        <v>1</v>
      </c>
      <c r="O6535" s="1" t="s">
        <v>1307</v>
      </c>
      <c r="P6535" s="1" t="s">
        <v>1308</v>
      </c>
      <c r="Q6535" s="1" t="s">
        <v>1309</v>
      </c>
      <c r="S6535" s="1" t="s">
        <v>32</v>
      </c>
      <c r="T6535" s="1" t="s">
        <v>25</v>
      </c>
      <c r="U6535" s="1" t="s">
        <v>26</v>
      </c>
    </row>
    <row r="6536" spans="1:21" ht="29" x14ac:dyDescent="0.35">
      <c r="A6536" s="1" t="s">
        <v>2404</v>
      </c>
      <c r="B6536" s="1" t="str">
        <f t="shared" si="816"/>
        <v>Tata</v>
      </c>
      <c r="C6536" s="1">
        <v>2009</v>
      </c>
      <c r="D6536" s="2">
        <v>250000</v>
      </c>
      <c r="E6536" s="2">
        <f t="shared" si="817"/>
        <v>14</v>
      </c>
      <c r="F6536" s="2">
        <v>146000</v>
      </c>
      <c r="G6536" s="2">
        <v>2</v>
      </c>
      <c r="H6536" s="2">
        <v>7</v>
      </c>
      <c r="I6536" s="2">
        <f t="shared" si="818"/>
        <v>1</v>
      </c>
      <c r="J6536" s="2">
        <f t="shared" si="819"/>
        <v>0</v>
      </c>
      <c r="K6536" s="1">
        <f t="shared" si="820"/>
        <v>0</v>
      </c>
      <c r="L6536" s="1">
        <f t="shared" si="821"/>
        <v>1</v>
      </c>
      <c r="M6536" s="1">
        <f t="shared" si="822"/>
        <v>0</v>
      </c>
      <c r="N6536" s="1">
        <f t="shared" si="823"/>
        <v>1</v>
      </c>
      <c r="O6536" s="1" t="s">
        <v>200</v>
      </c>
      <c r="P6536" s="1" t="s">
        <v>1118</v>
      </c>
      <c r="Q6536" s="1" t="s">
        <v>2324</v>
      </c>
      <c r="S6536" s="1" t="s">
        <v>24</v>
      </c>
      <c r="T6536" s="1" t="s">
        <v>25</v>
      </c>
      <c r="U6536" s="1" t="s">
        <v>26</v>
      </c>
    </row>
    <row r="6537" spans="1:21" ht="29" x14ac:dyDescent="0.35">
      <c r="A6537" s="1" t="s">
        <v>2325</v>
      </c>
      <c r="B6537" s="1" t="str">
        <f t="shared" si="816"/>
        <v>Maruti</v>
      </c>
      <c r="C6537" s="1">
        <v>2015</v>
      </c>
      <c r="D6537" s="2">
        <v>600000</v>
      </c>
      <c r="E6537" s="2">
        <f t="shared" si="817"/>
        <v>8</v>
      </c>
      <c r="F6537" s="2">
        <v>40000</v>
      </c>
      <c r="G6537" s="2">
        <v>2</v>
      </c>
      <c r="H6537" s="2">
        <v>7</v>
      </c>
      <c r="I6537" s="2">
        <f t="shared" si="818"/>
        <v>0</v>
      </c>
      <c r="J6537" s="2">
        <f t="shared" si="819"/>
        <v>1</v>
      </c>
      <c r="K6537" s="1">
        <f t="shared" si="820"/>
        <v>0</v>
      </c>
      <c r="L6537" s="1">
        <f t="shared" si="821"/>
        <v>1</v>
      </c>
      <c r="M6537" s="1">
        <f t="shared" si="822"/>
        <v>0</v>
      </c>
      <c r="N6537" s="1">
        <f t="shared" si="823"/>
        <v>1</v>
      </c>
      <c r="O6537" s="1" t="s">
        <v>1307</v>
      </c>
      <c r="P6537" s="1" t="s">
        <v>499</v>
      </c>
      <c r="Q6537" s="1" t="s">
        <v>1309</v>
      </c>
      <c r="S6537" s="1" t="s">
        <v>32</v>
      </c>
      <c r="T6537" s="1" t="s">
        <v>25</v>
      </c>
      <c r="U6537" s="1" t="s">
        <v>26</v>
      </c>
    </row>
    <row r="6538" spans="1:21" ht="29" x14ac:dyDescent="0.35">
      <c r="A6538" s="1" t="s">
        <v>2360</v>
      </c>
      <c r="B6538" s="1" t="str">
        <f t="shared" si="816"/>
        <v>Mahindra</v>
      </c>
      <c r="C6538" s="1">
        <v>2010</v>
      </c>
      <c r="D6538" s="2">
        <v>495000</v>
      </c>
      <c r="E6538" s="2">
        <f t="shared" si="817"/>
        <v>13</v>
      </c>
      <c r="F6538" s="2">
        <v>100000</v>
      </c>
      <c r="G6538" s="2">
        <v>2</v>
      </c>
      <c r="H6538" s="2">
        <v>7</v>
      </c>
      <c r="I6538" s="2">
        <f t="shared" si="818"/>
        <v>1</v>
      </c>
      <c r="J6538" s="2">
        <f t="shared" si="819"/>
        <v>0</v>
      </c>
      <c r="K6538" s="1">
        <f t="shared" si="820"/>
        <v>0</v>
      </c>
      <c r="L6538" s="1">
        <f t="shared" si="821"/>
        <v>1</v>
      </c>
      <c r="M6538" s="1">
        <f t="shared" si="822"/>
        <v>0</v>
      </c>
      <c r="N6538" s="1">
        <f t="shared" si="823"/>
        <v>1</v>
      </c>
      <c r="O6538" s="1" t="s">
        <v>21</v>
      </c>
      <c r="P6538" s="1" t="s">
        <v>414</v>
      </c>
      <c r="Q6538" s="1" t="s">
        <v>2331</v>
      </c>
      <c r="S6538" s="1" t="s">
        <v>24</v>
      </c>
      <c r="T6538" s="1" t="s">
        <v>25</v>
      </c>
      <c r="U6538" s="1" t="s">
        <v>26</v>
      </c>
    </row>
    <row r="6539" spans="1:21" ht="29" x14ac:dyDescent="0.35">
      <c r="A6539" s="1" t="s">
        <v>2348</v>
      </c>
      <c r="B6539" s="1" t="str">
        <f t="shared" si="816"/>
        <v>Maruti</v>
      </c>
      <c r="C6539" s="1">
        <v>2013</v>
      </c>
      <c r="D6539" s="2">
        <v>630000</v>
      </c>
      <c r="E6539" s="2">
        <f t="shared" si="817"/>
        <v>10</v>
      </c>
      <c r="F6539" s="2">
        <v>120000</v>
      </c>
      <c r="G6539" s="2">
        <v>2</v>
      </c>
      <c r="H6539" s="2">
        <v>7</v>
      </c>
      <c r="I6539" s="2">
        <f t="shared" si="818"/>
        <v>1</v>
      </c>
      <c r="J6539" s="2">
        <f t="shared" si="819"/>
        <v>0</v>
      </c>
      <c r="K6539" s="1">
        <f t="shared" si="820"/>
        <v>0</v>
      </c>
      <c r="L6539" s="1">
        <f t="shared" si="821"/>
        <v>1</v>
      </c>
      <c r="M6539" s="1">
        <f t="shared" si="822"/>
        <v>0</v>
      </c>
      <c r="N6539" s="1">
        <f t="shared" si="823"/>
        <v>1</v>
      </c>
      <c r="O6539" s="1" t="s">
        <v>135</v>
      </c>
      <c r="P6539" s="1" t="s">
        <v>445</v>
      </c>
      <c r="Q6539" s="1" t="s">
        <v>198</v>
      </c>
      <c r="S6539" s="1" t="s">
        <v>24</v>
      </c>
      <c r="T6539" s="1" t="s">
        <v>25</v>
      </c>
      <c r="U6539" s="1" t="s">
        <v>26</v>
      </c>
    </row>
    <row r="6540" spans="1:21" ht="29" x14ac:dyDescent="0.35">
      <c r="A6540" s="1" t="s">
        <v>2351</v>
      </c>
      <c r="B6540" s="1" t="str">
        <f t="shared" si="816"/>
        <v>Mahindra</v>
      </c>
      <c r="C6540" s="1">
        <v>2014</v>
      </c>
      <c r="D6540" s="2">
        <v>605000</v>
      </c>
      <c r="E6540" s="2">
        <f t="shared" si="817"/>
        <v>9</v>
      </c>
      <c r="F6540" s="2">
        <v>80000</v>
      </c>
      <c r="G6540" s="2">
        <v>2</v>
      </c>
      <c r="H6540" s="2">
        <v>7</v>
      </c>
      <c r="I6540" s="2">
        <f t="shared" si="818"/>
        <v>1</v>
      </c>
      <c r="J6540" s="2">
        <f t="shared" si="819"/>
        <v>0</v>
      </c>
      <c r="K6540" s="1">
        <f t="shared" si="820"/>
        <v>0</v>
      </c>
      <c r="L6540" s="1">
        <f t="shared" si="821"/>
        <v>1</v>
      </c>
      <c r="M6540" s="1">
        <f t="shared" si="822"/>
        <v>0</v>
      </c>
      <c r="N6540" s="1">
        <f t="shared" si="823"/>
        <v>1</v>
      </c>
      <c r="O6540" s="1" t="s">
        <v>200</v>
      </c>
      <c r="P6540" s="1" t="s">
        <v>2112</v>
      </c>
      <c r="Q6540" s="1" t="s">
        <v>2347</v>
      </c>
      <c r="S6540" s="1" t="s">
        <v>24</v>
      </c>
      <c r="T6540" s="1" t="s">
        <v>25</v>
      </c>
      <c r="U6540" s="1" t="s">
        <v>26</v>
      </c>
    </row>
    <row r="6541" spans="1:21" ht="29" x14ac:dyDescent="0.35">
      <c r="A6541" s="1" t="s">
        <v>2360</v>
      </c>
      <c r="B6541" s="1" t="str">
        <f t="shared" si="816"/>
        <v>Mahindra</v>
      </c>
      <c r="C6541" s="1">
        <v>2011</v>
      </c>
      <c r="D6541" s="2">
        <v>409999</v>
      </c>
      <c r="E6541" s="2">
        <f t="shared" si="817"/>
        <v>12</v>
      </c>
      <c r="F6541" s="2">
        <v>50000</v>
      </c>
      <c r="G6541" s="2">
        <v>2</v>
      </c>
      <c r="H6541" s="2">
        <v>7</v>
      </c>
      <c r="I6541" s="2">
        <f t="shared" si="818"/>
        <v>1</v>
      </c>
      <c r="J6541" s="2">
        <f t="shared" si="819"/>
        <v>0</v>
      </c>
      <c r="K6541" s="1">
        <f t="shared" si="820"/>
        <v>0</v>
      </c>
      <c r="L6541" s="1">
        <f t="shared" si="821"/>
        <v>1</v>
      </c>
      <c r="M6541" s="1">
        <f t="shared" si="822"/>
        <v>0</v>
      </c>
      <c r="N6541" s="1">
        <f t="shared" si="823"/>
        <v>1</v>
      </c>
      <c r="O6541" s="1" t="s">
        <v>21</v>
      </c>
      <c r="P6541" s="1" t="s">
        <v>414</v>
      </c>
      <c r="Q6541" s="1" t="s">
        <v>2331</v>
      </c>
      <c r="S6541" s="1" t="s">
        <v>24</v>
      </c>
      <c r="T6541" s="1" t="s">
        <v>25</v>
      </c>
      <c r="U6541" s="1" t="s">
        <v>26</v>
      </c>
    </row>
    <row r="6542" spans="1:21" ht="29" x14ac:dyDescent="0.35">
      <c r="A6542" s="1" t="s">
        <v>2405</v>
      </c>
      <c r="B6542" s="1" t="str">
        <f t="shared" si="816"/>
        <v>Maruti</v>
      </c>
      <c r="C6542" s="1">
        <v>2017</v>
      </c>
      <c r="D6542" s="2">
        <v>800000</v>
      </c>
      <c r="E6542" s="2">
        <f t="shared" si="817"/>
        <v>6</v>
      </c>
      <c r="F6542" s="2">
        <v>100000</v>
      </c>
      <c r="G6542" s="2">
        <v>2</v>
      </c>
      <c r="H6542" s="2">
        <v>7</v>
      </c>
      <c r="I6542" s="2">
        <f t="shared" si="818"/>
        <v>1</v>
      </c>
      <c r="J6542" s="2">
        <f t="shared" si="819"/>
        <v>0</v>
      </c>
      <c r="K6542" s="1">
        <f t="shared" si="820"/>
        <v>0</v>
      </c>
      <c r="L6542" s="1">
        <f t="shared" si="821"/>
        <v>1</v>
      </c>
      <c r="M6542" s="1">
        <f t="shared" si="822"/>
        <v>0</v>
      </c>
      <c r="N6542" s="1">
        <f t="shared" si="823"/>
        <v>1</v>
      </c>
      <c r="O6542" s="1" t="s">
        <v>135</v>
      </c>
      <c r="P6542" s="1" t="s">
        <v>340</v>
      </c>
      <c r="Q6542" s="1" t="s">
        <v>198</v>
      </c>
      <c r="S6542" s="1" t="s">
        <v>24</v>
      </c>
      <c r="T6542" s="1" t="s">
        <v>25</v>
      </c>
      <c r="U6542" s="1" t="s">
        <v>26</v>
      </c>
    </row>
    <row r="6543" spans="1:21" ht="29" x14ac:dyDescent="0.35">
      <c r="A6543" s="1" t="s">
        <v>2406</v>
      </c>
      <c r="B6543" s="1" t="str">
        <f t="shared" si="816"/>
        <v>Mahindra</v>
      </c>
      <c r="C6543" s="1">
        <v>2014</v>
      </c>
      <c r="D6543" s="2">
        <v>600000</v>
      </c>
      <c r="E6543" s="2">
        <f t="shared" si="817"/>
        <v>9</v>
      </c>
      <c r="F6543" s="2">
        <v>50000</v>
      </c>
      <c r="G6543" s="2">
        <v>2</v>
      </c>
      <c r="H6543" s="2">
        <v>7</v>
      </c>
      <c r="I6543" s="2">
        <f t="shared" si="818"/>
        <v>1</v>
      </c>
      <c r="J6543" s="2">
        <f t="shared" si="819"/>
        <v>0</v>
      </c>
      <c r="K6543" s="1">
        <f t="shared" si="820"/>
        <v>0</v>
      </c>
      <c r="L6543" s="1">
        <f t="shared" si="821"/>
        <v>1</v>
      </c>
      <c r="M6543" s="1">
        <f t="shared" si="822"/>
        <v>0</v>
      </c>
      <c r="N6543" s="1">
        <f t="shared" si="823"/>
        <v>1</v>
      </c>
      <c r="O6543" s="1" t="s">
        <v>21</v>
      </c>
      <c r="P6543" s="1" t="s">
        <v>225</v>
      </c>
      <c r="Q6543" s="1" t="s">
        <v>2363</v>
      </c>
      <c r="S6543" s="1" t="s">
        <v>24</v>
      </c>
      <c r="T6543" s="1" t="s">
        <v>25</v>
      </c>
      <c r="U6543" s="1" t="s">
        <v>26</v>
      </c>
    </row>
    <row r="6544" spans="1:21" ht="29" x14ac:dyDescent="0.35">
      <c r="A6544" s="1" t="s">
        <v>2398</v>
      </c>
      <c r="B6544" s="1" t="str">
        <f t="shared" si="816"/>
        <v>Toyota</v>
      </c>
      <c r="C6544" s="1">
        <v>2013</v>
      </c>
      <c r="D6544" s="2">
        <v>750000</v>
      </c>
      <c r="E6544" s="2">
        <f t="shared" si="817"/>
        <v>10</v>
      </c>
      <c r="F6544" s="2">
        <v>79328</v>
      </c>
      <c r="G6544" s="2">
        <v>2</v>
      </c>
      <c r="H6544" s="2">
        <v>7</v>
      </c>
      <c r="I6544" s="2">
        <f t="shared" si="818"/>
        <v>1</v>
      </c>
      <c r="J6544" s="2">
        <f t="shared" si="819"/>
        <v>0</v>
      </c>
      <c r="K6544" s="1">
        <f t="shared" si="820"/>
        <v>0</v>
      </c>
      <c r="L6544" s="1">
        <f t="shared" si="821"/>
        <v>0</v>
      </c>
      <c r="M6544" s="1">
        <f t="shared" si="822"/>
        <v>0</v>
      </c>
      <c r="N6544" s="1">
        <f t="shared" si="823"/>
        <v>1</v>
      </c>
      <c r="O6544" s="1" t="s">
        <v>1470</v>
      </c>
      <c r="P6544" s="1" t="s">
        <v>2376</v>
      </c>
      <c r="Q6544" s="1" t="s">
        <v>2377</v>
      </c>
      <c r="S6544" s="1" t="s">
        <v>24</v>
      </c>
      <c r="T6544" s="1" t="s">
        <v>882</v>
      </c>
      <c r="U6544" s="1" t="s">
        <v>26</v>
      </c>
    </row>
    <row r="6545" spans="1:21" ht="29" x14ac:dyDescent="0.35">
      <c r="A6545" s="1" t="s">
        <v>2407</v>
      </c>
      <c r="B6545" s="1" t="str">
        <f t="shared" si="816"/>
        <v>Mahindra</v>
      </c>
      <c r="C6545" s="1">
        <v>2013</v>
      </c>
      <c r="D6545" s="2">
        <v>330000</v>
      </c>
      <c r="E6545" s="2">
        <f t="shared" si="817"/>
        <v>10</v>
      </c>
      <c r="F6545" s="2">
        <v>136000</v>
      </c>
      <c r="G6545" s="2">
        <v>2</v>
      </c>
      <c r="H6545" s="2">
        <v>7</v>
      </c>
      <c r="I6545" s="2">
        <f t="shared" si="818"/>
        <v>1</v>
      </c>
      <c r="J6545" s="2">
        <f t="shared" si="819"/>
        <v>0</v>
      </c>
      <c r="K6545" s="1">
        <f t="shared" si="820"/>
        <v>0</v>
      </c>
      <c r="L6545" s="1">
        <f t="shared" si="821"/>
        <v>1</v>
      </c>
      <c r="M6545" s="1">
        <f t="shared" si="822"/>
        <v>0</v>
      </c>
      <c r="N6545" s="1">
        <f t="shared" si="823"/>
        <v>1</v>
      </c>
      <c r="O6545" s="1" t="s">
        <v>21</v>
      </c>
      <c r="P6545" s="1" t="s">
        <v>225</v>
      </c>
      <c r="Q6545" s="1" t="s">
        <v>2363</v>
      </c>
      <c r="S6545" s="1" t="s">
        <v>24</v>
      </c>
      <c r="T6545" s="1" t="s">
        <v>25</v>
      </c>
      <c r="U6545" s="1" t="s">
        <v>26</v>
      </c>
    </row>
    <row r="6546" spans="1:21" ht="29" x14ac:dyDescent="0.35">
      <c r="A6546" s="1" t="s">
        <v>2408</v>
      </c>
      <c r="B6546" s="1" t="str">
        <f t="shared" si="816"/>
        <v>Mahindra</v>
      </c>
      <c r="C6546" s="1">
        <v>2011</v>
      </c>
      <c r="D6546" s="2">
        <v>270000</v>
      </c>
      <c r="E6546" s="2">
        <f t="shared" si="817"/>
        <v>12</v>
      </c>
      <c r="F6546" s="2">
        <v>70000</v>
      </c>
      <c r="G6546" s="2">
        <v>2</v>
      </c>
      <c r="H6546" s="2">
        <v>7</v>
      </c>
      <c r="I6546" s="2">
        <f t="shared" si="818"/>
        <v>1</v>
      </c>
      <c r="J6546" s="2">
        <f t="shared" si="819"/>
        <v>0</v>
      </c>
      <c r="K6546" s="1">
        <f t="shared" si="820"/>
        <v>0</v>
      </c>
      <c r="L6546" s="1">
        <f t="shared" si="821"/>
        <v>1</v>
      </c>
      <c r="M6546" s="1">
        <f t="shared" si="822"/>
        <v>0</v>
      </c>
      <c r="N6546" s="1">
        <f t="shared" si="823"/>
        <v>1</v>
      </c>
      <c r="O6546" s="1" t="s">
        <v>2294</v>
      </c>
      <c r="P6546" s="1" t="s">
        <v>2409</v>
      </c>
      <c r="Q6546" s="1" t="s">
        <v>2410</v>
      </c>
      <c r="S6546" s="1" t="s">
        <v>24</v>
      </c>
      <c r="T6546" s="1" t="s">
        <v>25</v>
      </c>
      <c r="U6546" s="1" t="s">
        <v>26</v>
      </c>
    </row>
    <row r="6547" spans="1:21" ht="29" x14ac:dyDescent="0.35">
      <c r="A6547" s="1" t="s">
        <v>2411</v>
      </c>
      <c r="B6547" s="1" t="str">
        <f t="shared" si="816"/>
        <v>Mahindra</v>
      </c>
      <c r="C6547" s="1">
        <v>2015</v>
      </c>
      <c r="D6547" s="2">
        <v>590000</v>
      </c>
      <c r="E6547" s="2">
        <f t="shared" si="817"/>
        <v>8</v>
      </c>
      <c r="F6547" s="2">
        <v>40000</v>
      </c>
      <c r="G6547" s="2">
        <v>2</v>
      </c>
      <c r="H6547" s="2">
        <v>7</v>
      </c>
      <c r="I6547" s="2">
        <f t="shared" si="818"/>
        <v>1</v>
      </c>
      <c r="J6547" s="2">
        <f t="shared" si="819"/>
        <v>0</v>
      </c>
      <c r="K6547" s="1">
        <f t="shared" si="820"/>
        <v>0</v>
      </c>
      <c r="L6547" s="1">
        <f t="shared" si="821"/>
        <v>1</v>
      </c>
      <c r="M6547" s="1">
        <f t="shared" si="822"/>
        <v>0</v>
      </c>
      <c r="N6547" s="1">
        <f t="shared" si="823"/>
        <v>1</v>
      </c>
      <c r="O6547" s="1" t="s">
        <v>291</v>
      </c>
      <c r="P6547" s="1" t="s">
        <v>297</v>
      </c>
      <c r="Q6547" s="1" t="s">
        <v>2395</v>
      </c>
      <c r="S6547" s="1" t="s">
        <v>24</v>
      </c>
      <c r="T6547" s="1" t="s">
        <v>25</v>
      </c>
      <c r="U6547" s="1" t="s">
        <v>26</v>
      </c>
    </row>
    <row r="6548" spans="1:21" ht="29" x14ac:dyDescent="0.35">
      <c r="A6548" s="1" t="s">
        <v>2322</v>
      </c>
      <c r="B6548" s="1" t="str">
        <f t="shared" si="816"/>
        <v>Maruti</v>
      </c>
      <c r="C6548" s="1">
        <v>2011</v>
      </c>
      <c r="D6548" s="2">
        <v>145000</v>
      </c>
      <c r="E6548" s="2">
        <f t="shared" si="817"/>
        <v>12</v>
      </c>
      <c r="F6548" s="2">
        <v>50000</v>
      </c>
      <c r="G6548" s="2">
        <v>2</v>
      </c>
      <c r="H6548" s="2">
        <v>7</v>
      </c>
      <c r="I6548" s="2">
        <f t="shared" si="818"/>
        <v>0</v>
      </c>
      <c r="J6548" s="2">
        <f t="shared" si="819"/>
        <v>1</v>
      </c>
      <c r="K6548" s="1">
        <f t="shared" si="820"/>
        <v>0</v>
      </c>
      <c r="L6548" s="1">
        <f t="shared" si="821"/>
        <v>1</v>
      </c>
      <c r="M6548" s="1">
        <f t="shared" si="822"/>
        <v>0</v>
      </c>
      <c r="N6548" s="1">
        <f t="shared" si="823"/>
        <v>1</v>
      </c>
      <c r="O6548" s="1" t="s">
        <v>108</v>
      </c>
      <c r="P6548" s="1" t="s">
        <v>176</v>
      </c>
      <c r="Q6548" s="1" t="s">
        <v>177</v>
      </c>
      <c r="S6548" s="1" t="s">
        <v>32</v>
      </c>
      <c r="T6548" s="1" t="s">
        <v>25</v>
      </c>
      <c r="U6548" s="1" t="s">
        <v>26</v>
      </c>
    </row>
    <row r="6549" spans="1:21" ht="29" x14ac:dyDescent="0.35">
      <c r="A6549" s="1" t="s">
        <v>2412</v>
      </c>
      <c r="B6549" s="1" t="str">
        <f t="shared" si="816"/>
        <v>Mahindra</v>
      </c>
      <c r="C6549" s="1">
        <v>2011</v>
      </c>
      <c r="D6549" s="2">
        <v>441000</v>
      </c>
      <c r="E6549" s="2">
        <f t="shared" si="817"/>
        <v>12</v>
      </c>
      <c r="F6549" s="2">
        <v>70000</v>
      </c>
      <c r="G6549" s="2">
        <v>2</v>
      </c>
      <c r="H6549" s="2">
        <v>7</v>
      </c>
      <c r="I6549" s="2">
        <f t="shared" si="818"/>
        <v>1</v>
      </c>
      <c r="J6549" s="2">
        <f t="shared" si="819"/>
        <v>0</v>
      </c>
      <c r="K6549" s="1">
        <f t="shared" si="820"/>
        <v>0</v>
      </c>
      <c r="L6549" s="1">
        <f t="shared" si="821"/>
        <v>1</v>
      </c>
      <c r="M6549" s="1">
        <f t="shared" si="822"/>
        <v>0</v>
      </c>
      <c r="N6549" s="1">
        <f t="shared" si="823"/>
        <v>1</v>
      </c>
      <c r="O6549" s="1" t="s">
        <v>1032</v>
      </c>
      <c r="P6549" s="1" t="s">
        <v>1598</v>
      </c>
      <c r="Q6549" s="1" t="s">
        <v>2344</v>
      </c>
      <c r="S6549" s="1" t="s">
        <v>24</v>
      </c>
      <c r="T6549" s="1" t="s">
        <v>25</v>
      </c>
      <c r="U6549" s="1" t="s">
        <v>26</v>
      </c>
    </row>
    <row r="6550" spans="1:21" ht="29" x14ac:dyDescent="0.35">
      <c r="A6550" s="1" t="s">
        <v>2359</v>
      </c>
      <c r="B6550" s="1" t="str">
        <f t="shared" si="816"/>
        <v>Mahindra</v>
      </c>
      <c r="C6550" s="1">
        <v>2014</v>
      </c>
      <c r="D6550" s="2">
        <v>650000</v>
      </c>
      <c r="E6550" s="2">
        <f t="shared" si="817"/>
        <v>9</v>
      </c>
      <c r="F6550" s="2">
        <v>90000</v>
      </c>
      <c r="G6550" s="2">
        <v>2</v>
      </c>
      <c r="H6550" s="2">
        <v>7</v>
      </c>
      <c r="I6550" s="2">
        <f t="shared" si="818"/>
        <v>1</v>
      </c>
      <c r="J6550" s="2">
        <f t="shared" si="819"/>
        <v>0</v>
      </c>
      <c r="K6550" s="1">
        <f t="shared" si="820"/>
        <v>0</v>
      </c>
      <c r="L6550" s="1">
        <f t="shared" si="821"/>
        <v>1</v>
      </c>
      <c r="M6550" s="1">
        <f t="shared" si="822"/>
        <v>0</v>
      </c>
      <c r="N6550" s="1">
        <f t="shared" si="823"/>
        <v>1</v>
      </c>
      <c r="O6550" s="1" t="s">
        <v>200</v>
      </c>
      <c r="P6550" s="1" t="s">
        <v>2112</v>
      </c>
      <c r="Q6550" s="1" t="s">
        <v>2347</v>
      </c>
      <c r="S6550" s="1" t="s">
        <v>24</v>
      </c>
      <c r="T6550" s="1" t="s">
        <v>25</v>
      </c>
      <c r="U6550" s="1" t="s">
        <v>26</v>
      </c>
    </row>
    <row r="6551" spans="1:21" ht="29" x14ac:dyDescent="0.35">
      <c r="A6551" s="1" t="s">
        <v>2413</v>
      </c>
      <c r="B6551" s="1" t="str">
        <f t="shared" si="816"/>
        <v>Mahindra</v>
      </c>
      <c r="C6551" s="1">
        <v>2003</v>
      </c>
      <c r="D6551" s="2">
        <v>150000</v>
      </c>
      <c r="E6551" s="2">
        <f t="shared" si="817"/>
        <v>20</v>
      </c>
      <c r="F6551" s="2">
        <v>132478</v>
      </c>
      <c r="G6551" s="2">
        <v>2</v>
      </c>
      <c r="H6551" s="2">
        <v>7</v>
      </c>
      <c r="I6551" s="2">
        <f t="shared" si="818"/>
        <v>1</v>
      </c>
      <c r="J6551" s="2">
        <f t="shared" si="819"/>
        <v>0</v>
      </c>
      <c r="K6551" s="1">
        <f t="shared" si="820"/>
        <v>0</v>
      </c>
      <c r="L6551" s="1">
        <f t="shared" si="821"/>
        <v>1</v>
      </c>
      <c r="M6551" s="1">
        <f t="shared" si="822"/>
        <v>0</v>
      </c>
      <c r="N6551" s="1">
        <f t="shared" si="823"/>
        <v>1</v>
      </c>
      <c r="O6551" s="1" t="s">
        <v>21</v>
      </c>
      <c r="P6551" s="1" t="s">
        <v>414</v>
      </c>
      <c r="Q6551" s="1" t="s">
        <v>2331</v>
      </c>
      <c r="S6551" s="1" t="s">
        <v>24</v>
      </c>
      <c r="T6551" s="1" t="s">
        <v>25</v>
      </c>
      <c r="U6551" s="1" t="s">
        <v>26</v>
      </c>
    </row>
    <row r="6552" spans="1:21" ht="29" x14ac:dyDescent="0.35">
      <c r="A6552" s="1" t="s">
        <v>2414</v>
      </c>
      <c r="B6552" s="1" t="str">
        <f t="shared" si="816"/>
        <v>Mahindra</v>
      </c>
      <c r="C6552" s="1">
        <v>2011</v>
      </c>
      <c r="D6552" s="2">
        <v>450000</v>
      </c>
      <c r="E6552" s="2">
        <f t="shared" si="817"/>
        <v>12</v>
      </c>
      <c r="F6552" s="2">
        <v>100000</v>
      </c>
      <c r="G6552" s="2">
        <v>2</v>
      </c>
      <c r="H6552" s="2">
        <v>7</v>
      </c>
      <c r="I6552" s="2">
        <f t="shared" si="818"/>
        <v>1</v>
      </c>
      <c r="J6552" s="2">
        <f t="shared" si="819"/>
        <v>0</v>
      </c>
      <c r="K6552" s="1">
        <f t="shared" si="820"/>
        <v>0</v>
      </c>
      <c r="L6552" s="1">
        <f t="shared" si="821"/>
        <v>1</v>
      </c>
      <c r="M6552" s="1">
        <f t="shared" si="822"/>
        <v>0</v>
      </c>
      <c r="N6552" s="1">
        <f t="shared" si="823"/>
        <v>1</v>
      </c>
      <c r="O6552" s="1" t="s">
        <v>21</v>
      </c>
      <c r="P6552" s="1" t="s">
        <v>414</v>
      </c>
      <c r="Q6552" s="1" t="s">
        <v>2331</v>
      </c>
      <c r="S6552" s="1" t="s">
        <v>24</v>
      </c>
      <c r="T6552" s="1" t="s">
        <v>25</v>
      </c>
      <c r="U6552" s="1" t="s">
        <v>26</v>
      </c>
    </row>
    <row r="6553" spans="1:21" ht="29" x14ac:dyDescent="0.35">
      <c r="A6553" s="1" t="s">
        <v>2398</v>
      </c>
      <c r="B6553" s="1" t="str">
        <f t="shared" si="816"/>
        <v>Toyota</v>
      </c>
      <c r="C6553" s="1">
        <v>2014</v>
      </c>
      <c r="D6553" s="2">
        <v>1019999</v>
      </c>
      <c r="E6553" s="2">
        <f t="shared" si="817"/>
        <v>9</v>
      </c>
      <c r="F6553" s="2">
        <v>88000</v>
      </c>
      <c r="G6553" s="2">
        <v>2</v>
      </c>
      <c r="H6553" s="2">
        <v>7</v>
      </c>
      <c r="I6553" s="2">
        <f t="shared" si="818"/>
        <v>1</v>
      </c>
      <c r="J6553" s="2">
        <f t="shared" si="819"/>
        <v>0</v>
      </c>
      <c r="K6553" s="1">
        <f t="shared" si="820"/>
        <v>0</v>
      </c>
      <c r="L6553" s="1">
        <f t="shared" si="821"/>
        <v>1</v>
      </c>
      <c r="M6553" s="1">
        <f t="shared" si="822"/>
        <v>0</v>
      </c>
      <c r="N6553" s="1">
        <f t="shared" si="823"/>
        <v>1</v>
      </c>
      <c r="O6553" s="1" t="s">
        <v>1470</v>
      </c>
      <c r="P6553" s="1" t="s">
        <v>2376</v>
      </c>
      <c r="Q6553" s="1" t="s">
        <v>2400</v>
      </c>
      <c r="S6553" s="1" t="s">
        <v>24</v>
      </c>
      <c r="T6553" s="1" t="s">
        <v>25</v>
      </c>
      <c r="U6553" s="1" t="s">
        <v>26</v>
      </c>
    </row>
    <row r="6554" spans="1:21" ht="29" x14ac:dyDescent="0.35">
      <c r="A6554" s="1" t="s">
        <v>2415</v>
      </c>
      <c r="B6554" s="1" t="str">
        <f t="shared" si="816"/>
        <v>Mahindra</v>
      </c>
      <c r="C6554" s="1">
        <v>2016</v>
      </c>
      <c r="D6554" s="2">
        <v>400000</v>
      </c>
      <c r="E6554" s="2">
        <f t="shared" si="817"/>
        <v>7</v>
      </c>
      <c r="F6554" s="2">
        <v>140000</v>
      </c>
      <c r="G6554" s="2">
        <v>2</v>
      </c>
      <c r="H6554" s="2">
        <v>7</v>
      </c>
      <c r="I6554" s="2">
        <f t="shared" si="818"/>
        <v>1</v>
      </c>
      <c r="J6554" s="2">
        <f t="shared" si="819"/>
        <v>0</v>
      </c>
      <c r="K6554" s="1">
        <f t="shared" si="820"/>
        <v>0</v>
      </c>
      <c r="L6554" s="1">
        <f t="shared" si="821"/>
        <v>1</v>
      </c>
      <c r="M6554" s="1">
        <f t="shared" si="822"/>
        <v>0</v>
      </c>
      <c r="N6554" s="1">
        <f t="shared" si="823"/>
        <v>1</v>
      </c>
      <c r="O6554" s="1" t="s">
        <v>200</v>
      </c>
      <c r="P6554" s="1" t="s">
        <v>2416</v>
      </c>
      <c r="Q6554" s="1" t="s">
        <v>2417</v>
      </c>
      <c r="S6554" s="1" t="s">
        <v>24</v>
      </c>
      <c r="T6554" s="1" t="s">
        <v>25</v>
      </c>
      <c r="U6554" s="1" t="s">
        <v>26</v>
      </c>
    </row>
    <row r="6555" spans="1:21" ht="29" x14ac:dyDescent="0.35">
      <c r="A6555" s="1" t="s">
        <v>2415</v>
      </c>
      <c r="B6555" s="1" t="str">
        <f t="shared" si="816"/>
        <v>Mahindra</v>
      </c>
      <c r="C6555" s="1">
        <v>2014</v>
      </c>
      <c r="D6555" s="2">
        <v>480000</v>
      </c>
      <c r="E6555" s="2">
        <f t="shared" si="817"/>
        <v>9</v>
      </c>
      <c r="F6555" s="2">
        <v>120000</v>
      </c>
      <c r="G6555" s="2">
        <v>2</v>
      </c>
      <c r="H6555" s="2">
        <v>7</v>
      </c>
      <c r="I6555" s="2">
        <f t="shared" si="818"/>
        <v>1</v>
      </c>
      <c r="J6555" s="2">
        <f t="shared" si="819"/>
        <v>0</v>
      </c>
      <c r="K6555" s="1">
        <f t="shared" si="820"/>
        <v>0</v>
      </c>
      <c r="L6555" s="1">
        <f t="shared" si="821"/>
        <v>1</v>
      </c>
      <c r="M6555" s="1">
        <f t="shared" si="822"/>
        <v>0</v>
      </c>
      <c r="N6555" s="1">
        <f t="shared" si="823"/>
        <v>1</v>
      </c>
      <c r="O6555" s="1" t="s">
        <v>200</v>
      </c>
      <c r="P6555" s="1" t="s">
        <v>2416</v>
      </c>
      <c r="Q6555" s="1" t="s">
        <v>2417</v>
      </c>
      <c r="S6555" s="1" t="s">
        <v>24</v>
      </c>
      <c r="T6555" s="1" t="s">
        <v>25</v>
      </c>
      <c r="U6555" s="1" t="s">
        <v>26</v>
      </c>
    </row>
    <row r="6556" spans="1:21" ht="29" x14ac:dyDescent="0.35">
      <c r="A6556" s="1" t="s">
        <v>2406</v>
      </c>
      <c r="B6556" s="1" t="str">
        <f t="shared" si="816"/>
        <v>Mahindra</v>
      </c>
      <c r="C6556" s="1">
        <v>2016</v>
      </c>
      <c r="D6556" s="2">
        <v>625000</v>
      </c>
      <c r="E6556" s="2">
        <f t="shared" si="817"/>
        <v>7</v>
      </c>
      <c r="F6556" s="2">
        <v>90000</v>
      </c>
      <c r="G6556" s="2">
        <v>2</v>
      </c>
      <c r="H6556" s="2">
        <v>7</v>
      </c>
      <c r="I6556" s="2">
        <f t="shared" si="818"/>
        <v>1</v>
      </c>
      <c r="J6556" s="2">
        <f t="shared" si="819"/>
        <v>0</v>
      </c>
      <c r="K6556" s="1">
        <f t="shared" si="820"/>
        <v>0</v>
      </c>
      <c r="L6556" s="1">
        <f t="shared" si="821"/>
        <v>1</v>
      </c>
      <c r="M6556" s="1">
        <f t="shared" si="822"/>
        <v>0</v>
      </c>
      <c r="N6556" s="1">
        <f t="shared" si="823"/>
        <v>1</v>
      </c>
      <c r="O6556" s="1" t="s">
        <v>21</v>
      </c>
      <c r="P6556" s="1" t="s">
        <v>225</v>
      </c>
      <c r="Q6556" s="1" t="s">
        <v>2363</v>
      </c>
      <c r="S6556" s="1" t="s">
        <v>24</v>
      </c>
      <c r="T6556" s="1" t="s">
        <v>25</v>
      </c>
      <c r="U6556" s="1" t="s">
        <v>26</v>
      </c>
    </row>
    <row r="6557" spans="1:21" ht="29" x14ac:dyDescent="0.35">
      <c r="A6557" s="1" t="s">
        <v>2345</v>
      </c>
      <c r="B6557" s="1" t="str">
        <f t="shared" si="816"/>
        <v>Mahindra</v>
      </c>
      <c r="C6557" s="1">
        <v>2017</v>
      </c>
      <c r="D6557" s="2">
        <v>1300000</v>
      </c>
      <c r="E6557" s="2">
        <f t="shared" si="817"/>
        <v>6</v>
      </c>
      <c r="F6557" s="2">
        <v>50000</v>
      </c>
      <c r="G6557" s="2">
        <v>2</v>
      </c>
      <c r="H6557" s="2">
        <v>7</v>
      </c>
      <c r="I6557" s="2">
        <f t="shared" si="818"/>
        <v>1</v>
      </c>
      <c r="J6557" s="2">
        <f t="shared" si="819"/>
        <v>0</v>
      </c>
      <c r="K6557" s="1">
        <f t="shared" si="820"/>
        <v>0</v>
      </c>
      <c r="L6557" s="1">
        <f t="shared" si="821"/>
        <v>1</v>
      </c>
      <c r="M6557" s="1">
        <f t="shared" si="822"/>
        <v>0</v>
      </c>
      <c r="N6557" s="1">
        <f t="shared" si="823"/>
        <v>1</v>
      </c>
      <c r="O6557" s="1" t="s">
        <v>587</v>
      </c>
      <c r="P6557" s="1" t="s">
        <v>1598</v>
      </c>
      <c r="Q6557" s="1" t="s">
        <v>1599</v>
      </c>
      <c r="S6557" s="1" t="s">
        <v>24</v>
      </c>
      <c r="T6557" s="1" t="s">
        <v>25</v>
      </c>
      <c r="U6557" s="1" t="s">
        <v>26</v>
      </c>
    </row>
    <row r="6558" spans="1:21" ht="29" x14ac:dyDescent="0.35">
      <c r="A6558" s="1" t="s">
        <v>2360</v>
      </c>
      <c r="B6558" s="1" t="str">
        <f t="shared" si="816"/>
        <v>Mahindra</v>
      </c>
      <c r="C6558" s="1">
        <v>2010</v>
      </c>
      <c r="D6558" s="2">
        <v>421000</v>
      </c>
      <c r="E6558" s="2">
        <f t="shared" si="817"/>
        <v>13</v>
      </c>
      <c r="F6558" s="2">
        <v>120000</v>
      </c>
      <c r="G6558" s="2">
        <v>2</v>
      </c>
      <c r="H6558" s="2">
        <v>7</v>
      </c>
      <c r="I6558" s="2">
        <f t="shared" si="818"/>
        <v>1</v>
      </c>
      <c r="J6558" s="2">
        <f t="shared" si="819"/>
        <v>0</v>
      </c>
      <c r="K6558" s="1">
        <f t="shared" si="820"/>
        <v>0</v>
      </c>
      <c r="L6558" s="1">
        <f t="shared" si="821"/>
        <v>1</v>
      </c>
      <c r="M6558" s="1">
        <f t="shared" si="822"/>
        <v>0</v>
      </c>
      <c r="N6558" s="1">
        <f t="shared" si="823"/>
        <v>1</v>
      </c>
      <c r="O6558" s="1" t="s">
        <v>21</v>
      </c>
      <c r="P6558" s="1" t="s">
        <v>414</v>
      </c>
      <c r="Q6558" s="1" t="s">
        <v>2331</v>
      </c>
      <c r="S6558" s="1" t="s">
        <v>24</v>
      </c>
      <c r="T6558" s="1" t="s">
        <v>25</v>
      </c>
      <c r="U6558" s="1" t="s">
        <v>26</v>
      </c>
    </row>
    <row r="6559" spans="1:21" ht="29" x14ac:dyDescent="0.35">
      <c r="A6559" s="1" t="s">
        <v>2353</v>
      </c>
      <c r="B6559" s="1" t="str">
        <f t="shared" si="816"/>
        <v>Toyota</v>
      </c>
      <c r="C6559" s="1">
        <v>2010</v>
      </c>
      <c r="D6559" s="2">
        <v>800000</v>
      </c>
      <c r="E6559" s="2">
        <f t="shared" si="817"/>
        <v>13</v>
      </c>
      <c r="F6559" s="2">
        <v>125000</v>
      </c>
      <c r="G6559" s="2">
        <v>2</v>
      </c>
      <c r="H6559" s="2">
        <v>7</v>
      </c>
      <c r="I6559" s="2">
        <f t="shared" si="818"/>
        <v>1</v>
      </c>
      <c r="J6559" s="2">
        <f t="shared" si="819"/>
        <v>0</v>
      </c>
      <c r="K6559" s="1">
        <f t="shared" si="820"/>
        <v>0</v>
      </c>
      <c r="L6559" s="1">
        <f t="shared" si="821"/>
        <v>1</v>
      </c>
      <c r="M6559" s="1">
        <f t="shared" si="822"/>
        <v>0</v>
      </c>
      <c r="N6559" s="1">
        <f t="shared" si="823"/>
        <v>1</v>
      </c>
      <c r="O6559" s="1" t="s">
        <v>2354</v>
      </c>
      <c r="P6559" s="1" t="s">
        <v>2355</v>
      </c>
      <c r="Q6559" s="1" t="s">
        <v>2356</v>
      </c>
      <c r="S6559" s="1" t="s">
        <v>24</v>
      </c>
      <c r="T6559" s="1" t="s">
        <v>25</v>
      </c>
      <c r="U6559" s="1" t="s">
        <v>26</v>
      </c>
    </row>
    <row r="6560" spans="1:21" ht="29" x14ac:dyDescent="0.35">
      <c r="A6560" s="1" t="s">
        <v>2418</v>
      </c>
      <c r="B6560" s="1" t="str">
        <f t="shared" si="816"/>
        <v>Toyota</v>
      </c>
      <c r="C6560" s="1">
        <v>2013</v>
      </c>
      <c r="D6560" s="2">
        <v>600000</v>
      </c>
      <c r="E6560" s="2">
        <f t="shared" si="817"/>
        <v>10</v>
      </c>
      <c r="F6560" s="2">
        <v>95000</v>
      </c>
      <c r="G6560" s="2">
        <v>2</v>
      </c>
      <c r="H6560" s="2">
        <v>7</v>
      </c>
      <c r="I6560" s="2">
        <f t="shared" si="818"/>
        <v>1</v>
      </c>
      <c r="J6560" s="2">
        <f t="shared" si="819"/>
        <v>0</v>
      </c>
      <c r="K6560" s="1">
        <f t="shared" si="820"/>
        <v>0</v>
      </c>
      <c r="L6560" s="1">
        <f t="shared" si="821"/>
        <v>1</v>
      </c>
      <c r="M6560" s="1">
        <f t="shared" si="822"/>
        <v>0</v>
      </c>
      <c r="N6560" s="1">
        <f t="shared" si="823"/>
        <v>1</v>
      </c>
      <c r="O6560" s="1" t="s">
        <v>1470</v>
      </c>
      <c r="P6560" s="1" t="s">
        <v>2419</v>
      </c>
      <c r="Q6560" s="1" t="s">
        <v>2400</v>
      </c>
      <c r="S6560" s="1" t="s">
        <v>24</v>
      </c>
      <c r="T6560" s="1" t="s">
        <v>25</v>
      </c>
      <c r="U6560" s="1" t="s">
        <v>26</v>
      </c>
    </row>
    <row r="6561" spans="1:21" ht="29" x14ac:dyDescent="0.35">
      <c r="A6561" s="1" t="s">
        <v>2420</v>
      </c>
      <c r="B6561" s="1" t="str">
        <f t="shared" si="816"/>
        <v>Tata</v>
      </c>
      <c r="C6561" s="1">
        <v>2007</v>
      </c>
      <c r="D6561" s="2">
        <v>280000</v>
      </c>
      <c r="E6561" s="2">
        <f t="shared" si="817"/>
        <v>16</v>
      </c>
      <c r="F6561" s="2">
        <v>160000</v>
      </c>
      <c r="G6561" s="2">
        <v>2</v>
      </c>
      <c r="H6561" s="2">
        <v>7</v>
      </c>
      <c r="I6561" s="2">
        <f t="shared" si="818"/>
        <v>1</v>
      </c>
      <c r="J6561" s="2">
        <f t="shared" si="819"/>
        <v>0</v>
      </c>
      <c r="K6561" s="1">
        <f t="shared" si="820"/>
        <v>0</v>
      </c>
      <c r="L6561" s="1">
        <f t="shared" si="821"/>
        <v>1</v>
      </c>
      <c r="M6561" s="1">
        <f t="shared" si="822"/>
        <v>0</v>
      </c>
      <c r="N6561" s="1">
        <f t="shared" si="823"/>
        <v>1</v>
      </c>
      <c r="O6561" s="1" t="s">
        <v>2366</v>
      </c>
      <c r="P6561" s="1" t="s">
        <v>567</v>
      </c>
      <c r="Q6561" s="1" t="s">
        <v>2324</v>
      </c>
      <c r="S6561" s="1" t="s">
        <v>24</v>
      </c>
      <c r="T6561" s="1" t="s">
        <v>25</v>
      </c>
      <c r="U6561" s="1" t="s">
        <v>26</v>
      </c>
    </row>
    <row r="6562" spans="1:21" ht="29" x14ac:dyDescent="0.35">
      <c r="A6562" s="1" t="s">
        <v>2348</v>
      </c>
      <c r="B6562" s="1" t="str">
        <f t="shared" si="816"/>
        <v>Maruti</v>
      </c>
      <c r="C6562" s="1">
        <v>2012</v>
      </c>
      <c r="D6562" s="2">
        <v>425000</v>
      </c>
      <c r="E6562" s="2">
        <f t="shared" si="817"/>
        <v>11</v>
      </c>
      <c r="F6562" s="2">
        <v>96000</v>
      </c>
      <c r="G6562" s="2">
        <v>2</v>
      </c>
      <c r="H6562" s="2">
        <v>7</v>
      </c>
      <c r="I6562" s="2">
        <f t="shared" si="818"/>
        <v>1</v>
      </c>
      <c r="J6562" s="2">
        <f t="shared" si="819"/>
        <v>0</v>
      </c>
      <c r="K6562" s="1">
        <f t="shared" si="820"/>
        <v>0</v>
      </c>
      <c r="L6562" s="1">
        <f t="shared" si="821"/>
        <v>1</v>
      </c>
      <c r="M6562" s="1">
        <f t="shared" si="822"/>
        <v>0</v>
      </c>
      <c r="N6562" s="1">
        <f t="shared" si="823"/>
        <v>1</v>
      </c>
      <c r="O6562" s="1" t="s">
        <v>135</v>
      </c>
      <c r="P6562" s="1" t="s">
        <v>445</v>
      </c>
      <c r="Q6562" s="1" t="s">
        <v>198</v>
      </c>
      <c r="S6562" s="1" t="s">
        <v>24</v>
      </c>
      <c r="T6562" s="1" t="s">
        <v>25</v>
      </c>
      <c r="U6562" s="1" t="s">
        <v>26</v>
      </c>
    </row>
    <row r="6563" spans="1:21" ht="29" x14ac:dyDescent="0.35">
      <c r="A6563" s="1" t="s">
        <v>2360</v>
      </c>
      <c r="B6563" s="1" t="str">
        <f t="shared" si="816"/>
        <v>Mahindra</v>
      </c>
      <c r="C6563" s="1">
        <v>2008</v>
      </c>
      <c r="D6563" s="2">
        <v>305000</v>
      </c>
      <c r="E6563" s="2">
        <f t="shared" si="817"/>
        <v>15</v>
      </c>
      <c r="F6563" s="2">
        <v>219000</v>
      </c>
      <c r="G6563" s="2">
        <v>2</v>
      </c>
      <c r="H6563" s="2">
        <v>7</v>
      </c>
      <c r="I6563" s="2">
        <f t="shared" si="818"/>
        <v>1</v>
      </c>
      <c r="J6563" s="2">
        <f t="shared" si="819"/>
        <v>0</v>
      </c>
      <c r="K6563" s="1">
        <f t="shared" si="820"/>
        <v>0</v>
      </c>
      <c r="L6563" s="1">
        <f t="shared" si="821"/>
        <v>1</v>
      </c>
      <c r="M6563" s="1">
        <f t="shared" si="822"/>
        <v>0</v>
      </c>
      <c r="N6563" s="1">
        <f t="shared" si="823"/>
        <v>1</v>
      </c>
      <c r="O6563" s="1" t="s">
        <v>21</v>
      </c>
      <c r="P6563" s="1" t="s">
        <v>414</v>
      </c>
      <c r="Q6563" s="1" t="s">
        <v>2331</v>
      </c>
      <c r="S6563" s="1" t="s">
        <v>24</v>
      </c>
      <c r="T6563" s="1" t="s">
        <v>25</v>
      </c>
      <c r="U6563" s="1" t="s">
        <v>26</v>
      </c>
    </row>
    <row r="6564" spans="1:21" ht="29" x14ac:dyDescent="0.35">
      <c r="A6564" s="1" t="s">
        <v>2398</v>
      </c>
      <c r="B6564" s="1" t="str">
        <f t="shared" si="816"/>
        <v>Toyota</v>
      </c>
      <c r="C6564" s="1">
        <v>2013</v>
      </c>
      <c r="D6564" s="2">
        <v>910000</v>
      </c>
      <c r="E6564" s="2">
        <f t="shared" si="817"/>
        <v>10</v>
      </c>
      <c r="F6564" s="2">
        <v>110000</v>
      </c>
      <c r="G6564" s="2">
        <v>2</v>
      </c>
      <c r="H6564" s="2">
        <v>7</v>
      </c>
      <c r="I6564" s="2">
        <f t="shared" si="818"/>
        <v>1</v>
      </c>
      <c r="J6564" s="2">
        <f t="shared" si="819"/>
        <v>0</v>
      </c>
      <c r="K6564" s="1">
        <f t="shared" si="820"/>
        <v>0</v>
      </c>
      <c r="L6564" s="1">
        <f t="shared" si="821"/>
        <v>1</v>
      </c>
      <c r="M6564" s="1">
        <f t="shared" si="822"/>
        <v>0</v>
      </c>
      <c r="N6564" s="1">
        <f t="shared" si="823"/>
        <v>1</v>
      </c>
      <c r="O6564" s="1" t="s">
        <v>1470</v>
      </c>
      <c r="P6564" s="1" t="s">
        <v>297</v>
      </c>
      <c r="Q6564" s="1" t="s">
        <v>2400</v>
      </c>
      <c r="S6564" s="1" t="s">
        <v>24</v>
      </c>
      <c r="T6564" s="1" t="s">
        <v>25</v>
      </c>
      <c r="U6564" s="1" t="s">
        <v>26</v>
      </c>
    </row>
    <row r="6565" spans="1:21" ht="29" x14ac:dyDescent="0.35">
      <c r="A6565" s="1" t="s">
        <v>2421</v>
      </c>
      <c r="B6565" s="1" t="str">
        <f t="shared" si="816"/>
        <v>Mahindra</v>
      </c>
      <c r="C6565" s="1">
        <v>2014</v>
      </c>
      <c r="D6565" s="2">
        <v>611000</v>
      </c>
      <c r="E6565" s="2">
        <f t="shared" si="817"/>
        <v>9</v>
      </c>
      <c r="F6565" s="2">
        <v>90000</v>
      </c>
      <c r="G6565" s="2">
        <v>2</v>
      </c>
      <c r="H6565" s="2">
        <v>7</v>
      </c>
      <c r="I6565" s="2">
        <f t="shared" si="818"/>
        <v>1</v>
      </c>
      <c r="J6565" s="2">
        <f t="shared" si="819"/>
        <v>0</v>
      </c>
      <c r="K6565" s="1">
        <f t="shared" si="820"/>
        <v>0</v>
      </c>
      <c r="L6565" s="1">
        <f t="shared" si="821"/>
        <v>1</v>
      </c>
      <c r="M6565" s="1">
        <f t="shared" si="822"/>
        <v>0</v>
      </c>
      <c r="N6565" s="1">
        <f t="shared" si="823"/>
        <v>1</v>
      </c>
      <c r="O6565" s="1" t="s">
        <v>21</v>
      </c>
      <c r="P6565" s="1" t="s">
        <v>139</v>
      </c>
      <c r="Q6565" s="1" t="s">
        <v>23</v>
      </c>
      <c r="S6565" s="1" t="s">
        <v>24</v>
      </c>
      <c r="T6565" s="1" t="s">
        <v>25</v>
      </c>
      <c r="U6565" s="1" t="s">
        <v>26</v>
      </c>
    </row>
    <row r="6566" spans="1:21" ht="29" x14ac:dyDescent="0.35">
      <c r="A6566" s="1" t="s">
        <v>2422</v>
      </c>
      <c r="B6566" s="1" t="str">
        <f t="shared" si="816"/>
        <v>Hyundai</v>
      </c>
      <c r="C6566" s="1">
        <v>2014</v>
      </c>
      <c r="D6566" s="2">
        <v>900000</v>
      </c>
      <c r="E6566" s="2">
        <f t="shared" si="817"/>
        <v>9</v>
      </c>
      <c r="F6566" s="2">
        <v>80000</v>
      </c>
      <c r="G6566" s="2">
        <v>2</v>
      </c>
      <c r="H6566" s="2">
        <v>7</v>
      </c>
      <c r="I6566" s="2">
        <f t="shared" si="818"/>
        <v>1</v>
      </c>
      <c r="J6566" s="2">
        <f t="shared" si="819"/>
        <v>0</v>
      </c>
      <c r="K6566" s="1">
        <f t="shared" si="820"/>
        <v>0</v>
      </c>
      <c r="L6566" s="1">
        <f t="shared" si="821"/>
        <v>1</v>
      </c>
      <c r="M6566" s="1">
        <f t="shared" si="822"/>
        <v>0</v>
      </c>
      <c r="N6566" s="1">
        <f t="shared" si="823"/>
        <v>0</v>
      </c>
      <c r="O6566" s="1" t="s">
        <v>2423</v>
      </c>
      <c r="P6566" s="1" t="s">
        <v>2424</v>
      </c>
      <c r="Q6566" s="1" t="s">
        <v>2425</v>
      </c>
      <c r="S6566" s="1" t="s">
        <v>24</v>
      </c>
      <c r="T6566" s="1" t="s">
        <v>25</v>
      </c>
      <c r="U6566" s="1" t="s">
        <v>57</v>
      </c>
    </row>
    <row r="6567" spans="1:21" ht="29" x14ac:dyDescent="0.35">
      <c r="A6567" s="1" t="s">
        <v>2426</v>
      </c>
      <c r="B6567" s="1" t="str">
        <f t="shared" si="816"/>
        <v>Mahindra</v>
      </c>
      <c r="C6567" s="1">
        <v>2014</v>
      </c>
      <c r="D6567" s="2">
        <v>425000</v>
      </c>
      <c r="E6567" s="2">
        <f t="shared" si="817"/>
        <v>9</v>
      </c>
      <c r="F6567" s="2">
        <v>63000</v>
      </c>
      <c r="G6567" s="2">
        <v>2</v>
      </c>
      <c r="H6567" s="2">
        <v>7</v>
      </c>
      <c r="I6567" s="2">
        <f t="shared" si="818"/>
        <v>1</v>
      </c>
      <c r="J6567" s="2">
        <f t="shared" si="819"/>
        <v>0</v>
      </c>
      <c r="K6567" s="1">
        <f t="shared" si="820"/>
        <v>0</v>
      </c>
      <c r="L6567" s="1">
        <f t="shared" si="821"/>
        <v>1</v>
      </c>
      <c r="M6567" s="1">
        <f t="shared" si="822"/>
        <v>0</v>
      </c>
      <c r="N6567" s="1">
        <f t="shared" si="823"/>
        <v>1</v>
      </c>
      <c r="O6567" s="1" t="s">
        <v>21</v>
      </c>
      <c r="P6567" s="1" t="s">
        <v>414</v>
      </c>
      <c r="Q6567" s="1" t="s">
        <v>2427</v>
      </c>
      <c r="S6567" s="1" t="s">
        <v>24</v>
      </c>
      <c r="T6567" s="1" t="s">
        <v>25</v>
      </c>
      <c r="U6567" s="1" t="s">
        <v>26</v>
      </c>
    </row>
    <row r="6568" spans="1:21" ht="29" x14ac:dyDescent="0.35">
      <c r="A6568" s="1" t="s">
        <v>2326</v>
      </c>
      <c r="B6568" s="1" t="str">
        <f t="shared" si="816"/>
        <v>Maruti</v>
      </c>
      <c r="C6568" s="1">
        <v>2014</v>
      </c>
      <c r="D6568" s="2">
        <v>550000</v>
      </c>
      <c r="E6568" s="2">
        <f t="shared" si="817"/>
        <v>9</v>
      </c>
      <c r="F6568" s="2">
        <v>50000</v>
      </c>
      <c r="G6568" s="2">
        <v>2</v>
      </c>
      <c r="H6568" s="2">
        <v>7</v>
      </c>
      <c r="I6568" s="2">
        <f t="shared" si="818"/>
        <v>1</v>
      </c>
      <c r="J6568" s="2">
        <f t="shared" si="819"/>
        <v>0</v>
      </c>
      <c r="K6568" s="1">
        <f t="shared" si="820"/>
        <v>0</v>
      </c>
      <c r="L6568" s="1">
        <f t="shared" si="821"/>
        <v>1</v>
      </c>
      <c r="M6568" s="1">
        <f t="shared" si="822"/>
        <v>0</v>
      </c>
      <c r="N6568" s="1">
        <f t="shared" si="823"/>
        <v>1</v>
      </c>
      <c r="O6568" s="1" t="s">
        <v>135</v>
      </c>
      <c r="P6568" s="1" t="s">
        <v>228</v>
      </c>
      <c r="Q6568" s="1" t="s">
        <v>198</v>
      </c>
      <c r="S6568" s="1" t="s">
        <v>24</v>
      </c>
      <c r="T6568" s="1" t="s">
        <v>25</v>
      </c>
      <c r="U6568" s="1" t="s">
        <v>26</v>
      </c>
    </row>
    <row r="6569" spans="1:21" ht="29" x14ac:dyDescent="0.35">
      <c r="A6569" s="1" t="s">
        <v>2428</v>
      </c>
      <c r="B6569" s="1" t="str">
        <f t="shared" si="816"/>
        <v>Toyota</v>
      </c>
      <c r="C6569" s="1">
        <v>2015</v>
      </c>
      <c r="D6569" s="2">
        <v>1325000</v>
      </c>
      <c r="E6569" s="2">
        <f t="shared" si="817"/>
        <v>8</v>
      </c>
      <c r="F6569" s="2">
        <v>114368</v>
      </c>
      <c r="G6569" s="2">
        <v>2</v>
      </c>
      <c r="H6569" s="2">
        <v>7</v>
      </c>
      <c r="I6569" s="2">
        <f t="shared" si="818"/>
        <v>1</v>
      </c>
      <c r="J6569" s="2">
        <f t="shared" si="819"/>
        <v>0</v>
      </c>
      <c r="K6569" s="1">
        <f t="shared" si="820"/>
        <v>0</v>
      </c>
      <c r="L6569" s="1">
        <f t="shared" si="821"/>
        <v>0</v>
      </c>
      <c r="M6569" s="1">
        <f t="shared" si="822"/>
        <v>1</v>
      </c>
      <c r="N6569" s="1">
        <f t="shared" si="823"/>
        <v>1</v>
      </c>
      <c r="O6569" s="1" t="s">
        <v>1470</v>
      </c>
      <c r="P6569" s="1" t="s">
        <v>2376</v>
      </c>
      <c r="Q6569" s="1" t="s">
        <v>2377</v>
      </c>
      <c r="S6569" s="1" t="s">
        <v>24</v>
      </c>
      <c r="T6569" s="1" t="s">
        <v>58</v>
      </c>
      <c r="U6569" s="1" t="s">
        <v>26</v>
      </c>
    </row>
    <row r="6570" spans="1:21" x14ac:dyDescent="0.35">
      <c r="A6570" s="1" t="s">
        <v>2359</v>
      </c>
      <c r="B6570" s="1" t="str">
        <f t="shared" si="816"/>
        <v>Mahindra</v>
      </c>
      <c r="C6570" s="1">
        <v>2013</v>
      </c>
      <c r="D6570" s="2">
        <v>900000</v>
      </c>
      <c r="E6570" s="2">
        <f t="shared" si="817"/>
        <v>10</v>
      </c>
      <c r="F6570" s="2">
        <v>85036</v>
      </c>
      <c r="G6570" s="2">
        <v>2</v>
      </c>
      <c r="H6570" s="2">
        <v>7</v>
      </c>
      <c r="I6570" s="2">
        <f t="shared" si="818"/>
        <v>1</v>
      </c>
      <c r="J6570" s="2">
        <f t="shared" si="819"/>
        <v>0</v>
      </c>
      <c r="K6570" s="1">
        <f t="shared" si="820"/>
        <v>0</v>
      </c>
      <c r="L6570" s="1">
        <f t="shared" si="821"/>
        <v>0</v>
      </c>
      <c r="M6570" s="1">
        <f t="shared" si="822"/>
        <v>1</v>
      </c>
      <c r="N6570" s="1">
        <f t="shared" si="823"/>
        <v>1</v>
      </c>
      <c r="O6570" s="1" t="s">
        <v>200</v>
      </c>
      <c r="P6570" s="1" t="s">
        <v>2112</v>
      </c>
      <c r="Q6570" s="1" t="s">
        <v>2347</v>
      </c>
      <c r="S6570" s="1" t="s">
        <v>24</v>
      </c>
      <c r="T6570" s="1" t="s">
        <v>58</v>
      </c>
      <c r="U6570" s="1" t="s">
        <v>26</v>
      </c>
    </row>
    <row r="6571" spans="1:21" ht="29" x14ac:dyDescent="0.35">
      <c r="A6571" s="1" t="s">
        <v>2429</v>
      </c>
      <c r="B6571" s="1" t="str">
        <f t="shared" si="816"/>
        <v>Tata</v>
      </c>
      <c r="C6571" s="1">
        <v>2011</v>
      </c>
      <c r="D6571" s="2">
        <v>250000</v>
      </c>
      <c r="E6571" s="2">
        <f t="shared" si="817"/>
        <v>12</v>
      </c>
      <c r="F6571" s="2">
        <v>90000</v>
      </c>
      <c r="G6571" s="2">
        <v>2</v>
      </c>
      <c r="H6571" s="2">
        <v>7</v>
      </c>
      <c r="I6571" s="2">
        <f t="shared" si="818"/>
        <v>1</v>
      </c>
      <c r="J6571" s="2">
        <f t="shared" si="819"/>
        <v>0</v>
      </c>
      <c r="K6571" s="1">
        <f t="shared" si="820"/>
        <v>0</v>
      </c>
      <c r="L6571" s="1">
        <f t="shared" si="821"/>
        <v>1</v>
      </c>
      <c r="M6571" s="1">
        <f t="shared" si="822"/>
        <v>0</v>
      </c>
      <c r="N6571" s="1">
        <f t="shared" si="823"/>
        <v>1</v>
      </c>
      <c r="O6571" s="1" t="s">
        <v>200</v>
      </c>
      <c r="P6571" s="1" t="s">
        <v>2079</v>
      </c>
      <c r="Q6571" s="1" t="s">
        <v>625</v>
      </c>
      <c r="S6571" s="1" t="s">
        <v>24</v>
      </c>
      <c r="T6571" s="1" t="s">
        <v>25</v>
      </c>
      <c r="U6571" s="1" t="s">
        <v>26</v>
      </c>
    </row>
    <row r="6572" spans="1:21" ht="29" x14ac:dyDescent="0.35">
      <c r="A6572" s="1" t="s">
        <v>2430</v>
      </c>
      <c r="B6572" s="1" t="str">
        <f t="shared" si="816"/>
        <v>Honda</v>
      </c>
      <c r="C6572" s="1">
        <v>2016</v>
      </c>
      <c r="D6572" s="2">
        <v>450000</v>
      </c>
      <c r="E6572" s="2">
        <f t="shared" si="817"/>
        <v>7</v>
      </c>
      <c r="F6572" s="2">
        <v>100000</v>
      </c>
      <c r="G6572" s="2">
        <v>2</v>
      </c>
      <c r="H6572" s="2">
        <v>7</v>
      </c>
      <c r="I6572" s="2">
        <f t="shared" si="818"/>
        <v>1</v>
      </c>
      <c r="J6572" s="2">
        <f t="shared" si="819"/>
        <v>0</v>
      </c>
      <c r="K6572" s="1">
        <f t="shared" si="820"/>
        <v>0</v>
      </c>
      <c r="L6572" s="1">
        <f t="shared" si="821"/>
        <v>1</v>
      </c>
      <c r="M6572" s="1">
        <f t="shared" si="822"/>
        <v>0</v>
      </c>
      <c r="N6572" s="1">
        <f t="shared" si="823"/>
        <v>1</v>
      </c>
      <c r="O6572" s="1" t="s">
        <v>159</v>
      </c>
      <c r="P6572" s="1" t="s">
        <v>197</v>
      </c>
      <c r="Q6572" s="1" t="s">
        <v>198</v>
      </c>
      <c r="S6572" s="1" t="s">
        <v>24</v>
      </c>
      <c r="T6572" s="1" t="s">
        <v>25</v>
      </c>
      <c r="U6572" s="1" t="s">
        <v>26</v>
      </c>
    </row>
    <row r="6573" spans="1:21" ht="29" x14ac:dyDescent="0.35">
      <c r="A6573" s="1" t="s">
        <v>2431</v>
      </c>
      <c r="B6573" s="1" t="str">
        <f t="shared" si="816"/>
        <v>Toyota</v>
      </c>
      <c r="C6573" s="1">
        <v>2007</v>
      </c>
      <c r="D6573" s="2">
        <v>626000</v>
      </c>
      <c r="E6573" s="2">
        <f t="shared" si="817"/>
        <v>16</v>
      </c>
      <c r="F6573" s="2">
        <v>80000</v>
      </c>
      <c r="G6573" s="2">
        <v>2</v>
      </c>
      <c r="H6573" s="2">
        <v>7</v>
      </c>
      <c r="I6573" s="2">
        <f t="shared" si="818"/>
        <v>1</v>
      </c>
      <c r="J6573" s="2">
        <f t="shared" si="819"/>
        <v>0</v>
      </c>
      <c r="K6573" s="1">
        <f t="shared" si="820"/>
        <v>0</v>
      </c>
      <c r="L6573" s="1">
        <f t="shared" si="821"/>
        <v>1</v>
      </c>
      <c r="M6573" s="1">
        <f t="shared" si="822"/>
        <v>0</v>
      </c>
      <c r="N6573" s="1">
        <f t="shared" si="823"/>
        <v>1</v>
      </c>
      <c r="O6573" s="1" t="s">
        <v>1470</v>
      </c>
      <c r="P6573" s="1" t="s">
        <v>874</v>
      </c>
      <c r="Q6573" s="1" t="s">
        <v>2340</v>
      </c>
      <c r="S6573" s="1" t="s">
        <v>24</v>
      </c>
      <c r="T6573" s="1" t="s">
        <v>25</v>
      </c>
      <c r="U6573" s="1" t="s">
        <v>26</v>
      </c>
    </row>
    <row r="6574" spans="1:21" ht="29" x14ac:dyDescent="0.35">
      <c r="A6574" s="1" t="s">
        <v>2398</v>
      </c>
      <c r="B6574" s="1" t="str">
        <f t="shared" si="816"/>
        <v>Toyota</v>
      </c>
      <c r="C6574" s="1">
        <v>2013</v>
      </c>
      <c r="D6574" s="2">
        <v>750000</v>
      </c>
      <c r="E6574" s="2">
        <f t="shared" si="817"/>
        <v>10</v>
      </c>
      <c r="F6574" s="2">
        <v>79328</v>
      </c>
      <c r="G6574" s="2">
        <v>2</v>
      </c>
      <c r="H6574" s="2">
        <v>7</v>
      </c>
      <c r="I6574" s="2">
        <f t="shared" si="818"/>
        <v>1</v>
      </c>
      <c r="J6574" s="2">
        <f t="shared" si="819"/>
        <v>0</v>
      </c>
      <c r="K6574" s="1">
        <f t="shared" si="820"/>
        <v>0</v>
      </c>
      <c r="L6574" s="1">
        <f t="shared" si="821"/>
        <v>0</v>
      </c>
      <c r="M6574" s="1">
        <f t="shared" si="822"/>
        <v>0</v>
      </c>
      <c r="N6574" s="1">
        <f t="shared" si="823"/>
        <v>1</v>
      </c>
      <c r="O6574" s="1" t="s">
        <v>1470</v>
      </c>
      <c r="P6574" s="1" t="s">
        <v>2376</v>
      </c>
      <c r="Q6574" s="1" t="s">
        <v>2377</v>
      </c>
      <c r="S6574" s="1" t="s">
        <v>24</v>
      </c>
      <c r="T6574" s="1" t="s">
        <v>882</v>
      </c>
      <c r="U6574" s="1" t="s">
        <v>26</v>
      </c>
    </row>
    <row r="6575" spans="1:21" ht="29" x14ac:dyDescent="0.35">
      <c r="A6575" s="1" t="s">
        <v>2398</v>
      </c>
      <c r="B6575" s="1" t="str">
        <f t="shared" si="816"/>
        <v>Toyota</v>
      </c>
      <c r="C6575" s="1">
        <v>2013</v>
      </c>
      <c r="D6575" s="2">
        <v>750000</v>
      </c>
      <c r="E6575" s="2">
        <f t="shared" si="817"/>
        <v>10</v>
      </c>
      <c r="F6575" s="2">
        <v>79328</v>
      </c>
      <c r="G6575" s="2">
        <v>2</v>
      </c>
      <c r="H6575" s="2">
        <v>7</v>
      </c>
      <c r="I6575" s="2">
        <f t="shared" si="818"/>
        <v>1</v>
      </c>
      <c r="J6575" s="2">
        <f t="shared" si="819"/>
        <v>0</v>
      </c>
      <c r="K6575" s="1">
        <f t="shared" si="820"/>
        <v>0</v>
      </c>
      <c r="L6575" s="1">
        <f t="shared" si="821"/>
        <v>0</v>
      </c>
      <c r="M6575" s="1">
        <f t="shared" si="822"/>
        <v>0</v>
      </c>
      <c r="N6575" s="1">
        <f t="shared" si="823"/>
        <v>1</v>
      </c>
      <c r="O6575" s="1" t="s">
        <v>1470</v>
      </c>
      <c r="P6575" s="1" t="s">
        <v>2376</v>
      </c>
      <c r="Q6575" s="1" t="s">
        <v>2377</v>
      </c>
      <c r="S6575" s="1" t="s">
        <v>24</v>
      </c>
      <c r="T6575" s="1" t="s">
        <v>882</v>
      </c>
      <c r="U6575" s="1" t="s">
        <v>26</v>
      </c>
    </row>
    <row r="6576" spans="1:21" ht="29" x14ac:dyDescent="0.35">
      <c r="A6576" s="1" t="s">
        <v>2398</v>
      </c>
      <c r="B6576" s="1" t="str">
        <f t="shared" si="816"/>
        <v>Toyota</v>
      </c>
      <c r="C6576" s="1">
        <v>2013</v>
      </c>
      <c r="D6576" s="2">
        <v>750000</v>
      </c>
      <c r="E6576" s="2">
        <f t="shared" si="817"/>
        <v>10</v>
      </c>
      <c r="F6576" s="2">
        <v>79328</v>
      </c>
      <c r="G6576" s="2">
        <v>2</v>
      </c>
      <c r="H6576" s="2">
        <v>7</v>
      </c>
      <c r="I6576" s="2">
        <f t="shared" si="818"/>
        <v>1</v>
      </c>
      <c r="J6576" s="2">
        <f t="shared" si="819"/>
        <v>0</v>
      </c>
      <c r="K6576" s="1">
        <f t="shared" si="820"/>
        <v>0</v>
      </c>
      <c r="L6576" s="1">
        <f t="shared" si="821"/>
        <v>0</v>
      </c>
      <c r="M6576" s="1">
        <f t="shared" si="822"/>
        <v>0</v>
      </c>
      <c r="N6576" s="1">
        <f t="shared" si="823"/>
        <v>1</v>
      </c>
      <c r="O6576" s="1" t="s">
        <v>1470</v>
      </c>
      <c r="P6576" s="1" t="s">
        <v>2376</v>
      </c>
      <c r="Q6576" s="1" t="s">
        <v>2377</v>
      </c>
      <c r="S6576" s="1" t="s">
        <v>24</v>
      </c>
      <c r="T6576" s="1" t="s">
        <v>882</v>
      </c>
      <c r="U6576" s="1" t="s">
        <v>26</v>
      </c>
    </row>
    <row r="6577" spans="1:21" ht="29" x14ac:dyDescent="0.35">
      <c r="A6577" s="1" t="s">
        <v>2398</v>
      </c>
      <c r="B6577" s="1" t="str">
        <f t="shared" si="816"/>
        <v>Toyota</v>
      </c>
      <c r="C6577" s="1">
        <v>2013</v>
      </c>
      <c r="D6577" s="2">
        <v>750000</v>
      </c>
      <c r="E6577" s="2">
        <f t="shared" si="817"/>
        <v>10</v>
      </c>
      <c r="F6577" s="2">
        <v>79328</v>
      </c>
      <c r="G6577" s="2">
        <v>2</v>
      </c>
      <c r="H6577" s="2">
        <v>7</v>
      </c>
      <c r="I6577" s="2">
        <f t="shared" si="818"/>
        <v>1</v>
      </c>
      <c r="J6577" s="2">
        <f t="shared" si="819"/>
        <v>0</v>
      </c>
      <c r="K6577" s="1">
        <f t="shared" si="820"/>
        <v>0</v>
      </c>
      <c r="L6577" s="1">
        <f t="shared" si="821"/>
        <v>0</v>
      </c>
      <c r="M6577" s="1">
        <f t="shared" si="822"/>
        <v>0</v>
      </c>
      <c r="N6577" s="1">
        <f t="shared" si="823"/>
        <v>1</v>
      </c>
      <c r="O6577" s="1" t="s">
        <v>1470</v>
      </c>
      <c r="P6577" s="1" t="s">
        <v>2376</v>
      </c>
      <c r="Q6577" s="1" t="s">
        <v>2377</v>
      </c>
      <c r="S6577" s="1" t="s">
        <v>24</v>
      </c>
      <c r="T6577" s="1" t="s">
        <v>882</v>
      </c>
      <c r="U6577" s="1" t="s">
        <v>26</v>
      </c>
    </row>
    <row r="6578" spans="1:21" ht="29" x14ac:dyDescent="0.35">
      <c r="A6578" s="1" t="s">
        <v>2378</v>
      </c>
      <c r="B6578" s="1" t="str">
        <f t="shared" si="816"/>
        <v>Mahindra</v>
      </c>
      <c r="C6578" s="1">
        <v>2006</v>
      </c>
      <c r="D6578" s="2">
        <v>229999</v>
      </c>
      <c r="E6578" s="2">
        <f t="shared" si="817"/>
        <v>17</v>
      </c>
      <c r="F6578" s="2">
        <v>80000</v>
      </c>
      <c r="G6578" s="2">
        <v>2</v>
      </c>
      <c r="H6578" s="2">
        <v>7</v>
      </c>
      <c r="I6578" s="2">
        <f t="shared" si="818"/>
        <v>1</v>
      </c>
      <c r="J6578" s="2">
        <f t="shared" si="819"/>
        <v>0</v>
      </c>
      <c r="K6578" s="1">
        <f t="shared" si="820"/>
        <v>0</v>
      </c>
      <c r="L6578" s="1">
        <f t="shared" si="821"/>
        <v>1</v>
      </c>
      <c r="M6578" s="1">
        <f t="shared" si="822"/>
        <v>0</v>
      </c>
      <c r="N6578" s="1">
        <f t="shared" si="823"/>
        <v>1</v>
      </c>
      <c r="O6578" s="1" t="s">
        <v>200</v>
      </c>
      <c r="P6578" s="1" t="s">
        <v>1598</v>
      </c>
      <c r="Q6578" s="1" t="s">
        <v>2344</v>
      </c>
      <c r="S6578" s="1" t="s">
        <v>24</v>
      </c>
      <c r="T6578" s="1" t="s">
        <v>25</v>
      </c>
      <c r="U6578" s="1" t="s">
        <v>26</v>
      </c>
    </row>
    <row r="6579" spans="1:21" ht="29" x14ac:dyDescent="0.35">
      <c r="A6579" s="1" t="s">
        <v>2432</v>
      </c>
      <c r="B6579" s="1" t="str">
        <f t="shared" si="816"/>
        <v>Maruti</v>
      </c>
      <c r="C6579" s="1">
        <v>2017</v>
      </c>
      <c r="D6579" s="2">
        <v>650000</v>
      </c>
      <c r="E6579" s="2">
        <f t="shared" si="817"/>
        <v>6</v>
      </c>
      <c r="F6579" s="2">
        <v>70000</v>
      </c>
      <c r="G6579" s="2">
        <v>2</v>
      </c>
      <c r="H6579" s="2">
        <v>7</v>
      </c>
      <c r="I6579" s="2">
        <f t="shared" si="818"/>
        <v>0</v>
      </c>
      <c r="J6579" s="2">
        <f t="shared" si="819"/>
        <v>1</v>
      </c>
      <c r="K6579" s="1">
        <f t="shared" si="820"/>
        <v>0</v>
      </c>
      <c r="L6579" s="1">
        <f t="shared" si="821"/>
        <v>1</v>
      </c>
      <c r="M6579" s="1">
        <f t="shared" si="822"/>
        <v>0</v>
      </c>
      <c r="N6579" s="1">
        <f t="shared" si="823"/>
        <v>1</v>
      </c>
      <c r="O6579" s="1" t="s">
        <v>1307</v>
      </c>
      <c r="P6579" s="1" t="s">
        <v>1308</v>
      </c>
      <c r="Q6579" s="1" t="s">
        <v>1309</v>
      </c>
      <c r="S6579" s="1" t="s">
        <v>32</v>
      </c>
      <c r="T6579" s="1" t="s">
        <v>25</v>
      </c>
      <c r="U6579" s="1" t="s">
        <v>26</v>
      </c>
    </row>
    <row r="6580" spans="1:21" ht="29" x14ac:dyDescent="0.35">
      <c r="A6580" s="1" t="s">
        <v>2342</v>
      </c>
      <c r="B6580" s="1" t="str">
        <f t="shared" si="816"/>
        <v>Mahindra</v>
      </c>
      <c r="C6580" s="1">
        <v>2008</v>
      </c>
      <c r="D6580" s="2">
        <v>190000</v>
      </c>
      <c r="E6580" s="2">
        <f t="shared" si="817"/>
        <v>15</v>
      </c>
      <c r="F6580" s="2">
        <v>120000</v>
      </c>
      <c r="G6580" s="2">
        <v>2</v>
      </c>
      <c r="H6580" s="2">
        <v>7</v>
      </c>
      <c r="I6580" s="2">
        <f t="shared" si="818"/>
        <v>1</v>
      </c>
      <c r="J6580" s="2">
        <f t="shared" si="819"/>
        <v>0</v>
      </c>
      <c r="K6580" s="1">
        <f t="shared" si="820"/>
        <v>0</v>
      </c>
      <c r="L6580" s="1">
        <f t="shared" si="821"/>
        <v>1</v>
      </c>
      <c r="M6580" s="1">
        <f t="shared" si="822"/>
        <v>0</v>
      </c>
      <c r="N6580" s="1">
        <f t="shared" si="823"/>
        <v>1</v>
      </c>
      <c r="O6580" s="1" t="s">
        <v>21</v>
      </c>
      <c r="P6580" s="1" t="s">
        <v>414</v>
      </c>
      <c r="Q6580" s="1" t="s">
        <v>2331</v>
      </c>
      <c r="S6580" s="1" t="s">
        <v>24</v>
      </c>
      <c r="T6580" s="1" t="s">
        <v>25</v>
      </c>
      <c r="U6580" s="1" t="s">
        <v>26</v>
      </c>
    </row>
    <row r="6581" spans="1:21" ht="29" x14ac:dyDescent="0.35">
      <c r="A6581" s="1" t="s">
        <v>2379</v>
      </c>
      <c r="B6581" s="1" t="str">
        <f t="shared" si="816"/>
        <v>Tata</v>
      </c>
      <c r="C6581" s="1">
        <v>2011</v>
      </c>
      <c r="D6581" s="2">
        <v>300000</v>
      </c>
      <c r="E6581" s="2">
        <f t="shared" si="817"/>
        <v>12</v>
      </c>
      <c r="F6581" s="2">
        <v>80000</v>
      </c>
      <c r="G6581" s="2">
        <v>2</v>
      </c>
      <c r="H6581" s="2">
        <v>7</v>
      </c>
      <c r="I6581" s="2">
        <f t="shared" si="818"/>
        <v>1</v>
      </c>
      <c r="J6581" s="2">
        <f t="shared" si="819"/>
        <v>0</v>
      </c>
      <c r="K6581" s="1">
        <f t="shared" si="820"/>
        <v>0</v>
      </c>
      <c r="L6581" s="1">
        <f t="shared" si="821"/>
        <v>1</v>
      </c>
      <c r="M6581" s="1">
        <f t="shared" si="822"/>
        <v>0</v>
      </c>
      <c r="N6581" s="1">
        <f t="shared" si="823"/>
        <v>1</v>
      </c>
      <c r="O6581" s="1" t="s">
        <v>200</v>
      </c>
      <c r="P6581" s="1" t="s">
        <v>964</v>
      </c>
      <c r="Q6581" s="1" t="s">
        <v>2324</v>
      </c>
      <c r="S6581" s="1" t="s">
        <v>24</v>
      </c>
      <c r="T6581" s="1" t="s">
        <v>25</v>
      </c>
      <c r="U6581" s="1" t="s">
        <v>26</v>
      </c>
    </row>
    <row r="6582" spans="1:21" ht="29" x14ac:dyDescent="0.35">
      <c r="A6582" s="1" t="s">
        <v>2433</v>
      </c>
      <c r="B6582" s="1" t="str">
        <f t="shared" si="816"/>
        <v>Hyundai</v>
      </c>
      <c r="C6582" s="1">
        <v>2014</v>
      </c>
      <c r="D6582" s="2">
        <v>1050000</v>
      </c>
      <c r="E6582" s="2">
        <f t="shared" si="817"/>
        <v>9</v>
      </c>
      <c r="F6582" s="2">
        <v>146000</v>
      </c>
      <c r="G6582" s="2">
        <v>2</v>
      </c>
      <c r="H6582" s="2">
        <v>7</v>
      </c>
      <c r="I6582" s="2">
        <f t="shared" si="818"/>
        <v>1</v>
      </c>
      <c r="J6582" s="2">
        <f t="shared" si="819"/>
        <v>0</v>
      </c>
      <c r="K6582" s="1">
        <f t="shared" si="820"/>
        <v>0</v>
      </c>
      <c r="L6582" s="1">
        <f t="shared" si="821"/>
        <v>1</v>
      </c>
      <c r="M6582" s="1">
        <f t="shared" si="822"/>
        <v>0</v>
      </c>
      <c r="N6582" s="1">
        <f t="shared" si="823"/>
        <v>0</v>
      </c>
      <c r="O6582" s="1" t="s">
        <v>2423</v>
      </c>
      <c r="P6582" s="1" t="s">
        <v>2424</v>
      </c>
      <c r="Q6582" s="1" t="s">
        <v>2425</v>
      </c>
      <c r="S6582" s="1" t="s">
        <v>24</v>
      </c>
      <c r="T6582" s="1" t="s">
        <v>25</v>
      </c>
      <c r="U6582" s="1" t="s">
        <v>57</v>
      </c>
    </row>
    <row r="6583" spans="1:21" ht="29" x14ac:dyDescent="0.35">
      <c r="A6583" s="1" t="s">
        <v>2323</v>
      </c>
      <c r="B6583" s="1" t="str">
        <f t="shared" si="816"/>
        <v>Tata</v>
      </c>
      <c r="C6583" s="1">
        <v>2010</v>
      </c>
      <c r="D6583" s="2">
        <v>535000</v>
      </c>
      <c r="E6583" s="2">
        <f t="shared" si="817"/>
        <v>13</v>
      </c>
      <c r="F6583" s="2">
        <v>96443</v>
      </c>
      <c r="G6583" s="2">
        <v>2</v>
      </c>
      <c r="H6583" s="2">
        <v>7</v>
      </c>
      <c r="I6583" s="2">
        <f t="shared" si="818"/>
        <v>1</v>
      </c>
      <c r="J6583" s="2">
        <f t="shared" si="819"/>
        <v>0</v>
      </c>
      <c r="K6583" s="1">
        <f t="shared" si="820"/>
        <v>0</v>
      </c>
      <c r="L6583" s="1">
        <f t="shared" si="821"/>
        <v>1</v>
      </c>
      <c r="M6583" s="1">
        <f t="shared" si="822"/>
        <v>0</v>
      </c>
      <c r="N6583" s="1">
        <f t="shared" si="823"/>
        <v>1</v>
      </c>
      <c r="O6583" s="1" t="s">
        <v>200</v>
      </c>
      <c r="P6583" s="1" t="s">
        <v>567</v>
      </c>
      <c r="Q6583" s="1" t="s">
        <v>2324</v>
      </c>
      <c r="S6583" s="1" t="s">
        <v>24</v>
      </c>
      <c r="T6583" s="1" t="s">
        <v>25</v>
      </c>
      <c r="U6583" s="1" t="s">
        <v>26</v>
      </c>
    </row>
    <row r="6584" spans="1:21" ht="29" x14ac:dyDescent="0.35">
      <c r="A6584" s="1" t="s">
        <v>2434</v>
      </c>
      <c r="B6584" s="1" t="str">
        <f t="shared" si="816"/>
        <v>Tata</v>
      </c>
      <c r="C6584" s="1">
        <v>2014</v>
      </c>
      <c r="D6584" s="2">
        <v>521000</v>
      </c>
      <c r="E6584" s="2">
        <f t="shared" si="817"/>
        <v>9</v>
      </c>
      <c r="F6584" s="2">
        <v>86000</v>
      </c>
      <c r="G6584" s="2">
        <v>2</v>
      </c>
      <c r="H6584" s="2">
        <v>7</v>
      </c>
      <c r="I6584" s="2">
        <f t="shared" si="818"/>
        <v>1</v>
      </c>
      <c r="J6584" s="2">
        <f t="shared" si="819"/>
        <v>0</v>
      </c>
      <c r="K6584" s="1">
        <f t="shared" si="820"/>
        <v>0</v>
      </c>
      <c r="L6584" s="1">
        <f t="shared" si="821"/>
        <v>1</v>
      </c>
      <c r="M6584" s="1">
        <f t="shared" si="822"/>
        <v>0</v>
      </c>
      <c r="N6584" s="1">
        <f t="shared" si="823"/>
        <v>1</v>
      </c>
      <c r="O6584" s="1" t="s">
        <v>200</v>
      </c>
      <c r="P6584" s="1" t="s">
        <v>567</v>
      </c>
      <c r="Q6584" s="1" t="s">
        <v>2324</v>
      </c>
      <c r="S6584" s="1" t="s">
        <v>24</v>
      </c>
      <c r="T6584" s="1" t="s">
        <v>25</v>
      </c>
      <c r="U6584" s="1" t="s">
        <v>26</v>
      </c>
    </row>
    <row r="6585" spans="1:21" ht="29" x14ac:dyDescent="0.35">
      <c r="A6585" s="1" t="s">
        <v>2359</v>
      </c>
      <c r="B6585" s="1" t="str">
        <f t="shared" si="816"/>
        <v>Mahindra</v>
      </c>
      <c r="C6585" s="1">
        <v>2014</v>
      </c>
      <c r="D6585" s="2">
        <v>800000</v>
      </c>
      <c r="E6585" s="2">
        <f t="shared" si="817"/>
        <v>9</v>
      </c>
      <c r="F6585" s="2">
        <v>60000</v>
      </c>
      <c r="G6585" s="2">
        <v>2</v>
      </c>
      <c r="H6585" s="2">
        <v>7</v>
      </c>
      <c r="I6585" s="2">
        <f t="shared" si="818"/>
        <v>1</v>
      </c>
      <c r="J6585" s="2">
        <f t="shared" si="819"/>
        <v>0</v>
      </c>
      <c r="K6585" s="1">
        <f t="shared" si="820"/>
        <v>0</v>
      </c>
      <c r="L6585" s="1">
        <f t="shared" si="821"/>
        <v>1</v>
      </c>
      <c r="M6585" s="1">
        <f t="shared" si="822"/>
        <v>0</v>
      </c>
      <c r="N6585" s="1">
        <f t="shared" si="823"/>
        <v>1</v>
      </c>
      <c r="O6585" s="1" t="s">
        <v>200</v>
      </c>
      <c r="P6585" s="1" t="s">
        <v>2112</v>
      </c>
      <c r="Q6585" s="1" t="s">
        <v>2347</v>
      </c>
      <c r="S6585" s="1" t="s">
        <v>24</v>
      </c>
      <c r="T6585" s="1" t="s">
        <v>25</v>
      </c>
      <c r="U6585" s="1" t="s">
        <v>26</v>
      </c>
    </row>
    <row r="6586" spans="1:21" ht="29" x14ac:dyDescent="0.35">
      <c r="A6586" s="1" t="s">
        <v>2435</v>
      </c>
      <c r="B6586" s="1" t="str">
        <f t="shared" si="816"/>
        <v>Mahindra</v>
      </c>
      <c r="C6586" s="1">
        <v>2016</v>
      </c>
      <c r="D6586" s="2">
        <v>403000</v>
      </c>
      <c r="E6586" s="2">
        <f t="shared" si="817"/>
        <v>7</v>
      </c>
      <c r="F6586" s="2">
        <v>30000</v>
      </c>
      <c r="G6586" s="2">
        <v>2</v>
      </c>
      <c r="H6586" s="2">
        <v>7</v>
      </c>
      <c r="I6586" s="2">
        <f t="shared" si="818"/>
        <v>1</v>
      </c>
      <c r="J6586" s="2">
        <f t="shared" si="819"/>
        <v>0</v>
      </c>
      <c r="K6586" s="1">
        <f t="shared" si="820"/>
        <v>0</v>
      </c>
      <c r="L6586" s="1">
        <f t="shared" si="821"/>
        <v>1</v>
      </c>
      <c r="M6586" s="1">
        <f t="shared" si="822"/>
        <v>0</v>
      </c>
      <c r="N6586" s="1">
        <f t="shared" si="823"/>
        <v>1</v>
      </c>
      <c r="O6586" s="1" t="s">
        <v>291</v>
      </c>
      <c r="P6586" s="1" t="s">
        <v>297</v>
      </c>
      <c r="Q6586" s="1" t="s">
        <v>2395</v>
      </c>
      <c r="S6586" s="1" t="s">
        <v>24</v>
      </c>
      <c r="T6586" s="1" t="s">
        <v>25</v>
      </c>
      <c r="U6586" s="1" t="s">
        <v>26</v>
      </c>
    </row>
    <row r="6587" spans="1:21" ht="29" x14ac:dyDescent="0.35">
      <c r="A6587" s="1" t="s">
        <v>2323</v>
      </c>
      <c r="B6587" s="1" t="str">
        <f t="shared" si="816"/>
        <v>Tata</v>
      </c>
      <c r="C6587" s="1">
        <v>2008</v>
      </c>
      <c r="D6587" s="2">
        <v>300000</v>
      </c>
      <c r="E6587" s="2">
        <f t="shared" si="817"/>
        <v>15</v>
      </c>
      <c r="F6587" s="2">
        <v>120000</v>
      </c>
      <c r="G6587" s="2">
        <v>2</v>
      </c>
      <c r="H6587" s="2">
        <v>7</v>
      </c>
      <c r="I6587" s="2">
        <f t="shared" si="818"/>
        <v>1</v>
      </c>
      <c r="J6587" s="2">
        <f t="shared" si="819"/>
        <v>0</v>
      </c>
      <c r="K6587" s="1">
        <f t="shared" si="820"/>
        <v>0</v>
      </c>
      <c r="L6587" s="1">
        <f t="shared" si="821"/>
        <v>1</v>
      </c>
      <c r="M6587" s="1">
        <f t="shared" si="822"/>
        <v>0</v>
      </c>
      <c r="N6587" s="1">
        <f t="shared" si="823"/>
        <v>1</v>
      </c>
      <c r="O6587" s="1" t="s">
        <v>200</v>
      </c>
      <c r="P6587" s="1" t="s">
        <v>567</v>
      </c>
      <c r="Q6587" s="1" t="s">
        <v>2324</v>
      </c>
      <c r="S6587" s="1" t="s">
        <v>24</v>
      </c>
      <c r="T6587" s="1" t="s">
        <v>25</v>
      </c>
      <c r="U6587" s="1" t="s">
        <v>26</v>
      </c>
    </row>
    <row r="6588" spans="1:21" ht="29" x14ac:dyDescent="0.35">
      <c r="A6588" s="1" t="s">
        <v>2397</v>
      </c>
      <c r="B6588" s="1" t="str">
        <f t="shared" si="816"/>
        <v>Mahindra</v>
      </c>
      <c r="C6588" s="1">
        <v>2009</v>
      </c>
      <c r="D6588" s="2">
        <v>270000</v>
      </c>
      <c r="E6588" s="2">
        <f t="shared" si="817"/>
        <v>14</v>
      </c>
      <c r="F6588" s="2">
        <v>150000</v>
      </c>
      <c r="G6588" s="2">
        <v>2</v>
      </c>
      <c r="H6588" s="2">
        <v>7</v>
      </c>
      <c r="I6588" s="2">
        <f t="shared" si="818"/>
        <v>1</v>
      </c>
      <c r="J6588" s="2">
        <f t="shared" si="819"/>
        <v>0</v>
      </c>
      <c r="K6588" s="1">
        <f t="shared" si="820"/>
        <v>0</v>
      </c>
      <c r="L6588" s="1">
        <f t="shared" si="821"/>
        <v>1</v>
      </c>
      <c r="M6588" s="1">
        <f t="shared" si="822"/>
        <v>0</v>
      </c>
      <c r="N6588" s="1">
        <f t="shared" si="823"/>
        <v>1</v>
      </c>
      <c r="O6588" s="1" t="s">
        <v>21</v>
      </c>
      <c r="P6588" s="1" t="s">
        <v>414</v>
      </c>
      <c r="Q6588" s="1" t="s">
        <v>2331</v>
      </c>
      <c r="S6588" s="1" t="s">
        <v>24</v>
      </c>
      <c r="T6588" s="1" t="s">
        <v>25</v>
      </c>
      <c r="U6588" s="1" t="s">
        <v>26</v>
      </c>
    </row>
    <row r="6589" spans="1:21" ht="29" x14ac:dyDescent="0.35">
      <c r="A6589" s="1" t="s">
        <v>2436</v>
      </c>
      <c r="B6589" s="1" t="str">
        <f t="shared" si="816"/>
        <v>Mahindra</v>
      </c>
      <c r="C6589" s="1">
        <v>2013</v>
      </c>
      <c r="D6589" s="2">
        <v>400000</v>
      </c>
      <c r="E6589" s="2">
        <f t="shared" si="817"/>
        <v>10</v>
      </c>
      <c r="F6589" s="2">
        <v>90000</v>
      </c>
      <c r="G6589" s="2">
        <v>2</v>
      </c>
      <c r="H6589" s="2">
        <v>7</v>
      </c>
      <c r="I6589" s="2">
        <f t="shared" si="818"/>
        <v>1</v>
      </c>
      <c r="J6589" s="2">
        <f t="shared" si="819"/>
        <v>0</v>
      </c>
      <c r="K6589" s="1">
        <f t="shared" si="820"/>
        <v>0</v>
      </c>
      <c r="L6589" s="1">
        <f t="shared" si="821"/>
        <v>1</v>
      </c>
      <c r="M6589" s="1">
        <f t="shared" si="822"/>
        <v>0</v>
      </c>
      <c r="N6589" s="1">
        <f t="shared" si="823"/>
        <v>1</v>
      </c>
      <c r="O6589" s="1" t="s">
        <v>21</v>
      </c>
      <c r="P6589" s="1" t="s">
        <v>225</v>
      </c>
      <c r="Q6589" s="1" t="s">
        <v>2363</v>
      </c>
      <c r="S6589" s="1" t="s">
        <v>24</v>
      </c>
      <c r="T6589" s="1" t="s">
        <v>25</v>
      </c>
      <c r="U6589" s="1" t="s">
        <v>26</v>
      </c>
    </row>
    <row r="6590" spans="1:21" ht="29" x14ac:dyDescent="0.35">
      <c r="A6590" s="1" t="s">
        <v>2437</v>
      </c>
      <c r="B6590" s="1" t="str">
        <f t="shared" si="816"/>
        <v>Mahindra</v>
      </c>
      <c r="C6590" s="1">
        <v>2013</v>
      </c>
      <c r="D6590" s="2">
        <v>500000</v>
      </c>
      <c r="E6590" s="2">
        <f t="shared" si="817"/>
        <v>10</v>
      </c>
      <c r="F6590" s="2">
        <v>70000</v>
      </c>
      <c r="G6590" s="2">
        <v>2</v>
      </c>
      <c r="H6590" s="2">
        <v>7</v>
      </c>
      <c r="I6590" s="2">
        <f t="shared" si="818"/>
        <v>1</v>
      </c>
      <c r="J6590" s="2">
        <f t="shared" si="819"/>
        <v>0</v>
      </c>
      <c r="K6590" s="1">
        <f t="shared" si="820"/>
        <v>0</v>
      </c>
      <c r="L6590" s="1">
        <f t="shared" si="821"/>
        <v>1</v>
      </c>
      <c r="M6590" s="1">
        <f t="shared" si="822"/>
        <v>0</v>
      </c>
      <c r="N6590" s="1">
        <f t="shared" si="823"/>
        <v>1</v>
      </c>
      <c r="O6590" s="1" t="s">
        <v>21</v>
      </c>
      <c r="P6590" s="1" t="s">
        <v>225</v>
      </c>
      <c r="Q6590" s="1" t="s">
        <v>2363</v>
      </c>
      <c r="S6590" s="1" t="s">
        <v>24</v>
      </c>
      <c r="T6590" s="1" t="s">
        <v>25</v>
      </c>
      <c r="U6590" s="1" t="s">
        <v>26</v>
      </c>
    </row>
    <row r="6591" spans="1:21" ht="29" x14ac:dyDescent="0.35">
      <c r="A6591" s="1" t="s">
        <v>2411</v>
      </c>
      <c r="B6591" s="1" t="str">
        <f t="shared" si="816"/>
        <v>Mahindra</v>
      </c>
      <c r="C6591" s="1">
        <v>2016</v>
      </c>
      <c r="D6591" s="2">
        <v>730000</v>
      </c>
      <c r="E6591" s="2">
        <f t="shared" si="817"/>
        <v>7</v>
      </c>
      <c r="F6591" s="2">
        <v>65100</v>
      </c>
      <c r="G6591" s="2">
        <v>2</v>
      </c>
      <c r="H6591" s="2">
        <v>7</v>
      </c>
      <c r="I6591" s="2">
        <f t="shared" si="818"/>
        <v>1</v>
      </c>
      <c r="J6591" s="2">
        <f t="shared" si="819"/>
        <v>0</v>
      </c>
      <c r="K6591" s="1">
        <f t="shared" si="820"/>
        <v>0</v>
      </c>
      <c r="L6591" s="1">
        <f t="shared" si="821"/>
        <v>1</v>
      </c>
      <c r="M6591" s="1">
        <f t="shared" si="822"/>
        <v>0</v>
      </c>
      <c r="N6591" s="1">
        <f t="shared" si="823"/>
        <v>1</v>
      </c>
      <c r="O6591" s="1" t="s">
        <v>291</v>
      </c>
      <c r="P6591" s="1" t="s">
        <v>297</v>
      </c>
      <c r="Q6591" s="1" t="s">
        <v>2395</v>
      </c>
      <c r="S6591" s="1" t="s">
        <v>24</v>
      </c>
      <c r="T6591" s="1" t="s">
        <v>25</v>
      </c>
      <c r="U6591" s="1" t="s">
        <v>26</v>
      </c>
    </row>
    <row r="6592" spans="1:21" ht="29" x14ac:dyDescent="0.35">
      <c r="A6592" s="1" t="s">
        <v>2438</v>
      </c>
      <c r="B6592" s="1" t="str">
        <f t="shared" si="816"/>
        <v>Mahindra</v>
      </c>
      <c r="C6592" s="1">
        <v>2014</v>
      </c>
      <c r="D6592" s="2">
        <v>750000</v>
      </c>
      <c r="E6592" s="2">
        <f t="shared" si="817"/>
        <v>9</v>
      </c>
      <c r="F6592" s="2">
        <v>80000</v>
      </c>
      <c r="G6592" s="2">
        <v>2</v>
      </c>
      <c r="H6592" s="2">
        <v>7</v>
      </c>
      <c r="I6592" s="2">
        <f t="shared" si="818"/>
        <v>1</v>
      </c>
      <c r="J6592" s="2">
        <f t="shared" si="819"/>
        <v>0</v>
      </c>
      <c r="K6592" s="1">
        <f t="shared" si="820"/>
        <v>0</v>
      </c>
      <c r="L6592" s="1">
        <f t="shared" si="821"/>
        <v>1</v>
      </c>
      <c r="M6592" s="1">
        <f t="shared" si="822"/>
        <v>0</v>
      </c>
      <c r="N6592" s="1">
        <f t="shared" si="823"/>
        <v>1</v>
      </c>
      <c r="O6592" s="1" t="s">
        <v>200</v>
      </c>
      <c r="P6592" s="1" t="s">
        <v>2112</v>
      </c>
      <c r="Q6592" s="1" t="s">
        <v>2347</v>
      </c>
      <c r="S6592" s="1" t="s">
        <v>24</v>
      </c>
      <c r="T6592" s="1" t="s">
        <v>25</v>
      </c>
      <c r="U6592" s="1" t="s">
        <v>26</v>
      </c>
    </row>
    <row r="6593" spans="1:21" ht="29" x14ac:dyDescent="0.35">
      <c r="A6593" s="1" t="s">
        <v>2398</v>
      </c>
      <c r="B6593" s="1" t="str">
        <f t="shared" si="816"/>
        <v>Toyota</v>
      </c>
      <c r="C6593" s="1">
        <v>2013</v>
      </c>
      <c r="D6593" s="2">
        <v>750000</v>
      </c>
      <c r="E6593" s="2">
        <f t="shared" si="817"/>
        <v>10</v>
      </c>
      <c r="F6593" s="2">
        <v>79328</v>
      </c>
      <c r="G6593" s="2">
        <v>2</v>
      </c>
      <c r="H6593" s="2">
        <v>7</v>
      </c>
      <c r="I6593" s="2">
        <f t="shared" si="818"/>
        <v>1</v>
      </c>
      <c r="J6593" s="2">
        <f t="shared" si="819"/>
        <v>0</v>
      </c>
      <c r="K6593" s="1">
        <f t="shared" si="820"/>
        <v>0</v>
      </c>
      <c r="L6593" s="1">
        <f t="shared" si="821"/>
        <v>0</v>
      </c>
      <c r="M6593" s="1">
        <f t="shared" si="822"/>
        <v>0</v>
      </c>
      <c r="N6593" s="1">
        <f t="shared" si="823"/>
        <v>1</v>
      </c>
      <c r="O6593" s="1" t="s">
        <v>1470</v>
      </c>
      <c r="P6593" s="1" t="s">
        <v>2376</v>
      </c>
      <c r="Q6593" s="1" t="s">
        <v>2377</v>
      </c>
      <c r="S6593" s="1" t="s">
        <v>24</v>
      </c>
      <c r="T6593" s="1" t="s">
        <v>882</v>
      </c>
      <c r="U6593" s="1" t="s">
        <v>26</v>
      </c>
    </row>
    <row r="6594" spans="1:21" ht="29" x14ac:dyDescent="0.35">
      <c r="A6594" s="1" t="s">
        <v>2439</v>
      </c>
      <c r="B6594" s="1" t="str">
        <f t="shared" si="816"/>
        <v>Maruti</v>
      </c>
      <c r="C6594" s="1">
        <v>2016</v>
      </c>
      <c r="D6594" s="2">
        <v>756000</v>
      </c>
      <c r="E6594" s="2">
        <f t="shared" si="817"/>
        <v>7</v>
      </c>
      <c r="F6594" s="2">
        <v>70000</v>
      </c>
      <c r="G6594" s="2">
        <v>2</v>
      </c>
      <c r="H6594" s="2">
        <v>7</v>
      </c>
      <c r="I6594" s="2">
        <f t="shared" si="818"/>
        <v>1</v>
      </c>
      <c r="J6594" s="2">
        <f t="shared" si="819"/>
        <v>0</v>
      </c>
      <c r="K6594" s="1">
        <f t="shared" si="820"/>
        <v>0</v>
      </c>
      <c r="L6594" s="1">
        <f t="shared" si="821"/>
        <v>1</v>
      </c>
      <c r="M6594" s="1">
        <f t="shared" si="822"/>
        <v>0</v>
      </c>
      <c r="N6594" s="1">
        <f t="shared" si="823"/>
        <v>1</v>
      </c>
      <c r="O6594" s="1" t="s">
        <v>135</v>
      </c>
      <c r="P6594" s="1" t="s">
        <v>340</v>
      </c>
      <c r="Q6594" s="1" t="s">
        <v>198</v>
      </c>
      <c r="S6594" s="1" t="s">
        <v>24</v>
      </c>
      <c r="T6594" s="1" t="s">
        <v>25</v>
      </c>
      <c r="U6594" s="1" t="s">
        <v>26</v>
      </c>
    </row>
    <row r="6595" spans="1:21" ht="29" x14ac:dyDescent="0.35">
      <c r="A6595" s="1" t="s">
        <v>2440</v>
      </c>
      <c r="B6595" s="1" t="str">
        <f t="shared" ref="B6595:B6658" si="824">LEFT(A6595,FIND(" ",A6595)-1)</f>
        <v>Mahindra</v>
      </c>
      <c r="C6595" s="1">
        <v>2015</v>
      </c>
      <c r="D6595" s="2">
        <v>670000</v>
      </c>
      <c r="E6595" s="2">
        <f t="shared" ref="E6595:E6658" si="825">2023-C6595</f>
        <v>8</v>
      </c>
      <c r="F6595" s="2">
        <v>57000</v>
      </c>
      <c r="G6595" s="2">
        <v>2</v>
      </c>
      <c r="H6595" s="2">
        <v>7</v>
      </c>
      <c r="I6595" s="2">
        <f t="shared" ref="I6595:I6658" si="826">IF(S6595="Diesel",1,0)</f>
        <v>1</v>
      </c>
      <c r="J6595" s="2">
        <f t="shared" ref="J6595:J6658" si="827">IF(S6595="Petrol",1,0)</f>
        <v>0</v>
      </c>
      <c r="K6595" s="1">
        <f t="shared" ref="K6595:K6658" si="828">IF(S6595="LPG",1,0)</f>
        <v>0</v>
      </c>
      <c r="L6595" s="1">
        <f t="shared" ref="L6595:L6658" si="829">IF(T6595="Individual",1,0)</f>
        <v>1</v>
      </c>
      <c r="M6595" s="1">
        <f t="shared" ref="M6595:M6658" si="830">IF(T6595="Dealer",1,0)</f>
        <v>0</v>
      </c>
      <c r="N6595" s="1">
        <f t="shared" ref="N6595:N6658" si="831">IF(U6595="Manual",1,0)</f>
        <v>1</v>
      </c>
      <c r="O6595" s="1" t="s">
        <v>587</v>
      </c>
      <c r="P6595" s="1" t="s">
        <v>1598</v>
      </c>
      <c r="Q6595" s="1" t="s">
        <v>1599</v>
      </c>
      <c r="S6595" s="1" t="s">
        <v>24</v>
      </c>
      <c r="T6595" s="1" t="s">
        <v>25</v>
      </c>
      <c r="U6595" s="1" t="s">
        <v>26</v>
      </c>
    </row>
    <row r="6596" spans="1:21" ht="29" x14ac:dyDescent="0.35">
      <c r="A6596" s="1" t="s">
        <v>2398</v>
      </c>
      <c r="B6596" s="1" t="str">
        <f t="shared" si="824"/>
        <v>Toyota</v>
      </c>
      <c r="C6596" s="1">
        <v>2014</v>
      </c>
      <c r="D6596" s="2">
        <v>869999</v>
      </c>
      <c r="E6596" s="2">
        <f t="shared" si="825"/>
        <v>9</v>
      </c>
      <c r="F6596" s="2">
        <v>217000</v>
      </c>
      <c r="G6596" s="2">
        <v>2</v>
      </c>
      <c r="H6596" s="2">
        <v>7</v>
      </c>
      <c r="I6596" s="2">
        <f t="shared" si="826"/>
        <v>1</v>
      </c>
      <c r="J6596" s="2">
        <f t="shared" si="827"/>
        <v>0</v>
      </c>
      <c r="K6596" s="1">
        <f t="shared" si="828"/>
        <v>0</v>
      </c>
      <c r="L6596" s="1">
        <f t="shared" si="829"/>
        <v>1</v>
      </c>
      <c r="M6596" s="1">
        <f t="shared" si="830"/>
        <v>0</v>
      </c>
      <c r="N6596" s="1">
        <f t="shared" si="831"/>
        <v>1</v>
      </c>
      <c r="O6596" s="1" t="s">
        <v>1470</v>
      </c>
      <c r="P6596" s="1" t="s">
        <v>2376</v>
      </c>
      <c r="Q6596" s="1" t="s">
        <v>2400</v>
      </c>
      <c r="S6596" s="1" t="s">
        <v>24</v>
      </c>
      <c r="T6596" s="1" t="s">
        <v>25</v>
      </c>
      <c r="U6596" s="1" t="s">
        <v>26</v>
      </c>
    </row>
    <row r="6597" spans="1:21" ht="29" x14ac:dyDescent="0.35">
      <c r="A6597" s="1" t="s">
        <v>2441</v>
      </c>
      <c r="B6597" s="1" t="str">
        <f t="shared" si="824"/>
        <v>Tata</v>
      </c>
      <c r="C6597" s="1">
        <v>2007</v>
      </c>
      <c r="D6597" s="2">
        <v>300000</v>
      </c>
      <c r="E6597" s="2">
        <f t="shared" si="825"/>
        <v>16</v>
      </c>
      <c r="F6597" s="2">
        <v>110000</v>
      </c>
      <c r="G6597" s="2">
        <v>2</v>
      </c>
      <c r="H6597" s="2">
        <v>7</v>
      </c>
      <c r="I6597" s="2">
        <f t="shared" si="826"/>
        <v>0</v>
      </c>
      <c r="J6597" s="2">
        <f t="shared" si="827"/>
        <v>1</v>
      </c>
      <c r="K6597" s="1">
        <f t="shared" si="828"/>
        <v>0</v>
      </c>
      <c r="L6597" s="1">
        <f t="shared" si="829"/>
        <v>1</v>
      </c>
      <c r="M6597" s="1">
        <f t="shared" si="830"/>
        <v>0</v>
      </c>
      <c r="N6597" s="1">
        <f t="shared" si="831"/>
        <v>1</v>
      </c>
      <c r="O6597" s="1" t="s">
        <v>2442</v>
      </c>
      <c r="P6597" s="1" t="s">
        <v>348</v>
      </c>
      <c r="Q6597" s="1" t="s">
        <v>2443</v>
      </c>
      <c r="S6597" s="1" t="s">
        <v>32</v>
      </c>
      <c r="T6597" s="1" t="s">
        <v>25</v>
      </c>
      <c r="U6597" s="1" t="s">
        <v>26</v>
      </c>
    </row>
    <row r="6598" spans="1:21" ht="29" x14ac:dyDescent="0.35">
      <c r="A6598" s="1" t="s">
        <v>2444</v>
      </c>
      <c r="B6598" s="1" t="str">
        <f t="shared" si="824"/>
        <v>Ford</v>
      </c>
      <c r="C6598" s="1">
        <v>2011</v>
      </c>
      <c r="D6598" s="2">
        <v>975000</v>
      </c>
      <c r="E6598" s="2">
        <f t="shared" si="825"/>
        <v>12</v>
      </c>
      <c r="F6598" s="2">
        <v>93468</v>
      </c>
      <c r="G6598" s="2">
        <v>2</v>
      </c>
      <c r="H6598" s="2">
        <v>7</v>
      </c>
      <c r="I6598" s="2">
        <f t="shared" si="826"/>
        <v>1</v>
      </c>
      <c r="J6598" s="2">
        <f t="shared" si="827"/>
        <v>0</v>
      </c>
      <c r="K6598" s="1">
        <f t="shared" si="828"/>
        <v>0</v>
      </c>
      <c r="L6598" s="1">
        <f t="shared" si="829"/>
        <v>1</v>
      </c>
      <c r="M6598" s="1">
        <f t="shared" si="830"/>
        <v>0</v>
      </c>
      <c r="N6598" s="1">
        <f t="shared" si="831"/>
        <v>0</v>
      </c>
      <c r="O6598" s="1" t="s">
        <v>2333</v>
      </c>
      <c r="P6598" s="1" t="s">
        <v>2251</v>
      </c>
      <c r="Q6598" s="1" t="s">
        <v>2445</v>
      </c>
      <c r="S6598" s="1" t="s">
        <v>24</v>
      </c>
      <c r="T6598" s="1" t="s">
        <v>25</v>
      </c>
      <c r="U6598" s="1" t="s">
        <v>57</v>
      </c>
    </row>
    <row r="6599" spans="1:21" ht="29" x14ac:dyDescent="0.35">
      <c r="A6599" s="1" t="s">
        <v>2398</v>
      </c>
      <c r="B6599" s="1" t="str">
        <f t="shared" si="824"/>
        <v>Toyota</v>
      </c>
      <c r="C6599" s="1">
        <v>2013</v>
      </c>
      <c r="D6599" s="2">
        <v>750000</v>
      </c>
      <c r="E6599" s="2">
        <f t="shared" si="825"/>
        <v>10</v>
      </c>
      <c r="F6599" s="2">
        <v>79328</v>
      </c>
      <c r="G6599" s="2">
        <v>2</v>
      </c>
      <c r="H6599" s="2">
        <v>7</v>
      </c>
      <c r="I6599" s="2">
        <f t="shared" si="826"/>
        <v>1</v>
      </c>
      <c r="J6599" s="2">
        <f t="shared" si="827"/>
        <v>0</v>
      </c>
      <c r="K6599" s="1">
        <f t="shared" si="828"/>
        <v>0</v>
      </c>
      <c r="L6599" s="1">
        <f t="shared" si="829"/>
        <v>0</v>
      </c>
      <c r="M6599" s="1">
        <f t="shared" si="830"/>
        <v>0</v>
      </c>
      <c r="N6599" s="1">
        <f t="shared" si="831"/>
        <v>1</v>
      </c>
      <c r="O6599" s="1" t="s">
        <v>1470</v>
      </c>
      <c r="P6599" s="1" t="s">
        <v>2376</v>
      </c>
      <c r="Q6599" s="1" t="s">
        <v>2377</v>
      </c>
      <c r="S6599" s="1" t="s">
        <v>24</v>
      </c>
      <c r="T6599" s="1" t="s">
        <v>882</v>
      </c>
      <c r="U6599" s="1" t="s">
        <v>26</v>
      </c>
    </row>
    <row r="6600" spans="1:21" ht="29" x14ac:dyDescent="0.35">
      <c r="A6600" s="1" t="s">
        <v>2326</v>
      </c>
      <c r="B6600" s="1" t="str">
        <f t="shared" si="824"/>
        <v>Maruti</v>
      </c>
      <c r="C6600" s="1">
        <v>2013</v>
      </c>
      <c r="D6600" s="2">
        <v>599000</v>
      </c>
      <c r="E6600" s="2">
        <f t="shared" si="825"/>
        <v>10</v>
      </c>
      <c r="F6600" s="2">
        <v>60000</v>
      </c>
      <c r="G6600" s="2">
        <v>2</v>
      </c>
      <c r="H6600" s="2">
        <v>7</v>
      </c>
      <c r="I6600" s="2">
        <f t="shared" si="826"/>
        <v>1</v>
      </c>
      <c r="J6600" s="2">
        <f t="shared" si="827"/>
        <v>0</v>
      </c>
      <c r="K6600" s="1">
        <f t="shared" si="828"/>
        <v>0</v>
      </c>
      <c r="L6600" s="1">
        <f t="shared" si="829"/>
        <v>1</v>
      </c>
      <c r="M6600" s="1">
        <f t="shared" si="830"/>
        <v>0</v>
      </c>
      <c r="N6600" s="1">
        <f t="shared" si="831"/>
        <v>1</v>
      </c>
      <c r="O6600" s="1" t="s">
        <v>135</v>
      </c>
      <c r="P6600" s="1" t="s">
        <v>228</v>
      </c>
      <c r="Q6600" s="1" t="s">
        <v>198</v>
      </c>
      <c r="S6600" s="1" t="s">
        <v>24</v>
      </c>
      <c r="T6600" s="1" t="s">
        <v>25</v>
      </c>
      <c r="U6600" s="1" t="s">
        <v>26</v>
      </c>
    </row>
    <row r="6601" spans="1:21" ht="29" x14ac:dyDescent="0.35">
      <c r="A6601" s="1" t="s">
        <v>2431</v>
      </c>
      <c r="B6601" s="1" t="str">
        <f t="shared" si="824"/>
        <v>Toyota</v>
      </c>
      <c r="C6601" s="1">
        <v>2005</v>
      </c>
      <c r="D6601" s="2">
        <v>300000</v>
      </c>
      <c r="E6601" s="2">
        <f t="shared" si="825"/>
        <v>18</v>
      </c>
      <c r="F6601" s="2">
        <v>185000</v>
      </c>
      <c r="G6601" s="2">
        <v>2</v>
      </c>
      <c r="H6601" s="2">
        <v>7</v>
      </c>
      <c r="I6601" s="2">
        <f t="shared" si="826"/>
        <v>1</v>
      </c>
      <c r="J6601" s="2">
        <f t="shared" si="827"/>
        <v>0</v>
      </c>
      <c r="K6601" s="1">
        <f t="shared" si="828"/>
        <v>0</v>
      </c>
      <c r="L6601" s="1">
        <f t="shared" si="829"/>
        <v>1</v>
      </c>
      <c r="M6601" s="1">
        <f t="shared" si="830"/>
        <v>0</v>
      </c>
      <c r="N6601" s="1">
        <f t="shared" si="831"/>
        <v>1</v>
      </c>
      <c r="O6601" s="1" t="s">
        <v>1470</v>
      </c>
      <c r="P6601" s="1" t="s">
        <v>2376</v>
      </c>
      <c r="Q6601" s="1" t="s">
        <v>2400</v>
      </c>
      <c r="S6601" s="1" t="s">
        <v>24</v>
      </c>
      <c r="T6601" s="1" t="s">
        <v>25</v>
      </c>
      <c r="U6601" s="1" t="s">
        <v>26</v>
      </c>
    </row>
    <row r="6602" spans="1:21" ht="29" x14ac:dyDescent="0.35">
      <c r="A6602" s="1" t="s">
        <v>2390</v>
      </c>
      <c r="B6602" s="1" t="str">
        <f t="shared" si="824"/>
        <v>Toyota</v>
      </c>
      <c r="C6602" s="1">
        <v>2015</v>
      </c>
      <c r="D6602" s="2">
        <v>1888000</v>
      </c>
      <c r="E6602" s="2">
        <f t="shared" si="825"/>
        <v>8</v>
      </c>
      <c r="F6602" s="2">
        <v>120000</v>
      </c>
      <c r="G6602" s="2">
        <v>2</v>
      </c>
      <c r="H6602" s="2">
        <v>7</v>
      </c>
      <c r="I6602" s="2">
        <f t="shared" si="826"/>
        <v>1</v>
      </c>
      <c r="J6602" s="2">
        <f t="shared" si="827"/>
        <v>0</v>
      </c>
      <c r="K6602" s="1">
        <f t="shared" si="828"/>
        <v>0</v>
      </c>
      <c r="L6602" s="1">
        <f t="shared" si="829"/>
        <v>1</v>
      </c>
      <c r="M6602" s="1">
        <f t="shared" si="830"/>
        <v>0</v>
      </c>
      <c r="N6602" s="1">
        <f t="shared" si="831"/>
        <v>1</v>
      </c>
      <c r="O6602" s="1" t="s">
        <v>2354</v>
      </c>
      <c r="P6602" s="1" t="s">
        <v>2391</v>
      </c>
      <c r="Q6602" s="1" t="s">
        <v>2356</v>
      </c>
      <c r="S6602" s="1" t="s">
        <v>24</v>
      </c>
      <c r="T6602" s="1" t="s">
        <v>25</v>
      </c>
      <c r="U6602" s="1" t="s">
        <v>26</v>
      </c>
    </row>
    <row r="6603" spans="1:21" ht="29" x14ac:dyDescent="0.35">
      <c r="A6603" s="1" t="s">
        <v>2446</v>
      </c>
      <c r="B6603" s="1" t="str">
        <f t="shared" si="824"/>
        <v>Tata</v>
      </c>
      <c r="C6603" s="1">
        <v>2009</v>
      </c>
      <c r="D6603" s="2">
        <v>150000</v>
      </c>
      <c r="E6603" s="2">
        <f t="shared" si="825"/>
        <v>14</v>
      </c>
      <c r="F6603" s="2">
        <v>90000</v>
      </c>
      <c r="G6603" s="2">
        <v>2</v>
      </c>
      <c r="H6603" s="2">
        <v>7</v>
      </c>
      <c r="I6603" s="2">
        <f t="shared" si="826"/>
        <v>1</v>
      </c>
      <c r="J6603" s="2">
        <f t="shared" si="827"/>
        <v>0</v>
      </c>
      <c r="K6603" s="1">
        <f t="shared" si="828"/>
        <v>0</v>
      </c>
      <c r="L6603" s="1">
        <f t="shared" si="829"/>
        <v>1</v>
      </c>
      <c r="M6603" s="1">
        <f t="shared" si="830"/>
        <v>0</v>
      </c>
      <c r="N6603" s="1">
        <f t="shared" si="831"/>
        <v>1</v>
      </c>
      <c r="O6603" s="1" t="s">
        <v>200</v>
      </c>
      <c r="P6603" s="1" t="s">
        <v>567</v>
      </c>
      <c r="Q6603" s="1" t="s">
        <v>2324</v>
      </c>
      <c r="S6603" s="1" t="s">
        <v>24</v>
      </c>
      <c r="T6603" s="1" t="s">
        <v>25</v>
      </c>
      <c r="U6603" s="1" t="s">
        <v>26</v>
      </c>
    </row>
    <row r="6604" spans="1:21" ht="29" x14ac:dyDescent="0.35">
      <c r="A6604" s="1" t="s">
        <v>2447</v>
      </c>
      <c r="B6604" s="1" t="str">
        <f t="shared" si="824"/>
        <v>Ford</v>
      </c>
      <c r="C6604" s="1">
        <v>2016</v>
      </c>
      <c r="D6604" s="2">
        <v>2280000</v>
      </c>
      <c r="E6604" s="2">
        <f t="shared" si="825"/>
        <v>7</v>
      </c>
      <c r="F6604" s="2">
        <v>120000</v>
      </c>
      <c r="G6604" s="2">
        <v>2</v>
      </c>
      <c r="H6604" s="2">
        <v>7</v>
      </c>
      <c r="I6604" s="2">
        <f t="shared" si="826"/>
        <v>1</v>
      </c>
      <c r="J6604" s="2">
        <f t="shared" si="827"/>
        <v>0</v>
      </c>
      <c r="K6604" s="1">
        <f t="shared" si="828"/>
        <v>0</v>
      </c>
      <c r="L6604" s="1">
        <f t="shared" si="829"/>
        <v>1</v>
      </c>
      <c r="M6604" s="1">
        <f t="shared" si="830"/>
        <v>0</v>
      </c>
      <c r="N6604" s="1">
        <f t="shared" si="831"/>
        <v>0</v>
      </c>
      <c r="O6604" s="1" t="s">
        <v>2448</v>
      </c>
      <c r="P6604" s="1" t="s">
        <v>2449</v>
      </c>
      <c r="Q6604" s="1" t="s">
        <v>2450</v>
      </c>
      <c r="S6604" s="1" t="s">
        <v>24</v>
      </c>
      <c r="T6604" s="1" t="s">
        <v>25</v>
      </c>
      <c r="U6604" s="1" t="s">
        <v>57</v>
      </c>
    </row>
    <row r="6605" spans="1:21" ht="29" x14ac:dyDescent="0.35">
      <c r="A6605" s="1" t="s">
        <v>2451</v>
      </c>
      <c r="B6605" s="1" t="str">
        <f t="shared" si="824"/>
        <v>Mahindra</v>
      </c>
      <c r="C6605" s="1">
        <v>2017</v>
      </c>
      <c r="D6605" s="2">
        <v>660000</v>
      </c>
      <c r="E6605" s="2">
        <f t="shared" si="825"/>
        <v>6</v>
      </c>
      <c r="F6605" s="2">
        <v>67000</v>
      </c>
      <c r="G6605" s="2">
        <v>2</v>
      </c>
      <c r="H6605" s="2">
        <v>7</v>
      </c>
      <c r="I6605" s="2">
        <f t="shared" si="826"/>
        <v>1</v>
      </c>
      <c r="J6605" s="2">
        <f t="shared" si="827"/>
        <v>0</v>
      </c>
      <c r="K6605" s="1">
        <f t="shared" si="828"/>
        <v>0</v>
      </c>
      <c r="L6605" s="1">
        <f t="shared" si="829"/>
        <v>1</v>
      </c>
      <c r="M6605" s="1">
        <f t="shared" si="830"/>
        <v>0</v>
      </c>
      <c r="N6605" s="1">
        <f t="shared" si="831"/>
        <v>1</v>
      </c>
      <c r="O6605" s="1" t="s">
        <v>291</v>
      </c>
      <c r="P6605" s="1" t="s">
        <v>297</v>
      </c>
      <c r="Q6605" s="1" t="s">
        <v>2395</v>
      </c>
      <c r="S6605" s="1" t="s">
        <v>24</v>
      </c>
      <c r="T6605" s="1" t="s">
        <v>25</v>
      </c>
      <c r="U6605" s="1" t="s">
        <v>26</v>
      </c>
    </row>
    <row r="6606" spans="1:21" ht="29" x14ac:dyDescent="0.35">
      <c r="A6606" s="1" t="s">
        <v>2325</v>
      </c>
      <c r="B6606" s="1" t="str">
        <f t="shared" si="824"/>
        <v>Maruti</v>
      </c>
      <c r="C6606" s="1">
        <v>2015</v>
      </c>
      <c r="D6606" s="2">
        <v>423000</v>
      </c>
      <c r="E6606" s="2">
        <f t="shared" si="825"/>
        <v>8</v>
      </c>
      <c r="F6606" s="2">
        <v>60000</v>
      </c>
      <c r="G6606" s="2">
        <v>2</v>
      </c>
      <c r="H6606" s="2">
        <v>7</v>
      </c>
      <c r="I6606" s="2">
        <f t="shared" si="826"/>
        <v>0</v>
      </c>
      <c r="J6606" s="2">
        <f t="shared" si="827"/>
        <v>1</v>
      </c>
      <c r="K6606" s="1">
        <f t="shared" si="828"/>
        <v>0</v>
      </c>
      <c r="L6606" s="1">
        <f t="shared" si="829"/>
        <v>1</v>
      </c>
      <c r="M6606" s="1">
        <f t="shared" si="830"/>
        <v>0</v>
      </c>
      <c r="N6606" s="1">
        <f t="shared" si="831"/>
        <v>1</v>
      </c>
      <c r="O6606" s="1" t="s">
        <v>1307</v>
      </c>
      <c r="P6606" s="1" t="s">
        <v>499</v>
      </c>
      <c r="Q6606" s="1" t="s">
        <v>1309</v>
      </c>
      <c r="S6606" s="1" t="s">
        <v>32</v>
      </c>
      <c r="T6606" s="1" t="s">
        <v>25</v>
      </c>
      <c r="U6606" s="1" t="s">
        <v>26</v>
      </c>
    </row>
    <row r="6607" spans="1:21" ht="29" x14ac:dyDescent="0.35">
      <c r="A6607" s="1" t="s">
        <v>2452</v>
      </c>
      <c r="B6607" s="1" t="str">
        <f t="shared" si="824"/>
        <v>Tata</v>
      </c>
      <c r="C6607" s="1">
        <v>2011</v>
      </c>
      <c r="D6607" s="2">
        <v>350000</v>
      </c>
      <c r="E6607" s="2">
        <f t="shared" si="825"/>
        <v>12</v>
      </c>
      <c r="F6607" s="2">
        <v>58000</v>
      </c>
      <c r="G6607" s="2">
        <v>2</v>
      </c>
      <c r="H6607" s="2">
        <v>7</v>
      </c>
      <c r="I6607" s="2">
        <f t="shared" si="826"/>
        <v>1</v>
      </c>
      <c r="J6607" s="2">
        <f t="shared" si="827"/>
        <v>0</v>
      </c>
      <c r="K6607" s="1">
        <f t="shared" si="828"/>
        <v>0</v>
      </c>
      <c r="L6607" s="1">
        <f t="shared" si="829"/>
        <v>1</v>
      </c>
      <c r="M6607" s="1">
        <f t="shared" si="830"/>
        <v>0</v>
      </c>
      <c r="N6607" s="1">
        <f t="shared" si="831"/>
        <v>1</v>
      </c>
      <c r="O6607" s="1" t="s">
        <v>200</v>
      </c>
      <c r="P6607" s="1" t="s">
        <v>567</v>
      </c>
      <c r="Q6607" s="1" t="s">
        <v>2324</v>
      </c>
      <c r="S6607" s="1" t="s">
        <v>24</v>
      </c>
      <c r="T6607" s="1" t="s">
        <v>25</v>
      </c>
      <c r="U6607" s="1" t="s">
        <v>26</v>
      </c>
    </row>
    <row r="6608" spans="1:21" ht="29" x14ac:dyDescent="0.35">
      <c r="A6608" s="1" t="s">
        <v>2453</v>
      </c>
      <c r="B6608" s="1" t="str">
        <f t="shared" si="824"/>
        <v>Toyota</v>
      </c>
      <c r="C6608" s="1">
        <v>2012</v>
      </c>
      <c r="D6608" s="2">
        <v>725000</v>
      </c>
      <c r="E6608" s="2">
        <f t="shared" si="825"/>
        <v>11</v>
      </c>
      <c r="F6608" s="2">
        <v>159000</v>
      </c>
      <c r="G6608" s="2">
        <v>2</v>
      </c>
      <c r="H6608" s="2">
        <v>7</v>
      </c>
      <c r="I6608" s="2">
        <f t="shared" si="826"/>
        <v>1</v>
      </c>
      <c r="J6608" s="2">
        <f t="shared" si="827"/>
        <v>0</v>
      </c>
      <c r="K6608" s="1">
        <f t="shared" si="828"/>
        <v>0</v>
      </c>
      <c r="L6608" s="1">
        <f t="shared" si="829"/>
        <v>1</v>
      </c>
      <c r="M6608" s="1">
        <f t="shared" si="830"/>
        <v>0</v>
      </c>
      <c r="N6608" s="1">
        <f t="shared" si="831"/>
        <v>1</v>
      </c>
      <c r="O6608" s="1" t="s">
        <v>1470</v>
      </c>
      <c r="P6608" s="1" t="s">
        <v>874</v>
      </c>
      <c r="Q6608" s="1" t="s">
        <v>2340</v>
      </c>
      <c r="S6608" s="1" t="s">
        <v>24</v>
      </c>
      <c r="T6608" s="1" t="s">
        <v>25</v>
      </c>
      <c r="U6608" s="1" t="s">
        <v>26</v>
      </c>
    </row>
    <row r="6609" spans="1:21" ht="29" x14ac:dyDescent="0.35">
      <c r="A6609" s="1" t="s">
        <v>2407</v>
      </c>
      <c r="B6609" s="1" t="str">
        <f t="shared" si="824"/>
        <v>Mahindra</v>
      </c>
      <c r="C6609" s="1">
        <v>2012</v>
      </c>
      <c r="D6609" s="2">
        <v>325000</v>
      </c>
      <c r="E6609" s="2">
        <f t="shared" si="825"/>
        <v>11</v>
      </c>
      <c r="F6609" s="2">
        <v>110000</v>
      </c>
      <c r="G6609" s="2">
        <v>2</v>
      </c>
      <c r="H6609" s="2">
        <v>7</v>
      </c>
      <c r="I6609" s="2">
        <f t="shared" si="826"/>
        <v>1</v>
      </c>
      <c r="J6609" s="2">
        <f t="shared" si="827"/>
        <v>0</v>
      </c>
      <c r="K6609" s="1">
        <f t="shared" si="828"/>
        <v>0</v>
      </c>
      <c r="L6609" s="1">
        <f t="shared" si="829"/>
        <v>1</v>
      </c>
      <c r="M6609" s="1">
        <f t="shared" si="830"/>
        <v>0</v>
      </c>
      <c r="N6609" s="1">
        <f t="shared" si="831"/>
        <v>1</v>
      </c>
      <c r="O6609" s="1" t="s">
        <v>21</v>
      </c>
      <c r="P6609" s="1" t="s">
        <v>225</v>
      </c>
      <c r="Q6609" s="1" t="s">
        <v>2363</v>
      </c>
      <c r="S6609" s="1" t="s">
        <v>24</v>
      </c>
      <c r="T6609" s="1" t="s">
        <v>25</v>
      </c>
      <c r="U6609" s="1" t="s">
        <v>26</v>
      </c>
    </row>
    <row r="6610" spans="1:21" ht="29" x14ac:dyDescent="0.35">
      <c r="A6610" s="1" t="s">
        <v>2454</v>
      </c>
      <c r="B6610" s="1" t="str">
        <f t="shared" si="824"/>
        <v>Mahindra</v>
      </c>
      <c r="C6610" s="1">
        <v>2010</v>
      </c>
      <c r="D6610" s="2">
        <v>320000</v>
      </c>
      <c r="E6610" s="2">
        <f t="shared" si="825"/>
        <v>13</v>
      </c>
      <c r="F6610" s="2">
        <v>40000</v>
      </c>
      <c r="G6610" s="2">
        <v>2</v>
      </c>
      <c r="H6610" s="2">
        <v>7</v>
      </c>
      <c r="I6610" s="2">
        <f t="shared" si="826"/>
        <v>1</v>
      </c>
      <c r="J6610" s="2">
        <f t="shared" si="827"/>
        <v>0</v>
      </c>
      <c r="K6610" s="1">
        <f t="shared" si="828"/>
        <v>0</v>
      </c>
      <c r="L6610" s="1">
        <f t="shared" si="829"/>
        <v>1</v>
      </c>
      <c r="M6610" s="1">
        <f t="shared" si="830"/>
        <v>0</v>
      </c>
      <c r="N6610" s="1">
        <f t="shared" si="831"/>
        <v>1</v>
      </c>
      <c r="O6610" s="1" t="s">
        <v>2294</v>
      </c>
      <c r="P6610" s="1" t="s">
        <v>2409</v>
      </c>
      <c r="Q6610" s="1" t="s">
        <v>2410</v>
      </c>
      <c r="S6610" s="1" t="s">
        <v>24</v>
      </c>
      <c r="T6610" s="1" t="s">
        <v>25</v>
      </c>
      <c r="U6610" s="1" t="s">
        <v>26</v>
      </c>
    </row>
    <row r="6611" spans="1:21" ht="29" x14ac:dyDescent="0.35">
      <c r="A6611" s="1" t="s">
        <v>2381</v>
      </c>
      <c r="B6611" s="1" t="str">
        <f t="shared" si="824"/>
        <v>Tata</v>
      </c>
      <c r="C6611" s="1">
        <v>2007</v>
      </c>
      <c r="D6611" s="2">
        <v>250000</v>
      </c>
      <c r="E6611" s="2">
        <f t="shared" si="825"/>
        <v>16</v>
      </c>
      <c r="F6611" s="2">
        <v>80000</v>
      </c>
      <c r="G6611" s="2">
        <v>2</v>
      </c>
      <c r="H6611" s="2">
        <v>7</v>
      </c>
      <c r="I6611" s="2">
        <f t="shared" si="826"/>
        <v>1</v>
      </c>
      <c r="J6611" s="2">
        <f t="shared" si="827"/>
        <v>0</v>
      </c>
      <c r="K6611" s="1">
        <f t="shared" si="828"/>
        <v>0</v>
      </c>
      <c r="L6611" s="1">
        <f t="shared" si="829"/>
        <v>1</v>
      </c>
      <c r="M6611" s="1">
        <f t="shared" si="830"/>
        <v>0</v>
      </c>
      <c r="N6611" s="1">
        <f t="shared" si="831"/>
        <v>1</v>
      </c>
      <c r="O6611" s="1" t="s">
        <v>200</v>
      </c>
      <c r="P6611" s="1" t="s">
        <v>567</v>
      </c>
      <c r="Q6611" s="1" t="s">
        <v>2324</v>
      </c>
      <c r="S6611" s="1" t="s">
        <v>24</v>
      </c>
      <c r="T6611" s="1" t="s">
        <v>25</v>
      </c>
      <c r="U6611" s="1" t="s">
        <v>26</v>
      </c>
    </row>
    <row r="6612" spans="1:21" ht="29" x14ac:dyDescent="0.35">
      <c r="A6612" s="1" t="s">
        <v>2406</v>
      </c>
      <c r="B6612" s="1" t="str">
        <f t="shared" si="824"/>
        <v>Mahindra</v>
      </c>
      <c r="C6612" s="1">
        <v>2014</v>
      </c>
      <c r="D6612" s="2">
        <v>650000</v>
      </c>
      <c r="E6612" s="2">
        <f t="shared" si="825"/>
        <v>9</v>
      </c>
      <c r="F6612" s="2">
        <v>65000</v>
      </c>
      <c r="G6612" s="2">
        <v>2</v>
      </c>
      <c r="H6612" s="2">
        <v>7</v>
      </c>
      <c r="I6612" s="2">
        <f t="shared" si="826"/>
        <v>1</v>
      </c>
      <c r="J6612" s="2">
        <f t="shared" si="827"/>
        <v>0</v>
      </c>
      <c r="K6612" s="1">
        <f t="shared" si="828"/>
        <v>0</v>
      </c>
      <c r="L6612" s="1">
        <f t="shared" si="829"/>
        <v>1</v>
      </c>
      <c r="M6612" s="1">
        <f t="shared" si="830"/>
        <v>0</v>
      </c>
      <c r="N6612" s="1">
        <f t="shared" si="831"/>
        <v>1</v>
      </c>
      <c r="O6612" s="1" t="s">
        <v>21</v>
      </c>
      <c r="P6612" s="1" t="s">
        <v>225</v>
      </c>
      <c r="Q6612" s="1" t="s">
        <v>2363</v>
      </c>
      <c r="S6612" s="1" t="s">
        <v>24</v>
      </c>
      <c r="T6612" s="1" t="s">
        <v>25</v>
      </c>
      <c r="U6612" s="1" t="s">
        <v>26</v>
      </c>
    </row>
    <row r="6613" spans="1:21" ht="29" x14ac:dyDescent="0.35">
      <c r="A6613" s="1" t="s">
        <v>2455</v>
      </c>
      <c r="B6613" s="1" t="str">
        <f t="shared" si="824"/>
        <v>Tata</v>
      </c>
      <c r="C6613" s="1">
        <v>2014</v>
      </c>
      <c r="D6613" s="2">
        <v>500000</v>
      </c>
      <c r="E6613" s="2">
        <f t="shared" si="825"/>
        <v>9</v>
      </c>
      <c r="F6613" s="2">
        <v>90000</v>
      </c>
      <c r="G6613" s="2">
        <v>2</v>
      </c>
      <c r="H6613" s="2">
        <v>7</v>
      </c>
      <c r="I6613" s="2">
        <f t="shared" si="826"/>
        <v>1</v>
      </c>
      <c r="J6613" s="2">
        <f t="shared" si="827"/>
        <v>0</v>
      </c>
      <c r="K6613" s="1">
        <f t="shared" si="828"/>
        <v>0</v>
      </c>
      <c r="L6613" s="1">
        <f t="shared" si="829"/>
        <v>1</v>
      </c>
      <c r="M6613" s="1">
        <f t="shared" si="830"/>
        <v>0</v>
      </c>
      <c r="N6613" s="1">
        <f t="shared" si="831"/>
        <v>1</v>
      </c>
      <c r="O6613" s="1" t="s">
        <v>200</v>
      </c>
      <c r="P6613" s="1" t="s">
        <v>55</v>
      </c>
      <c r="Q6613" s="1" t="s">
        <v>462</v>
      </c>
      <c r="S6613" s="1" t="s">
        <v>24</v>
      </c>
      <c r="T6613" s="1" t="s">
        <v>25</v>
      </c>
      <c r="U6613" s="1" t="s">
        <v>26</v>
      </c>
    </row>
    <row r="6614" spans="1:21" ht="29" x14ac:dyDescent="0.35">
      <c r="A6614" s="1" t="s">
        <v>2323</v>
      </c>
      <c r="B6614" s="1" t="str">
        <f t="shared" si="824"/>
        <v>Tata</v>
      </c>
      <c r="C6614" s="1">
        <v>2011</v>
      </c>
      <c r="D6614" s="2">
        <v>229999</v>
      </c>
      <c r="E6614" s="2">
        <f t="shared" si="825"/>
        <v>12</v>
      </c>
      <c r="F6614" s="2">
        <v>140000</v>
      </c>
      <c r="G6614" s="2">
        <v>2</v>
      </c>
      <c r="H6614" s="2">
        <v>7</v>
      </c>
      <c r="I6614" s="2">
        <f t="shared" si="826"/>
        <v>1</v>
      </c>
      <c r="J6614" s="2">
        <f t="shared" si="827"/>
        <v>0</v>
      </c>
      <c r="K6614" s="1">
        <f t="shared" si="828"/>
        <v>0</v>
      </c>
      <c r="L6614" s="1">
        <f t="shared" si="829"/>
        <v>1</v>
      </c>
      <c r="M6614" s="1">
        <f t="shared" si="830"/>
        <v>0</v>
      </c>
      <c r="N6614" s="1">
        <f t="shared" si="831"/>
        <v>1</v>
      </c>
      <c r="O6614" s="1" t="s">
        <v>200</v>
      </c>
      <c r="P6614" s="1" t="s">
        <v>567</v>
      </c>
      <c r="Q6614" s="1" t="s">
        <v>2324</v>
      </c>
      <c r="S6614" s="1" t="s">
        <v>24</v>
      </c>
      <c r="T6614" s="1" t="s">
        <v>25</v>
      </c>
      <c r="U6614" s="1" t="s">
        <v>26</v>
      </c>
    </row>
    <row r="6615" spans="1:21" ht="29" x14ac:dyDescent="0.35">
      <c r="A6615" s="1" t="s">
        <v>2406</v>
      </c>
      <c r="B6615" s="1" t="str">
        <f t="shared" si="824"/>
        <v>Mahindra</v>
      </c>
      <c r="C6615" s="1">
        <v>2013</v>
      </c>
      <c r="D6615" s="2">
        <v>400000</v>
      </c>
      <c r="E6615" s="2">
        <f t="shared" si="825"/>
        <v>10</v>
      </c>
      <c r="F6615" s="2">
        <v>60000</v>
      </c>
      <c r="G6615" s="2">
        <v>2</v>
      </c>
      <c r="H6615" s="2">
        <v>7</v>
      </c>
      <c r="I6615" s="2">
        <f t="shared" si="826"/>
        <v>1</v>
      </c>
      <c r="J6615" s="2">
        <f t="shared" si="827"/>
        <v>0</v>
      </c>
      <c r="K6615" s="1">
        <f t="shared" si="828"/>
        <v>0</v>
      </c>
      <c r="L6615" s="1">
        <f t="shared" si="829"/>
        <v>1</v>
      </c>
      <c r="M6615" s="1">
        <f t="shared" si="830"/>
        <v>0</v>
      </c>
      <c r="N6615" s="1">
        <f t="shared" si="831"/>
        <v>1</v>
      </c>
      <c r="O6615" s="1" t="s">
        <v>21</v>
      </c>
      <c r="P6615" s="1" t="s">
        <v>225</v>
      </c>
      <c r="Q6615" s="1" t="s">
        <v>2363</v>
      </c>
      <c r="S6615" s="1" t="s">
        <v>24</v>
      </c>
      <c r="T6615" s="1" t="s">
        <v>25</v>
      </c>
      <c r="U6615" s="1" t="s">
        <v>26</v>
      </c>
    </row>
    <row r="6616" spans="1:21" ht="29" x14ac:dyDescent="0.35">
      <c r="A6616" s="1" t="s">
        <v>2396</v>
      </c>
      <c r="B6616" s="1" t="str">
        <f t="shared" si="824"/>
        <v>Mahindra</v>
      </c>
      <c r="C6616" s="1">
        <v>2010</v>
      </c>
      <c r="D6616" s="2">
        <v>260000</v>
      </c>
      <c r="E6616" s="2">
        <f t="shared" si="825"/>
        <v>13</v>
      </c>
      <c r="F6616" s="2">
        <v>380000</v>
      </c>
      <c r="G6616" s="2">
        <v>2</v>
      </c>
      <c r="H6616" s="2">
        <v>7</v>
      </c>
      <c r="I6616" s="2">
        <f t="shared" si="826"/>
        <v>1</v>
      </c>
      <c r="J6616" s="2">
        <f t="shared" si="827"/>
        <v>0</v>
      </c>
      <c r="K6616" s="1">
        <f t="shared" si="828"/>
        <v>0</v>
      </c>
      <c r="L6616" s="1">
        <f t="shared" si="829"/>
        <v>1</v>
      </c>
      <c r="M6616" s="1">
        <f t="shared" si="830"/>
        <v>0</v>
      </c>
      <c r="N6616" s="1">
        <f t="shared" si="831"/>
        <v>1</v>
      </c>
      <c r="O6616" s="1" t="s">
        <v>21</v>
      </c>
      <c r="P6616" s="1" t="s">
        <v>414</v>
      </c>
      <c r="Q6616" s="1" t="s">
        <v>2331</v>
      </c>
      <c r="S6616" s="1" t="s">
        <v>24</v>
      </c>
      <c r="T6616" s="1" t="s">
        <v>25</v>
      </c>
      <c r="U6616" s="1" t="s">
        <v>26</v>
      </c>
    </row>
    <row r="6617" spans="1:21" ht="29" x14ac:dyDescent="0.35">
      <c r="A6617" s="1" t="s">
        <v>2435</v>
      </c>
      <c r="B6617" s="1" t="str">
        <f t="shared" si="824"/>
        <v>Mahindra</v>
      </c>
      <c r="C6617" s="1">
        <v>2013</v>
      </c>
      <c r="D6617" s="2">
        <v>350000</v>
      </c>
      <c r="E6617" s="2">
        <f t="shared" si="825"/>
        <v>10</v>
      </c>
      <c r="F6617" s="2">
        <v>110000</v>
      </c>
      <c r="G6617" s="2">
        <v>2</v>
      </c>
      <c r="H6617" s="2">
        <v>7</v>
      </c>
      <c r="I6617" s="2">
        <f t="shared" si="826"/>
        <v>1</v>
      </c>
      <c r="J6617" s="2">
        <f t="shared" si="827"/>
        <v>0</v>
      </c>
      <c r="K6617" s="1">
        <f t="shared" si="828"/>
        <v>0</v>
      </c>
      <c r="L6617" s="1">
        <f t="shared" si="829"/>
        <v>1</v>
      </c>
      <c r="M6617" s="1">
        <f t="shared" si="830"/>
        <v>0</v>
      </c>
      <c r="N6617" s="1">
        <f t="shared" si="831"/>
        <v>1</v>
      </c>
      <c r="O6617" s="1" t="s">
        <v>291</v>
      </c>
      <c r="P6617" s="1" t="s">
        <v>297</v>
      </c>
      <c r="Q6617" s="1" t="s">
        <v>2395</v>
      </c>
      <c r="S6617" s="1" t="s">
        <v>24</v>
      </c>
      <c r="T6617" s="1" t="s">
        <v>25</v>
      </c>
      <c r="U6617" s="1" t="s">
        <v>26</v>
      </c>
    </row>
    <row r="6618" spans="1:21" ht="29" x14ac:dyDescent="0.35">
      <c r="A6618" s="1" t="s">
        <v>2456</v>
      </c>
      <c r="B6618" s="1" t="str">
        <f t="shared" si="824"/>
        <v>Hyundai</v>
      </c>
      <c r="C6618" s="1">
        <v>2011</v>
      </c>
      <c r="D6618" s="2">
        <v>825000</v>
      </c>
      <c r="E6618" s="2">
        <f t="shared" si="825"/>
        <v>12</v>
      </c>
      <c r="F6618" s="2">
        <v>125000</v>
      </c>
      <c r="G6618" s="2">
        <v>2</v>
      </c>
      <c r="H6618" s="2">
        <v>7</v>
      </c>
      <c r="I6618" s="2">
        <f t="shared" si="826"/>
        <v>1</v>
      </c>
      <c r="J6618" s="2">
        <f t="shared" si="827"/>
        <v>0</v>
      </c>
      <c r="K6618" s="1">
        <f t="shared" si="828"/>
        <v>0</v>
      </c>
      <c r="L6618" s="1">
        <f t="shared" si="829"/>
        <v>1</v>
      </c>
      <c r="M6618" s="1">
        <f t="shared" si="830"/>
        <v>0</v>
      </c>
      <c r="N6618" s="1">
        <f t="shared" si="831"/>
        <v>1</v>
      </c>
      <c r="O6618" s="1" t="s">
        <v>2423</v>
      </c>
      <c r="P6618" s="1" t="s">
        <v>2424</v>
      </c>
      <c r="Q6618" s="1" t="s">
        <v>2457</v>
      </c>
      <c r="S6618" s="1" t="s">
        <v>24</v>
      </c>
      <c r="T6618" s="1" t="s">
        <v>25</v>
      </c>
      <c r="U6618" s="1" t="s">
        <v>26</v>
      </c>
    </row>
    <row r="6619" spans="1:21" ht="29" x14ac:dyDescent="0.35">
      <c r="A6619" s="1" t="s">
        <v>2458</v>
      </c>
      <c r="B6619" s="1" t="str">
        <f t="shared" si="824"/>
        <v>Chevrolet</v>
      </c>
      <c r="C6619" s="1">
        <v>2012</v>
      </c>
      <c r="D6619" s="2">
        <v>700000</v>
      </c>
      <c r="E6619" s="2">
        <f t="shared" si="825"/>
        <v>11</v>
      </c>
      <c r="F6619" s="2">
        <v>50000</v>
      </c>
      <c r="G6619" s="2">
        <v>2</v>
      </c>
      <c r="H6619" s="2">
        <v>7</v>
      </c>
      <c r="I6619" s="2">
        <f t="shared" si="826"/>
        <v>1</v>
      </c>
      <c r="J6619" s="2">
        <f t="shared" si="827"/>
        <v>0</v>
      </c>
      <c r="K6619" s="1">
        <f t="shared" si="828"/>
        <v>0</v>
      </c>
      <c r="L6619" s="1">
        <f t="shared" si="829"/>
        <v>1</v>
      </c>
      <c r="M6619" s="1">
        <f t="shared" si="830"/>
        <v>0</v>
      </c>
      <c r="N6619" s="1">
        <f t="shared" si="831"/>
        <v>0</v>
      </c>
      <c r="O6619" s="1" t="s">
        <v>2459</v>
      </c>
      <c r="P6619" s="1" t="s">
        <v>901</v>
      </c>
      <c r="Q6619" s="1" t="s">
        <v>2460</v>
      </c>
      <c r="S6619" s="1" t="s">
        <v>24</v>
      </c>
      <c r="T6619" s="1" t="s">
        <v>25</v>
      </c>
      <c r="U6619" s="1" t="s">
        <v>57</v>
      </c>
    </row>
    <row r="6620" spans="1:21" ht="29" x14ac:dyDescent="0.35">
      <c r="A6620" s="1" t="s">
        <v>2384</v>
      </c>
      <c r="B6620" s="1" t="str">
        <f t="shared" si="824"/>
        <v>Maruti</v>
      </c>
      <c r="C6620" s="1">
        <v>2016</v>
      </c>
      <c r="D6620" s="2">
        <v>640000</v>
      </c>
      <c r="E6620" s="2">
        <f t="shared" si="825"/>
        <v>7</v>
      </c>
      <c r="F6620" s="2">
        <v>80000</v>
      </c>
      <c r="G6620" s="2">
        <v>2</v>
      </c>
      <c r="H6620" s="2">
        <v>7</v>
      </c>
      <c r="I6620" s="2">
        <f t="shared" si="826"/>
        <v>1</v>
      </c>
      <c r="J6620" s="2">
        <f t="shared" si="827"/>
        <v>0</v>
      </c>
      <c r="K6620" s="1">
        <f t="shared" si="828"/>
        <v>0</v>
      </c>
      <c r="L6620" s="1">
        <f t="shared" si="829"/>
        <v>1</v>
      </c>
      <c r="M6620" s="1">
        <f t="shared" si="830"/>
        <v>0</v>
      </c>
      <c r="N6620" s="1">
        <f t="shared" si="831"/>
        <v>1</v>
      </c>
      <c r="O6620" s="1" t="s">
        <v>135</v>
      </c>
      <c r="P6620" s="1" t="s">
        <v>340</v>
      </c>
      <c r="Q6620" s="1" t="s">
        <v>198</v>
      </c>
      <c r="S6620" s="1" t="s">
        <v>24</v>
      </c>
      <c r="T6620" s="1" t="s">
        <v>25</v>
      </c>
      <c r="U6620" s="1" t="s">
        <v>26</v>
      </c>
    </row>
    <row r="6621" spans="1:21" ht="29" x14ac:dyDescent="0.35">
      <c r="A6621" s="1" t="s">
        <v>2455</v>
      </c>
      <c r="B6621" s="1" t="str">
        <f t="shared" si="824"/>
        <v>Tata</v>
      </c>
      <c r="C6621" s="1">
        <v>2014</v>
      </c>
      <c r="D6621" s="2">
        <v>480000</v>
      </c>
      <c r="E6621" s="2">
        <f t="shared" si="825"/>
        <v>9</v>
      </c>
      <c r="F6621" s="2">
        <v>70000</v>
      </c>
      <c r="G6621" s="2">
        <v>2</v>
      </c>
      <c r="H6621" s="2">
        <v>7</v>
      </c>
      <c r="I6621" s="2">
        <f t="shared" si="826"/>
        <v>1</v>
      </c>
      <c r="J6621" s="2">
        <f t="shared" si="827"/>
        <v>0</v>
      </c>
      <c r="K6621" s="1">
        <f t="shared" si="828"/>
        <v>0</v>
      </c>
      <c r="L6621" s="1">
        <f t="shared" si="829"/>
        <v>1</v>
      </c>
      <c r="M6621" s="1">
        <f t="shared" si="830"/>
        <v>0</v>
      </c>
      <c r="N6621" s="1">
        <f t="shared" si="831"/>
        <v>1</v>
      </c>
      <c r="O6621" s="1" t="s">
        <v>200</v>
      </c>
      <c r="P6621" s="1" t="s">
        <v>55</v>
      </c>
      <c r="Q6621" s="1" t="s">
        <v>462</v>
      </c>
      <c r="S6621" s="1" t="s">
        <v>24</v>
      </c>
      <c r="T6621" s="1" t="s">
        <v>25</v>
      </c>
      <c r="U6621" s="1" t="s">
        <v>26</v>
      </c>
    </row>
    <row r="6622" spans="1:21" ht="29" x14ac:dyDescent="0.35">
      <c r="A6622" s="1" t="s">
        <v>2436</v>
      </c>
      <c r="B6622" s="1" t="str">
        <f t="shared" si="824"/>
        <v>Mahindra</v>
      </c>
      <c r="C6622" s="1">
        <v>2013</v>
      </c>
      <c r="D6622" s="2">
        <v>430000</v>
      </c>
      <c r="E6622" s="2">
        <f t="shared" si="825"/>
        <v>10</v>
      </c>
      <c r="F6622" s="2">
        <v>100000</v>
      </c>
      <c r="G6622" s="2">
        <v>2</v>
      </c>
      <c r="H6622" s="2">
        <v>7</v>
      </c>
      <c r="I6622" s="2">
        <f t="shared" si="826"/>
        <v>1</v>
      </c>
      <c r="J6622" s="2">
        <f t="shared" si="827"/>
        <v>0</v>
      </c>
      <c r="K6622" s="1">
        <f t="shared" si="828"/>
        <v>0</v>
      </c>
      <c r="L6622" s="1">
        <f t="shared" si="829"/>
        <v>1</v>
      </c>
      <c r="M6622" s="1">
        <f t="shared" si="830"/>
        <v>0</v>
      </c>
      <c r="N6622" s="1">
        <f t="shared" si="831"/>
        <v>1</v>
      </c>
      <c r="O6622" s="1" t="s">
        <v>21</v>
      </c>
      <c r="P6622" s="1" t="s">
        <v>225</v>
      </c>
      <c r="Q6622" s="1" t="s">
        <v>2363</v>
      </c>
      <c r="S6622" s="1" t="s">
        <v>24</v>
      </c>
      <c r="T6622" s="1" t="s">
        <v>25</v>
      </c>
      <c r="U6622" s="1" t="s">
        <v>26</v>
      </c>
    </row>
    <row r="6623" spans="1:21" ht="29" x14ac:dyDescent="0.35">
      <c r="A6623" s="1" t="s">
        <v>2380</v>
      </c>
      <c r="B6623" s="1" t="str">
        <f t="shared" si="824"/>
        <v>Mahindra</v>
      </c>
      <c r="C6623" s="1">
        <v>2016</v>
      </c>
      <c r="D6623" s="2">
        <v>850000</v>
      </c>
      <c r="E6623" s="2">
        <f t="shared" si="825"/>
        <v>7</v>
      </c>
      <c r="F6623" s="2">
        <v>80000</v>
      </c>
      <c r="G6623" s="2">
        <v>2</v>
      </c>
      <c r="H6623" s="2">
        <v>7</v>
      </c>
      <c r="I6623" s="2">
        <f t="shared" si="826"/>
        <v>1</v>
      </c>
      <c r="J6623" s="2">
        <f t="shared" si="827"/>
        <v>0</v>
      </c>
      <c r="K6623" s="1">
        <f t="shared" si="828"/>
        <v>0</v>
      </c>
      <c r="L6623" s="1">
        <f t="shared" si="829"/>
        <v>1</v>
      </c>
      <c r="M6623" s="1">
        <f t="shared" si="830"/>
        <v>0</v>
      </c>
      <c r="N6623" s="1">
        <f t="shared" si="831"/>
        <v>0</v>
      </c>
      <c r="O6623" s="1" t="s">
        <v>200</v>
      </c>
      <c r="P6623" s="1" t="s">
        <v>2112</v>
      </c>
      <c r="Q6623" s="1" t="s">
        <v>2347</v>
      </c>
      <c r="S6623" s="1" t="s">
        <v>24</v>
      </c>
      <c r="T6623" s="1" t="s">
        <v>25</v>
      </c>
      <c r="U6623" s="1" t="s">
        <v>57</v>
      </c>
    </row>
    <row r="6624" spans="1:21" ht="29" x14ac:dyDescent="0.35">
      <c r="A6624" s="1" t="s">
        <v>2390</v>
      </c>
      <c r="B6624" s="1" t="str">
        <f t="shared" si="824"/>
        <v>Toyota</v>
      </c>
      <c r="C6624" s="1">
        <v>2014</v>
      </c>
      <c r="D6624" s="2">
        <v>1700000</v>
      </c>
      <c r="E6624" s="2">
        <f t="shared" si="825"/>
        <v>9</v>
      </c>
      <c r="F6624" s="2">
        <v>80000</v>
      </c>
      <c r="G6624" s="2">
        <v>2</v>
      </c>
      <c r="H6624" s="2">
        <v>7</v>
      </c>
      <c r="I6624" s="2">
        <f t="shared" si="826"/>
        <v>1</v>
      </c>
      <c r="J6624" s="2">
        <f t="shared" si="827"/>
        <v>0</v>
      </c>
      <c r="K6624" s="1">
        <f t="shared" si="828"/>
        <v>0</v>
      </c>
      <c r="L6624" s="1">
        <f t="shared" si="829"/>
        <v>1</v>
      </c>
      <c r="M6624" s="1">
        <f t="shared" si="830"/>
        <v>0</v>
      </c>
      <c r="N6624" s="1">
        <f t="shared" si="831"/>
        <v>1</v>
      </c>
      <c r="O6624" s="1" t="s">
        <v>2354</v>
      </c>
      <c r="P6624" s="1" t="s">
        <v>2391</v>
      </c>
      <c r="Q6624" s="1" t="s">
        <v>2356</v>
      </c>
      <c r="S6624" s="1" t="s">
        <v>24</v>
      </c>
      <c r="T6624" s="1" t="s">
        <v>25</v>
      </c>
      <c r="U6624" s="1" t="s">
        <v>26</v>
      </c>
    </row>
    <row r="6625" spans="1:21" ht="29" x14ac:dyDescent="0.35">
      <c r="A6625" s="1" t="s">
        <v>2398</v>
      </c>
      <c r="B6625" s="1" t="str">
        <f t="shared" si="824"/>
        <v>Toyota</v>
      </c>
      <c r="C6625" s="1">
        <v>2014</v>
      </c>
      <c r="D6625" s="2">
        <v>1019999</v>
      </c>
      <c r="E6625" s="2">
        <f t="shared" si="825"/>
        <v>9</v>
      </c>
      <c r="F6625" s="2">
        <v>60000</v>
      </c>
      <c r="G6625" s="2">
        <v>2</v>
      </c>
      <c r="H6625" s="2">
        <v>7</v>
      </c>
      <c r="I6625" s="2">
        <f t="shared" si="826"/>
        <v>1</v>
      </c>
      <c r="J6625" s="2">
        <f t="shared" si="827"/>
        <v>0</v>
      </c>
      <c r="K6625" s="1">
        <f t="shared" si="828"/>
        <v>0</v>
      </c>
      <c r="L6625" s="1">
        <f t="shared" si="829"/>
        <v>1</v>
      </c>
      <c r="M6625" s="1">
        <f t="shared" si="830"/>
        <v>0</v>
      </c>
      <c r="N6625" s="1">
        <f t="shared" si="831"/>
        <v>1</v>
      </c>
      <c r="O6625" s="1" t="s">
        <v>1470</v>
      </c>
      <c r="P6625" s="1" t="s">
        <v>2376</v>
      </c>
      <c r="Q6625" s="1" t="s">
        <v>2377</v>
      </c>
      <c r="S6625" s="1" t="s">
        <v>24</v>
      </c>
      <c r="T6625" s="1" t="s">
        <v>25</v>
      </c>
      <c r="U6625" s="1" t="s">
        <v>26</v>
      </c>
    </row>
    <row r="6626" spans="1:21" ht="29" x14ac:dyDescent="0.35">
      <c r="A6626" s="1" t="s">
        <v>2398</v>
      </c>
      <c r="B6626" s="1" t="str">
        <f t="shared" si="824"/>
        <v>Toyota</v>
      </c>
      <c r="C6626" s="1">
        <v>2013</v>
      </c>
      <c r="D6626" s="2">
        <v>750000</v>
      </c>
      <c r="E6626" s="2">
        <f t="shared" si="825"/>
        <v>10</v>
      </c>
      <c r="F6626" s="2">
        <v>79328</v>
      </c>
      <c r="G6626" s="2">
        <v>2</v>
      </c>
      <c r="H6626" s="2">
        <v>7</v>
      </c>
      <c r="I6626" s="2">
        <f t="shared" si="826"/>
        <v>1</v>
      </c>
      <c r="J6626" s="2">
        <f t="shared" si="827"/>
        <v>0</v>
      </c>
      <c r="K6626" s="1">
        <f t="shared" si="828"/>
        <v>0</v>
      </c>
      <c r="L6626" s="1">
        <f t="shared" si="829"/>
        <v>0</v>
      </c>
      <c r="M6626" s="1">
        <f t="shared" si="830"/>
        <v>0</v>
      </c>
      <c r="N6626" s="1">
        <f t="shared" si="831"/>
        <v>1</v>
      </c>
      <c r="O6626" s="1" t="s">
        <v>1470</v>
      </c>
      <c r="P6626" s="1" t="s">
        <v>2376</v>
      </c>
      <c r="Q6626" s="1" t="s">
        <v>2377</v>
      </c>
      <c r="S6626" s="1" t="s">
        <v>24</v>
      </c>
      <c r="T6626" s="1" t="s">
        <v>882</v>
      </c>
      <c r="U6626" s="1" t="s">
        <v>26</v>
      </c>
    </row>
    <row r="6627" spans="1:21" ht="29" x14ac:dyDescent="0.35">
      <c r="A6627" s="1" t="s">
        <v>2461</v>
      </c>
      <c r="B6627" s="1" t="str">
        <f t="shared" si="824"/>
        <v>Toyota</v>
      </c>
      <c r="C6627" s="1">
        <v>2015</v>
      </c>
      <c r="D6627" s="2">
        <v>1850000</v>
      </c>
      <c r="E6627" s="2">
        <f t="shared" si="825"/>
        <v>8</v>
      </c>
      <c r="F6627" s="2">
        <v>30000</v>
      </c>
      <c r="G6627" s="2">
        <v>2</v>
      </c>
      <c r="H6627" s="2">
        <v>7</v>
      </c>
      <c r="I6627" s="2">
        <f t="shared" si="826"/>
        <v>1</v>
      </c>
      <c r="J6627" s="2">
        <f t="shared" si="827"/>
        <v>0</v>
      </c>
      <c r="K6627" s="1">
        <f t="shared" si="828"/>
        <v>0</v>
      </c>
      <c r="L6627" s="1">
        <f t="shared" si="829"/>
        <v>1</v>
      </c>
      <c r="M6627" s="1">
        <f t="shared" si="830"/>
        <v>0</v>
      </c>
      <c r="N6627" s="1">
        <f t="shared" si="831"/>
        <v>0</v>
      </c>
      <c r="O6627" s="1" t="s">
        <v>2354</v>
      </c>
      <c r="P6627" s="1" t="s">
        <v>2391</v>
      </c>
      <c r="Q6627" s="1" t="s">
        <v>2462</v>
      </c>
      <c r="S6627" s="1" t="s">
        <v>24</v>
      </c>
      <c r="T6627" s="1" t="s">
        <v>25</v>
      </c>
      <c r="U6627" s="1" t="s">
        <v>57</v>
      </c>
    </row>
    <row r="6628" spans="1:21" ht="29" x14ac:dyDescent="0.35">
      <c r="A6628" s="1" t="s">
        <v>2398</v>
      </c>
      <c r="B6628" s="1" t="str">
        <f t="shared" si="824"/>
        <v>Toyota</v>
      </c>
      <c r="C6628" s="1">
        <v>2013</v>
      </c>
      <c r="D6628" s="2">
        <v>750000</v>
      </c>
      <c r="E6628" s="2">
        <f t="shared" si="825"/>
        <v>10</v>
      </c>
      <c r="F6628" s="2">
        <v>79328</v>
      </c>
      <c r="G6628" s="2">
        <v>2</v>
      </c>
      <c r="H6628" s="2">
        <v>7</v>
      </c>
      <c r="I6628" s="2">
        <f t="shared" si="826"/>
        <v>1</v>
      </c>
      <c r="J6628" s="2">
        <f t="shared" si="827"/>
        <v>0</v>
      </c>
      <c r="K6628" s="1">
        <f t="shared" si="828"/>
        <v>0</v>
      </c>
      <c r="L6628" s="1">
        <f t="shared" si="829"/>
        <v>0</v>
      </c>
      <c r="M6628" s="1">
        <f t="shared" si="830"/>
        <v>0</v>
      </c>
      <c r="N6628" s="1">
        <f t="shared" si="831"/>
        <v>1</v>
      </c>
      <c r="O6628" s="1" t="s">
        <v>1470</v>
      </c>
      <c r="P6628" s="1" t="s">
        <v>2376</v>
      </c>
      <c r="Q6628" s="1" t="s">
        <v>2377</v>
      </c>
      <c r="S6628" s="1" t="s">
        <v>24</v>
      </c>
      <c r="T6628" s="1" t="s">
        <v>882</v>
      </c>
      <c r="U6628" s="1" t="s">
        <v>26</v>
      </c>
    </row>
    <row r="6629" spans="1:21" ht="29" x14ac:dyDescent="0.35">
      <c r="A6629" s="1" t="s">
        <v>2463</v>
      </c>
      <c r="B6629" s="1" t="str">
        <f t="shared" si="824"/>
        <v>Honda</v>
      </c>
      <c r="C6629" s="1">
        <v>2015</v>
      </c>
      <c r="D6629" s="2">
        <v>550000</v>
      </c>
      <c r="E6629" s="2">
        <f t="shared" si="825"/>
        <v>8</v>
      </c>
      <c r="F6629" s="2">
        <v>120000</v>
      </c>
      <c r="G6629" s="2">
        <v>2</v>
      </c>
      <c r="H6629" s="2">
        <v>7</v>
      </c>
      <c r="I6629" s="2">
        <f t="shared" si="826"/>
        <v>1</v>
      </c>
      <c r="J6629" s="2">
        <f t="shared" si="827"/>
        <v>0</v>
      </c>
      <c r="K6629" s="1">
        <f t="shared" si="828"/>
        <v>0</v>
      </c>
      <c r="L6629" s="1">
        <f t="shared" si="829"/>
        <v>1</v>
      </c>
      <c r="M6629" s="1">
        <f t="shared" si="830"/>
        <v>0</v>
      </c>
      <c r="N6629" s="1">
        <f t="shared" si="831"/>
        <v>1</v>
      </c>
      <c r="O6629" s="1" t="s">
        <v>159</v>
      </c>
      <c r="P6629" s="1" t="s">
        <v>197</v>
      </c>
      <c r="Q6629" s="1" t="s">
        <v>198</v>
      </c>
      <c r="S6629" s="1" t="s">
        <v>24</v>
      </c>
      <c r="T6629" s="1" t="s">
        <v>25</v>
      </c>
      <c r="U6629" s="1" t="s">
        <v>26</v>
      </c>
    </row>
    <row r="6630" spans="1:21" ht="29" x14ac:dyDescent="0.35">
      <c r="A6630" s="1" t="s">
        <v>2464</v>
      </c>
      <c r="B6630" s="1" t="str">
        <f t="shared" si="824"/>
        <v>Mahindra</v>
      </c>
      <c r="C6630" s="1">
        <v>2017</v>
      </c>
      <c r="D6630" s="2">
        <v>620000</v>
      </c>
      <c r="E6630" s="2">
        <f t="shared" si="825"/>
        <v>6</v>
      </c>
      <c r="F6630" s="2">
        <v>100000</v>
      </c>
      <c r="G6630" s="2">
        <v>2</v>
      </c>
      <c r="H6630" s="2">
        <v>7</v>
      </c>
      <c r="I6630" s="2">
        <f t="shared" si="826"/>
        <v>1</v>
      </c>
      <c r="J6630" s="2">
        <f t="shared" si="827"/>
        <v>0</v>
      </c>
      <c r="K6630" s="1">
        <f t="shared" si="828"/>
        <v>0</v>
      </c>
      <c r="L6630" s="1">
        <f t="shared" si="829"/>
        <v>1</v>
      </c>
      <c r="M6630" s="1">
        <f t="shared" si="830"/>
        <v>0</v>
      </c>
      <c r="N6630" s="1">
        <f t="shared" si="831"/>
        <v>1</v>
      </c>
      <c r="O6630" s="1" t="s">
        <v>291</v>
      </c>
      <c r="P6630" s="1" t="s">
        <v>22</v>
      </c>
      <c r="Q6630" s="1" t="s">
        <v>2363</v>
      </c>
      <c r="S6630" s="1" t="s">
        <v>24</v>
      </c>
      <c r="T6630" s="1" t="s">
        <v>25</v>
      </c>
      <c r="U6630" s="1" t="s">
        <v>26</v>
      </c>
    </row>
    <row r="6631" spans="1:21" ht="29" x14ac:dyDescent="0.35">
      <c r="A6631" s="1" t="s">
        <v>2461</v>
      </c>
      <c r="B6631" s="1" t="str">
        <f t="shared" si="824"/>
        <v>Toyota</v>
      </c>
      <c r="C6631" s="1">
        <v>2015</v>
      </c>
      <c r="D6631" s="2">
        <v>1500000</v>
      </c>
      <c r="E6631" s="2">
        <f t="shared" si="825"/>
        <v>8</v>
      </c>
      <c r="F6631" s="2">
        <v>80000</v>
      </c>
      <c r="G6631" s="2">
        <v>2</v>
      </c>
      <c r="H6631" s="2">
        <v>7</v>
      </c>
      <c r="I6631" s="2">
        <f t="shared" si="826"/>
        <v>1</v>
      </c>
      <c r="J6631" s="2">
        <f t="shared" si="827"/>
        <v>0</v>
      </c>
      <c r="K6631" s="1">
        <f t="shared" si="828"/>
        <v>0</v>
      </c>
      <c r="L6631" s="1">
        <f t="shared" si="829"/>
        <v>1</v>
      </c>
      <c r="M6631" s="1">
        <f t="shared" si="830"/>
        <v>0</v>
      </c>
      <c r="N6631" s="1">
        <f t="shared" si="831"/>
        <v>0</v>
      </c>
      <c r="O6631" s="1" t="s">
        <v>2354</v>
      </c>
      <c r="P6631" s="1" t="s">
        <v>2391</v>
      </c>
      <c r="Q6631" s="1" t="s">
        <v>2462</v>
      </c>
      <c r="S6631" s="1" t="s">
        <v>24</v>
      </c>
      <c r="T6631" s="1" t="s">
        <v>25</v>
      </c>
      <c r="U6631" s="1" t="s">
        <v>57</v>
      </c>
    </row>
    <row r="6632" spans="1:21" ht="29" x14ac:dyDescent="0.35">
      <c r="A6632" s="1" t="s">
        <v>2326</v>
      </c>
      <c r="B6632" s="1" t="str">
        <f t="shared" si="824"/>
        <v>Maruti</v>
      </c>
      <c r="C6632" s="1">
        <v>2013</v>
      </c>
      <c r="D6632" s="2">
        <v>600000</v>
      </c>
      <c r="E6632" s="2">
        <f t="shared" si="825"/>
        <v>10</v>
      </c>
      <c r="F6632" s="2">
        <v>30000</v>
      </c>
      <c r="G6632" s="2">
        <v>2</v>
      </c>
      <c r="H6632" s="2">
        <v>7</v>
      </c>
      <c r="I6632" s="2">
        <f t="shared" si="826"/>
        <v>1</v>
      </c>
      <c r="J6632" s="2">
        <f t="shared" si="827"/>
        <v>0</v>
      </c>
      <c r="K6632" s="1">
        <f t="shared" si="828"/>
        <v>0</v>
      </c>
      <c r="L6632" s="1">
        <f t="shared" si="829"/>
        <v>1</v>
      </c>
      <c r="M6632" s="1">
        <f t="shared" si="830"/>
        <v>0</v>
      </c>
      <c r="N6632" s="1">
        <f t="shared" si="831"/>
        <v>1</v>
      </c>
      <c r="O6632" s="1" t="s">
        <v>135</v>
      </c>
      <c r="P6632" s="1" t="s">
        <v>228</v>
      </c>
      <c r="Q6632" s="1" t="s">
        <v>198</v>
      </c>
      <c r="S6632" s="1" t="s">
        <v>24</v>
      </c>
      <c r="T6632" s="1" t="s">
        <v>25</v>
      </c>
      <c r="U6632" s="1" t="s">
        <v>26</v>
      </c>
    </row>
    <row r="6633" spans="1:21" ht="29" x14ac:dyDescent="0.35">
      <c r="A6633" s="1" t="s">
        <v>2348</v>
      </c>
      <c r="B6633" s="1" t="str">
        <f t="shared" si="824"/>
        <v>Maruti</v>
      </c>
      <c r="C6633" s="1">
        <v>2014</v>
      </c>
      <c r="D6633" s="2">
        <v>620000</v>
      </c>
      <c r="E6633" s="2">
        <f t="shared" si="825"/>
        <v>9</v>
      </c>
      <c r="F6633" s="2">
        <v>148000</v>
      </c>
      <c r="G6633" s="2">
        <v>2</v>
      </c>
      <c r="H6633" s="2">
        <v>7</v>
      </c>
      <c r="I6633" s="2">
        <f t="shared" si="826"/>
        <v>1</v>
      </c>
      <c r="J6633" s="2">
        <f t="shared" si="827"/>
        <v>0</v>
      </c>
      <c r="K6633" s="1">
        <f t="shared" si="828"/>
        <v>0</v>
      </c>
      <c r="L6633" s="1">
        <f t="shared" si="829"/>
        <v>1</v>
      </c>
      <c r="M6633" s="1">
        <f t="shared" si="830"/>
        <v>0</v>
      </c>
      <c r="N6633" s="1">
        <f t="shared" si="831"/>
        <v>1</v>
      </c>
      <c r="O6633" s="1" t="s">
        <v>135</v>
      </c>
      <c r="P6633" s="1" t="s">
        <v>445</v>
      </c>
      <c r="Q6633" s="1" t="s">
        <v>198</v>
      </c>
      <c r="S6633" s="1" t="s">
        <v>24</v>
      </c>
      <c r="T6633" s="1" t="s">
        <v>25</v>
      </c>
      <c r="U6633" s="1" t="s">
        <v>26</v>
      </c>
    </row>
    <row r="6634" spans="1:21" ht="29" x14ac:dyDescent="0.35">
      <c r="A6634" s="1" t="s">
        <v>2465</v>
      </c>
      <c r="B6634" s="1" t="str">
        <f t="shared" si="824"/>
        <v>Mahindra</v>
      </c>
      <c r="C6634" s="1">
        <v>2017</v>
      </c>
      <c r="D6634" s="2">
        <v>675000</v>
      </c>
      <c r="E6634" s="2">
        <f t="shared" si="825"/>
        <v>6</v>
      </c>
      <c r="F6634" s="2">
        <v>70000</v>
      </c>
      <c r="G6634" s="2">
        <v>2</v>
      </c>
      <c r="H6634" s="2">
        <v>7</v>
      </c>
      <c r="I6634" s="2">
        <f t="shared" si="826"/>
        <v>1</v>
      </c>
      <c r="J6634" s="2">
        <f t="shared" si="827"/>
        <v>0</v>
      </c>
      <c r="K6634" s="1">
        <f t="shared" si="828"/>
        <v>0</v>
      </c>
      <c r="L6634" s="1">
        <f t="shared" si="829"/>
        <v>1</v>
      </c>
      <c r="M6634" s="1">
        <f t="shared" si="830"/>
        <v>0</v>
      </c>
      <c r="N6634" s="1">
        <f t="shared" si="831"/>
        <v>1</v>
      </c>
      <c r="O6634" s="1" t="s">
        <v>21</v>
      </c>
      <c r="P6634" s="1" t="s">
        <v>225</v>
      </c>
      <c r="Q6634" s="1" t="s">
        <v>2363</v>
      </c>
      <c r="S6634" s="1" t="s">
        <v>24</v>
      </c>
      <c r="T6634" s="1" t="s">
        <v>25</v>
      </c>
      <c r="U6634" s="1" t="s">
        <v>26</v>
      </c>
    </row>
    <row r="6635" spans="1:21" ht="29" x14ac:dyDescent="0.35">
      <c r="A6635" s="1" t="s">
        <v>2466</v>
      </c>
      <c r="B6635" s="1" t="str">
        <f t="shared" si="824"/>
        <v>Honda</v>
      </c>
      <c r="C6635" s="1">
        <v>2015</v>
      </c>
      <c r="D6635" s="2">
        <v>570000</v>
      </c>
      <c r="E6635" s="2">
        <f t="shared" si="825"/>
        <v>8</v>
      </c>
      <c r="F6635" s="2">
        <v>93000</v>
      </c>
      <c r="G6635" s="2">
        <v>2</v>
      </c>
      <c r="H6635" s="2">
        <v>7</v>
      </c>
      <c r="I6635" s="2">
        <f t="shared" si="826"/>
        <v>1</v>
      </c>
      <c r="J6635" s="2">
        <f t="shared" si="827"/>
        <v>0</v>
      </c>
      <c r="K6635" s="1">
        <f t="shared" si="828"/>
        <v>0</v>
      </c>
      <c r="L6635" s="1">
        <f t="shared" si="829"/>
        <v>1</v>
      </c>
      <c r="M6635" s="1">
        <f t="shared" si="830"/>
        <v>0</v>
      </c>
      <c r="N6635" s="1">
        <f t="shared" si="831"/>
        <v>1</v>
      </c>
      <c r="O6635" s="1" t="s">
        <v>159</v>
      </c>
      <c r="P6635" s="1" t="s">
        <v>197</v>
      </c>
      <c r="Q6635" s="1" t="s">
        <v>198</v>
      </c>
      <c r="S6635" s="1" t="s">
        <v>24</v>
      </c>
      <c r="T6635" s="1" t="s">
        <v>25</v>
      </c>
      <c r="U6635" s="1" t="s">
        <v>26</v>
      </c>
    </row>
    <row r="6636" spans="1:21" ht="29" x14ac:dyDescent="0.35">
      <c r="A6636" s="1" t="s">
        <v>2461</v>
      </c>
      <c r="B6636" s="1" t="str">
        <f t="shared" si="824"/>
        <v>Toyota</v>
      </c>
      <c r="C6636" s="1">
        <v>2015</v>
      </c>
      <c r="D6636" s="2">
        <v>1650000</v>
      </c>
      <c r="E6636" s="2">
        <f t="shared" si="825"/>
        <v>8</v>
      </c>
      <c r="F6636" s="2">
        <v>91000</v>
      </c>
      <c r="G6636" s="2">
        <v>2</v>
      </c>
      <c r="H6636" s="2">
        <v>7</v>
      </c>
      <c r="I6636" s="2">
        <f t="shared" si="826"/>
        <v>1</v>
      </c>
      <c r="J6636" s="2">
        <f t="shared" si="827"/>
        <v>0</v>
      </c>
      <c r="K6636" s="1">
        <f t="shared" si="828"/>
        <v>0</v>
      </c>
      <c r="L6636" s="1">
        <f t="shared" si="829"/>
        <v>0</v>
      </c>
      <c r="M6636" s="1">
        <f t="shared" si="830"/>
        <v>1</v>
      </c>
      <c r="N6636" s="1">
        <f t="shared" si="831"/>
        <v>0</v>
      </c>
      <c r="O6636" s="1" t="s">
        <v>2354</v>
      </c>
      <c r="P6636" s="1" t="s">
        <v>2391</v>
      </c>
      <c r="Q6636" s="1" t="s">
        <v>2462</v>
      </c>
      <c r="S6636" s="1" t="s">
        <v>24</v>
      </c>
      <c r="T6636" s="1" t="s">
        <v>58</v>
      </c>
      <c r="U6636" s="1" t="s">
        <v>57</v>
      </c>
    </row>
    <row r="6637" spans="1:21" ht="29" x14ac:dyDescent="0.35">
      <c r="A6637" s="1" t="s">
        <v>2438</v>
      </c>
      <c r="B6637" s="1" t="str">
        <f t="shared" si="824"/>
        <v>Mahindra</v>
      </c>
      <c r="C6637" s="1">
        <v>2014</v>
      </c>
      <c r="D6637" s="2">
        <v>825000</v>
      </c>
      <c r="E6637" s="2">
        <f t="shared" si="825"/>
        <v>9</v>
      </c>
      <c r="F6637" s="2">
        <v>165000</v>
      </c>
      <c r="G6637" s="2">
        <v>2</v>
      </c>
      <c r="H6637" s="2">
        <v>7</v>
      </c>
      <c r="I6637" s="2">
        <f t="shared" si="826"/>
        <v>1</v>
      </c>
      <c r="J6637" s="2">
        <f t="shared" si="827"/>
        <v>0</v>
      </c>
      <c r="K6637" s="1">
        <f t="shared" si="828"/>
        <v>0</v>
      </c>
      <c r="L6637" s="1">
        <f t="shared" si="829"/>
        <v>1</v>
      </c>
      <c r="M6637" s="1">
        <f t="shared" si="830"/>
        <v>0</v>
      </c>
      <c r="N6637" s="1">
        <f t="shared" si="831"/>
        <v>1</v>
      </c>
      <c r="O6637" s="1" t="s">
        <v>200</v>
      </c>
      <c r="P6637" s="1" t="s">
        <v>2112</v>
      </c>
      <c r="Q6637" s="1" t="s">
        <v>2347</v>
      </c>
      <c r="S6637" s="1" t="s">
        <v>24</v>
      </c>
      <c r="T6637" s="1" t="s">
        <v>25</v>
      </c>
      <c r="U6637" s="1" t="s">
        <v>26</v>
      </c>
    </row>
    <row r="6638" spans="1:21" ht="29" x14ac:dyDescent="0.35">
      <c r="A6638" s="1" t="s">
        <v>2467</v>
      </c>
      <c r="B6638" s="1" t="str">
        <f t="shared" si="824"/>
        <v>Mahindra</v>
      </c>
      <c r="C6638" s="1">
        <v>2015</v>
      </c>
      <c r="D6638" s="2">
        <v>1200000</v>
      </c>
      <c r="E6638" s="2">
        <f t="shared" si="825"/>
        <v>8</v>
      </c>
      <c r="F6638" s="2">
        <v>50000</v>
      </c>
      <c r="G6638" s="2">
        <v>2</v>
      </c>
      <c r="H6638" s="2">
        <v>7</v>
      </c>
      <c r="I6638" s="2">
        <f t="shared" si="826"/>
        <v>1</v>
      </c>
      <c r="J6638" s="2">
        <f t="shared" si="827"/>
        <v>0</v>
      </c>
      <c r="K6638" s="1">
        <f t="shared" si="828"/>
        <v>0</v>
      </c>
      <c r="L6638" s="1">
        <f t="shared" si="829"/>
        <v>1</v>
      </c>
      <c r="M6638" s="1">
        <f t="shared" si="830"/>
        <v>0</v>
      </c>
      <c r="N6638" s="1">
        <f t="shared" si="831"/>
        <v>0</v>
      </c>
      <c r="O6638" s="1" t="s">
        <v>200</v>
      </c>
      <c r="P6638" s="1" t="s">
        <v>2112</v>
      </c>
      <c r="Q6638" s="1" t="s">
        <v>2347</v>
      </c>
      <c r="S6638" s="1" t="s">
        <v>24</v>
      </c>
      <c r="T6638" s="1" t="s">
        <v>25</v>
      </c>
      <c r="U6638" s="1" t="s">
        <v>57</v>
      </c>
    </row>
    <row r="6639" spans="1:21" ht="29" x14ac:dyDescent="0.35">
      <c r="A6639" s="1" t="s">
        <v>2468</v>
      </c>
      <c r="B6639" s="1" t="str">
        <f t="shared" si="824"/>
        <v>Toyota</v>
      </c>
      <c r="C6639" s="1">
        <v>2016</v>
      </c>
      <c r="D6639" s="2">
        <v>1670000</v>
      </c>
      <c r="E6639" s="2">
        <f t="shared" si="825"/>
        <v>7</v>
      </c>
      <c r="F6639" s="2">
        <v>25000</v>
      </c>
      <c r="G6639" s="2">
        <v>2</v>
      </c>
      <c r="H6639" s="2">
        <v>7</v>
      </c>
      <c r="I6639" s="2">
        <f t="shared" si="826"/>
        <v>1</v>
      </c>
      <c r="J6639" s="2">
        <f t="shared" si="827"/>
        <v>0</v>
      </c>
      <c r="K6639" s="1">
        <f t="shared" si="828"/>
        <v>0</v>
      </c>
      <c r="L6639" s="1">
        <f t="shared" si="829"/>
        <v>1</v>
      </c>
      <c r="M6639" s="1">
        <f t="shared" si="830"/>
        <v>0</v>
      </c>
      <c r="N6639" s="1">
        <f t="shared" si="831"/>
        <v>1</v>
      </c>
      <c r="O6639" s="1" t="s">
        <v>2469</v>
      </c>
      <c r="P6639" s="1" t="s">
        <v>2470</v>
      </c>
      <c r="Q6639" s="1" t="s">
        <v>2471</v>
      </c>
      <c r="S6639" s="1" t="s">
        <v>24</v>
      </c>
      <c r="T6639" s="1" t="s">
        <v>25</v>
      </c>
      <c r="U6639" s="1" t="s">
        <v>26</v>
      </c>
    </row>
    <row r="6640" spans="1:21" ht="29" x14ac:dyDescent="0.35">
      <c r="A6640" s="1" t="s">
        <v>2342</v>
      </c>
      <c r="B6640" s="1" t="str">
        <f t="shared" si="824"/>
        <v>Mahindra</v>
      </c>
      <c r="C6640" s="1">
        <v>2005</v>
      </c>
      <c r="D6640" s="2">
        <v>150000</v>
      </c>
      <c r="E6640" s="2">
        <f t="shared" si="825"/>
        <v>18</v>
      </c>
      <c r="F6640" s="2">
        <v>100000</v>
      </c>
      <c r="G6640" s="2">
        <v>2</v>
      </c>
      <c r="H6640" s="2">
        <v>7</v>
      </c>
      <c r="I6640" s="2">
        <f t="shared" si="826"/>
        <v>1</v>
      </c>
      <c r="J6640" s="2">
        <f t="shared" si="827"/>
        <v>0</v>
      </c>
      <c r="K6640" s="1">
        <f t="shared" si="828"/>
        <v>0</v>
      </c>
      <c r="L6640" s="1">
        <f t="shared" si="829"/>
        <v>1</v>
      </c>
      <c r="M6640" s="1">
        <f t="shared" si="830"/>
        <v>0</v>
      </c>
      <c r="N6640" s="1">
        <f t="shared" si="831"/>
        <v>1</v>
      </c>
      <c r="O6640" s="1" t="s">
        <v>21</v>
      </c>
      <c r="P6640" s="1" t="s">
        <v>414</v>
      </c>
      <c r="Q6640" s="1" t="s">
        <v>2331</v>
      </c>
      <c r="S6640" s="1" t="s">
        <v>24</v>
      </c>
      <c r="T6640" s="1" t="s">
        <v>25</v>
      </c>
      <c r="U6640" s="1" t="s">
        <v>26</v>
      </c>
    </row>
    <row r="6641" spans="1:21" ht="29" x14ac:dyDescent="0.35">
      <c r="A6641" s="1" t="s">
        <v>2399</v>
      </c>
      <c r="B6641" s="1" t="str">
        <f t="shared" si="824"/>
        <v>Toyota</v>
      </c>
      <c r="C6641" s="1">
        <v>2014</v>
      </c>
      <c r="D6641" s="2">
        <v>700000</v>
      </c>
      <c r="E6641" s="2">
        <f t="shared" si="825"/>
        <v>9</v>
      </c>
      <c r="F6641" s="2">
        <v>300000</v>
      </c>
      <c r="G6641" s="2">
        <v>2</v>
      </c>
      <c r="H6641" s="2">
        <v>7</v>
      </c>
      <c r="I6641" s="2">
        <f t="shared" si="826"/>
        <v>1</v>
      </c>
      <c r="J6641" s="2">
        <f t="shared" si="827"/>
        <v>0</v>
      </c>
      <c r="K6641" s="1">
        <f t="shared" si="828"/>
        <v>0</v>
      </c>
      <c r="L6641" s="1">
        <f t="shared" si="829"/>
        <v>1</v>
      </c>
      <c r="M6641" s="1">
        <f t="shared" si="830"/>
        <v>0</v>
      </c>
      <c r="N6641" s="1">
        <f t="shared" si="831"/>
        <v>1</v>
      </c>
      <c r="O6641" s="1" t="s">
        <v>1470</v>
      </c>
      <c r="P6641" s="1" t="s">
        <v>2376</v>
      </c>
      <c r="Q6641" s="1" t="s">
        <v>2400</v>
      </c>
      <c r="S6641" s="1" t="s">
        <v>24</v>
      </c>
      <c r="T6641" s="1" t="s">
        <v>25</v>
      </c>
      <c r="U6641" s="1" t="s">
        <v>26</v>
      </c>
    </row>
    <row r="6642" spans="1:21" ht="29" x14ac:dyDescent="0.35">
      <c r="A6642" s="1" t="s">
        <v>2326</v>
      </c>
      <c r="B6642" s="1" t="str">
        <f t="shared" si="824"/>
        <v>Maruti</v>
      </c>
      <c r="C6642" s="1">
        <v>2014</v>
      </c>
      <c r="D6642" s="2">
        <v>570000</v>
      </c>
      <c r="E6642" s="2">
        <f t="shared" si="825"/>
        <v>9</v>
      </c>
      <c r="F6642" s="2">
        <v>79000</v>
      </c>
      <c r="G6642" s="2">
        <v>2</v>
      </c>
      <c r="H6642" s="2">
        <v>7</v>
      </c>
      <c r="I6642" s="2">
        <f t="shared" si="826"/>
        <v>1</v>
      </c>
      <c r="J6642" s="2">
        <f t="shared" si="827"/>
        <v>0</v>
      </c>
      <c r="K6642" s="1">
        <f t="shared" si="828"/>
        <v>0</v>
      </c>
      <c r="L6642" s="1">
        <f t="shared" si="829"/>
        <v>1</v>
      </c>
      <c r="M6642" s="1">
        <f t="shared" si="830"/>
        <v>0</v>
      </c>
      <c r="N6642" s="1">
        <f t="shared" si="831"/>
        <v>1</v>
      </c>
      <c r="O6642" s="1" t="s">
        <v>135</v>
      </c>
      <c r="P6642" s="1" t="s">
        <v>228</v>
      </c>
      <c r="Q6642" s="1" t="s">
        <v>198</v>
      </c>
      <c r="S6642" s="1" t="s">
        <v>24</v>
      </c>
      <c r="T6642" s="1" t="s">
        <v>25</v>
      </c>
      <c r="U6642" s="1" t="s">
        <v>26</v>
      </c>
    </row>
    <row r="6643" spans="1:21" ht="29" x14ac:dyDescent="0.35">
      <c r="A6643" s="1" t="s">
        <v>2472</v>
      </c>
      <c r="B6643" s="1" t="str">
        <f t="shared" si="824"/>
        <v>Mahindra</v>
      </c>
      <c r="C6643" s="1">
        <v>2014</v>
      </c>
      <c r="D6643" s="2">
        <v>500000</v>
      </c>
      <c r="E6643" s="2">
        <f t="shared" si="825"/>
        <v>9</v>
      </c>
      <c r="F6643" s="2">
        <v>48300</v>
      </c>
      <c r="G6643" s="2">
        <v>2</v>
      </c>
      <c r="H6643" s="2">
        <v>7</v>
      </c>
      <c r="I6643" s="2">
        <f t="shared" si="826"/>
        <v>1</v>
      </c>
      <c r="J6643" s="2">
        <f t="shared" si="827"/>
        <v>0</v>
      </c>
      <c r="K6643" s="1">
        <f t="shared" si="828"/>
        <v>0</v>
      </c>
      <c r="L6643" s="1">
        <f t="shared" si="829"/>
        <v>1</v>
      </c>
      <c r="M6643" s="1">
        <f t="shared" si="830"/>
        <v>0</v>
      </c>
      <c r="N6643" s="1">
        <f t="shared" si="831"/>
        <v>1</v>
      </c>
      <c r="O6643" s="1" t="s">
        <v>21</v>
      </c>
      <c r="P6643" s="1" t="s">
        <v>225</v>
      </c>
      <c r="Q6643" s="1" t="s">
        <v>2363</v>
      </c>
      <c r="S6643" s="1" t="s">
        <v>24</v>
      </c>
      <c r="T6643" s="1" t="s">
        <v>25</v>
      </c>
      <c r="U6643" s="1" t="s">
        <v>26</v>
      </c>
    </row>
    <row r="6644" spans="1:21" ht="29" x14ac:dyDescent="0.35">
      <c r="A6644" s="1" t="s">
        <v>2398</v>
      </c>
      <c r="B6644" s="1" t="str">
        <f t="shared" si="824"/>
        <v>Toyota</v>
      </c>
      <c r="C6644" s="1">
        <v>2013</v>
      </c>
      <c r="D6644" s="2">
        <v>750000</v>
      </c>
      <c r="E6644" s="2">
        <f t="shared" si="825"/>
        <v>10</v>
      </c>
      <c r="F6644" s="2">
        <v>79328</v>
      </c>
      <c r="G6644" s="2">
        <v>2</v>
      </c>
      <c r="H6644" s="2">
        <v>7</v>
      </c>
      <c r="I6644" s="2">
        <f t="shared" si="826"/>
        <v>1</v>
      </c>
      <c r="J6644" s="2">
        <f t="shared" si="827"/>
        <v>0</v>
      </c>
      <c r="K6644" s="1">
        <f t="shared" si="828"/>
        <v>0</v>
      </c>
      <c r="L6644" s="1">
        <f t="shared" si="829"/>
        <v>0</v>
      </c>
      <c r="M6644" s="1">
        <f t="shared" si="830"/>
        <v>0</v>
      </c>
      <c r="N6644" s="1">
        <f t="shared" si="831"/>
        <v>1</v>
      </c>
      <c r="O6644" s="1" t="s">
        <v>1470</v>
      </c>
      <c r="P6644" s="1" t="s">
        <v>2376</v>
      </c>
      <c r="Q6644" s="1" t="s">
        <v>2377</v>
      </c>
      <c r="S6644" s="1" t="s">
        <v>24</v>
      </c>
      <c r="T6644" s="1" t="s">
        <v>882</v>
      </c>
      <c r="U6644" s="1" t="s">
        <v>26</v>
      </c>
    </row>
    <row r="6645" spans="1:21" ht="29" x14ac:dyDescent="0.35">
      <c r="A6645" s="1" t="s">
        <v>2326</v>
      </c>
      <c r="B6645" s="1" t="str">
        <f t="shared" si="824"/>
        <v>Maruti</v>
      </c>
      <c r="C6645" s="1">
        <v>2015</v>
      </c>
      <c r="D6645" s="2">
        <v>571000</v>
      </c>
      <c r="E6645" s="2">
        <f t="shared" si="825"/>
        <v>8</v>
      </c>
      <c r="F6645" s="2">
        <v>68000</v>
      </c>
      <c r="G6645" s="2">
        <v>2</v>
      </c>
      <c r="H6645" s="2">
        <v>7</v>
      </c>
      <c r="I6645" s="2">
        <f t="shared" si="826"/>
        <v>1</v>
      </c>
      <c r="J6645" s="2">
        <f t="shared" si="827"/>
        <v>0</v>
      </c>
      <c r="K6645" s="1">
        <f t="shared" si="828"/>
        <v>0</v>
      </c>
      <c r="L6645" s="1">
        <f t="shared" si="829"/>
        <v>1</v>
      </c>
      <c r="M6645" s="1">
        <f t="shared" si="830"/>
        <v>0</v>
      </c>
      <c r="N6645" s="1">
        <f t="shared" si="831"/>
        <v>1</v>
      </c>
      <c r="O6645" s="1" t="s">
        <v>135</v>
      </c>
      <c r="P6645" s="1" t="s">
        <v>228</v>
      </c>
      <c r="Q6645" s="1" t="s">
        <v>198</v>
      </c>
      <c r="S6645" s="1" t="s">
        <v>24</v>
      </c>
      <c r="T6645" s="1" t="s">
        <v>25</v>
      </c>
      <c r="U6645" s="1" t="s">
        <v>26</v>
      </c>
    </row>
    <row r="6646" spans="1:21" ht="29" x14ac:dyDescent="0.35">
      <c r="A6646" s="1" t="s">
        <v>2407</v>
      </c>
      <c r="B6646" s="1" t="str">
        <f t="shared" si="824"/>
        <v>Mahindra</v>
      </c>
      <c r="C6646" s="1">
        <v>2015</v>
      </c>
      <c r="D6646" s="2">
        <v>610000</v>
      </c>
      <c r="E6646" s="2">
        <f t="shared" si="825"/>
        <v>8</v>
      </c>
      <c r="F6646" s="2">
        <v>40000</v>
      </c>
      <c r="G6646" s="2">
        <v>2</v>
      </c>
      <c r="H6646" s="2">
        <v>7</v>
      </c>
      <c r="I6646" s="2">
        <f t="shared" si="826"/>
        <v>1</v>
      </c>
      <c r="J6646" s="2">
        <f t="shared" si="827"/>
        <v>0</v>
      </c>
      <c r="K6646" s="1">
        <f t="shared" si="828"/>
        <v>0</v>
      </c>
      <c r="L6646" s="1">
        <f t="shared" si="829"/>
        <v>1</v>
      </c>
      <c r="M6646" s="1">
        <f t="shared" si="830"/>
        <v>0</v>
      </c>
      <c r="N6646" s="1">
        <f t="shared" si="831"/>
        <v>1</v>
      </c>
      <c r="O6646" s="1" t="s">
        <v>21</v>
      </c>
      <c r="P6646" s="1" t="s">
        <v>225</v>
      </c>
      <c r="Q6646" s="1" t="s">
        <v>2363</v>
      </c>
      <c r="S6646" s="1" t="s">
        <v>24</v>
      </c>
      <c r="T6646" s="1" t="s">
        <v>25</v>
      </c>
      <c r="U6646" s="1" t="s">
        <v>26</v>
      </c>
    </row>
    <row r="6647" spans="1:21" ht="29" x14ac:dyDescent="0.35">
      <c r="A6647" s="1" t="s">
        <v>2359</v>
      </c>
      <c r="B6647" s="1" t="str">
        <f t="shared" si="824"/>
        <v>Mahindra</v>
      </c>
      <c r="C6647" s="1">
        <v>2013</v>
      </c>
      <c r="D6647" s="2">
        <v>750000</v>
      </c>
      <c r="E6647" s="2">
        <f t="shared" si="825"/>
        <v>10</v>
      </c>
      <c r="F6647" s="2">
        <v>80000</v>
      </c>
      <c r="G6647" s="2">
        <v>2</v>
      </c>
      <c r="H6647" s="2">
        <v>7</v>
      </c>
      <c r="I6647" s="2">
        <f t="shared" si="826"/>
        <v>1</v>
      </c>
      <c r="J6647" s="2">
        <f t="shared" si="827"/>
        <v>0</v>
      </c>
      <c r="K6647" s="1">
        <f t="shared" si="828"/>
        <v>0</v>
      </c>
      <c r="L6647" s="1">
        <f t="shared" si="829"/>
        <v>1</v>
      </c>
      <c r="M6647" s="1">
        <f t="shared" si="830"/>
        <v>0</v>
      </c>
      <c r="N6647" s="1">
        <f t="shared" si="831"/>
        <v>1</v>
      </c>
      <c r="O6647" s="1" t="s">
        <v>200</v>
      </c>
      <c r="P6647" s="1" t="s">
        <v>2112</v>
      </c>
      <c r="Q6647" s="1" t="s">
        <v>2347</v>
      </c>
      <c r="S6647" s="1" t="s">
        <v>24</v>
      </c>
      <c r="T6647" s="1" t="s">
        <v>25</v>
      </c>
      <c r="U6647" s="1" t="s">
        <v>26</v>
      </c>
    </row>
    <row r="6648" spans="1:21" ht="29" x14ac:dyDescent="0.35">
      <c r="A6648" s="1" t="s">
        <v>2411</v>
      </c>
      <c r="B6648" s="1" t="str">
        <f t="shared" si="824"/>
        <v>Mahindra</v>
      </c>
      <c r="C6648" s="1">
        <v>2015</v>
      </c>
      <c r="D6648" s="2">
        <v>430000</v>
      </c>
      <c r="E6648" s="2">
        <f t="shared" si="825"/>
        <v>8</v>
      </c>
      <c r="F6648" s="2">
        <v>110000</v>
      </c>
      <c r="G6648" s="2">
        <v>2</v>
      </c>
      <c r="H6648" s="2">
        <v>7</v>
      </c>
      <c r="I6648" s="2">
        <f t="shared" si="826"/>
        <v>1</v>
      </c>
      <c r="J6648" s="2">
        <f t="shared" si="827"/>
        <v>0</v>
      </c>
      <c r="K6648" s="1">
        <f t="shared" si="828"/>
        <v>0</v>
      </c>
      <c r="L6648" s="1">
        <f t="shared" si="829"/>
        <v>1</v>
      </c>
      <c r="M6648" s="1">
        <f t="shared" si="830"/>
        <v>0</v>
      </c>
      <c r="N6648" s="1">
        <f t="shared" si="831"/>
        <v>1</v>
      </c>
      <c r="O6648" s="1" t="s">
        <v>291</v>
      </c>
      <c r="P6648" s="1" t="s">
        <v>297</v>
      </c>
      <c r="Q6648" s="1" t="s">
        <v>2395</v>
      </c>
      <c r="S6648" s="1" t="s">
        <v>24</v>
      </c>
      <c r="T6648" s="1" t="s">
        <v>25</v>
      </c>
      <c r="U6648" s="1" t="s">
        <v>26</v>
      </c>
    </row>
    <row r="6649" spans="1:21" ht="29" x14ac:dyDescent="0.35">
      <c r="A6649" s="1" t="s">
        <v>2348</v>
      </c>
      <c r="B6649" s="1" t="str">
        <f t="shared" si="824"/>
        <v>Maruti</v>
      </c>
      <c r="C6649" s="1">
        <v>2014</v>
      </c>
      <c r="D6649" s="2">
        <v>570000</v>
      </c>
      <c r="E6649" s="2">
        <f t="shared" si="825"/>
        <v>9</v>
      </c>
      <c r="F6649" s="2">
        <v>80000</v>
      </c>
      <c r="G6649" s="2">
        <v>2</v>
      </c>
      <c r="H6649" s="2">
        <v>7</v>
      </c>
      <c r="I6649" s="2">
        <f t="shared" si="826"/>
        <v>1</v>
      </c>
      <c r="J6649" s="2">
        <f t="shared" si="827"/>
        <v>0</v>
      </c>
      <c r="K6649" s="1">
        <f t="shared" si="828"/>
        <v>0</v>
      </c>
      <c r="L6649" s="1">
        <f t="shared" si="829"/>
        <v>1</v>
      </c>
      <c r="M6649" s="1">
        <f t="shared" si="830"/>
        <v>0</v>
      </c>
      <c r="N6649" s="1">
        <f t="shared" si="831"/>
        <v>1</v>
      </c>
      <c r="O6649" s="1" t="s">
        <v>135</v>
      </c>
      <c r="P6649" s="1" t="s">
        <v>445</v>
      </c>
      <c r="Q6649" s="1" t="s">
        <v>198</v>
      </c>
      <c r="S6649" s="1" t="s">
        <v>24</v>
      </c>
      <c r="T6649" s="1" t="s">
        <v>25</v>
      </c>
      <c r="U6649" s="1" t="s">
        <v>26</v>
      </c>
    </row>
    <row r="6650" spans="1:21" ht="29" x14ac:dyDescent="0.35">
      <c r="A6650" s="1" t="s">
        <v>2360</v>
      </c>
      <c r="B6650" s="1" t="str">
        <f t="shared" si="824"/>
        <v>Mahindra</v>
      </c>
      <c r="C6650" s="1">
        <v>2011</v>
      </c>
      <c r="D6650" s="2">
        <v>340000</v>
      </c>
      <c r="E6650" s="2">
        <f t="shared" si="825"/>
        <v>12</v>
      </c>
      <c r="F6650" s="2">
        <v>100000</v>
      </c>
      <c r="G6650" s="2">
        <v>2</v>
      </c>
      <c r="H6650" s="2">
        <v>7</v>
      </c>
      <c r="I6650" s="2">
        <f t="shared" si="826"/>
        <v>1</v>
      </c>
      <c r="J6650" s="2">
        <f t="shared" si="827"/>
        <v>0</v>
      </c>
      <c r="K6650" s="1">
        <f t="shared" si="828"/>
        <v>0</v>
      </c>
      <c r="L6650" s="1">
        <f t="shared" si="829"/>
        <v>1</v>
      </c>
      <c r="M6650" s="1">
        <f t="shared" si="830"/>
        <v>0</v>
      </c>
      <c r="N6650" s="1">
        <f t="shared" si="831"/>
        <v>1</v>
      </c>
      <c r="O6650" s="1" t="s">
        <v>21</v>
      </c>
      <c r="P6650" s="1" t="s">
        <v>414</v>
      </c>
      <c r="Q6650" s="1" t="s">
        <v>2331</v>
      </c>
      <c r="S6650" s="1" t="s">
        <v>24</v>
      </c>
      <c r="T6650" s="1" t="s">
        <v>25</v>
      </c>
      <c r="U6650" s="1" t="s">
        <v>26</v>
      </c>
    </row>
    <row r="6651" spans="1:21" ht="29" x14ac:dyDescent="0.35">
      <c r="A6651" s="1" t="s">
        <v>2359</v>
      </c>
      <c r="B6651" s="1" t="str">
        <f t="shared" si="824"/>
        <v>Mahindra</v>
      </c>
      <c r="C6651" s="1">
        <v>2012</v>
      </c>
      <c r="D6651" s="2">
        <v>700000</v>
      </c>
      <c r="E6651" s="2">
        <f t="shared" si="825"/>
        <v>11</v>
      </c>
      <c r="F6651" s="2">
        <v>100000</v>
      </c>
      <c r="G6651" s="2">
        <v>2</v>
      </c>
      <c r="H6651" s="2">
        <v>7</v>
      </c>
      <c r="I6651" s="2">
        <f t="shared" si="826"/>
        <v>1</v>
      </c>
      <c r="J6651" s="2">
        <f t="shared" si="827"/>
        <v>0</v>
      </c>
      <c r="K6651" s="1">
        <f t="shared" si="828"/>
        <v>0</v>
      </c>
      <c r="L6651" s="1">
        <f t="shared" si="829"/>
        <v>1</v>
      </c>
      <c r="M6651" s="1">
        <f t="shared" si="830"/>
        <v>0</v>
      </c>
      <c r="N6651" s="1">
        <f t="shared" si="831"/>
        <v>1</v>
      </c>
      <c r="O6651" s="1" t="s">
        <v>200</v>
      </c>
      <c r="P6651" s="1" t="s">
        <v>2112</v>
      </c>
      <c r="Q6651" s="1" t="s">
        <v>2347</v>
      </c>
      <c r="S6651" s="1" t="s">
        <v>24</v>
      </c>
      <c r="T6651" s="1" t="s">
        <v>25</v>
      </c>
      <c r="U6651" s="1" t="s">
        <v>26</v>
      </c>
    </row>
    <row r="6652" spans="1:21" ht="29" x14ac:dyDescent="0.35">
      <c r="A6652" s="1" t="s">
        <v>2398</v>
      </c>
      <c r="B6652" s="1" t="str">
        <f t="shared" si="824"/>
        <v>Toyota</v>
      </c>
      <c r="C6652" s="1">
        <v>2013</v>
      </c>
      <c r="D6652" s="2">
        <v>750000</v>
      </c>
      <c r="E6652" s="2">
        <f t="shared" si="825"/>
        <v>10</v>
      </c>
      <c r="F6652" s="2">
        <v>79328</v>
      </c>
      <c r="G6652" s="2">
        <v>2</v>
      </c>
      <c r="H6652" s="2">
        <v>7</v>
      </c>
      <c r="I6652" s="2">
        <f t="shared" si="826"/>
        <v>1</v>
      </c>
      <c r="J6652" s="2">
        <f t="shared" si="827"/>
        <v>0</v>
      </c>
      <c r="K6652" s="1">
        <f t="shared" si="828"/>
        <v>0</v>
      </c>
      <c r="L6652" s="1">
        <f t="shared" si="829"/>
        <v>0</v>
      </c>
      <c r="M6652" s="1">
        <f t="shared" si="830"/>
        <v>0</v>
      </c>
      <c r="N6652" s="1">
        <f t="shared" si="831"/>
        <v>1</v>
      </c>
      <c r="O6652" s="1" t="s">
        <v>1470</v>
      </c>
      <c r="P6652" s="1" t="s">
        <v>2376</v>
      </c>
      <c r="Q6652" s="1" t="s">
        <v>2377</v>
      </c>
      <c r="S6652" s="1" t="s">
        <v>24</v>
      </c>
      <c r="T6652" s="1" t="s">
        <v>882</v>
      </c>
      <c r="U6652" s="1" t="s">
        <v>26</v>
      </c>
    </row>
    <row r="6653" spans="1:21" ht="29" x14ac:dyDescent="0.35">
      <c r="A6653" s="1" t="s">
        <v>2326</v>
      </c>
      <c r="B6653" s="1" t="str">
        <f t="shared" si="824"/>
        <v>Maruti</v>
      </c>
      <c r="C6653" s="1">
        <v>2018</v>
      </c>
      <c r="D6653" s="2">
        <v>875000</v>
      </c>
      <c r="E6653" s="2">
        <f t="shared" si="825"/>
        <v>5</v>
      </c>
      <c r="F6653" s="2">
        <v>35000</v>
      </c>
      <c r="G6653" s="2">
        <v>2</v>
      </c>
      <c r="H6653" s="2">
        <v>7</v>
      </c>
      <c r="I6653" s="2">
        <f t="shared" si="826"/>
        <v>1</v>
      </c>
      <c r="J6653" s="2">
        <f t="shared" si="827"/>
        <v>0</v>
      </c>
      <c r="K6653" s="1">
        <f t="shared" si="828"/>
        <v>0</v>
      </c>
      <c r="L6653" s="1">
        <f t="shared" si="829"/>
        <v>1</v>
      </c>
      <c r="M6653" s="1">
        <f t="shared" si="830"/>
        <v>0</v>
      </c>
      <c r="N6653" s="1">
        <f t="shared" si="831"/>
        <v>1</v>
      </c>
      <c r="O6653" s="1" t="s">
        <v>135</v>
      </c>
      <c r="P6653" s="1" t="s">
        <v>1636</v>
      </c>
      <c r="Q6653" s="1" t="s">
        <v>198</v>
      </c>
      <c r="S6653" s="1" t="s">
        <v>24</v>
      </c>
      <c r="T6653" s="1" t="s">
        <v>25</v>
      </c>
      <c r="U6653" s="1" t="s">
        <v>26</v>
      </c>
    </row>
    <row r="6654" spans="1:21" ht="29" x14ac:dyDescent="0.35">
      <c r="A6654" s="1" t="s">
        <v>2473</v>
      </c>
      <c r="B6654" s="1" t="str">
        <f t="shared" si="824"/>
        <v>Mahindra</v>
      </c>
      <c r="C6654" s="1">
        <v>2013</v>
      </c>
      <c r="D6654" s="2">
        <v>720000</v>
      </c>
      <c r="E6654" s="2">
        <f t="shared" si="825"/>
        <v>10</v>
      </c>
      <c r="F6654" s="2">
        <v>150000</v>
      </c>
      <c r="G6654" s="2">
        <v>2</v>
      </c>
      <c r="H6654" s="2">
        <v>7</v>
      </c>
      <c r="I6654" s="2">
        <f t="shared" si="826"/>
        <v>1</v>
      </c>
      <c r="J6654" s="2">
        <f t="shared" si="827"/>
        <v>0</v>
      </c>
      <c r="K6654" s="1">
        <f t="shared" si="828"/>
        <v>0</v>
      </c>
      <c r="L6654" s="1">
        <f t="shared" si="829"/>
        <v>1</v>
      </c>
      <c r="M6654" s="1">
        <f t="shared" si="830"/>
        <v>0</v>
      </c>
      <c r="N6654" s="1">
        <f t="shared" si="831"/>
        <v>1</v>
      </c>
      <c r="O6654" s="1" t="s">
        <v>200</v>
      </c>
      <c r="P6654" s="1" t="s">
        <v>2112</v>
      </c>
      <c r="Q6654" s="1" t="s">
        <v>2347</v>
      </c>
      <c r="S6654" s="1" t="s">
        <v>24</v>
      </c>
      <c r="T6654" s="1" t="s">
        <v>25</v>
      </c>
      <c r="U6654" s="1" t="s">
        <v>26</v>
      </c>
    </row>
    <row r="6655" spans="1:21" ht="29" x14ac:dyDescent="0.35">
      <c r="A6655" s="1" t="s">
        <v>2398</v>
      </c>
      <c r="B6655" s="1" t="str">
        <f t="shared" si="824"/>
        <v>Toyota</v>
      </c>
      <c r="C6655" s="1">
        <v>2013</v>
      </c>
      <c r="D6655" s="2">
        <v>750000</v>
      </c>
      <c r="E6655" s="2">
        <f t="shared" si="825"/>
        <v>10</v>
      </c>
      <c r="F6655" s="2">
        <v>79328</v>
      </c>
      <c r="G6655" s="2">
        <v>2</v>
      </c>
      <c r="H6655" s="2">
        <v>7</v>
      </c>
      <c r="I6655" s="2">
        <f t="shared" si="826"/>
        <v>1</v>
      </c>
      <c r="J6655" s="2">
        <f t="shared" si="827"/>
        <v>0</v>
      </c>
      <c r="K6655" s="1">
        <f t="shared" si="828"/>
        <v>0</v>
      </c>
      <c r="L6655" s="1">
        <f t="shared" si="829"/>
        <v>0</v>
      </c>
      <c r="M6655" s="1">
        <f t="shared" si="830"/>
        <v>0</v>
      </c>
      <c r="N6655" s="1">
        <f t="shared" si="831"/>
        <v>1</v>
      </c>
      <c r="O6655" s="1" t="s">
        <v>1470</v>
      </c>
      <c r="P6655" s="1" t="s">
        <v>2376</v>
      </c>
      <c r="Q6655" s="1" t="s">
        <v>2377</v>
      </c>
      <c r="S6655" s="1" t="s">
        <v>24</v>
      </c>
      <c r="T6655" s="1" t="s">
        <v>882</v>
      </c>
      <c r="U6655" s="1" t="s">
        <v>26</v>
      </c>
    </row>
    <row r="6656" spans="1:21" ht="29" x14ac:dyDescent="0.35">
      <c r="A6656" s="1" t="s">
        <v>2438</v>
      </c>
      <c r="B6656" s="1" t="str">
        <f t="shared" si="824"/>
        <v>Mahindra</v>
      </c>
      <c r="C6656" s="1">
        <v>2015</v>
      </c>
      <c r="D6656" s="2">
        <v>1050000</v>
      </c>
      <c r="E6656" s="2">
        <f t="shared" si="825"/>
        <v>8</v>
      </c>
      <c r="F6656" s="2">
        <v>28000</v>
      </c>
      <c r="G6656" s="2">
        <v>2</v>
      </c>
      <c r="H6656" s="2">
        <v>7</v>
      </c>
      <c r="I6656" s="2">
        <f t="shared" si="826"/>
        <v>1</v>
      </c>
      <c r="J6656" s="2">
        <f t="shared" si="827"/>
        <v>0</v>
      </c>
      <c r="K6656" s="1">
        <f t="shared" si="828"/>
        <v>0</v>
      </c>
      <c r="L6656" s="1">
        <f t="shared" si="829"/>
        <v>1</v>
      </c>
      <c r="M6656" s="1">
        <f t="shared" si="830"/>
        <v>0</v>
      </c>
      <c r="N6656" s="1">
        <f t="shared" si="831"/>
        <v>1</v>
      </c>
      <c r="O6656" s="1" t="s">
        <v>200</v>
      </c>
      <c r="P6656" s="1" t="s">
        <v>2112</v>
      </c>
      <c r="Q6656" s="1" t="s">
        <v>2347</v>
      </c>
      <c r="S6656" s="1" t="s">
        <v>24</v>
      </c>
      <c r="T6656" s="1" t="s">
        <v>25</v>
      </c>
      <c r="U6656" s="1" t="s">
        <v>26</v>
      </c>
    </row>
    <row r="6657" spans="1:21" ht="29" x14ac:dyDescent="0.35">
      <c r="A6657" s="1" t="s">
        <v>2453</v>
      </c>
      <c r="B6657" s="1" t="str">
        <f t="shared" si="824"/>
        <v>Toyota</v>
      </c>
      <c r="C6657" s="1">
        <v>2011</v>
      </c>
      <c r="D6657" s="2">
        <v>550000</v>
      </c>
      <c r="E6657" s="2">
        <f t="shared" si="825"/>
        <v>12</v>
      </c>
      <c r="F6657" s="2">
        <v>250000</v>
      </c>
      <c r="G6657" s="2">
        <v>2</v>
      </c>
      <c r="H6657" s="2">
        <v>7</v>
      </c>
      <c r="I6657" s="2">
        <f t="shared" si="826"/>
        <v>1</v>
      </c>
      <c r="J6657" s="2">
        <f t="shared" si="827"/>
        <v>0</v>
      </c>
      <c r="K6657" s="1">
        <f t="shared" si="828"/>
        <v>0</v>
      </c>
      <c r="L6657" s="1">
        <f t="shared" si="829"/>
        <v>1</v>
      </c>
      <c r="M6657" s="1">
        <f t="shared" si="830"/>
        <v>0</v>
      </c>
      <c r="N6657" s="1">
        <f t="shared" si="831"/>
        <v>1</v>
      </c>
      <c r="O6657" s="1" t="s">
        <v>1470</v>
      </c>
      <c r="P6657" s="1" t="s">
        <v>874</v>
      </c>
      <c r="Q6657" s="1" t="s">
        <v>2340</v>
      </c>
      <c r="S6657" s="1" t="s">
        <v>24</v>
      </c>
      <c r="T6657" s="1" t="s">
        <v>25</v>
      </c>
      <c r="U6657" s="1" t="s">
        <v>26</v>
      </c>
    </row>
    <row r="6658" spans="1:21" ht="29" x14ac:dyDescent="0.35">
      <c r="A6658" s="1" t="s">
        <v>2352</v>
      </c>
      <c r="B6658" s="1" t="str">
        <f t="shared" si="824"/>
        <v>Toyota</v>
      </c>
      <c r="C6658" s="1">
        <v>2011</v>
      </c>
      <c r="D6658" s="2">
        <v>550000</v>
      </c>
      <c r="E6658" s="2">
        <f t="shared" si="825"/>
        <v>12</v>
      </c>
      <c r="F6658" s="2">
        <v>250000</v>
      </c>
      <c r="G6658" s="2">
        <v>2</v>
      </c>
      <c r="H6658" s="2">
        <v>7</v>
      </c>
      <c r="I6658" s="2">
        <f t="shared" si="826"/>
        <v>1</v>
      </c>
      <c r="J6658" s="2">
        <f t="shared" si="827"/>
        <v>0</v>
      </c>
      <c r="K6658" s="1">
        <f t="shared" si="828"/>
        <v>0</v>
      </c>
      <c r="L6658" s="1">
        <f t="shared" si="829"/>
        <v>1</v>
      </c>
      <c r="M6658" s="1">
        <f t="shared" si="830"/>
        <v>0</v>
      </c>
      <c r="N6658" s="1">
        <f t="shared" si="831"/>
        <v>1</v>
      </c>
      <c r="O6658" s="1" t="s">
        <v>1470</v>
      </c>
      <c r="P6658" s="1" t="s">
        <v>874</v>
      </c>
      <c r="Q6658" s="1" t="s">
        <v>2340</v>
      </c>
      <c r="S6658" s="1" t="s">
        <v>24</v>
      </c>
      <c r="T6658" s="1" t="s">
        <v>25</v>
      </c>
      <c r="U6658" s="1" t="s">
        <v>26</v>
      </c>
    </row>
    <row r="6659" spans="1:21" ht="29" x14ac:dyDescent="0.35">
      <c r="A6659" s="1" t="s">
        <v>2474</v>
      </c>
      <c r="B6659" s="1" t="str">
        <f t="shared" ref="B6659:B6722" si="832">LEFT(A6659,FIND(" ",A6659)-1)</f>
        <v>Mahindra</v>
      </c>
      <c r="C6659" s="1">
        <v>2019</v>
      </c>
      <c r="D6659" s="2">
        <v>1650000</v>
      </c>
      <c r="E6659" s="2">
        <f t="shared" ref="E6659:E6722" si="833">2023-C6659</f>
        <v>4</v>
      </c>
      <c r="F6659" s="2">
        <v>25000</v>
      </c>
      <c r="G6659" s="2">
        <v>2</v>
      </c>
      <c r="H6659" s="2">
        <v>7</v>
      </c>
      <c r="I6659" s="2">
        <f t="shared" ref="I6659:I6722" si="834">IF(S6659="Diesel",1,0)</f>
        <v>1</v>
      </c>
      <c r="J6659" s="2">
        <f t="shared" ref="J6659:J6722" si="835">IF(S6659="Petrol",1,0)</f>
        <v>0</v>
      </c>
      <c r="K6659" s="1">
        <f t="shared" ref="K6659:K6722" si="836">IF(S6659="LPG",1,0)</f>
        <v>0</v>
      </c>
      <c r="L6659" s="1">
        <f t="shared" ref="L6659:L6722" si="837">IF(T6659="Individual",1,0)</f>
        <v>1</v>
      </c>
      <c r="M6659" s="1">
        <f t="shared" ref="M6659:M6722" si="838">IF(T6659="Dealer",1,0)</f>
        <v>0</v>
      </c>
      <c r="N6659" s="1">
        <f t="shared" ref="N6659:N6722" si="839">IF(U6659="Manual",1,0)</f>
        <v>0</v>
      </c>
      <c r="O6659" s="1" t="s">
        <v>200</v>
      </c>
      <c r="P6659" s="1" t="s">
        <v>2475</v>
      </c>
      <c r="Q6659" s="1" t="s">
        <v>2476</v>
      </c>
      <c r="S6659" s="1" t="s">
        <v>24</v>
      </c>
      <c r="T6659" s="1" t="s">
        <v>25</v>
      </c>
      <c r="U6659" s="1" t="s">
        <v>57</v>
      </c>
    </row>
    <row r="6660" spans="1:21" ht="29" x14ac:dyDescent="0.35">
      <c r="A6660" s="1" t="s">
        <v>2467</v>
      </c>
      <c r="B6660" s="1" t="str">
        <f t="shared" si="832"/>
        <v>Mahindra</v>
      </c>
      <c r="C6660" s="1">
        <v>2015</v>
      </c>
      <c r="D6660" s="2">
        <v>900000</v>
      </c>
      <c r="E6660" s="2">
        <f t="shared" si="833"/>
        <v>8</v>
      </c>
      <c r="F6660" s="2">
        <v>100000</v>
      </c>
      <c r="G6660" s="2">
        <v>2</v>
      </c>
      <c r="H6660" s="2">
        <v>7</v>
      </c>
      <c r="I6660" s="2">
        <f t="shared" si="834"/>
        <v>1</v>
      </c>
      <c r="J6660" s="2">
        <f t="shared" si="835"/>
        <v>0</v>
      </c>
      <c r="K6660" s="1">
        <f t="shared" si="836"/>
        <v>0</v>
      </c>
      <c r="L6660" s="1">
        <f t="shared" si="837"/>
        <v>1</v>
      </c>
      <c r="M6660" s="1">
        <f t="shared" si="838"/>
        <v>0</v>
      </c>
      <c r="N6660" s="1">
        <f t="shared" si="839"/>
        <v>0</v>
      </c>
      <c r="O6660" s="1" t="s">
        <v>200</v>
      </c>
      <c r="P6660" s="1" t="s">
        <v>2112</v>
      </c>
      <c r="Q6660" s="1" t="s">
        <v>2347</v>
      </c>
      <c r="S6660" s="1" t="s">
        <v>24</v>
      </c>
      <c r="T6660" s="1" t="s">
        <v>25</v>
      </c>
      <c r="U6660" s="1" t="s">
        <v>57</v>
      </c>
    </row>
    <row r="6661" spans="1:21" ht="29" x14ac:dyDescent="0.35">
      <c r="A6661" s="1" t="s">
        <v>2326</v>
      </c>
      <c r="B6661" s="1" t="str">
        <f t="shared" si="832"/>
        <v>Maruti</v>
      </c>
      <c r="C6661" s="1">
        <v>2014</v>
      </c>
      <c r="D6661" s="2">
        <v>525000</v>
      </c>
      <c r="E6661" s="2">
        <f t="shared" si="833"/>
        <v>9</v>
      </c>
      <c r="F6661" s="2">
        <v>110000</v>
      </c>
      <c r="G6661" s="2">
        <v>2</v>
      </c>
      <c r="H6661" s="2">
        <v>7</v>
      </c>
      <c r="I6661" s="2">
        <f t="shared" si="834"/>
        <v>1</v>
      </c>
      <c r="J6661" s="2">
        <f t="shared" si="835"/>
        <v>0</v>
      </c>
      <c r="K6661" s="1">
        <f t="shared" si="836"/>
        <v>0</v>
      </c>
      <c r="L6661" s="1">
        <f t="shared" si="837"/>
        <v>1</v>
      </c>
      <c r="M6661" s="1">
        <f t="shared" si="838"/>
        <v>0</v>
      </c>
      <c r="N6661" s="1">
        <f t="shared" si="839"/>
        <v>1</v>
      </c>
      <c r="O6661" s="1" t="s">
        <v>135</v>
      </c>
      <c r="P6661" s="1" t="s">
        <v>228</v>
      </c>
      <c r="Q6661" s="1" t="s">
        <v>198</v>
      </c>
      <c r="S6661" s="1" t="s">
        <v>24</v>
      </c>
      <c r="T6661" s="1" t="s">
        <v>25</v>
      </c>
      <c r="U6661" s="1" t="s">
        <v>26</v>
      </c>
    </row>
    <row r="6662" spans="1:21" ht="29" x14ac:dyDescent="0.35">
      <c r="A6662" s="1" t="s">
        <v>2346</v>
      </c>
      <c r="B6662" s="1" t="str">
        <f t="shared" si="832"/>
        <v>Mahindra</v>
      </c>
      <c r="C6662" s="1">
        <v>2013</v>
      </c>
      <c r="D6662" s="2">
        <v>800000</v>
      </c>
      <c r="E6662" s="2">
        <f t="shared" si="833"/>
        <v>10</v>
      </c>
      <c r="F6662" s="2">
        <v>150000</v>
      </c>
      <c r="G6662" s="2">
        <v>2</v>
      </c>
      <c r="H6662" s="2">
        <v>7</v>
      </c>
      <c r="I6662" s="2">
        <f t="shared" si="834"/>
        <v>1</v>
      </c>
      <c r="J6662" s="2">
        <f t="shared" si="835"/>
        <v>0</v>
      </c>
      <c r="K6662" s="1">
        <f t="shared" si="836"/>
        <v>0</v>
      </c>
      <c r="L6662" s="1">
        <f t="shared" si="837"/>
        <v>1</v>
      </c>
      <c r="M6662" s="1">
        <f t="shared" si="838"/>
        <v>0</v>
      </c>
      <c r="N6662" s="1">
        <f t="shared" si="839"/>
        <v>1</v>
      </c>
      <c r="O6662" s="1" t="s">
        <v>200</v>
      </c>
      <c r="P6662" s="1" t="s">
        <v>2112</v>
      </c>
      <c r="Q6662" s="1" t="s">
        <v>2347</v>
      </c>
      <c r="S6662" s="1" t="s">
        <v>24</v>
      </c>
      <c r="T6662" s="1" t="s">
        <v>25</v>
      </c>
      <c r="U6662" s="1" t="s">
        <v>26</v>
      </c>
    </row>
    <row r="6663" spans="1:21" ht="29" x14ac:dyDescent="0.35">
      <c r="A6663" s="1" t="s">
        <v>2477</v>
      </c>
      <c r="B6663" s="1" t="str">
        <f t="shared" si="832"/>
        <v>Mahindra</v>
      </c>
      <c r="C6663" s="1">
        <v>2017</v>
      </c>
      <c r="D6663" s="2">
        <v>1150000</v>
      </c>
      <c r="E6663" s="2">
        <f t="shared" si="833"/>
        <v>6</v>
      </c>
      <c r="F6663" s="2">
        <v>42000</v>
      </c>
      <c r="G6663" s="2">
        <v>2</v>
      </c>
      <c r="H6663" s="2">
        <v>7</v>
      </c>
      <c r="I6663" s="2">
        <f t="shared" si="834"/>
        <v>1</v>
      </c>
      <c r="J6663" s="2">
        <f t="shared" si="835"/>
        <v>0</v>
      </c>
      <c r="K6663" s="1">
        <f t="shared" si="836"/>
        <v>0</v>
      </c>
      <c r="L6663" s="1">
        <f t="shared" si="837"/>
        <v>1</v>
      </c>
      <c r="M6663" s="1">
        <f t="shared" si="838"/>
        <v>0</v>
      </c>
      <c r="N6663" s="1">
        <f t="shared" si="839"/>
        <v>1</v>
      </c>
      <c r="O6663" s="1" t="s">
        <v>200</v>
      </c>
      <c r="P6663" s="1" t="s">
        <v>2112</v>
      </c>
      <c r="Q6663" s="1" t="s">
        <v>2347</v>
      </c>
      <c r="S6663" s="1" t="s">
        <v>24</v>
      </c>
      <c r="T6663" s="1" t="s">
        <v>25</v>
      </c>
      <c r="U6663" s="1" t="s">
        <v>26</v>
      </c>
    </row>
    <row r="6664" spans="1:21" ht="29" x14ac:dyDescent="0.35">
      <c r="A6664" s="1" t="s">
        <v>2452</v>
      </c>
      <c r="B6664" s="1" t="str">
        <f t="shared" si="832"/>
        <v>Tata</v>
      </c>
      <c r="C6664" s="1">
        <v>2012</v>
      </c>
      <c r="D6664" s="2">
        <v>300000</v>
      </c>
      <c r="E6664" s="2">
        <f t="shared" si="833"/>
        <v>11</v>
      </c>
      <c r="F6664" s="2">
        <v>80000</v>
      </c>
      <c r="G6664" s="2">
        <v>2</v>
      </c>
      <c r="H6664" s="2">
        <v>7</v>
      </c>
      <c r="I6664" s="2">
        <f t="shared" si="834"/>
        <v>1</v>
      </c>
      <c r="J6664" s="2">
        <f t="shared" si="835"/>
        <v>0</v>
      </c>
      <c r="K6664" s="1">
        <f t="shared" si="836"/>
        <v>0</v>
      </c>
      <c r="L6664" s="1">
        <f t="shared" si="837"/>
        <v>1</v>
      </c>
      <c r="M6664" s="1">
        <f t="shared" si="838"/>
        <v>0</v>
      </c>
      <c r="N6664" s="1">
        <f t="shared" si="839"/>
        <v>1</v>
      </c>
      <c r="O6664" s="1" t="s">
        <v>200</v>
      </c>
      <c r="P6664" s="1" t="s">
        <v>567</v>
      </c>
      <c r="Q6664" s="1" t="s">
        <v>2324</v>
      </c>
      <c r="S6664" s="1" t="s">
        <v>24</v>
      </c>
      <c r="T6664" s="1" t="s">
        <v>25</v>
      </c>
      <c r="U6664" s="1" t="s">
        <v>26</v>
      </c>
    </row>
    <row r="6665" spans="1:21" x14ac:dyDescent="0.35">
      <c r="A6665" s="1" t="s">
        <v>2346</v>
      </c>
      <c r="B6665" s="1" t="str">
        <f t="shared" si="832"/>
        <v>Mahindra</v>
      </c>
      <c r="C6665" s="1">
        <v>2012</v>
      </c>
      <c r="D6665" s="2">
        <v>570000</v>
      </c>
      <c r="E6665" s="2">
        <f t="shared" si="833"/>
        <v>11</v>
      </c>
      <c r="F6665" s="2">
        <v>77000</v>
      </c>
      <c r="G6665" s="2">
        <v>2</v>
      </c>
      <c r="H6665" s="2">
        <v>7</v>
      </c>
      <c r="I6665" s="2">
        <f t="shared" si="834"/>
        <v>1</v>
      </c>
      <c r="J6665" s="2">
        <f t="shared" si="835"/>
        <v>0</v>
      </c>
      <c r="K6665" s="1">
        <f t="shared" si="836"/>
        <v>0</v>
      </c>
      <c r="L6665" s="1">
        <f t="shared" si="837"/>
        <v>0</v>
      </c>
      <c r="M6665" s="1">
        <f t="shared" si="838"/>
        <v>1</v>
      </c>
      <c r="N6665" s="1">
        <f t="shared" si="839"/>
        <v>1</v>
      </c>
      <c r="O6665" s="1" t="s">
        <v>200</v>
      </c>
      <c r="P6665" s="1" t="s">
        <v>2112</v>
      </c>
      <c r="Q6665" s="1" t="s">
        <v>2347</v>
      </c>
      <c r="S6665" s="1" t="s">
        <v>24</v>
      </c>
      <c r="T6665" s="1" t="s">
        <v>58</v>
      </c>
      <c r="U6665" s="1" t="s">
        <v>26</v>
      </c>
    </row>
    <row r="6666" spans="1:21" ht="29" x14ac:dyDescent="0.35">
      <c r="A6666" s="1" t="s">
        <v>2405</v>
      </c>
      <c r="B6666" s="1" t="str">
        <f t="shared" si="832"/>
        <v>Maruti</v>
      </c>
      <c r="C6666" s="1">
        <v>2017</v>
      </c>
      <c r="D6666" s="2">
        <v>780000</v>
      </c>
      <c r="E6666" s="2">
        <f t="shared" si="833"/>
        <v>6</v>
      </c>
      <c r="F6666" s="2">
        <v>66000</v>
      </c>
      <c r="G6666" s="2">
        <v>2</v>
      </c>
      <c r="H6666" s="2">
        <v>7</v>
      </c>
      <c r="I6666" s="2">
        <f t="shared" si="834"/>
        <v>1</v>
      </c>
      <c r="J6666" s="2">
        <f t="shared" si="835"/>
        <v>0</v>
      </c>
      <c r="K6666" s="1">
        <f t="shared" si="836"/>
        <v>0</v>
      </c>
      <c r="L6666" s="1">
        <f t="shared" si="837"/>
        <v>1</v>
      </c>
      <c r="M6666" s="1">
        <f t="shared" si="838"/>
        <v>0</v>
      </c>
      <c r="N6666" s="1">
        <f t="shared" si="839"/>
        <v>1</v>
      </c>
      <c r="O6666" s="1" t="s">
        <v>135</v>
      </c>
      <c r="P6666" s="1" t="s">
        <v>340</v>
      </c>
      <c r="Q6666" s="1" t="s">
        <v>198</v>
      </c>
      <c r="S6666" s="1" t="s">
        <v>24</v>
      </c>
      <c r="T6666" s="1" t="s">
        <v>25</v>
      </c>
      <c r="U6666" s="1" t="s">
        <v>26</v>
      </c>
    </row>
    <row r="6667" spans="1:21" ht="29" x14ac:dyDescent="0.35">
      <c r="A6667" s="1" t="s">
        <v>2398</v>
      </c>
      <c r="B6667" s="1" t="str">
        <f t="shared" si="832"/>
        <v>Toyota</v>
      </c>
      <c r="C6667" s="1">
        <v>2013</v>
      </c>
      <c r="D6667" s="2">
        <v>750000</v>
      </c>
      <c r="E6667" s="2">
        <f t="shared" si="833"/>
        <v>10</v>
      </c>
      <c r="F6667" s="2">
        <v>79328</v>
      </c>
      <c r="G6667" s="2">
        <v>2</v>
      </c>
      <c r="H6667" s="2">
        <v>7</v>
      </c>
      <c r="I6667" s="2">
        <f t="shared" si="834"/>
        <v>1</v>
      </c>
      <c r="J6667" s="2">
        <f t="shared" si="835"/>
        <v>0</v>
      </c>
      <c r="K6667" s="1">
        <f t="shared" si="836"/>
        <v>0</v>
      </c>
      <c r="L6667" s="1">
        <f t="shared" si="837"/>
        <v>0</v>
      </c>
      <c r="M6667" s="1">
        <f t="shared" si="838"/>
        <v>0</v>
      </c>
      <c r="N6667" s="1">
        <f t="shared" si="839"/>
        <v>1</v>
      </c>
      <c r="O6667" s="1" t="s">
        <v>1470</v>
      </c>
      <c r="P6667" s="1" t="s">
        <v>2376</v>
      </c>
      <c r="Q6667" s="1" t="s">
        <v>2377</v>
      </c>
      <c r="S6667" s="1" t="s">
        <v>24</v>
      </c>
      <c r="T6667" s="1" t="s">
        <v>882</v>
      </c>
      <c r="U6667" s="1" t="s">
        <v>26</v>
      </c>
    </row>
    <row r="6668" spans="1:21" ht="29" x14ac:dyDescent="0.35">
      <c r="A6668" s="1" t="s">
        <v>2326</v>
      </c>
      <c r="B6668" s="1" t="str">
        <f t="shared" si="832"/>
        <v>Maruti</v>
      </c>
      <c r="C6668" s="1">
        <v>2014</v>
      </c>
      <c r="D6668" s="2">
        <v>450000</v>
      </c>
      <c r="E6668" s="2">
        <f t="shared" si="833"/>
        <v>9</v>
      </c>
      <c r="F6668" s="2">
        <v>15000</v>
      </c>
      <c r="G6668" s="2">
        <v>2</v>
      </c>
      <c r="H6668" s="2">
        <v>7</v>
      </c>
      <c r="I6668" s="2">
        <f t="shared" si="834"/>
        <v>1</v>
      </c>
      <c r="J6668" s="2">
        <f t="shared" si="835"/>
        <v>0</v>
      </c>
      <c r="K6668" s="1">
        <f t="shared" si="836"/>
        <v>0</v>
      </c>
      <c r="L6668" s="1">
        <f t="shared" si="837"/>
        <v>1</v>
      </c>
      <c r="M6668" s="1">
        <f t="shared" si="838"/>
        <v>0</v>
      </c>
      <c r="N6668" s="1">
        <f t="shared" si="839"/>
        <v>1</v>
      </c>
      <c r="O6668" s="1" t="s">
        <v>135</v>
      </c>
      <c r="P6668" s="1" t="s">
        <v>228</v>
      </c>
      <c r="Q6668" s="1" t="s">
        <v>198</v>
      </c>
      <c r="S6668" s="1" t="s">
        <v>24</v>
      </c>
      <c r="T6668" s="1" t="s">
        <v>25</v>
      </c>
      <c r="U6668" s="1" t="s">
        <v>26</v>
      </c>
    </row>
    <row r="6669" spans="1:21" ht="29" x14ac:dyDescent="0.35">
      <c r="A6669" s="1" t="s">
        <v>2352</v>
      </c>
      <c r="B6669" s="1" t="str">
        <f t="shared" si="832"/>
        <v>Toyota</v>
      </c>
      <c r="C6669" s="1">
        <v>2011</v>
      </c>
      <c r="D6669" s="2">
        <v>750000</v>
      </c>
      <c r="E6669" s="2">
        <f t="shared" si="833"/>
        <v>12</v>
      </c>
      <c r="F6669" s="2">
        <v>291000</v>
      </c>
      <c r="G6669" s="2">
        <v>2</v>
      </c>
      <c r="H6669" s="2">
        <v>7</v>
      </c>
      <c r="I6669" s="2">
        <f t="shared" si="834"/>
        <v>1</v>
      </c>
      <c r="J6669" s="2">
        <f t="shared" si="835"/>
        <v>0</v>
      </c>
      <c r="K6669" s="1">
        <f t="shared" si="836"/>
        <v>0</v>
      </c>
      <c r="L6669" s="1">
        <f t="shared" si="837"/>
        <v>1</v>
      </c>
      <c r="M6669" s="1">
        <f t="shared" si="838"/>
        <v>0</v>
      </c>
      <c r="N6669" s="1">
        <f t="shared" si="839"/>
        <v>1</v>
      </c>
      <c r="O6669" s="1" t="s">
        <v>1470</v>
      </c>
      <c r="P6669" s="1" t="s">
        <v>874</v>
      </c>
      <c r="Q6669" s="1" t="s">
        <v>2340</v>
      </c>
      <c r="S6669" s="1" t="s">
        <v>24</v>
      </c>
      <c r="T6669" s="1" t="s">
        <v>25</v>
      </c>
      <c r="U6669" s="1" t="s">
        <v>26</v>
      </c>
    </row>
    <row r="6670" spans="1:21" ht="29" x14ac:dyDescent="0.35">
      <c r="A6670" s="1" t="s">
        <v>2352</v>
      </c>
      <c r="B6670" s="1" t="str">
        <f t="shared" si="832"/>
        <v>Toyota</v>
      </c>
      <c r="C6670" s="1">
        <v>2010</v>
      </c>
      <c r="D6670" s="2">
        <v>750000</v>
      </c>
      <c r="E6670" s="2">
        <f t="shared" si="833"/>
        <v>13</v>
      </c>
      <c r="F6670" s="2">
        <v>250000</v>
      </c>
      <c r="G6670" s="2">
        <v>2</v>
      </c>
      <c r="H6670" s="2">
        <v>7</v>
      </c>
      <c r="I6670" s="2">
        <f t="shared" si="834"/>
        <v>1</v>
      </c>
      <c r="J6670" s="2">
        <f t="shared" si="835"/>
        <v>0</v>
      </c>
      <c r="K6670" s="1">
        <f t="shared" si="836"/>
        <v>0</v>
      </c>
      <c r="L6670" s="1">
        <f t="shared" si="837"/>
        <v>1</v>
      </c>
      <c r="M6670" s="1">
        <f t="shared" si="838"/>
        <v>0</v>
      </c>
      <c r="N6670" s="1">
        <f t="shared" si="839"/>
        <v>1</v>
      </c>
      <c r="O6670" s="1" t="s">
        <v>1470</v>
      </c>
      <c r="P6670" s="1" t="s">
        <v>874</v>
      </c>
      <c r="Q6670" s="1" t="s">
        <v>2340</v>
      </c>
      <c r="S6670" s="1" t="s">
        <v>24</v>
      </c>
      <c r="T6670" s="1" t="s">
        <v>25</v>
      </c>
      <c r="U6670" s="1" t="s">
        <v>26</v>
      </c>
    </row>
    <row r="6671" spans="1:21" ht="29" x14ac:dyDescent="0.35">
      <c r="A6671" s="1" t="s">
        <v>2359</v>
      </c>
      <c r="B6671" s="1" t="str">
        <f t="shared" si="832"/>
        <v>Mahindra</v>
      </c>
      <c r="C6671" s="1">
        <v>2016</v>
      </c>
      <c r="D6671" s="2">
        <v>925000</v>
      </c>
      <c r="E6671" s="2">
        <f t="shared" si="833"/>
        <v>7</v>
      </c>
      <c r="F6671" s="2">
        <v>48000</v>
      </c>
      <c r="G6671" s="2">
        <v>2</v>
      </c>
      <c r="H6671" s="2">
        <v>7</v>
      </c>
      <c r="I6671" s="2">
        <f t="shared" si="834"/>
        <v>1</v>
      </c>
      <c r="J6671" s="2">
        <f t="shared" si="835"/>
        <v>0</v>
      </c>
      <c r="K6671" s="1">
        <f t="shared" si="836"/>
        <v>0</v>
      </c>
      <c r="L6671" s="1">
        <f t="shared" si="837"/>
        <v>1</v>
      </c>
      <c r="M6671" s="1">
        <f t="shared" si="838"/>
        <v>0</v>
      </c>
      <c r="N6671" s="1">
        <f t="shared" si="839"/>
        <v>1</v>
      </c>
      <c r="O6671" s="1" t="s">
        <v>200</v>
      </c>
      <c r="P6671" s="1" t="s">
        <v>2112</v>
      </c>
      <c r="Q6671" s="1" t="s">
        <v>2347</v>
      </c>
      <c r="S6671" s="1" t="s">
        <v>24</v>
      </c>
      <c r="T6671" s="1" t="s">
        <v>25</v>
      </c>
      <c r="U6671" s="1" t="s">
        <v>26</v>
      </c>
    </row>
    <row r="6672" spans="1:21" ht="29" x14ac:dyDescent="0.35">
      <c r="A6672" s="1" t="s">
        <v>2411</v>
      </c>
      <c r="B6672" s="1" t="str">
        <f t="shared" si="832"/>
        <v>Mahindra</v>
      </c>
      <c r="C6672" s="1">
        <v>2016</v>
      </c>
      <c r="D6672" s="2">
        <v>730000</v>
      </c>
      <c r="E6672" s="2">
        <f t="shared" si="833"/>
        <v>7</v>
      </c>
      <c r="F6672" s="2">
        <v>65100</v>
      </c>
      <c r="G6672" s="2">
        <v>2</v>
      </c>
      <c r="H6672" s="2">
        <v>7</v>
      </c>
      <c r="I6672" s="2">
        <f t="shared" si="834"/>
        <v>1</v>
      </c>
      <c r="J6672" s="2">
        <f t="shared" si="835"/>
        <v>0</v>
      </c>
      <c r="K6672" s="1">
        <f t="shared" si="836"/>
        <v>0</v>
      </c>
      <c r="L6672" s="1">
        <f t="shared" si="837"/>
        <v>1</v>
      </c>
      <c r="M6672" s="1">
        <f t="shared" si="838"/>
        <v>0</v>
      </c>
      <c r="N6672" s="1">
        <f t="shared" si="839"/>
        <v>1</v>
      </c>
      <c r="O6672" s="1" t="s">
        <v>291</v>
      </c>
      <c r="P6672" s="1" t="s">
        <v>297</v>
      </c>
      <c r="Q6672" s="1" t="s">
        <v>2395</v>
      </c>
      <c r="S6672" s="1" t="s">
        <v>24</v>
      </c>
      <c r="T6672" s="1" t="s">
        <v>25</v>
      </c>
      <c r="U6672" s="1" t="s">
        <v>26</v>
      </c>
    </row>
    <row r="6673" spans="1:21" ht="29" x14ac:dyDescent="0.35">
      <c r="A6673" s="1" t="s">
        <v>2438</v>
      </c>
      <c r="B6673" s="1" t="str">
        <f t="shared" si="832"/>
        <v>Mahindra</v>
      </c>
      <c r="C6673" s="1">
        <v>2014</v>
      </c>
      <c r="D6673" s="2">
        <v>750000</v>
      </c>
      <c r="E6673" s="2">
        <f t="shared" si="833"/>
        <v>9</v>
      </c>
      <c r="F6673" s="2">
        <v>80000</v>
      </c>
      <c r="G6673" s="2">
        <v>2</v>
      </c>
      <c r="H6673" s="2">
        <v>7</v>
      </c>
      <c r="I6673" s="2">
        <f t="shared" si="834"/>
        <v>1</v>
      </c>
      <c r="J6673" s="2">
        <f t="shared" si="835"/>
        <v>0</v>
      </c>
      <c r="K6673" s="1">
        <f t="shared" si="836"/>
        <v>0</v>
      </c>
      <c r="L6673" s="1">
        <f t="shared" si="837"/>
        <v>1</v>
      </c>
      <c r="M6673" s="1">
        <f t="shared" si="838"/>
        <v>0</v>
      </c>
      <c r="N6673" s="1">
        <f t="shared" si="839"/>
        <v>1</v>
      </c>
      <c r="O6673" s="1" t="s">
        <v>200</v>
      </c>
      <c r="P6673" s="1" t="s">
        <v>2112</v>
      </c>
      <c r="Q6673" s="1" t="s">
        <v>2347</v>
      </c>
      <c r="S6673" s="1" t="s">
        <v>24</v>
      </c>
      <c r="T6673" s="1" t="s">
        <v>25</v>
      </c>
      <c r="U6673" s="1" t="s">
        <v>26</v>
      </c>
    </row>
    <row r="6674" spans="1:21" ht="29" x14ac:dyDescent="0.35">
      <c r="A6674" s="1" t="s">
        <v>2373</v>
      </c>
      <c r="B6674" s="1" t="str">
        <f t="shared" si="832"/>
        <v>Audi</v>
      </c>
      <c r="C6674" s="1">
        <v>2010</v>
      </c>
      <c r="D6674" s="2">
        <v>1750000</v>
      </c>
      <c r="E6674" s="2">
        <f t="shared" si="833"/>
        <v>13</v>
      </c>
      <c r="F6674" s="2">
        <v>110000</v>
      </c>
      <c r="G6674" s="2">
        <v>2</v>
      </c>
      <c r="H6674" s="2">
        <v>7</v>
      </c>
      <c r="I6674" s="2">
        <f t="shared" si="834"/>
        <v>1</v>
      </c>
      <c r="J6674" s="2">
        <f t="shared" si="835"/>
        <v>0</v>
      </c>
      <c r="K6674" s="1">
        <f t="shared" si="836"/>
        <v>0</v>
      </c>
      <c r="L6674" s="1">
        <f t="shared" si="837"/>
        <v>1</v>
      </c>
      <c r="M6674" s="1">
        <f t="shared" si="838"/>
        <v>0</v>
      </c>
      <c r="N6674" s="1">
        <f t="shared" si="839"/>
        <v>0</v>
      </c>
      <c r="O6674" s="1" t="s">
        <v>1153</v>
      </c>
      <c r="P6674" s="1" t="s">
        <v>1154</v>
      </c>
      <c r="Q6674" s="1" t="s">
        <v>2374</v>
      </c>
      <c r="S6674" s="1" t="s">
        <v>24</v>
      </c>
      <c r="T6674" s="1" t="s">
        <v>25</v>
      </c>
      <c r="U6674" s="1" t="s">
        <v>57</v>
      </c>
    </row>
    <row r="6675" spans="1:21" ht="29" x14ac:dyDescent="0.35">
      <c r="A6675" s="1" t="s">
        <v>2478</v>
      </c>
      <c r="B6675" s="1" t="str">
        <f t="shared" si="832"/>
        <v>Mahindra</v>
      </c>
      <c r="C6675" s="1">
        <v>2010</v>
      </c>
      <c r="D6675" s="2">
        <v>315000</v>
      </c>
      <c r="E6675" s="2">
        <f t="shared" si="833"/>
        <v>13</v>
      </c>
      <c r="F6675" s="2">
        <v>120000</v>
      </c>
      <c r="G6675" s="2">
        <v>2</v>
      </c>
      <c r="H6675" s="2">
        <v>7</v>
      </c>
      <c r="I6675" s="2">
        <f t="shared" si="834"/>
        <v>1</v>
      </c>
      <c r="J6675" s="2">
        <f t="shared" si="835"/>
        <v>0</v>
      </c>
      <c r="K6675" s="1">
        <f t="shared" si="836"/>
        <v>0</v>
      </c>
      <c r="L6675" s="1">
        <f t="shared" si="837"/>
        <v>1</v>
      </c>
      <c r="M6675" s="1">
        <f t="shared" si="838"/>
        <v>0</v>
      </c>
      <c r="N6675" s="1">
        <f t="shared" si="839"/>
        <v>1</v>
      </c>
      <c r="O6675" s="1" t="s">
        <v>21</v>
      </c>
      <c r="P6675" s="1" t="s">
        <v>414</v>
      </c>
      <c r="Q6675" s="1" t="s">
        <v>2331</v>
      </c>
      <c r="S6675" s="1" t="s">
        <v>24</v>
      </c>
      <c r="T6675" s="1" t="s">
        <v>25</v>
      </c>
      <c r="U6675" s="1" t="s">
        <v>26</v>
      </c>
    </row>
    <row r="6676" spans="1:21" ht="29" x14ac:dyDescent="0.35">
      <c r="A6676" s="1" t="s">
        <v>2479</v>
      </c>
      <c r="B6676" s="1" t="str">
        <f t="shared" si="832"/>
        <v>Mahindra</v>
      </c>
      <c r="C6676" s="1">
        <v>2013</v>
      </c>
      <c r="D6676" s="2">
        <v>450000</v>
      </c>
      <c r="E6676" s="2">
        <f t="shared" si="833"/>
        <v>10</v>
      </c>
      <c r="F6676" s="2">
        <v>120000</v>
      </c>
      <c r="G6676" s="2">
        <v>2</v>
      </c>
      <c r="H6676" s="2">
        <v>7</v>
      </c>
      <c r="I6676" s="2">
        <f t="shared" si="834"/>
        <v>1</v>
      </c>
      <c r="J6676" s="2">
        <f t="shared" si="835"/>
        <v>0</v>
      </c>
      <c r="K6676" s="1">
        <f t="shared" si="836"/>
        <v>0</v>
      </c>
      <c r="L6676" s="1">
        <f t="shared" si="837"/>
        <v>1</v>
      </c>
      <c r="M6676" s="1">
        <f t="shared" si="838"/>
        <v>0</v>
      </c>
      <c r="N6676" s="1">
        <f t="shared" si="839"/>
        <v>1</v>
      </c>
      <c r="O6676" s="1" t="s">
        <v>2294</v>
      </c>
      <c r="P6676" s="1" t="s">
        <v>2409</v>
      </c>
      <c r="Q6676" s="1" t="s">
        <v>2480</v>
      </c>
      <c r="S6676" s="1" t="s">
        <v>24</v>
      </c>
      <c r="T6676" s="1" t="s">
        <v>25</v>
      </c>
      <c r="U6676" s="1" t="s">
        <v>26</v>
      </c>
    </row>
    <row r="6677" spans="1:21" ht="29" x14ac:dyDescent="0.35">
      <c r="A6677" s="1" t="s">
        <v>2359</v>
      </c>
      <c r="B6677" s="1" t="str">
        <f t="shared" si="832"/>
        <v>Mahindra</v>
      </c>
      <c r="C6677" s="1">
        <v>2014</v>
      </c>
      <c r="D6677" s="2">
        <v>750000</v>
      </c>
      <c r="E6677" s="2">
        <f t="shared" si="833"/>
        <v>9</v>
      </c>
      <c r="F6677" s="2">
        <v>90000</v>
      </c>
      <c r="G6677" s="2">
        <v>2</v>
      </c>
      <c r="H6677" s="2">
        <v>7</v>
      </c>
      <c r="I6677" s="2">
        <f t="shared" si="834"/>
        <v>1</v>
      </c>
      <c r="J6677" s="2">
        <f t="shared" si="835"/>
        <v>0</v>
      </c>
      <c r="K6677" s="1">
        <f t="shared" si="836"/>
        <v>0</v>
      </c>
      <c r="L6677" s="1">
        <f t="shared" si="837"/>
        <v>1</v>
      </c>
      <c r="M6677" s="1">
        <f t="shared" si="838"/>
        <v>0</v>
      </c>
      <c r="N6677" s="1">
        <f t="shared" si="839"/>
        <v>1</v>
      </c>
      <c r="O6677" s="1" t="s">
        <v>200</v>
      </c>
      <c r="P6677" s="1" t="s">
        <v>2112</v>
      </c>
      <c r="Q6677" s="1" t="s">
        <v>2347</v>
      </c>
      <c r="S6677" s="1" t="s">
        <v>24</v>
      </c>
      <c r="T6677" s="1" t="s">
        <v>25</v>
      </c>
      <c r="U6677" s="1" t="s">
        <v>26</v>
      </c>
    </row>
    <row r="6678" spans="1:21" ht="29" x14ac:dyDescent="0.35">
      <c r="A6678" s="1" t="s">
        <v>2481</v>
      </c>
      <c r="B6678" s="1" t="str">
        <f t="shared" si="832"/>
        <v>Tata</v>
      </c>
      <c r="C6678" s="1">
        <v>2013</v>
      </c>
      <c r="D6678" s="2">
        <v>450000</v>
      </c>
      <c r="E6678" s="2">
        <f t="shared" si="833"/>
        <v>10</v>
      </c>
      <c r="F6678" s="2">
        <v>80000</v>
      </c>
      <c r="G6678" s="2">
        <v>2</v>
      </c>
      <c r="H6678" s="2">
        <v>7</v>
      </c>
      <c r="I6678" s="2">
        <f t="shared" si="834"/>
        <v>1</v>
      </c>
      <c r="J6678" s="2">
        <f t="shared" si="835"/>
        <v>0</v>
      </c>
      <c r="K6678" s="1">
        <f t="shared" si="836"/>
        <v>0</v>
      </c>
      <c r="L6678" s="1">
        <f t="shared" si="837"/>
        <v>1</v>
      </c>
      <c r="M6678" s="1">
        <f t="shared" si="838"/>
        <v>0</v>
      </c>
      <c r="N6678" s="1">
        <f t="shared" si="839"/>
        <v>1</v>
      </c>
      <c r="O6678" s="1" t="s">
        <v>2482</v>
      </c>
      <c r="P6678" s="1" t="s">
        <v>567</v>
      </c>
      <c r="Q6678" s="1" t="s">
        <v>2324</v>
      </c>
      <c r="S6678" s="1" t="s">
        <v>24</v>
      </c>
      <c r="T6678" s="1" t="s">
        <v>25</v>
      </c>
      <c r="U6678" s="1" t="s">
        <v>26</v>
      </c>
    </row>
    <row r="6679" spans="1:21" ht="29" x14ac:dyDescent="0.35">
      <c r="A6679" s="1" t="s">
        <v>2436</v>
      </c>
      <c r="B6679" s="1" t="str">
        <f t="shared" si="832"/>
        <v>Mahindra</v>
      </c>
      <c r="C6679" s="1">
        <v>2013</v>
      </c>
      <c r="D6679" s="2">
        <v>450000</v>
      </c>
      <c r="E6679" s="2">
        <f t="shared" si="833"/>
        <v>10</v>
      </c>
      <c r="F6679" s="2">
        <v>146000</v>
      </c>
      <c r="G6679" s="2">
        <v>2</v>
      </c>
      <c r="H6679" s="2">
        <v>7</v>
      </c>
      <c r="I6679" s="2">
        <f t="shared" si="834"/>
        <v>1</v>
      </c>
      <c r="J6679" s="2">
        <f t="shared" si="835"/>
        <v>0</v>
      </c>
      <c r="K6679" s="1">
        <f t="shared" si="836"/>
        <v>0</v>
      </c>
      <c r="L6679" s="1">
        <f t="shared" si="837"/>
        <v>1</v>
      </c>
      <c r="M6679" s="1">
        <f t="shared" si="838"/>
        <v>0</v>
      </c>
      <c r="N6679" s="1">
        <f t="shared" si="839"/>
        <v>1</v>
      </c>
      <c r="O6679" s="1" t="s">
        <v>21</v>
      </c>
      <c r="P6679" s="1" t="s">
        <v>225</v>
      </c>
      <c r="Q6679" s="1" t="s">
        <v>2363</v>
      </c>
      <c r="S6679" s="1" t="s">
        <v>24</v>
      </c>
      <c r="T6679" s="1" t="s">
        <v>25</v>
      </c>
      <c r="U6679" s="1" t="s">
        <v>26</v>
      </c>
    </row>
    <row r="6680" spans="1:21" ht="29" x14ac:dyDescent="0.35">
      <c r="A6680" s="1" t="s">
        <v>2483</v>
      </c>
      <c r="B6680" s="1" t="str">
        <f t="shared" si="832"/>
        <v>Mahindra</v>
      </c>
      <c r="C6680" s="1">
        <v>2006</v>
      </c>
      <c r="D6680" s="2">
        <v>170000</v>
      </c>
      <c r="E6680" s="2">
        <f t="shared" si="833"/>
        <v>17</v>
      </c>
      <c r="F6680" s="2">
        <v>120000</v>
      </c>
      <c r="G6680" s="2">
        <v>2</v>
      </c>
      <c r="H6680" s="2">
        <v>7</v>
      </c>
      <c r="I6680" s="2">
        <f t="shared" si="834"/>
        <v>1</v>
      </c>
      <c r="J6680" s="2">
        <f t="shared" si="835"/>
        <v>0</v>
      </c>
      <c r="K6680" s="1">
        <f t="shared" si="836"/>
        <v>0</v>
      </c>
      <c r="L6680" s="1">
        <f t="shared" si="837"/>
        <v>1</v>
      </c>
      <c r="M6680" s="1">
        <f t="shared" si="838"/>
        <v>0</v>
      </c>
      <c r="N6680" s="1">
        <f t="shared" si="839"/>
        <v>1</v>
      </c>
      <c r="O6680" s="1" t="s">
        <v>21</v>
      </c>
      <c r="P6680" s="1" t="s">
        <v>210</v>
      </c>
      <c r="Q6680" s="1" t="s">
        <v>2484</v>
      </c>
      <c r="S6680" s="1" t="s">
        <v>24</v>
      </c>
      <c r="T6680" s="1" t="s">
        <v>25</v>
      </c>
      <c r="U6680" s="1" t="s">
        <v>26</v>
      </c>
    </row>
    <row r="6681" spans="1:21" ht="29" x14ac:dyDescent="0.35">
      <c r="A6681" s="1" t="s">
        <v>2398</v>
      </c>
      <c r="B6681" s="1" t="str">
        <f t="shared" si="832"/>
        <v>Toyota</v>
      </c>
      <c r="C6681" s="1">
        <v>2013</v>
      </c>
      <c r="D6681" s="2">
        <v>750000</v>
      </c>
      <c r="E6681" s="2">
        <f t="shared" si="833"/>
        <v>10</v>
      </c>
      <c r="F6681" s="2">
        <v>79328</v>
      </c>
      <c r="G6681" s="2">
        <v>2</v>
      </c>
      <c r="H6681" s="2">
        <v>7</v>
      </c>
      <c r="I6681" s="2">
        <f t="shared" si="834"/>
        <v>1</v>
      </c>
      <c r="J6681" s="2">
        <f t="shared" si="835"/>
        <v>0</v>
      </c>
      <c r="K6681" s="1">
        <f t="shared" si="836"/>
        <v>0</v>
      </c>
      <c r="L6681" s="1">
        <f t="shared" si="837"/>
        <v>0</v>
      </c>
      <c r="M6681" s="1">
        <f t="shared" si="838"/>
        <v>0</v>
      </c>
      <c r="N6681" s="1">
        <f t="shared" si="839"/>
        <v>1</v>
      </c>
      <c r="O6681" s="1" t="s">
        <v>1470</v>
      </c>
      <c r="P6681" s="1" t="s">
        <v>2376</v>
      </c>
      <c r="Q6681" s="1" t="s">
        <v>2377</v>
      </c>
      <c r="S6681" s="1" t="s">
        <v>24</v>
      </c>
      <c r="T6681" s="1" t="s">
        <v>882</v>
      </c>
      <c r="U6681" s="1" t="s">
        <v>26</v>
      </c>
    </row>
    <row r="6682" spans="1:21" ht="29" x14ac:dyDescent="0.35">
      <c r="A6682" s="1" t="s">
        <v>2398</v>
      </c>
      <c r="B6682" s="1" t="str">
        <f t="shared" si="832"/>
        <v>Toyota</v>
      </c>
      <c r="C6682" s="1">
        <v>2013</v>
      </c>
      <c r="D6682" s="2">
        <v>750000</v>
      </c>
      <c r="E6682" s="2">
        <f t="shared" si="833"/>
        <v>10</v>
      </c>
      <c r="F6682" s="2">
        <v>79328</v>
      </c>
      <c r="G6682" s="2">
        <v>2</v>
      </c>
      <c r="H6682" s="2">
        <v>7</v>
      </c>
      <c r="I6682" s="2">
        <f t="shared" si="834"/>
        <v>1</v>
      </c>
      <c r="J6682" s="2">
        <f t="shared" si="835"/>
        <v>0</v>
      </c>
      <c r="K6682" s="1">
        <f t="shared" si="836"/>
        <v>0</v>
      </c>
      <c r="L6682" s="1">
        <f t="shared" si="837"/>
        <v>0</v>
      </c>
      <c r="M6682" s="1">
        <f t="shared" si="838"/>
        <v>0</v>
      </c>
      <c r="N6682" s="1">
        <f t="shared" si="839"/>
        <v>1</v>
      </c>
      <c r="O6682" s="1" t="s">
        <v>1470</v>
      </c>
      <c r="P6682" s="1" t="s">
        <v>2376</v>
      </c>
      <c r="Q6682" s="1" t="s">
        <v>2377</v>
      </c>
      <c r="S6682" s="1" t="s">
        <v>24</v>
      </c>
      <c r="T6682" s="1" t="s">
        <v>882</v>
      </c>
      <c r="U6682" s="1" t="s">
        <v>26</v>
      </c>
    </row>
    <row r="6683" spans="1:21" ht="29" x14ac:dyDescent="0.35">
      <c r="A6683" s="1" t="s">
        <v>2398</v>
      </c>
      <c r="B6683" s="1" t="str">
        <f t="shared" si="832"/>
        <v>Toyota</v>
      </c>
      <c r="C6683" s="1">
        <v>2013</v>
      </c>
      <c r="D6683" s="2">
        <v>750000</v>
      </c>
      <c r="E6683" s="2">
        <f t="shared" si="833"/>
        <v>10</v>
      </c>
      <c r="F6683" s="2">
        <v>79328</v>
      </c>
      <c r="G6683" s="2">
        <v>2</v>
      </c>
      <c r="H6683" s="2">
        <v>7</v>
      </c>
      <c r="I6683" s="2">
        <f t="shared" si="834"/>
        <v>1</v>
      </c>
      <c r="J6683" s="2">
        <f t="shared" si="835"/>
        <v>0</v>
      </c>
      <c r="K6683" s="1">
        <f t="shared" si="836"/>
        <v>0</v>
      </c>
      <c r="L6683" s="1">
        <f t="shared" si="837"/>
        <v>0</v>
      </c>
      <c r="M6683" s="1">
        <f t="shared" si="838"/>
        <v>0</v>
      </c>
      <c r="N6683" s="1">
        <f t="shared" si="839"/>
        <v>1</v>
      </c>
      <c r="O6683" s="1" t="s">
        <v>1470</v>
      </c>
      <c r="P6683" s="1" t="s">
        <v>2376</v>
      </c>
      <c r="Q6683" s="1" t="s">
        <v>2377</v>
      </c>
      <c r="S6683" s="1" t="s">
        <v>24</v>
      </c>
      <c r="T6683" s="1" t="s">
        <v>882</v>
      </c>
      <c r="U6683" s="1" t="s">
        <v>26</v>
      </c>
    </row>
    <row r="6684" spans="1:21" ht="29" x14ac:dyDescent="0.35">
      <c r="A6684" s="1" t="s">
        <v>2399</v>
      </c>
      <c r="B6684" s="1" t="str">
        <f t="shared" si="832"/>
        <v>Toyota</v>
      </c>
      <c r="C6684" s="1">
        <v>2012</v>
      </c>
      <c r="D6684" s="2">
        <v>700000</v>
      </c>
      <c r="E6684" s="2">
        <f t="shared" si="833"/>
        <v>11</v>
      </c>
      <c r="F6684" s="2">
        <v>246000</v>
      </c>
      <c r="G6684" s="2">
        <v>2</v>
      </c>
      <c r="H6684" s="2">
        <v>7</v>
      </c>
      <c r="I6684" s="2">
        <f t="shared" si="834"/>
        <v>1</v>
      </c>
      <c r="J6684" s="2">
        <f t="shared" si="835"/>
        <v>0</v>
      </c>
      <c r="K6684" s="1">
        <f t="shared" si="836"/>
        <v>0</v>
      </c>
      <c r="L6684" s="1">
        <f t="shared" si="837"/>
        <v>1</v>
      </c>
      <c r="M6684" s="1">
        <f t="shared" si="838"/>
        <v>0</v>
      </c>
      <c r="N6684" s="1">
        <f t="shared" si="839"/>
        <v>1</v>
      </c>
      <c r="O6684" s="1" t="s">
        <v>1470</v>
      </c>
      <c r="P6684" s="1" t="s">
        <v>297</v>
      </c>
      <c r="Q6684" s="1" t="s">
        <v>2400</v>
      </c>
      <c r="S6684" s="1" t="s">
        <v>24</v>
      </c>
      <c r="T6684" s="1" t="s">
        <v>25</v>
      </c>
      <c r="U6684" s="1" t="s">
        <v>26</v>
      </c>
    </row>
    <row r="6685" spans="1:21" ht="29" x14ac:dyDescent="0.35">
      <c r="A6685" s="1" t="s">
        <v>2359</v>
      </c>
      <c r="B6685" s="1" t="str">
        <f t="shared" si="832"/>
        <v>Mahindra</v>
      </c>
      <c r="C6685" s="1">
        <v>2014</v>
      </c>
      <c r="D6685" s="2">
        <v>750000</v>
      </c>
      <c r="E6685" s="2">
        <f t="shared" si="833"/>
        <v>9</v>
      </c>
      <c r="F6685" s="2">
        <v>60000</v>
      </c>
      <c r="G6685" s="2">
        <v>2</v>
      </c>
      <c r="H6685" s="2">
        <v>7</v>
      </c>
      <c r="I6685" s="2">
        <f t="shared" si="834"/>
        <v>1</v>
      </c>
      <c r="J6685" s="2">
        <f t="shared" si="835"/>
        <v>0</v>
      </c>
      <c r="K6685" s="1">
        <f t="shared" si="836"/>
        <v>0</v>
      </c>
      <c r="L6685" s="1">
        <f t="shared" si="837"/>
        <v>1</v>
      </c>
      <c r="M6685" s="1">
        <f t="shared" si="838"/>
        <v>0</v>
      </c>
      <c r="N6685" s="1">
        <f t="shared" si="839"/>
        <v>1</v>
      </c>
      <c r="O6685" s="1" t="s">
        <v>200</v>
      </c>
      <c r="P6685" s="1" t="s">
        <v>2112</v>
      </c>
      <c r="Q6685" s="1" t="s">
        <v>2347</v>
      </c>
      <c r="S6685" s="1" t="s">
        <v>24</v>
      </c>
      <c r="T6685" s="1" t="s">
        <v>25</v>
      </c>
      <c r="U6685" s="1" t="s">
        <v>26</v>
      </c>
    </row>
    <row r="6686" spans="1:21" ht="29" x14ac:dyDescent="0.35">
      <c r="A6686" s="1" t="s">
        <v>2322</v>
      </c>
      <c r="B6686" s="1" t="str">
        <f t="shared" si="832"/>
        <v>Maruti</v>
      </c>
      <c r="C6686" s="1">
        <v>2011</v>
      </c>
      <c r="D6686" s="2">
        <v>180000</v>
      </c>
      <c r="E6686" s="2">
        <f t="shared" si="833"/>
        <v>12</v>
      </c>
      <c r="F6686" s="2">
        <v>110000</v>
      </c>
      <c r="G6686" s="2">
        <v>2</v>
      </c>
      <c r="H6686" s="2">
        <v>7</v>
      </c>
      <c r="I6686" s="2">
        <f t="shared" si="834"/>
        <v>0</v>
      </c>
      <c r="J6686" s="2">
        <f t="shared" si="835"/>
        <v>1</v>
      </c>
      <c r="K6686" s="1">
        <f t="shared" si="836"/>
        <v>0</v>
      </c>
      <c r="L6686" s="1">
        <f t="shared" si="837"/>
        <v>1</v>
      </c>
      <c r="M6686" s="1">
        <f t="shared" si="838"/>
        <v>0</v>
      </c>
      <c r="N6686" s="1">
        <f t="shared" si="839"/>
        <v>1</v>
      </c>
      <c r="O6686" s="1" t="s">
        <v>108</v>
      </c>
      <c r="P6686" s="1" t="s">
        <v>176</v>
      </c>
      <c r="Q6686" s="1" t="s">
        <v>177</v>
      </c>
      <c r="S6686" s="1" t="s">
        <v>32</v>
      </c>
      <c r="T6686" s="1" t="s">
        <v>25</v>
      </c>
      <c r="U6686" s="1" t="s">
        <v>26</v>
      </c>
    </row>
    <row r="6687" spans="1:21" ht="29" x14ac:dyDescent="0.35">
      <c r="A6687" s="1" t="s">
        <v>2398</v>
      </c>
      <c r="B6687" s="1" t="str">
        <f t="shared" si="832"/>
        <v>Toyota</v>
      </c>
      <c r="C6687" s="1">
        <v>2013</v>
      </c>
      <c r="D6687" s="2">
        <v>750000</v>
      </c>
      <c r="E6687" s="2">
        <f t="shared" si="833"/>
        <v>10</v>
      </c>
      <c r="F6687" s="2">
        <v>79328</v>
      </c>
      <c r="G6687" s="2">
        <v>2</v>
      </c>
      <c r="H6687" s="2">
        <v>7</v>
      </c>
      <c r="I6687" s="2">
        <f t="shared" si="834"/>
        <v>1</v>
      </c>
      <c r="J6687" s="2">
        <f t="shared" si="835"/>
        <v>0</v>
      </c>
      <c r="K6687" s="1">
        <f t="shared" si="836"/>
        <v>0</v>
      </c>
      <c r="L6687" s="1">
        <f t="shared" si="837"/>
        <v>0</v>
      </c>
      <c r="M6687" s="1">
        <f t="shared" si="838"/>
        <v>0</v>
      </c>
      <c r="N6687" s="1">
        <f t="shared" si="839"/>
        <v>1</v>
      </c>
      <c r="O6687" s="1" t="s">
        <v>1470</v>
      </c>
      <c r="P6687" s="1" t="s">
        <v>2376</v>
      </c>
      <c r="Q6687" s="1" t="s">
        <v>2377</v>
      </c>
      <c r="S6687" s="1" t="s">
        <v>24</v>
      </c>
      <c r="T6687" s="1" t="s">
        <v>882</v>
      </c>
      <c r="U6687" s="1" t="s">
        <v>26</v>
      </c>
    </row>
    <row r="6688" spans="1:21" ht="29" x14ac:dyDescent="0.35">
      <c r="A6688" s="1" t="s">
        <v>2451</v>
      </c>
      <c r="B6688" s="1" t="str">
        <f t="shared" si="832"/>
        <v>Mahindra</v>
      </c>
      <c r="C6688" s="1">
        <v>2017</v>
      </c>
      <c r="D6688" s="2">
        <v>660000</v>
      </c>
      <c r="E6688" s="2">
        <f t="shared" si="833"/>
        <v>6</v>
      </c>
      <c r="F6688" s="2">
        <v>67000</v>
      </c>
      <c r="G6688" s="2">
        <v>2</v>
      </c>
      <c r="H6688" s="2">
        <v>7</v>
      </c>
      <c r="I6688" s="2">
        <f t="shared" si="834"/>
        <v>1</v>
      </c>
      <c r="J6688" s="2">
        <f t="shared" si="835"/>
        <v>0</v>
      </c>
      <c r="K6688" s="1">
        <f t="shared" si="836"/>
        <v>0</v>
      </c>
      <c r="L6688" s="1">
        <f t="shared" si="837"/>
        <v>1</v>
      </c>
      <c r="M6688" s="1">
        <f t="shared" si="838"/>
        <v>0</v>
      </c>
      <c r="N6688" s="1">
        <f t="shared" si="839"/>
        <v>1</v>
      </c>
      <c r="O6688" s="1" t="s">
        <v>291</v>
      </c>
      <c r="P6688" s="1" t="s">
        <v>297</v>
      </c>
      <c r="Q6688" s="1" t="s">
        <v>2395</v>
      </c>
      <c r="S6688" s="1" t="s">
        <v>24</v>
      </c>
      <c r="T6688" s="1" t="s">
        <v>25</v>
      </c>
      <c r="U6688" s="1" t="s">
        <v>26</v>
      </c>
    </row>
    <row r="6689" spans="1:21" ht="29" x14ac:dyDescent="0.35">
      <c r="A6689" s="1" t="s">
        <v>2398</v>
      </c>
      <c r="B6689" s="1" t="str">
        <f t="shared" si="832"/>
        <v>Toyota</v>
      </c>
      <c r="C6689" s="1">
        <v>2013</v>
      </c>
      <c r="D6689" s="2">
        <v>750000</v>
      </c>
      <c r="E6689" s="2">
        <f t="shared" si="833"/>
        <v>10</v>
      </c>
      <c r="F6689" s="2">
        <v>79328</v>
      </c>
      <c r="G6689" s="2">
        <v>2</v>
      </c>
      <c r="H6689" s="2">
        <v>7</v>
      </c>
      <c r="I6689" s="2">
        <f t="shared" si="834"/>
        <v>1</v>
      </c>
      <c r="J6689" s="2">
        <f t="shared" si="835"/>
        <v>0</v>
      </c>
      <c r="K6689" s="1">
        <f t="shared" si="836"/>
        <v>0</v>
      </c>
      <c r="L6689" s="1">
        <f t="shared" si="837"/>
        <v>0</v>
      </c>
      <c r="M6689" s="1">
        <f t="shared" si="838"/>
        <v>0</v>
      </c>
      <c r="N6689" s="1">
        <f t="shared" si="839"/>
        <v>1</v>
      </c>
      <c r="O6689" s="1" t="s">
        <v>1470</v>
      </c>
      <c r="P6689" s="1" t="s">
        <v>2376</v>
      </c>
      <c r="Q6689" s="1" t="s">
        <v>2377</v>
      </c>
      <c r="S6689" s="1" t="s">
        <v>24</v>
      </c>
      <c r="T6689" s="1" t="s">
        <v>882</v>
      </c>
      <c r="U6689" s="1" t="s">
        <v>26</v>
      </c>
    </row>
    <row r="6690" spans="1:21" ht="29" x14ac:dyDescent="0.35">
      <c r="A6690" s="1" t="s">
        <v>2485</v>
      </c>
      <c r="B6690" s="1" t="str">
        <f t="shared" si="832"/>
        <v>Tata</v>
      </c>
      <c r="C6690" s="1">
        <v>2012</v>
      </c>
      <c r="D6690" s="2">
        <v>320000</v>
      </c>
      <c r="E6690" s="2">
        <f t="shared" si="833"/>
        <v>11</v>
      </c>
      <c r="F6690" s="2">
        <v>70000</v>
      </c>
      <c r="G6690" s="2">
        <v>2</v>
      </c>
      <c r="H6690" s="2">
        <v>7</v>
      </c>
      <c r="I6690" s="2">
        <f t="shared" si="834"/>
        <v>1</v>
      </c>
      <c r="J6690" s="2">
        <f t="shared" si="835"/>
        <v>0</v>
      </c>
      <c r="K6690" s="1">
        <f t="shared" si="836"/>
        <v>0</v>
      </c>
      <c r="L6690" s="1">
        <f t="shared" si="837"/>
        <v>1</v>
      </c>
      <c r="M6690" s="1">
        <f t="shared" si="838"/>
        <v>0</v>
      </c>
      <c r="N6690" s="1">
        <f t="shared" si="839"/>
        <v>1</v>
      </c>
      <c r="O6690" s="1" t="s">
        <v>2366</v>
      </c>
      <c r="P6690" s="1" t="s">
        <v>116</v>
      </c>
      <c r="Q6690" s="1" t="s">
        <v>2486</v>
      </c>
      <c r="S6690" s="1" t="s">
        <v>24</v>
      </c>
      <c r="T6690" s="1" t="s">
        <v>25</v>
      </c>
      <c r="U6690" s="1" t="s">
        <v>26</v>
      </c>
    </row>
    <row r="6691" spans="1:21" ht="29" x14ac:dyDescent="0.35">
      <c r="A6691" s="1" t="s">
        <v>2339</v>
      </c>
      <c r="B6691" s="1" t="str">
        <f t="shared" si="832"/>
        <v>Toyota</v>
      </c>
      <c r="C6691" s="1">
        <v>2011</v>
      </c>
      <c r="D6691" s="2">
        <v>735000</v>
      </c>
      <c r="E6691" s="2">
        <f t="shared" si="833"/>
        <v>12</v>
      </c>
      <c r="F6691" s="2">
        <v>200000</v>
      </c>
      <c r="G6691" s="2">
        <v>2</v>
      </c>
      <c r="H6691" s="2">
        <v>7</v>
      </c>
      <c r="I6691" s="2">
        <f t="shared" si="834"/>
        <v>1</v>
      </c>
      <c r="J6691" s="2">
        <f t="shared" si="835"/>
        <v>0</v>
      </c>
      <c r="K6691" s="1">
        <f t="shared" si="836"/>
        <v>0</v>
      </c>
      <c r="L6691" s="1">
        <f t="shared" si="837"/>
        <v>1</v>
      </c>
      <c r="M6691" s="1">
        <f t="shared" si="838"/>
        <v>0</v>
      </c>
      <c r="N6691" s="1">
        <f t="shared" si="839"/>
        <v>1</v>
      </c>
      <c r="O6691" s="1" t="s">
        <v>1470</v>
      </c>
      <c r="P6691" s="1" t="s">
        <v>874</v>
      </c>
      <c r="Q6691" s="1" t="s">
        <v>2340</v>
      </c>
      <c r="S6691" s="1" t="s">
        <v>24</v>
      </c>
      <c r="T6691" s="1" t="s">
        <v>25</v>
      </c>
      <c r="U6691" s="1" t="s">
        <v>26</v>
      </c>
    </row>
    <row r="6692" spans="1:21" ht="29" x14ac:dyDescent="0.35">
      <c r="A6692" s="1" t="s">
        <v>2453</v>
      </c>
      <c r="B6692" s="1" t="str">
        <f t="shared" si="832"/>
        <v>Toyota</v>
      </c>
      <c r="C6692" s="1">
        <v>2012</v>
      </c>
      <c r="D6692" s="2">
        <v>750000</v>
      </c>
      <c r="E6692" s="2">
        <f t="shared" si="833"/>
        <v>11</v>
      </c>
      <c r="F6692" s="2">
        <v>120000</v>
      </c>
      <c r="G6692" s="2">
        <v>2</v>
      </c>
      <c r="H6692" s="2">
        <v>7</v>
      </c>
      <c r="I6692" s="2">
        <f t="shared" si="834"/>
        <v>1</v>
      </c>
      <c r="J6692" s="2">
        <f t="shared" si="835"/>
        <v>0</v>
      </c>
      <c r="K6692" s="1">
        <f t="shared" si="836"/>
        <v>0</v>
      </c>
      <c r="L6692" s="1">
        <f t="shared" si="837"/>
        <v>1</v>
      </c>
      <c r="M6692" s="1">
        <f t="shared" si="838"/>
        <v>0</v>
      </c>
      <c r="N6692" s="1">
        <f t="shared" si="839"/>
        <v>1</v>
      </c>
      <c r="O6692" s="1" t="s">
        <v>1470</v>
      </c>
      <c r="P6692" s="1" t="s">
        <v>874</v>
      </c>
      <c r="Q6692" s="1" t="s">
        <v>2340</v>
      </c>
      <c r="S6692" s="1" t="s">
        <v>24</v>
      </c>
      <c r="T6692" s="1" t="s">
        <v>25</v>
      </c>
      <c r="U6692" s="1" t="s">
        <v>26</v>
      </c>
    </row>
    <row r="6693" spans="1:21" ht="29" x14ac:dyDescent="0.35">
      <c r="A6693" s="1" t="s">
        <v>2326</v>
      </c>
      <c r="B6693" s="1" t="str">
        <f t="shared" si="832"/>
        <v>Maruti</v>
      </c>
      <c r="C6693" s="1">
        <v>2015</v>
      </c>
      <c r="D6693" s="2">
        <v>700000</v>
      </c>
      <c r="E6693" s="2">
        <f t="shared" si="833"/>
        <v>8</v>
      </c>
      <c r="F6693" s="2">
        <v>120000</v>
      </c>
      <c r="G6693" s="2">
        <v>2</v>
      </c>
      <c r="H6693" s="2">
        <v>7</v>
      </c>
      <c r="I6693" s="2">
        <f t="shared" si="834"/>
        <v>1</v>
      </c>
      <c r="J6693" s="2">
        <f t="shared" si="835"/>
        <v>0</v>
      </c>
      <c r="K6693" s="1">
        <f t="shared" si="836"/>
        <v>0</v>
      </c>
      <c r="L6693" s="1">
        <f t="shared" si="837"/>
        <v>1</v>
      </c>
      <c r="M6693" s="1">
        <f t="shared" si="838"/>
        <v>0</v>
      </c>
      <c r="N6693" s="1">
        <f t="shared" si="839"/>
        <v>1</v>
      </c>
      <c r="O6693" s="1" t="s">
        <v>135</v>
      </c>
      <c r="P6693" s="1" t="s">
        <v>228</v>
      </c>
      <c r="Q6693" s="1" t="s">
        <v>198</v>
      </c>
      <c r="S6693" s="1" t="s">
        <v>24</v>
      </c>
      <c r="T6693" s="1" t="s">
        <v>25</v>
      </c>
      <c r="U6693" s="1" t="s">
        <v>26</v>
      </c>
    </row>
    <row r="6694" spans="1:21" ht="29" x14ac:dyDescent="0.35">
      <c r="A6694" s="1" t="s">
        <v>2451</v>
      </c>
      <c r="B6694" s="1" t="str">
        <f t="shared" si="832"/>
        <v>Mahindra</v>
      </c>
      <c r="C6694" s="1">
        <v>2017</v>
      </c>
      <c r="D6694" s="2">
        <v>725000</v>
      </c>
      <c r="E6694" s="2">
        <f t="shared" si="833"/>
        <v>6</v>
      </c>
      <c r="F6694" s="2">
        <v>100000</v>
      </c>
      <c r="G6694" s="2">
        <v>2</v>
      </c>
      <c r="H6694" s="2">
        <v>7</v>
      </c>
      <c r="I6694" s="2">
        <f t="shared" si="834"/>
        <v>1</v>
      </c>
      <c r="J6694" s="2">
        <f t="shared" si="835"/>
        <v>0</v>
      </c>
      <c r="K6694" s="1">
        <f t="shared" si="836"/>
        <v>0</v>
      </c>
      <c r="L6694" s="1">
        <f t="shared" si="837"/>
        <v>1</v>
      </c>
      <c r="M6694" s="1">
        <f t="shared" si="838"/>
        <v>0</v>
      </c>
      <c r="N6694" s="1">
        <f t="shared" si="839"/>
        <v>1</v>
      </c>
      <c r="O6694" s="1" t="s">
        <v>291</v>
      </c>
      <c r="P6694" s="1" t="s">
        <v>297</v>
      </c>
      <c r="Q6694" s="1" t="s">
        <v>2395</v>
      </c>
      <c r="S6694" s="1" t="s">
        <v>24</v>
      </c>
      <c r="T6694" s="1" t="s">
        <v>25</v>
      </c>
      <c r="U6694" s="1" t="s">
        <v>26</v>
      </c>
    </row>
    <row r="6695" spans="1:21" ht="29" x14ac:dyDescent="0.35">
      <c r="A6695" s="1" t="s">
        <v>2487</v>
      </c>
      <c r="B6695" s="1" t="str">
        <f t="shared" si="832"/>
        <v>Tata</v>
      </c>
      <c r="C6695" s="1">
        <v>2014</v>
      </c>
      <c r="D6695" s="2">
        <v>350000</v>
      </c>
      <c r="E6695" s="2">
        <f t="shared" si="833"/>
        <v>9</v>
      </c>
      <c r="F6695" s="2">
        <v>101200</v>
      </c>
      <c r="G6695" s="2">
        <v>2</v>
      </c>
      <c r="H6695" s="2">
        <v>7</v>
      </c>
      <c r="I6695" s="2">
        <f t="shared" si="834"/>
        <v>1</v>
      </c>
      <c r="J6695" s="2">
        <f t="shared" si="835"/>
        <v>0</v>
      </c>
      <c r="K6695" s="1">
        <f t="shared" si="836"/>
        <v>0</v>
      </c>
      <c r="L6695" s="1">
        <f t="shared" si="837"/>
        <v>1</v>
      </c>
      <c r="M6695" s="1">
        <f t="shared" si="838"/>
        <v>0</v>
      </c>
      <c r="N6695" s="1">
        <f t="shared" si="839"/>
        <v>1</v>
      </c>
      <c r="O6695" s="1" t="s">
        <v>2366</v>
      </c>
      <c r="P6695" s="1" t="s">
        <v>1681</v>
      </c>
      <c r="Q6695" s="1" t="s">
        <v>2486</v>
      </c>
      <c r="S6695" s="1" t="s">
        <v>24</v>
      </c>
      <c r="T6695" s="1" t="s">
        <v>25</v>
      </c>
      <c r="U6695" s="1" t="s">
        <v>26</v>
      </c>
    </row>
    <row r="6696" spans="1:21" ht="29" x14ac:dyDescent="0.35">
      <c r="A6696" s="1" t="s">
        <v>2362</v>
      </c>
      <c r="B6696" s="1" t="str">
        <f t="shared" si="832"/>
        <v>Mahindra</v>
      </c>
      <c r="C6696" s="1">
        <v>2013</v>
      </c>
      <c r="D6696" s="2">
        <v>525000</v>
      </c>
      <c r="E6696" s="2">
        <f t="shared" si="833"/>
        <v>10</v>
      </c>
      <c r="F6696" s="2">
        <v>80000</v>
      </c>
      <c r="G6696" s="2">
        <v>2</v>
      </c>
      <c r="H6696" s="2">
        <v>7</v>
      </c>
      <c r="I6696" s="2">
        <f t="shared" si="834"/>
        <v>1</v>
      </c>
      <c r="J6696" s="2">
        <f t="shared" si="835"/>
        <v>0</v>
      </c>
      <c r="K6696" s="1">
        <f t="shared" si="836"/>
        <v>0</v>
      </c>
      <c r="L6696" s="1">
        <f t="shared" si="837"/>
        <v>1</v>
      </c>
      <c r="M6696" s="1">
        <f t="shared" si="838"/>
        <v>0</v>
      </c>
      <c r="N6696" s="1">
        <f t="shared" si="839"/>
        <v>1</v>
      </c>
      <c r="O6696" s="1" t="s">
        <v>21</v>
      </c>
      <c r="P6696" s="1" t="s">
        <v>225</v>
      </c>
      <c r="Q6696" s="1" t="s">
        <v>2363</v>
      </c>
      <c r="S6696" s="1" t="s">
        <v>24</v>
      </c>
      <c r="T6696" s="1" t="s">
        <v>25</v>
      </c>
      <c r="U6696" s="1" t="s">
        <v>26</v>
      </c>
    </row>
    <row r="6697" spans="1:21" ht="29" x14ac:dyDescent="0.35">
      <c r="A6697" s="1" t="s">
        <v>2323</v>
      </c>
      <c r="B6697" s="1" t="str">
        <f t="shared" si="832"/>
        <v>Tata</v>
      </c>
      <c r="C6697" s="1">
        <v>2008</v>
      </c>
      <c r="D6697" s="2">
        <v>500000</v>
      </c>
      <c r="E6697" s="2">
        <f t="shared" si="833"/>
        <v>15</v>
      </c>
      <c r="F6697" s="2">
        <v>179150</v>
      </c>
      <c r="G6697" s="2">
        <v>2</v>
      </c>
      <c r="H6697" s="2">
        <v>7</v>
      </c>
      <c r="I6697" s="2">
        <f t="shared" si="834"/>
        <v>1</v>
      </c>
      <c r="J6697" s="2">
        <f t="shared" si="835"/>
        <v>0</v>
      </c>
      <c r="K6697" s="1">
        <f t="shared" si="836"/>
        <v>0</v>
      </c>
      <c r="L6697" s="1">
        <f t="shared" si="837"/>
        <v>1</v>
      </c>
      <c r="M6697" s="1">
        <f t="shared" si="838"/>
        <v>0</v>
      </c>
      <c r="N6697" s="1">
        <f t="shared" si="839"/>
        <v>1</v>
      </c>
      <c r="O6697" s="1" t="s">
        <v>200</v>
      </c>
      <c r="P6697" s="1" t="s">
        <v>567</v>
      </c>
      <c r="Q6697" s="1" t="s">
        <v>2324</v>
      </c>
      <c r="S6697" s="1" t="s">
        <v>24</v>
      </c>
      <c r="T6697" s="1" t="s">
        <v>25</v>
      </c>
      <c r="U6697" s="1" t="s">
        <v>26</v>
      </c>
    </row>
    <row r="6698" spans="1:21" ht="29" x14ac:dyDescent="0.35">
      <c r="A6698" s="1" t="s">
        <v>2488</v>
      </c>
      <c r="B6698" s="1" t="str">
        <f t="shared" si="832"/>
        <v>Toyota</v>
      </c>
      <c r="C6698" s="1">
        <v>2010</v>
      </c>
      <c r="D6698" s="2">
        <v>475000</v>
      </c>
      <c r="E6698" s="2">
        <f t="shared" si="833"/>
        <v>13</v>
      </c>
      <c r="F6698" s="2">
        <v>100000</v>
      </c>
      <c r="G6698" s="2">
        <v>2</v>
      </c>
      <c r="H6698" s="2">
        <v>7</v>
      </c>
      <c r="I6698" s="2">
        <f t="shared" si="834"/>
        <v>1</v>
      </c>
      <c r="J6698" s="2">
        <f t="shared" si="835"/>
        <v>0</v>
      </c>
      <c r="K6698" s="1">
        <f t="shared" si="836"/>
        <v>0</v>
      </c>
      <c r="L6698" s="1">
        <f t="shared" si="837"/>
        <v>1</v>
      </c>
      <c r="M6698" s="1">
        <f t="shared" si="838"/>
        <v>0</v>
      </c>
      <c r="N6698" s="1">
        <f t="shared" si="839"/>
        <v>1</v>
      </c>
      <c r="O6698" s="1" t="s">
        <v>1470</v>
      </c>
      <c r="P6698" s="1" t="s">
        <v>874</v>
      </c>
      <c r="Q6698" s="1" t="s">
        <v>2340</v>
      </c>
      <c r="S6698" s="1" t="s">
        <v>24</v>
      </c>
      <c r="T6698" s="1" t="s">
        <v>25</v>
      </c>
      <c r="U6698" s="1" t="s">
        <v>26</v>
      </c>
    </row>
    <row r="6699" spans="1:21" ht="29" x14ac:dyDescent="0.35">
      <c r="A6699" s="1" t="s">
        <v>2489</v>
      </c>
      <c r="B6699" s="1" t="str">
        <f t="shared" si="832"/>
        <v>Force</v>
      </c>
      <c r="C6699" s="1">
        <v>2018</v>
      </c>
      <c r="D6699" s="2">
        <v>850000</v>
      </c>
      <c r="E6699" s="2">
        <f t="shared" si="833"/>
        <v>5</v>
      </c>
      <c r="F6699" s="2">
        <v>120000</v>
      </c>
      <c r="G6699" s="2">
        <v>2</v>
      </c>
      <c r="H6699" s="2">
        <v>7</v>
      </c>
      <c r="I6699" s="2">
        <f t="shared" si="834"/>
        <v>1</v>
      </c>
      <c r="J6699" s="2">
        <f t="shared" si="835"/>
        <v>0</v>
      </c>
      <c r="K6699" s="1">
        <f t="shared" si="836"/>
        <v>0</v>
      </c>
      <c r="L6699" s="1">
        <f t="shared" si="837"/>
        <v>1</v>
      </c>
      <c r="M6699" s="1">
        <f t="shared" si="838"/>
        <v>0</v>
      </c>
      <c r="N6699" s="1">
        <f t="shared" si="839"/>
        <v>1</v>
      </c>
      <c r="O6699" s="1" t="s">
        <v>2490</v>
      </c>
      <c r="P6699" s="1" t="s">
        <v>2491</v>
      </c>
      <c r="Q6699" s="1" t="s">
        <v>1757</v>
      </c>
      <c r="S6699" s="1" t="s">
        <v>24</v>
      </c>
      <c r="T6699" s="1" t="s">
        <v>25</v>
      </c>
      <c r="U6699" s="1" t="s">
        <v>26</v>
      </c>
    </row>
    <row r="6700" spans="1:21" ht="29" x14ac:dyDescent="0.35">
      <c r="A6700" s="1" t="s">
        <v>2438</v>
      </c>
      <c r="B6700" s="1" t="str">
        <f t="shared" si="832"/>
        <v>Mahindra</v>
      </c>
      <c r="C6700" s="1">
        <v>2014</v>
      </c>
      <c r="D6700" s="2">
        <v>980000</v>
      </c>
      <c r="E6700" s="2">
        <f t="shared" si="833"/>
        <v>9</v>
      </c>
      <c r="F6700" s="2">
        <v>120000</v>
      </c>
      <c r="G6700" s="2">
        <v>2</v>
      </c>
      <c r="H6700" s="2">
        <v>7</v>
      </c>
      <c r="I6700" s="2">
        <f t="shared" si="834"/>
        <v>1</v>
      </c>
      <c r="J6700" s="2">
        <f t="shared" si="835"/>
        <v>0</v>
      </c>
      <c r="K6700" s="1">
        <f t="shared" si="836"/>
        <v>0</v>
      </c>
      <c r="L6700" s="1">
        <f t="shared" si="837"/>
        <v>1</v>
      </c>
      <c r="M6700" s="1">
        <f t="shared" si="838"/>
        <v>0</v>
      </c>
      <c r="N6700" s="1">
        <f t="shared" si="839"/>
        <v>1</v>
      </c>
      <c r="O6700" s="1" t="s">
        <v>200</v>
      </c>
      <c r="P6700" s="1" t="s">
        <v>2112</v>
      </c>
      <c r="Q6700" s="1" t="s">
        <v>2347</v>
      </c>
      <c r="S6700" s="1" t="s">
        <v>24</v>
      </c>
      <c r="T6700" s="1" t="s">
        <v>25</v>
      </c>
      <c r="U6700" s="1" t="s">
        <v>26</v>
      </c>
    </row>
    <row r="6701" spans="1:21" ht="29" x14ac:dyDescent="0.35">
      <c r="A6701" s="1" t="s">
        <v>2492</v>
      </c>
      <c r="B6701" s="1" t="str">
        <f t="shared" si="832"/>
        <v>Ford</v>
      </c>
      <c r="C6701" s="1">
        <v>2011</v>
      </c>
      <c r="D6701" s="2">
        <v>850000</v>
      </c>
      <c r="E6701" s="2">
        <f t="shared" si="833"/>
        <v>12</v>
      </c>
      <c r="F6701" s="2">
        <v>298000</v>
      </c>
      <c r="G6701" s="2">
        <v>2</v>
      </c>
      <c r="H6701" s="2">
        <v>7</v>
      </c>
      <c r="I6701" s="2">
        <f t="shared" si="834"/>
        <v>1</v>
      </c>
      <c r="J6701" s="2">
        <f t="shared" si="835"/>
        <v>0</v>
      </c>
      <c r="K6701" s="1">
        <f t="shared" si="836"/>
        <v>0</v>
      </c>
      <c r="L6701" s="1">
        <f t="shared" si="837"/>
        <v>1</v>
      </c>
      <c r="M6701" s="1">
        <f t="shared" si="838"/>
        <v>0</v>
      </c>
      <c r="N6701" s="1">
        <f t="shared" si="839"/>
        <v>1</v>
      </c>
      <c r="O6701" s="1" t="s">
        <v>2255</v>
      </c>
      <c r="P6701" s="1" t="s">
        <v>1088</v>
      </c>
      <c r="Q6701" s="1" t="s">
        <v>2493</v>
      </c>
      <c r="S6701" s="1" t="s">
        <v>24</v>
      </c>
      <c r="T6701" s="1" t="s">
        <v>25</v>
      </c>
      <c r="U6701" s="1" t="s">
        <v>26</v>
      </c>
    </row>
    <row r="6702" spans="1:21" ht="29" x14ac:dyDescent="0.35">
      <c r="A6702" s="1" t="s">
        <v>2359</v>
      </c>
      <c r="B6702" s="1" t="str">
        <f t="shared" si="832"/>
        <v>Mahindra</v>
      </c>
      <c r="C6702" s="1">
        <v>2013</v>
      </c>
      <c r="D6702" s="2">
        <v>540000</v>
      </c>
      <c r="E6702" s="2">
        <f t="shared" si="833"/>
        <v>10</v>
      </c>
      <c r="F6702" s="2">
        <v>60000</v>
      </c>
      <c r="G6702" s="2">
        <v>2</v>
      </c>
      <c r="H6702" s="2">
        <v>7</v>
      </c>
      <c r="I6702" s="2">
        <f t="shared" si="834"/>
        <v>1</v>
      </c>
      <c r="J6702" s="2">
        <f t="shared" si="835"/>
        <v>0</v>
      </c>
      <c r="K6702" s="1">
        <f t="shared" si="836"/>
        <v>0</v>
      </c>
      <c r="L6702" s="1">
        <f t="shared" si="837"/>
        <v>1</v>
      </c>
      <c r="M6702" s="1">
        <f t="shared" si="838"/>
        <v>0</v>
      </c>
      <c r="N6702" s="1">
        <f t="shared" si="839"/>
        <v>1</v>
      </c>
      <c r="O6702" s="1" t="s">
        <v>200</v>
      </c>
      <c r="P6702" s="1" t="s">
        <v>2112</v>
      </c>
      <c r="Q6702" s="1" t="s">
        <v>2347</v>
      </c>
      <c r="S6702" s="1" t="s">
        <v>24</v>
      </c>
      <c r="T6702" s="1" t="s">
        <v>25</v>
      </c>
      <c r="U6702" s="1" t="s">
        <v>26</v>
      </c>
    </row>
    <row r="6703" spans="1:21" ht="29" x14ac:dyDescent="0.35">
      <c r="A6703" s="1" t="s">
        <v>2494</v>
      </c>
      <c r="B6703" s="1" t="str">
        <f t="shared" si="832"/>
        <v>Toyota</v>
      </c>
      <c r="C6703" s="1">
        <v>2017</v>
      </c>
      <c r="D6703" s="2">
        <v>2750000</v>
      </c>
      <c r="E6703" s="2">
        <f t="shared" si="833"/>
        <v>6</v>
      </c>
      <c r="F6703" s="2">
        <v>60000</v>
      </c>
      <c r="G6703" s="2">
        <v>2</v>
      </c>
      <c r="H6703" s="2">
        <v>7</v>
      </c>
      <c r="I6703" s="2">
        <f t="shared" si="834"/>
        <v>1</v>
      </c>
      <c r="J6703" s="2">
        <f t="shared" si="835"/>
        <v>0</v>
      </c>
      <c r="K6703" s="1">
        <f t="shared" si="836"/>
        <v>0</v>
      </c>
      <c r="L6703" s="1">
        <f t="shared" si="837"/>
        <v>0</v>
      </c>
      <c r="M6703" s="1">
        <f t="shared" si="838"/>
        <v>1</v>
      </c>
      <c r="N6703" s="1">
        <f t="shared" si="839"/>
        <v>0</v>
      </c>
      <c r="O6703" s="1" t="s">
        <v>2354</v>
      </c>
      <c r="P6703" s="1" t="s">
        <v>2391</v>
      </c>
      <c r="Q6703" s="1" t="s">
        <v>2462</v>
      </c>
      <c r="S6703" s="1" t="s">
        <v>24</v>
      </c>
      <c r="T6703" s="1" t="s">
        <v>58</v>
      </c>
      <c r="U6703" s="1" t="s">
        <v>57</v>
      </c>
    </row>
    <row r="6704" spans="1:21" x14ac:dyDescent="0.35">
      <c r="A6704" s="1" t="s">
        <v>2361</v>
      </c>
      <c r="B6704" s="1" t="str">
        <f t="shared" si="832"/>
        <v>Mahindra</v>
      </c>
      <c r="C6704" s="1">
        <v>2016</v>
      </c>
      <c r="D6704" s="2">
        <v>1000000</v>
      </c>
      <c r="E6704" s="2">
        <f t="shared" si="833"/>
        <v>7</v>
      </c>
      <c r="F6704" s="2">
        <v>112000</v>
      </c>
      <c r="G6704" s="2">
        <v>2</v>
      </c>
      <c r="H6704" s="2">
        <v>7</v>
      </c>
      <c r="I6704" s="2">
        <f t="shared" si="834"/>
        <v>1</v>
      </c>
      <c r="J6704" s="2">
        <f t="shared" si="835"/>
        <v>0</v>
      </c>
      <c r="K6704" s="1">
        <f t="shared" si="836"/>
        <v>0</v>
      </c>
      <c r="L6704" s="1">
        <f t="shared" si="837"/>
        <v>0</v>
      </c>
      <c r="M6704" s="1">
        <f t="shared" si="838"/>
        <v>1</v>
      </c>
      <c r="N6704" s="1">
        <f t="shared" si="839"/>
        <v>1</v>
      </c>
      <c r="O6704" s="1" t="s">
        <v>587</v>
      </c>
      <c r="P6704" s="1" t="s">
        <v>1598</v>
      </c>
      <c r="Q6704" s="1" t="s">
        <v>1599</v>
      </c>
      <c r="S6704" s="1" t="s">
        <v>24</v>
      </c>
      <c r="T6704" s="1" t="s">
        <v>58</v>
      </c>
      <c r="U6704" s="1" t="s">
        <v>26</v>
      </c>
    </row>
    <row r="6705" spans="1:21" ht="29" x14ac:dyDescent="0.35">
      <c r="A6705" s="1" t="s">
        <v>2495</v>
      </c>
      <c r="B6705" s="1" t="str">
        <f t="shared" si="832"/>
        <v>Mahindra</v>
      </c>
      <c r="C6705" s="1">
        <v>2016</v>
      </c>
      <c r="D6705" s="2">
        <v>600000</v>
      </c>
      <c r="E6705" s="2">
        <f t="shared" si="833"/>
        <v>7</v>
      </c>
      <c r="F6705" s="2">
        <v>90000</v>
      </c>
      <c r="G6705" s="2">
        <v>2</v>
      </c>
      <c r="H6705" s="2">
        <v>7</v>
      </c>
      <c r="I6705" s="2">
        <f t="shared" si="834"/>
        <v>1</v>
      </c>
      <c r="J6705" s="2">
        <f t="shared" si="835"/>
        <v>0</v>
      </c>
      <c r="K6705" s="1">
        <f t="shared" si="836"/>
        <v>0</v>
      </c>
      <c r="L6705" s="1">
        <f t="shared" si="837"/>
        <v>1</v>
      </c>
      <c r="M6705" s="1">
        <f t="shared" si="838"/>
        <v>0</v>
      </c>
      <c r="N6705" s="1">
        <f t="shared" si="839"/>
        <v>0</v>
      </c>
      <c r="O6705" s="1" t="s">
        <v>291</v>
      </c>
      <c r="P6705" s="1" t="s">
        <v>297</v>
      </c>
      <c r="Q6705" s="1" t="s">
        <v>2496</v>
      </c>
      <c r="S6705" s="1" t="s">
        <v>24</v>
      </c>
      <c r="T6705" s="1" t="s">
        <v>25</v>
      </c>
      <c r="U6705" s="1" t="s">
        <v>57</v>
      </c>
    </row>
    <row r="6706" spans="1:21" ht="29" x14ac:dyDescent="0.35">
      <c r="A6706" s="1" t="s">
        <v>2497</v>
      </c>
      <c r="B6706" s="1" t="str">
        <f t="shared" si="832"/>
        <v>Toyota</v>
      </c>
      <c r="C6706" s="1">
        <v>2016</v>
      </c>
      <c r="D6706" s="2">
        <v>1385000</v>
      </c>
      <c r="E6706" s="2">
        <f t="shared" si="833"/>
        <v>7</v>
      </c>
      <c r="F6706" s="2">
        <v>60000</v>
      </c>
      <c r="G6706" s="2">
        <v>2</v>
      </c>
      <c r="H6706" s="2">
        <v>7</v>
      </c>
      <c r="I6706" s="2">
        <f t="shared" si="834"/>
        <v>1</v>
      </c>
      <c r="J6706" s="2">
        <f t="shared" si="835"/>
        <v>0</v>
      </c>
      <c r="K6706" s="1">
        <f t="shared" si="836"/>
        <v>0</v>
      </c>
      <c r="L6706" s="1">
        <f t="shared" si="837"/>
        <v>0</v>
      </c>
      <c r="M6706" s="1">
        <f t="shared" si="838"/>
        <v>1</v>
      </c>
      <c r="N6706" s="1">
        <f t="shared" si="839"/>
        <v>1</v>
      </c>
      <c r="O6706" s="1" t="s">
        <v>2469</v>
      </c>
      <c r="P6706" s="1" t="s">
        <v>2470</v>
      </c>
      <c r="Q6706" s="1" t="s">
        <v>2471</v>
      </c>
      <c r="S6706" s="1" t="s">
        <v>24</v>
      </c>
      <c r="T6706" s="1" t="s">
        <v>58</v>
      </c>
      <c r="U6706" s="1" t="s">
        <v>26</v>
      </c>
    </row>
    <row r="6707" spans="1:21" ht="29" x14ac:dyDescent="0.35">
      <c r="A6707" s="1" t="s">
        <v>2498</v>
      </c>
      <c r="B6707" s="1" t="str">
        <f t="shared" si="832"/>
        <v>Mahindra</v>
      </c>
      <c r="C6707" s="1">
        <v>2007</v>
      </c>
      <c r="D6707" s="2">
        <v>300000</v>
      </c>
      <c r="E6707" s="2">
        <f t="shared" si="833"/>
        <v>16</v>
      </c>
      <c r="F6707" s="2">
        <v>110000</v>
      </c>
      <c r="G6707" s="2">
        <v>2</v>
      </c>
      <c r="H6707" s="2">
        <v>7</v>
      </c>
      <c r="I6707" s="2">
        <f t="shared" si="834"/>
        <v>1</v>
      </c>
      <c r="J6707" s="2">
        <f t="shared" si="835"/>
        <v>0</v>
      </c>
      <c r="K6707" s="1">
        <f t="shared" si="836"/>
        <v>0</v>
      </c>
      <c r="L6707" s="1">
        <f t="shared" si="837"/>
        <v>1</v>
      </c>
      <c r="M6707" s="1">
        <f t="shared" si="838"/>
        <v>0</v>
      </c>
      <c r="N6707" s="1">
        <f t="shared" si="839"/>
        <v>1</v>
      </c>
      <c r="O6707" s="1" t="s">
        <v>200</v>
      </c>
      <c r="P6707" s="1" t="s">
        <v>1598</v>
      </c>
      <c r="Q6707" s="1" t="s">
        <v>2344</v>
      </c>
      <c r="S6707" s="1" t="s">
        <v>24</v>
      </c>
      <c r="T6707" s="1" t="s">
        <v>25</v>
      </c>
      <c r="U6707" s="1" t="s">
        <v>26</v>
      </c>
    </row>
    <row r="6708" spans="1:21" ht="29" x14ac:dyDescent="0.35">
      <c r="A6708" s="1" t="s">
        <v>2405</v>
      </c>
      <c r="B6708" s="1" t="str">
        <f t="shared" si="832"/>
        <v>Maruti</v>
      </c>
      <c r="C6708" s="1">
        <v>2016</v>
      </c>
      <c r="D6708" s="2">
        <v>780000</v>
      </c>
      <c r="E6708" s="2">
        <f t="shared" si="833"/>
        <v>7</v>
      </c>
      <c r="F6708" s="2">
        <v>50000</v>
      </c>
      <c r="G6708" s="2">
        <v>2</v>
      </c>
      <c r="H6708" s="2">
        <v>7</v>
      </c>
      <c r="I6708" s="2">
        <f t="shared" si="834"/>
        <v>1</v>
      </c>
      <c r="J6708" s="2">
        <f t="shared" si="835"/>
        <v>0</v>
      </c>
      <c r="K6708" s="1">
        <f t="shared" si="836"/>
        <v>0</v>
      </c>
      <c r="L6708" s="1">
        <f t="shared" si="837"/>
        <v>1</v>
      </c>
      <c r="M6708" s="1">
        <f t="shared" si="838"/>
        <v>0</v>
      </c>
      <c r="N6708" s="1">
        <f t="shared" si="839"/>
        <v>1</v>
      </c>
      <c r="O6708" s="1" t="s">
        <v>135</v>
      </c>
      <c r="P6708" s="1" t="s">
        <v>340</v>
      </c>
      <c r="Q6708" s="1" t="s">
        <v>198</v>
      </c>
      <c r="S6708" s="1" t="s">
        <v>24</v>
      </c>
      <c r="T6708" s="1" t="s">
        <v>25</v>
      </c>
      <c r="U6708" s="1" t="s">
        <v>26</v>
      </c>
    </row>
    <row r="6709" spans="1:21" ht="29" x14ac:dyDescent="0.35">
      <c r="A6709" s="1" t="s">
        <v>2322</v>
      </c>
      <c r="B6709" s="1" t="str">
        <f t="shared" si="832"/>
        <v>Maruti</v>
      </c>
      <c r="C6709" s="1">
        <v>2015</v>
      </c>
      <c r="D6709" s="2">
        <v>300000</v>
      </c>
      <c r="E6709" s="2">
        <f t="shared" si="833"/>
        <v>8</v>
      </c>
      <c r="F6709" s="2">
        <v>35000</v>
      </c>
      <c r="G6709" s="2">
        <v>2</v>
      </c>
      <c r="H6709" s="2">
        <v>7</v>
      </c>
      <c r="I6709" s="2">
        <f t="shared" si="834"/>
        <v>0</v>
      </c>
      <c r="J6709" s="2">
        <f t="shared" si="835"/>
        <v>1</v>
      </c>
      <c r="K6709" s="1">
        <f t="shared" si="836"/>
        <v>0</v>
      </c>
      <c r="L6709" s="1">
        <f t="shared" si="837"/>
        <v>1</v>
      </c>
      <c r="M6709" s="1">
        <f t="shared" si="838"/>
        <v>0</v>
      </c>
      <c r="N6709" s="1">
        <f t="shared" si="839"/>
        <v>1</v>
      </c>
      <c r="O6709" s="1" t="s">
        <v>108</v>
      </c>
      <c r="P6709" s="1" t="s">
        <v>176</v>
      </c>
      <c r="Q6709" s="1" t="s">
        <v>177</v>
      </c>
      <c r="S6709" s="1" t="s">
        <v>32</v>
      </c>
      <c r="T6709" s="1" t="s">
        <v>25</v>
      </c>
      <c r="U6709" s="1" t="s">
        <v>26</v>
      </c>
    </row>
    <row r="6710" spans="1:21" ht="29" x14ac:dyDescent="0.35">
      <c r="A6710" s="1" t="s">
        <v>2386</v>
      </c>
      <c r="B6710" s="1" t="str">
        <f t="shared" si="832"/>
        <v>Toyota</v>
      </c>
      <c r="C6710" s="1">
        <v>2016</v>
      </c>
      <c r="D6710" s="2">
        <v>1525000</v>
      </c>
      <c r="E6710" s="2">
        <f t="shared" si="833"/>
        <v>7</v>
      </c>
      <c r="F6710" s="2">
        <v>42163</v>
      </c>
      <c r="G6710" s="2">
        <v>2</v>
      </c>
      <c r="H6710" s="2">
        <v>7</v>
      </c>
      <c r="I6710" s="2">
        <f t="shared" si="834"/>
        <v>1</v>
      </c>
      <c r="J6710" s="2">
        <f t="shared" si="835"/>
        <v>0</v>
      </c>
      <c r="K6710" s="1">
        <f t="shared" si="836"/>
        <v>0</v>
      </c>
      <c r="L6710" s="1">
        <f t="shared" si="837"/>
        <v>0</v>
      </c>
      <c r="M6710" s="1">
        <f t="shared" si="838"/>
        <v>1</v>
      </c>
      <c r="N6710" s="1">
        <f t="shared" si="839"/>
        <v>0</v>
      </c>
      <c r="O6710" s="1" t="s">
        <v>2387</v>
      </c>
      <c r="P6710" s="1" t="s">
        <v>2388</v>
      </c>
      <c r="Q6710" s="1" t="s">
        <v>2389</v>
      </c>
      <c r="S6710" s="1" t="s">
        <v>24</v>
      </c>
      <c r="T6710" s="1" t="s">
        <v>58</v>
      </c>
      <c r="U6710" s="1" t="s">
        <v>57</v>
      </c>
    </row>
    <row r="6711" spans="1:21" ht="29" x14ac:dyDescent="0.35">
      <c r="A6711" s="1" t="s">
        <v>2499</v>
      </c>
      <c r="B6711" s="1" t="str">
        <f t="shared" si="832"/>
        <v>Honda</v>
      </c>
      <c r="C6711" s="1">
        <v>2019</v>
      </c>
      <c r="D6711" s="2">
        <v>1100000</v>
      </c>
      <c r="E6711" s="2">
        <f t="shared" si="833"/>
        <v>4</v>
      </c>
      <c r="F6711" s="2">
        <v>50000</v>
      </c>
      <c r="G6711" s="2">
        <v>2</v>
      </c>
      <c r="H6711" s="2">
        <v>7</v>
      </c>
      <c r="I6711" s="2">
        <f t="shared" si="834"/>
        <v>1</v>
      </c>
      <c r="J6711" s="2">
        <f t="shared" si="835"/>
        <v>0</v>
      </c>
      <c r="K6711" s="1">
        <f t="shared" si="836"/>
        <v>0</v>
      </c>
      <c r="L6711" s="1">
        <f t="shared" si="837"/>
        <v>1</v>
      </c>
      <c r="M6711" s="1">
        <f t="shared" si="838"/>
        <v>0</v>
      </c>
      <c r="N6711" s="1">
        <f t="shared" si="839"/>
        <v>1</v>
      </c>
      <c r="O6711" s="1" t="s">
        <v>159</v>
      </c>
      <c r="P6711" s="1" t="s">
        <v>197</v>
      </c>
      <c r="Q6711" s="1" t="s">
        <v>198</v>
      </c>
      <c r="S6711" s="1" t="s">
        <v>24</v>
      </c>
      <c r="T6711" s="1" t="s">
        <v>25</v>
      </c>
      <c r="U6711" s="1" t="s">
        <v>26</v>
      </c>
    </row>
    <row r="6712" spans="1:21" ht="29" x14ac:dyDescent="0.35">
      <c r="A6712" s="1" t="s">
        <v>2398</v>
      </c>
      <c r="B6712" s="1" t="str">
        <f t="shared" si="832"/>
        <v>Toyota</v>
      </c>
      <c r="C6712" s="1">
        <v>2013</v>
      </c>
      <c r="D6712" s="2">
        <v>750000</v>
      </c>
      <c r="E6712" s="2">
        <f t="shared" si="833"/>
        <v>10</v>
      </c>
      <c r="F6712" s="2">
        <v>79328</v>
      </c>
      <c r="G6712" s="2">
        <v>2</v>
      </c>
      <c r="H6712" s="2">
        <v>7</v>
      </c>
      <c r="I6712" s="2">
        <f t="shared" si="834"/>
        <v>1</v>
      </c>
      <c r="J6712" s="2">
        <f t="shared" si="835"/>
        <v>0</v>
      </c>
      <c r="K6712" s="1">
        <f t="shared" si="836"/>
        <v>0</v>
      </c>
      <c r="L6712" s="1">
        <f t="shared" si="837"/>
        <v>0</v>
      </c>
      <c r="M6712" s="1">
        <f t="shared" si="838"/>
        <v>0</v>
      </c>
      <c r="N6712" s="1">
        <f t="shared" si="839"/>
        <v>1</v>
      </c>
      <c r="O6712" s="1" t="s">
        <v>1470</v>
      </c>
      <c r="P6712" s="1" t="s">
        <v>2376</v>
      </c>
      <c r="Q6712" s="1" t="s">
        <v>2377</v>
      </c>
      <c r="S6712" s="1" t="s">
        <v>24</v>
      </c>
      <c r="T6712" s="1" t="s">
        <v>882</v>
      </c>
      <c r="U6712" s="1" t="s">
        <v>26</v>
      </c>
    </row>
    <row r="6713" spans="1:21" ht="29" x14ac:dyDescent="0.35">
      <c r="A6713" s="1" t="s">
        <v>2323</v>
      </c>
      <c r="B6713" s="1" t="str">
        <f t="shared" si="832"/>
        <v>Tata</v>
      </c>
      <c r="C6713" s="1">
        <v>2011</v>
      </c>
      <c r="D6713" s="2">
        <v>300000</v>
      </c>
      <c r="E6713" s="2">
        <f t="shared" si="833"/>
        <v>12</v>
      </c>
      <c r="F6713" s="2">
        <v>120000</v>
      </c>
      <c r="G6713" s="2">
        <v>2</v>
      </c>
      <c r="H6713" s="2">
        <v>7</v>
      </c>
      <c r="I6713" s="2">
        <f t="shared" si="834"/>
        <v>1</v>
      </c>
      <c r="J6713" s="2">
        <f t="shared" si="835"/>
        <v>0</v>
      </c>
      <c r="K6713" s="1">
        <f t="shared" si="836"/>
        <v>0</v>
      </c>
      <c r="L6713" s="1">
        <f t="shared" si="837"/>
        <v>1</v>
      </c>
      <c r="M6713" s="1">
        <f t="shared" si="838"/>
        <v>0</v>
      </c>
      <c r="N6713" s="1">
        <f t="shared" si="839"/>
        <v>1</v>
      </c>
      <c r="O6713" s="1" t="s">
        <v>200</v>
      </c>
      <c r="P6713" s="1" t="s">
        <v>567</v>
      </c>
      <c r="Q6713" s="1" t="s">
        <v>2324</v>
      </c>
      <c r="S6713" s="1" t="s">
        <v>24</v>
      </c>
      <c r="T6713" s="1" t="s">
        <v>25</v>
      </c>
      <c r="U6713" s="1" t="s">
        <v>26</v>
      </c>
    </row>
    <row r="6714" spans="1:21" ht="29" x14ac:dyDescent="0.35">
      <c r="A6714" s="1" t="s">
        <v>2463</v>
      </c>
      <c r="B6714" s="1" t="str">
        <f t="shared" si="832"/>
        <v>Honda</v>
      </c>
      <c r="C6714" s="1">
        <v>2015</v>
      </c>
      <c r="D6714" s="2">
        <v>650000</v>
      </c>
      <c r="E6714" s="2">
        <f t="shared" si="833"/>
        <v>8</v>
      </c>
      <c r="F6714" s="2">
        <v>94000</v>
      </c>
      <c r="G6714" s="2">
        <v>2</v>
      </c>
      <c r="H6714" s="2">
        <v>7</v>
      </c>
      <c r="I6714" s="2">
        <f t="shared" si="834"/>
        <v>1</v>
      </c>
      <c r="J6714" s="2">
        <f t="shared" si="835"/>
        <v>0</v>
      </c>
      <c r="K6714" s="1">
        <f t="shared" si="836"/>
        <v>0</v>
      </c>
      <c r="L6714" s="1">
        <f t="shared" si="837"/>
        <v>1</v>
      </c>
      <c r="M6714" s="1">
        <f t="shared" si="838"/>
        <v>0</v>
      </c>
      <c r="N6714" s="1">
        <f t="shared" si="839"/>
        <v>1</v>
      </c>
      <c r="O6714" s="1" t="s">
        <v>159</v>
      </c>
      <c r="P6714" s="1" t="s">
        <v>197</v>
      </c>
      <c r="Q6714" s="1" t="s">
        <v>198</v>
      </c>
      <c r="S6714" s="1" t="s">
        <v>24</v>
      </c>
      <c r="T6714" s="1" t="s">
        <v>25</v>
      </c>
      <c r="U6714" s="1" t="s">
        <v>26</v>
      </c>
    </row>
    <row r="6715" spans="1:21" ht="29" x14ac:dyDescent="0.35">
      <c r="A6715" s="1" t="s">
        <v>2434</v>
      </c>
      <c r="B6715" s="1" t="str">
        <f t="shared" si="832"/>
        <v>Tata</v>
      </c>
      <c r="C6715" s="1">
        <v>2016</v>
      </c>
      <c r="D6715" s="2">
        <v>650000</v>
      </c>
      <c r="E6715" s="2">
        <f t="shared" si="833"/>
        <v>7</v>
      </c>
      <c r="F6715" s="2">
        <v>60000</v>
      </c>
      <c r="G6715" s="2">
        <v>2</v>
      </c>
      <c r="H6715" s="2">
        <v>7</v>
      </c>
      <c r="I6715" s="2">
        <f t="shared" si="834"/>
        <v>1</v>
      </c>
      <c r="J6715" s="2">
        <f t="shared" si="835"/>
        <v>0</v>
      </c>
      <c r="K6715" s="1">
        <f t="shared" si="836"/>
        <v>0</v>
      </c>
      <c r="L6715" s="1">
        <f t="shared" si="837"/>
        <v>1</v>
      </c>
      <c r="M6715" s="1">
        <f t="shared" si="838"/>
        <v>0</v>
      </c>
      <c r="N6715" s="1">
        <f t="shared" si="839"/>
        <v>1</v>
      </c>
      <c r="O6715" s="1" t="s">
        <v>200</v>
      </c>
      <c r="P6715" s="1" t="s">
        <v>1923</v>
      </c>
      <c r="Q6715" s="1" t="s">
        <v>2324</v>
      </c>
      <c r="S6715" s="1" t="s">
        <v>24</v>
      </c>
      <c r="T6715" s="1" t="s">
        <v>25</v>
      </c>
      <c r="U6715" s="1" t="s">
        <v>26</v>
      </c>
    </row>
    <row r="6716" spans="1:21" ht="29" x14ac:dyDescent="0.35">
      <c r="A6716" s="1" t="s">
        <v>2500</v>
      </c>
      <c r="B6716" s="1" t="str">
        <f t="shared" si="832"/>
        <v>Force</v>
      </c>
      <c r="C6716" s="1">
        <v>2014</v>
      </c>
      <c r="D6716" s="2">
        <v>555000</v>
      </c>
      <c r="E6716" s="2">
        <f t="shared" si="833"/>
        <v>9</v>
      </c>
      <c r="F6716" s="2">
        <v>147279</v>
      </c>
      <c r="G6716" s="2">
        <v>2</v>
      </c>
      <c r="H6716" s="2">
        <v>7</v>
      </c>
      <c r="I6716" s="2">
        <f t="shared" si="834"/>
        <v>1</v>
      </c>
      <c r="J6716" s="2">
        <f t="shared" si="835"/>
        <v>0</v>
      </c>
      <c r="K6716" s="1">
        <f t="shared" si="836"/>
        <v>0</v>
      </c>
      <c r="L6716" s="1">
        <f t="shared" si="837"/>
        <v>1</v>
      </c>
      <c r="M6716" s="1">
        <f t="shared" si="838"/>
        <v>0</v>
      </c>
      <c r="N6716" s="1">
        <f t="shared" si="839"/>
        <v>1</v>
      </c>
      <c r="O6716" s="1" t="s">
        <v>2501</v>
      </c>
      <c r="P6716" s="1" t="s">
        <v>2502</v>
      </c>
      <c r="Q6716" s="1" t="s">
        <v>2503</v>
      </c>
      <c r="S6716" s="1" t="s">
        <v>24</v>
      </c>
      <c r="T6716" s="1" t="s">
        <v>25</v>
      </c>
      <c r="U6716" s="1" t="s">
        <v>26</v>
      </c>
    </row>
    <row r="6717" spans="1:21" ht="29" x14ac:dyDescent="0.35">
      <c r="A6717" s="1" t="s">
        <v>2406</v>
      </c>
      <c r="B6717" s="1" t="str">
        <f t="shared" si="832"/>
        <v>Mahindra</v>
      </c>
      <c r="C6717" s="1">
        <v>2014</v>
      </c>
      <c r="D6717" s="2">
        <v>465000</v>
      </c>
      <c r="E6717" s="2">
        <f t="shared" si="833"/>
        <v>9</v>
      </c>
      <c r="F6717" s="2">
        <v>80000</v>
      </c>
      <c r="G6717" s="2">
        <v>2</v>
      </c>
      <c r="H6717" s="2">
        <v>7</v>
      </c>
      <c r="I6717" s="2">
        <f t="shared" si="834"/>
        <v>1</v>
      </c>
      <c r="J6717" s="2">
        <f t="shared" si="835"/>
        <v>0</v>
      </c>
      <c r="K6717" s="1">
        <f t="shared" si="836"/>
        <v>0</v>
      </c>
      <c r="L6717" s="1">
        <f t="shared" si="837"/>
        <v>1</v>
      </c>
      <c r="M6717" s="1">
        <f t="shared" si="838"/>
        <v>0</v>
      </c>
      <c r="N6717" s="1">
        <f t="shared" si="839"/>
        <v>1</v>
      </c>
      <c r="O6717" s="1" t="s">
        <v>21</v>
      </c>
      <c r="P6717" s="1" t="s">
        <v>225</v>
      </c>
      <c r="Q6717" s="1" t="s">
        <v>2363</v>
      </c>
      <c r="S6717" s="1" t="s">
        <v>24</v>
      </c>
      <c r="T6717" s="1" t="s">
        <v>25</v>
      </c>
      <c r="U6717" s="1" t="s">
        <v>26</v>
      </c>
    </row>
    <row r="6718" spans="1:21" ht="29" x14ac:dyDescent="0.35">
      <c r="A6718" s="1" t="s">
        <v>2353</v>
      </c>
      <c r="B6718" s="1" t="str">
        <f t="shared" si="832"/>
        <v>Toyota</v>
      </c>
      <c r="C6718" s="1">
        <v>2010</v>
      </c>
      <c r="D6718" s="2">
        <v>1050000</v>
      </c>
      <c r="E6718" s="2">
        <f t="shared" si="833"/>
        <v>13</v>
      </c>
      <c r="F6718" s="2">
        <v>220000</v>
      </c>
      <c r="G6718" s="2">
        <v>2</v>
      </c>
      <c r="H6718" s="2">
        <v>7</v>
      </c>
      <c r="I6718" s="2">
        <f t="shared" si="834"/>
        <v>1</v>
      </c>
      <c r="J6718" s="2">
        <f t="shared" si="835"/>
        <v>0</v>
      </c>
      <c r="K6718" s="1">
        <f t="shared" si="836"/>
        <v>0</v>
      </c>
      <c r="L6718" s="1">
        <f t="shared" si="837"/>
        <v>1</v>
      </c>
      <c r="M6718" s="1">
        <f t="shared" si="838"/>
        <v>0</v>
      </c>
      <c r="N6718" s="1">
        <f t="shared" si="839"/>
        <v>1</v>
      </c>
      <c r="O6718" s="1" t="s">
        <v>2354</v>
      </c>
      <c r="P6718" s="1" t="s">
        <v>2355</v>
      </c>
      <c r="Q6718" s="1" t="s">
        <v>2356</v>
      </c>
      <c r="S6718" s="1" t="s">
        <v>24</v>
      </c>
      <c r="T6718" s="1" t="s">
        <v>25</v>
      </c>
      <c r="U6718" s="1" t="s">
        <v>26</v>
      </c>
    </row>
    <row r="6719" spans="1:21" ht="29" x14ac:dyDescent="0.35">
      <c r="A6719" s="1" t="s">
        <v>2346</v>
      </c>
      <c r="B6719" s="1" t="str">
        <f t="shared" si="832"/>
        <v>Mahindra</v>
      </c>
      <c r="C6719" s="1">
        <v>2015</v>
      </c>
      <c r="D6719" s="2">
        <v>1050000</v>
      </c>
      <c r="E6719" s="2">
        <f t="shared" si="833"/>
        <v>8</v>
      </c>
      <c r="F6719" s="2">
        <v>120000</v>
      </c>
      <c r="G6719" s="2">
        <v>2</v>
      </c>
      <c r="H6719" s="2">
        <v>7</v>
      </c>
      <c r="I6719" s="2">
        <f t="shared" si="834"/>
        <v>1</v>
      </c>
      <c r="J6719" s="2">
        <f t="shared" si="835"/>
        <v>0</v>
      </c>
      <c r="K6719" s="1">
        <f t="shared" si="836"/>
        <v>0</v>
      </c>
      <c r="L6719" s="1">
        <f t="shared" si="837"/>
        <v>1</v>
      </c>
      <c r="M6719" s="1">
        <f t="shared" si="838"/>
        <v>0</v>
      </c>
      <c r="N6719" s="1">
        <f t="shared" si="839"/>
        <v>1</v>
      </c>
      <c r="O6719" s="1" t="s">
        <v>200</v>
      </c>
      <c r="P6719" s="1" t="s">
        <v>2112</v>
      </c>
      <c r="Q6719" s="1" t="s">
        <v>2347</v>
      </c>
      <c r="S6719" s="1" t="s">
        <v>24</v>
      </c>
      <c r="T6719" s="1" t="s">
        <v>25</v>
      </c>
      <c r="U6719" s="1" t="s">
        <v>26</v>
      </c>
    </row>
    <row r="6720" spans="1:21" ht="29" x14ac:dyDescent="0.35">
      <c r="A6720" s="1" t="s">
        <v>2360</v>
      </c>
      <c r="B6720" s="1" t="str">
        <f t="shared" si="832"/>
        <v>Mahindra</v>
      </c>
      <c r="C6720" s="1">
        <v>2011</v>
      </c>
      <c r="D6720" s="2">
        <v>340000</v>
      </c>
      <c r="E6720" s="2">
        <f t="shared" si="833"/>
        <v>12</v>
      </c>
      <c r="F6720" s="2">
        <v>100000</v>
      </c>
      <c r="G6720" s="2">
        <v>2</v>
      </c>
      <c r="H6720" s="2">
        <v>7</v>
      </c>
      <c r="I6720" s="2">
        <f t="shared" si="834"/>
        <v>1</v>
      </c>
      <c r="J6720" s="2">
        <f t="shared" si="835"/>
        <v>0</v>
      </c>
      <c r="K6720" s="1">
        <f t="shared" si="836"/>
        <v>0</v>
      </c>
      <c r="L6720" s="1">
        <f t="shared" si="837"/>
        <v>1</v>
      </c>
      <c r="M6720" s="1">
        <f t="shared" si="838"/>
        <v>0</v>
      </c>
      <c r="N6720" s="1">
        <f t="shared" si="839"/>
        <v>1</v>
      </c>
      <c r="O6720" s="1" t="s">
        <v>21</v>
      </c>
      <c r="P6720" s="1" t="s">
        <v>414</v>
      </c>
      <c r="Q6720" s="1" t="s">
        <v>2331</v>
      </c>
      <c r="S6720" s="1" t="s">
        <v>24</v>
      </c>
      <c r="T6720" s="1" t="s">
        <v>25</v>
      </c>
      <c r="U6720" s="1" t="s">
        <v>26</v>
      </c>
    </row>
    <row r="6721" spans="1:21" ht="29" x14ac:dyDescent="0.35">
      <c r="A6721" s="1" t="s">
        <v>2353</v>
      </c>
      <c r="B6721" s="1" t="str">
        <f t="shared" si="832"/>
        <v>Toyota</v>
      </c>
      <c r="C6721" s="1">
        <v>2010</v>
      </c>
      <c r="D6721" s="2">
        <v>800000</v>
      </c>
      <c r="E6721" s="2">
        <f t="shared" si="833"/>
        <v>13</v>
      </c>
      <c r="F6721" s="2">
        <v>151000</v>
      </c>
      <c r="G6721" s="2">
        <v>2</v>
      </c>
      <c r="H6721" s="2">
        <v>7</v>
      </c>
      <c r="I6721" s="2">
        <f t="shared" si="834"/>
        <v>1</v>
      </c>
      <c r="J6721" s="2">
        <f t="shared" si="835"/>
        <v>0</v>
      </c>
      <c r="K6721" s="1">
        <f t="shared" si="836"/>
        <v>0</v>
      </c>
      <c r="L6721" s="1">
        <f t="shared" si="837"/>
        <v>1</v>
      </c>
      <c r="M6721" s="1">
        <f t="shared" si="838"/>
        <v>0</v>
      </c>
      <c r="N6721" s="1">
        <f t="shared" si="839"/>
        <v>1</v>
      </c>
      <c r="O6721" s="1" t="s">
        <v>2354</v>
      </c>
      <c r="P6721" s="1" t="s">
        <v>2355</v>
      </c>
      <c r="Q6721" s="1" t="s">
        <v>2356</v>
      </c>
      <c r="S6721" s="1" t="s">
        <v>24</v>
      </c>
      <c r="T6721" s="1" t="s">
        <v>25</v>
      </c>
      <c r="U6721" s="1" t="s">
        <v>26</v>
      </c>
    </row>
    <row r="6722" spans="1:21" ht="29" x14ac:dyDescent="0.35">
      <c r="A6722" s="1" t="s">
        <v>2379</v>
      </c>
      <c r="B6722" s="1" t="str">
        <f t="shared" si="832"/>
        <v>Tata</v>
      </c>
      <c r="C6722" s="1">
        <v>2012</v>
      </c>
      <c r="D6722" s="2">
        <v>250000</v>
      </c>
      <c r="E6722" s="2">
        <f t="shared" si="833"/>
        <v>11</v>
      </c>
      <c r="F6722" s="2">
        <v>118000</v>
      </c>
      <c r="G6722" s="2">
        <v>2</v>
      </c>
      <c r="H6722" s="2">
        <v>7</v>
      </c>
      <c r="I6722" s="2">
        <f t="shared" si="834"/>
        <v>1</v>
      </c>
      <c r="J6722" s="2">
        <f t="shared" si="835"/>
        <v>0</v>
      </c>
      <c r="K6722" s="1">
        <f t="shared" si="836"/>
        <v>0</v>
      </c>
      <c r="L6722" s="1">
        <f t="shared" si="837"/>
        <v>1</v>
      </c>
      <c r="M6722" s="1">
        <f t="shared" si="838"/>
        <v>0</v>
      </c>
      <c r="N6722" s="1">
        <f t="shared" si="839"/>
        <v>1</v>
      </c>
      <c r="O6722" s="1" t="s">
        <v>200</v>
      </c>
      <c r="P6722" s="1" t="s">
        <v>964</v>
      </c>
      <c r="Q6722" s="1" t="s">
        <v>2324</v>
      </c>
      <c r="S6722" s="1" t="s">
        <v>24</v>
      </c>
      <c r="T6722" s="1" t="s">
        <v>25</v>
      </c>
      <c r="U6722" s="1" t="s">
        <v>26</v>
      </c>
    </row>
    <row r="6723" spans="1:21" ht="29" x14ac:dyDescent="0.35">
      <c r="A6723" s="1" t="s">
        <v>2348</v>
      </c>
      <c r="B6723" s="1" t="str">
        <f t="shared" ref="B6723:B6786" si="840">LEFT(A6723,FIND(" ",A6723)-1)</f>
        <v>Maruti</v>
      </c>
      <c r="C6723" s="1">
        <v>2013</v>
      </c>
      <c r="D6723" s="2">
        <v>600000</v>
      </c>
      <c r="E6723" s="2">
        <f t="shared" ref="E6723:E6786" si="841">2023-C6723</f>
        <v>10</v>
      </c>
      <c r="F6723" s="2">
        <v>50000</v>
      </c>
      <c r="G6723" s="2">
        <v>2</v>
      </c>
      <c r="H6723" s="2">
        <v>7</v>
      </c>
      <c r="I6723" s="2">
        <f t="shared" ref="I6723:I6786" si="842">IF(S6723="Diesel",1,0)</f>
        <v>1</v>
      </c>
      <c r="J6723" s="2">
        <f t="shared" ref="J6723:J6786" si="843">IF(S6723="Petrol",1,0)</f>
        <v>0</v>
      </c>
      <c r="K6723" s="1">
        <f t="shared" ref="K6723:K6786" si="844">IF(S6723="LPG",1,0)</f>
        <v>0</v>
      </c>
      <c r="L6723" s="1">
        <f t="shared" ref="L6723:L6786" si="845">IF(T6723="Individual",1,0)</f>
        <v>1</v>
      </c>
      <c r="M6723" s="1">
        <f t="shared" ref="M6723:M6786" si="846">IF(T6723="Dealer",1,0)</f>
        <v>0</v>
      </c>
      <c r="N6723" s="1">
        <f t="shared" ref="N6723:N6786" si="847">IF(U6723="Manual",1,0)</f>
        <v>1</v>
      </c>
      <c r="O6723" s="1" t="s">
        <v>135</v>
      </c>
      <c r="P6723" s="1" t="s">
        <v>445</v>
      </c>
      <c r="Q6723" s="1" t="s">
        <v>198</v>
      </c>
      <c r="S6723" s="1" t="s">
        <v>24</v>
      </c>
      <c r="T6723" s="1" t="s">
        <v>25</v>
      </c>
      <c r="U6723" s="1" t="s">
        <v>26</v>
      </c>
    </row>
    <row r="6724" spans="1:21" ht="29" x14ac:dyDescent="0.35">
      <c r="A6724" s="1" t="s">
        <v>2504</v>
      </c>
      <c r="B6724" s="1" t="str">
        <f t="shared" si="840"/>
        <v>Renault</v>
      </c>
      <c r="C6724" s="1">
        <v>2015</v>
      </c>
      <c r="D6724" s="2">
        <v>415000</v>
      </c>
      <c r="E6724" s="2">
        <f t="shared" si="841"/>
        <v>8</v>
      </c>
      <c r="F6724" s="2">
        <v>120000</v>
      </c>
      <c r="G6724" s="2">
        <v>2</v>
      </c>
      <c r="H6724" s="2">
        <v>7</v>
      </c>
      <c r="I6724" s="2">
        <f t="shared" si="842"/>
        <v>1</v>
      </c>
      <c r="J6724" s="2">
        <f t="shared" si="843"/>
        <v>0</v>
      </c>
      <c r="K6724" s="1">
        <f t="shared" si="844"/>
        <v>0</v>
      </c>
      <c r="L6724" s="1">
        <f t="shared" si="845"/>
        <v>1</v>
      </c>
      <c r="M6724" s="1">
        <f t="shared" si="846"/>
        <v>0</v>
      </c>
      <c r="N6724" s="1">
        <f t="shared" si="847"/>
        <v>1</v>
      </c>
      <c r="O6724" s="1" t="s">
        <v>115</v>
      </c>
      <c r="P6724" s="1" t="s">
        <v>116</v>
      </c>
      <c r="Q6724" s="1" t="s">
        <v>117</v>
      </c>
      <c r="S6724" s="1" t="s">
        <v>24</v>
      </c>
      <c r="T6724" s="1" t="s">
        <v>25</v>
      </c>
      <c r="U6724" s="1" t="s">
        <v>26</v>
      </c>
    </row>
    <row r="6725" spans="1:21" ht="29" x14ac:dyDescent="0.35">
      <c r="A6725" s="1" t="s">
        <v>2326</v>
      </c>
      <c r="B6725" s="1" t="str">
        <f t="shared" si="840"/>
        <v>Maruti</v>
      </c>
      <c r="C6725" s="1">
        <v>2015</v>
      </c>
      <c r="D6725" s="2">
        <v>580000</v>
      </c>
      <c r="E6725" s="2">
        <f t="shared" si="841"/>
        <v>8</v>
      </c>
      <c r="F6725" s="2">
        <v>15000</v>
      </c>
      <c r="G6725" s="2">
        <v>2</v>
      </c>
      <c r="H6725" s="2">
        <v>7</v>
      </c>
      <c r="I6725" s="2">
        <f t="shared" si="842"/>
        <v>1</v>
      </c>
      <c r="J6725" s="2">
        <f t="shared" si="843"/>
        <v>0</v>
      </c>
      <c r="K6725" s="1">
        <f t="shared" si="844"/>
        <v>0</v>
      </c>
      <c r="L6725" s="1">
        <f t="shared" si="845"/>
        <v>1</v>
      </c>
      <c r="M6725" s="1">
        <f t="shared" si="846"/>
        <v>0</v>
      </c>
      <c r="N6725" s="1">
        <f t="shared" si="847"/>
        <v>1</v>
      </c>
      <c r="O6725" s="1" t="s">
        <v>135</v>
      </c>
      <c r="P6725" s="1" t="s">
        <v>228</v>
      </c>
      <c r="Q6725" s="1" t="s">
        <v>198</v>
      </c>
      <c r="S6725" s="1" t="s">
        <v>24</v>
      </c>
      <c r="T6725" s="1" t="s">
        <v>25</v>
      </c>
      <c r="U6725" s="1" t="s">
        <v>26</v>
      </c>
    </row>
    <row r="6726" spans="1:21" ht="29" x14ac:dyDescent="0.35">
      <c r="A6726" s="1" t="s">
        <v>2346</v>
      </c>
      <c r="B6726" s="1" t="str">
        <f t="shared" si="840"/>
        <v>Mahindra</v>
      </c>
      <c r="C6726" s="1">
        <v>2013</v>
      </c>
      <c r="D6726" s="2">
        <v>800000</v>
      </c>
      <c r="E6726" s="2">
        <f t="shared" si="841"/>
        <v>10</v>
      </c>
      <c r="F6726" s="2">
        <v>120000</v>
      </c>
      <c r="G6726" s="2">
        <v>2</v>
      </c>
      <c r="H6726" s="2">
        <v>7</v>
      </c>
      <c r="I6726" s="2">
        <f t="shared" si="842"/>
        <v>1</v>
      </c>
      <c r="J6726" s="2">
        <f t="shared" si="843"/>
        <v>0</v>
      </c>
      <c r="K6726" s="1">
        <f t="shared" si="844"/>
        <v>0</v>
      </c>
      <c r="L6726" s="1">
        <f t="shared" si="845"/>
        <v>1</v>
      </c>
      <c r="M6726" s="1">
        <f t="shared" si="846"/>
        <v>0</v>
      </c>
      <c r="N6726" s="1">
        <f t="shared" si="847"/>
        <v>1</v>
      </c>
      <c r="O6726" s="1" t="s">
        <v>200</v>
      </c>
      <c r="P6726" s="1" t="s">
        <v>2112</v>
      </c>
      <c r="Q6726" s="1" t="s">
        <v>2347</v>
      </c>
      <c r="S6726" s="1" t="s">
        <v>24</v>
      </c>
      <c r="T6726" s="1" t="s">
        <v>25</v>
      </c>
      <c r="U6726" s="1" t="s">
        <v>26</v>
      </c>
    </row>
    <row r="6727" spans="1:21" ht="29" x14ac:dyDescent="0.35">
      <c r="A6727" s="1" t="s">
        <v>2398</v>
      </c>
      <c r="B6727" s="1" t="str">
        <f t="shared" si="840"/>
        <v>Toyota</v>
      </c>
      <c r="C6727" s="1">
        <v>2013</v>
      </c>
      <c r="D6727" s="2">
        <v>750000</v>
      </c>
      <c r="E6727" s="2">
        <f t="shared" si="841"/>
        <v>10</v>
      </c>
      <c r="F6727" s="2">
        <v>79328</v>
      </c>
      <c r="G6727" s="2">
        <v>2</v>
      </c>
      <c r="H6727" s="2">
        <v>7</v>
      </c>
      <c r="I6727" s="2">
        <f t="shared" si="842"/>
        <v>1</v>
      </c>
      <c r="J6727" s="2">
        <f t="shared" si="843"/>
        <v>0</v>
      </c>
      <c r="K6727" s="1">
        <f t="shared" si="844"/>
        <v>0</v>
      </c>
      <c r="L6727" s="1">
        <f t="shared" si="845"/>
        <v>0</v>
      </c>
      <c r="M6727" s="1">
        <f t="shared" si="846"/>
        <v>0</v>
      </c>
      <c r="N6727" s="1">
        <f t="shared" si="847"/>
        <v>1</v>
      </c>
      <c r="O6727" s="1" t="s">
        <v>1470</v>
      </c>
      <c r="P6727" s="1" t="s">
        <v>2376</v>
      </c>
      <c r="Q6727" s="1" t="s">
        <v>2377</v>
      </c>
      <c r="S6727" s="1" t="s">
        <v>24</v>
      </c>
      <c r="T6727" s="1" t="s">
        <v>882</v>
      </c>
      <c r="U6727" s="1" t="s">
        <v>26</v>
      </c>
    </row>
    <row r="6728" spans="1:21" ht="29" x14ac:dyDescent="0.35">
      <c r="A6728" s="1" t="s">
        <v>2406</v>
      </c>
      <c r="B6728" s="1" t="str">
        <f t="shared" si="840"/>
        <v>Mahindra</v>
      </c>
      <c r="C6728" s="1">
        <v>2015</v>
      </c>
      <c r="D6728" s="2">
        <v>550000</v>
      </c>
      <c r="E6728" s="2">
        <f t="shared" si="841"/>
        <v>8</v>
      </c>
      <c r="F6728" s="2">
        <v>80000</v>
      </c>
      <c r="G6728" s="2">
        <v>2</v>
      </c>
      <c r="H6728" s="2">
        <v>7</v>
      </c>
      <c r="I6728" s="2">
        <f t="shared" si="842"/>
        <v>1</v>
      </c>
      <c r="J6728" s="2">
        <f t="shared" si="843"/>
        <v>0</v>
      </c>
      <c r="K6728" s="1">
        <f t="shared" si="844"/>
        <v>0</v>
      </c>
      <c r="L6728" s="1">
        <f t="shared" si="845"/>
        <v>1</v>
      </c>
      <c r="M6728" s="1">
        <f t="shared" si="846"/>
        <v>0</v>
      </c>
      <c r="N6728" s="1">
        <f t="shared" si="847"/>
        <v>1</v>
      </c>
      <c r="O6728" s="1" t="s">
        <v>21</v>
      </c>
      <c r="P6728" s="1" t="s">
        <v>225</v>
      </c>
      <c r="Q6728" s="1" t="s">
        <v>2363</v>
      </c>
      <c r="S6728" s="1" t="s">
        <v>24</v>
      </c>
      <c r="T6728" s="1" t="s">
        <v>25</v>
      </c>
      <c r="U6728" s="1" t="s">
        <v>26</v>
      </c>
    </row>
    <row r="6729" spans="1:21" ht="29" x14ac:dyDescent="0.35">
      <c r="A6729" s="1" t="s">
        <v>2360</v>
      </c>
      <c r="B6729" s="1" t="str">
        <f t="shared" si="840"/>
        <v>Mahindra</v>
      </c>
      <c r="C6729" s="1">
        <v>2007</v>
      </c>
      <c r="D6729" s="2">
        <v>240000</v>
      </c>
      <c r="E6729" s="2">
        <f t="shared" si="841"/>
        <v>16</v>
      </c>
      <c r="F6729" s="2">
        <v>80000</v>
      </c>
      <c r="G6729" s="2">
        <v>2</v>
      </c>
      <c r="H6729" s="2">
        <v>7</v>
      </c>
      <c r="I6729" s="2">
        <f t="shared" si="842"/>
        <v>1</v>
      </c>
      <c r="J6729" s="2">
        <f t="shared" si="843"/>
        <v>0</v>
      </c>
      <c r="K6729" s="1">
        <f t="shared" si="844"/>
        <v>0</v>
      </c>
      <c r="L6729" s="1">
        <f t="shared" si="845"/>
        <v>1</v>
      </c>
      <c r="M6729" s="1">
        <f t="shared" si="846"/>
        <v>0</v>
      </c>
      <c r="N6729" s="1">
        <f t="shared" si="847"/>
        <v>1</v>
      </c>
      <c r="O6729" s="1" t="s">
        <v>21</v>
      </c>
      <c r="P6729" s="1" t="s">
        <v>414</v>
      </c>
      <c r="Q6729" s="1" t="s">
        <v>2331</v>
      </c>
      <c r="S6729" s="1" t="s">
        <v>24</v>
      </c>
      <c r="T6729" s="1" t="s">
        <v>25</v>
      </c>
      <c r="U6729" s="1" t="s">
        <v>26</v>
      </c>
    </row>
    <row r="6730" spans="1:21" ht="29" x14ac:dyDescent="0.35">
      <c r="A6730" s="1" t="s">
        <v>2328</v>
      </c>
      <c r="B6730" s="1" t="str">
        <f t="shared" si="840"/>
        <v>Tata</v>
      </c>
      <c r="C6730" s="1">
        <v>2013</v>
      </c>
      <c r="D6730" s="2">
        <v>525000</v>
      </c>
      <c r="E6730" s="2">
        <f t="shared" si="841"/>
        <v>10</v>
      </c>
      <c r="F6730" s="2">
        <v>110000</v>
      </c>
      <c r="G6730" s="2">
        <v>2</v>
      </c>
      <c r="H6730" s="2">
        <v>7</v>
      </c>
      <c r="I6730" s="2">
        <f t="shared" si="842"/>
        <v>1</v>
      </c>
      <c r="J6730" s="2">
        <f t="shared" si="843"/>
        <v>0</v>
      </c>
      <c r="K6730" s="1">
        <f t="shared" si="844"/>
        <v>0</v>
      </c>
      <c r="L6730" s="1">
        <f t="shared" si="845"/>
        <v>1</v>
      </c>
      <c r="M6730" s="1">
        <f t="shared" si="846"/>
        <v>0</v>
      </c>
      <c r="N6730" s="1">
        <f t="shared" si="847"/>
        <v>1</v>
      </c>
      <c r="O6730" s="1" t="s">
        <v>200</v>
      </c>
      <c r="P6730" s="1" t="s">
        <v>567</v>
      </c>
      <c r="Q6730" s="1" t="s">
        <v>2324</v>
      </c>
      <c r="S6730" s="1" t="s">
        <v>24</v>
      </c>
      <c r="T6730" s="1" t="s">
        <v>25</v>
      </c>
      <c r="U6730" s="1" t="s">
        <v>26</v>
      </c>
    </row>
    <row r="6731" spans="1:21" ht="29" x14ac:dyDescent="0.35">
      <c r="A6731" s="1" t="s">
        <v>2505</v>
      </c>
      <c r="B6731" s="1" t="str">
        <f t="shared" si="840"/>
        <v>Mahindra</v>
      </c>
      <c r="C6731" s="1">
        <v>2009</v>
      </c>
      <c r="D6731" s="2">
        <v>380000</v>
      </c>
      <c r="E6731" s="2">
        <f t="shared" si="841"/>
        <v>14</v>
      </c>
      <c r="F6731" s="2">
        <v>120000</v>
      </c>
      <c r="G6731" s="2">
        <v>2</v>
      </c>
      <c r="H6731" s="2">
        <v>7</v>
      </c>
      <c r="I6731" s="2">
        <f t="shared" si="842"/>
        <v>1</v>
      </c>
      <c r="J6731" s="2">
        <f t="shared" si="843"/>
        <v>0</v>
      </c>
      <c r="K6731" s="1">
        <f t="shared" si="844"/>
        <v>0</v>
      </c>
      <c r="L6731" s="1">
        <f t="shared" si="845"/>
        <v>1</v>
      </c>
      <c r="M6731" s="1">
        <f t="shared" si="846"/>
        <v>0</v>
      </c>
      <c r="N6731" s="1">
        <f t="shared" si="847"/>
        <v>1</v>
      </c>
      <c r="O6731" s="1" t="s">
        <v>200</v>
      </c>
      <c r="P6731" s="1" t="s">
        <v>1598</v>
      </c>
      <c r="Q6731" s="1" t="s">
        <v>2344</v>
      </c>
      <c r="S6731" s="1" t="s">
        <v>24</v>
      </c>
      <c r="T6731" s="1" t="s">
        <v>25</v>
      </c>
      <c r="U6731" s="1" t="s">
        <v>26</v>
      </c>
    </row>
    <row r="6732" spans="1:21" ht="29" x14ac:dyDescent="0.35">
      <c r="A6732" s="1" t="s">
        <v>2398</v>
      </c>
      <c r="B6732" s="1" t="str">
        <f t="shared" si="840"/>
        <v>Toyota</v>
      </c>
      <c r="C6732" s="1">
        <v>2013</v>
      </c>
      <c r="D6732" s="2">
        <v>750000</v>
      </c>
      <c r="E6732" s="2">
        <f t="shared" si="841"/>
        <v>10</v>
      </c>
      <c r="F6732" s="2">
        <v>440000</v>
      </c>
      <c r="G6732" s="2">
        <v>2</v>
      </c>
      <c r="H6732" s="2">
        <v>7</v>
      </c>
      <c r="I6732" s="2">
        <f t="shared" si="842"/>
        <v>1</v>
      </c>
      <c r="J6732" s="2">
        <f t="shared" si="843"/>
        <v>0</v>
      </c>
      <c r="K6732" s="1">
        <f t="shared" si="844"/>
        <v>0</v>
      </c>
      <c r="L6732" s="1">
        <f t="shared" si="845"/>
        <v>1</v>
      </c>
      <c r="M6732" s="1">
        <f t="shared" si="846"/>
        <v>0</v>
      </c>
      <c r="N6732" s="1">
        <f t="shared" si="847"/>
        <v>1</v>
      </c>
      <c r="O6732" s="1" t="s">
        <v>1470</v>
      </c>
      <c r="P6732" s="1" t="s">
        <v>2376</v>
      </c>
      <c r="Q6732" s="1" t="s">
        <v>2400</v>
      </c>
      <c r="S6732" s="1" t="s">
        <v>24</v>
      </c>
      <c r="T6732" s="1" t="s">
        <v>25</v>
      </c>
      <c r="U6732" s="1" t="s">
        <v>26</v>
      </c>
    </row>
    <row r="6733" spans="1:21" ht="29" x14ac:dyDescent="0.35">
      <c r="A6733" s="1" t="s">
        <v>2420</v>
      </c>
      <c r="B6733" s="1" t="str">
        <f t="shared" si="840"/>
        <v>Tata</v>
      </c>
      <c r="C6733" s="1">
        <v>2007</v>
      </c>
      <c r="D6733" s="2">
        <v>200000</v>
      </c>
      <c r="E6733" s="2">
        <f t="shared" si="841"/>
        <v>16</v>
      </c>
      <c r="F6733" s="2">
        <v>120000</v>
      </c>
      <c r="G6733" s="2">
        <v>2</v>
      </c>
      <c r="H6733" s="2">
        <v>7</v>
      </c>
      <c r="I6733" s="2">
        <f t="shared" si="842"/>
        <v>1</v>
      </c>
      <c r="J6733" s="2">
        <f t="shared" si="843"/>
        <v>0</v>
      </c>
      <c r="K6733" s="1">
        <f t="shared" si="844"/>
        <v>0</v>
      </c>
      <c r="L6733" s="1">
        <f t="shared" si="845"/>
        <v>1</v>
      </c>
      <c r="M6733" s="1">
        <f t="shared" si="846"/>
        <v>0</v>
      </c>
      <c r="N6733" s="1">
        <f t="shared" si="847"/>
        <v>1</v>
      </c>
      <c r="O6733" s="1" t="s">
        <v>2366</v>
      </c>
      <c r="P6733" s="1" t="s">
        <v>567</v>
      </c>
      <c r="Q6733" s="1" t="s">
        <v>2324</v>
      </c>
      <c r="S6733" s="1" t="s">
        <v>24</v>
      </c>
      <c r="T6733" s="1" t="s">
        <v>25</v>
      </c>
      <c r="U6733" s="1" t="s">
        <v>26</v>
      </c>
    </row>
    <row r="6734" spans="1:21" ht="29" x14ac:dyDescent="0.35">
      <c r="A6734" s="1" t="s">
        <v>2398</v>
      </c>
      <c r="B6734" s="1" t="str">
        <f t="shared" si="840"/>
        <v>Toyota</v>
      </c>
      <c r="C6734" s="1">
        <v>2013</v>
      </c>
      <c r="D6734" s="2">
        <v>750000</v>
      </c>
      <c r="E6734" s="2">
        <f t="shared" si="841"/>
        <v>10</v>
      </c>
      <c r="F6734" s="2">
        <v>79328</v>
      </c>
      <c r="G6734" s="2">
        <v>2</v>
      </c>
      <c r="H6734" s="2">
        <v>7</v>
      </c>
      <c r="I6734" s="2">
        <f t="shared" si="842"/>
        <v>1</v>
      </c>
      <c r="J6734" s="2">
        <f t="shared" si="843"/>
        <v>0</v>
      </c>
      <c r="K6734" s="1">
        <f t="shared" si="844"/>
        <v>0</v>
      </c>
      <c r="L6734" s="1">
        <f t="shared" si="845"/>
        <v>0</v>
      </c>
      <c r="M6734" s="1">
        <f t="shared" si="846"/>
        <v>0</v>
      </c>
      <c r="N6734" s="1">
        <f t="shared" si="847"/>
        <v>1</v>
      </c>
      <c r="O6734" s="1" t="s">
        <v>1470</v>
      </c>
      <c r="P6734" s="1" t="s">
        <v>2376</v>
      </c>
      <c r="Q6734" s="1" t="s">
        <v>2377</v>
      </c>
      <c r="S6734" s="1" t="s">
        <v>24</v>
      </c>
      <c r="T6734" s="1" t="s">
        <v>882</v>
      </c>
      <c r="U6734" s="1" t="s">
        <v>26</v>
      </c>
    </row>
    <row r="6735" spans="1:21" ht="29" x14ac:dyDescent="0.35">
      <c r="A6735" s="1" t="s">
        <v>2506</v>
      </c>
      <c r="B6735" s="1" t="str">
        <f t="shared" si="840"/>
        <v>Mahindra</v>
      </c>
      <c r="C6735" s="1">
        <v>2011</v>
      </c>
      <c r="D6735" s="2">
        <v>350000</v>
      </c>
      <c r="E6735" s="2">
        <f t="shared" si="841"/>
        <v>12</v>
      </c>
      <c r="F6735" s="2">
        <v>200000</v>
      </c>
      <c r="G6735" s="2">
        <v>2</v>
      </c>
      <c r="H6735" s="2">
        <v>7</v>
      </c>
      <c r="I6735" s="2">
        <f t="shared" si="842"/>
        <v>1</v>
      </c>
      <c r="J6735" s="2">
        <f t="shared" si="843"/>
        <v>0</v>
      </c>
      <c r="K6735" s="1">
        <f t="shared" si="844"/>
        <v>0</v>
      </c>
      <c r="L6735" s="1">
        <f t="shared" si="845"/>
        <v>1</v>
      </c>
      <c r="M6735" s="1">
        <f t="shared" si="846"/>
        <v>0</v>
      </c>
      <c r="N6735" s="1">
        <f t="shared" si="847"/>
        <v>1</v>
      </c>
      <c r="O6735" s="1" t="s">
        <v>21</v>
      </c>
      <c r="P6735" s="1" t="s">
        <v>414</v>
      </c>
      <c r="Q6735" s="1" t="s">
        <v>2331</v>
      </c>
      <c r="S6735" s="1" t="s">
        <v>24</v>
      </c>
      <c r="T6735" s="1" t="s">
        <v>25</v>
      </c>
      <c r="U6735" s="1" t="s">
        <v>26</v>
      </c>
    </row>
    <row r="6736" spans="1:21" ht="29" x14ac:dyDescent="0.35">
      <c r="A6736" s="1" t="s">
        <v>2507</v>
      </c>
      <c r="B6736" s="1" t="str">
        <f t="shared" si="840"/>
        <v>Toyota</v>
      </c>
      <c r="C6736" s="1">
        <v>2014</v>
      </c>
      <c r="D6736" s="2">
        <v>1400000</v>
      </c>
      <c r="E6736" s="2">
        <f t="shared" si="841"/>
        <v>9</v>
      </c>
      <c r="F6736" s="2">
        <v>80000</v>
      </c>
      <c r="G6736" s="2">
        <v>2</v>
      </c>
      <c r="H6736" s="2">
        <v>7</v>
      </c>
      <c r="I6736" s="2">
        <f t="shared" si="842"/>
        <v>1</v>
      </c>
      <c r="J6736" s="2">
        <f t="shared" si="843"/>
        <v>0</v>
      </c>
      <c r="K6736" s="1">
        <f t="shared" si="844"/>
        <v>0</v>
      </c>
      <c r="L6736" s="1">
        <f t="shared" si="845"/>
        <v>1</v>
      </c>
      <c r="M6736" s="1">
        <f t="shared" si="846"/>
        <v>0</v>
      </c>
      <c r="N6736" s="1">
        <f t="shared" si="847"/>
        <v>0</v>
      </c>
      <c r="O6736" s="1" t="s">
        <v>2354</v>
      </c>
      <c r="P6736" s="1" t="s">
        <v>2508</v>
      </c>
      <c r="Q6736" s="1" t="s">
        <v>2462</v>
      </c>
      <c r="S6736" s="1" t="s">
        <v>24</v>
      </c>
      <c r="T6736" s="1" t="s">
        <v>25</v>
      </c>
      <c r="U6736" s="1" t="s">
        <v>57</v>
      </c>
    </row>
    <row r="6737" spans="1:21" ht="29" x14ac:dyDescent="0.35">
      <c r="A6737" s="1" t="s">
        <v>2406</v>
      </c>
      <c r="B6737" s="1" t="str">
        <f t="shared" si="840"/>
        <v>Mahindra</v>
      </c>
      <c r="C6737" s="1">
        <v>2013</v>
      </c>
      <c r="D6737" s="2">
        <v>330000</v>
      </c>
      <c r="E6737" s="2">
        <f t="shared" si="841"/>
        <v>10</v>
      </c>
      <c r="F6737" s="2">
        <v>125000</v>
      </c>
      <c r="G6737" s="2">
        <v>2</v>
      </c>
      <c r="H6737" s="2">
        <v>7</v>
      </c>
      <c r="I6737" s="2">
        <f t="shared" si="842"/>
        <v>1</v>
      </c>
      <c r="J6737" s="2">
        <f t="shared" si="843"/>
        <v>0</v>
      </c>
      <c r="K6737" s="1">
        <f t="shared" si="844"/>
        <v>0</v>
      </c>
      <c r="L6737" s="1">
        <f t="shared" si="845"/>
        <v>1</v>
      </c>
      <c r="M6737" s="1">
        <f t="shared" si="846"/>
        <v>0</v>
      </c>
      <c r="N6737" s="1">
        <f t="shared" si="847"/>
        <v>1</v>
      </c>
      <c r="O6737" s="1" t="s">
        <v>21</v>
      </c>
      <c r="P6737" s="1" t="s">
        <v>225</v>
      </c>
      <c r="Q6737" s="1" t="s">
        <v>2363</v>
      </c>
      <c r="S6737" s="1" t="s">
        <v>24</v>
      </c>
      <c r="T6737" s="1" t="s">
        <v>25</v>
      </c>
      <c r="U6737" s="1" t="s">
        <v>26</v>
      </c>
    </row>
    <row r="6738" spans="1:21" ht="29" x14ac:dyDescent="0.35">
      <c r="A6738" s="1" t="s">
        <v>2468</v>
      </c>
      <c r="B6738" s="1" t="str">
        <f t="shared" si="840"/>
        <v>Toyota</v>
      </c>
      <c r="C6738" s="1">
        <v>2016</v>
      </c>
      <c r="D6738" s="2">
        <v>1700000</v>
      </c>
      <c r="E6738" s="2">
        <f t="shared" si="841"/>
        <v>7</v>
      </c>
      <c r="F6738" s="2">
        <v>110000</v>
      </c>
      <c r="G6738" s="2">
        <v>2</v>
      </c>
      <c r="H6738" s="2">
        <v>7</v>
      </c>
      <c r="I6738" s="2">
        <f t="shared" si="842"/>
        <v>1</v>
      </c>
      <c r="J6738" s="2">
        <f t="shared" si="843"/>
        <v>0</v>
      </c>
      <c r="K6738" s="1">
        <f t="shared" si="844"/>
        <v>0</v>
      </c>
      <c r="L6738" s="1">
        <f t="shared" si="845"/>
        <v>1</v>
      </c>
      <c r="M6738" s="1">
        <f t="shared" si="846"/>
        <v>0</v>
      </c>
      <c r="N6738" s="1">
        <f t="shared" si="847"/>
        <v>1</v>
      </c>
      <c r="O6738" s="1" t="s">
        <v>2469</v>
      </c>
      <c r="P6738" s="1" t="s">
        <v>2470</v>
      </c>
      <c r="Q6738" s="1" t="s">
        <v>2471</v>
      </c>
      <c r="S6738" s="1" t="s">
        <v>24</v>
      </c>
      <c r="T6738" s="1" t="s">
        <v>25</v>
      </c>
      <c r="U6738" s="1" t="s">
        <v>26</v>
      </c>
    </row>
    <row r="6739" spans="1:21" ht="29" x14ac:dyDescent="0.35">
      <c r="A6739" s="1" t="s">
        <v>2322</v>
      </c>
      <c r="B6739" s="1" t="str">
        <f t="shared" si="840"/>
        <v>Maruti</v>
      </c>
      <c r="C6739" s="1">
        <v>2011</v>
      </c>
      <c r="D6739" s="2">
        <v>160000</v>
      </c>
      <c r="E6739" s="2">
        <f t="shared" si="841"/>
        <v>12</v>
      </c>
      <c r="F6739" s="2">
        <v>100000</v>
      </c>
      <c r="G6739" s="2">
        <v>2</v>
      </c>
      <c r="H6739" s="2">
        <v>7</v>
      </c>
      <c r="I6739" s="2">
        <f t="shared" si="842"/>
        <v>0</v>
      </c>
      <c r="J6739" s="2">
        <f t="shared" si="843"/>
        <v>1</v>
      </c>
      <c r="K6739" s="1">
        <f t="shared" si="844"/>
        <v>0</v>
      </c>
      <c r="L6739" s="1">
        <f t="shared" si="845"/>
        <v>1</v>
      </c>
      <c r="M6739" s="1">
        <f t="shared" si="846"/>
        <v>0</v>
      </c>
      <c r="N6739" s="1">
        <f t="shared" si="847"/>
        <v>1</v>
      </c>
      <c r="O6739" s="1" t="s">
        <v>108</v>
      </c>
      <c r="P6739" s="1" t="s">
        <v>176</v>
      </c>
      <c r="Q6739" s="1" t="s">
        <v>177</v>
      </c>
      <c r="S6739" s="1" t="s">
        <v>32</v>
      </c>
      <c r="T6739" s="1" t="s">
        <v>25</v>
      </c>
      <c r="U6739" s="1" t="s">
        <v>26</v>
      </c>
    </row>
    <row r="6740" spans="1:21" ht="29" x14ac:dyDescent="0.35">
      <c r="A6740" s="1" t="s">
        <v>2438</v>
      </c>
      <c r="B6740" s="1" t="str">
        <f t="shared" si="840"/>
        <v>Mahindra</v>
      </c>
      <c r="C6740" s="1">
        <v>2014</v>
      </c>
      <c r="D6740" s="2">
        <v>600000</v>
      </c>
      <c r="E6740" s="2">
        <f t="shared" si="841"/>
        <v>9</v>
      </c>
      <c r="F6740" s="2">
        <v>122000</v>
      </c>
      <c r="G6740" s="2">
        <v>2</v>
      </c>
      <c r="H6740" s="2">
        <v>7</v>
      </c>
      <c r="I6740" s="2">
        <f t="shared" si="842"/>
        <v>1</v>
      </c>
      <c r="J6740" s="2">
        <f t="shared" si="843"/>
        <v>0</v>
      </c>
      <c r="K6740" s="1">
        <f t="shared" si="844"/>
        <v>0</v>
      </c>
      <c r="L6740" s="1">
        <f t="shared" si="845"/>
        <v>1</v>
      </c>
      <c r="M6740" s="1">
        <f t="shared" si="846"/>
        <v>0</v>
      </c>
      <c r="N6740" s="1">
        <f t="shared" si="847"/>
        <v>1</v>
      </c>
      <c r="O6740" s="1" t="s">
        <v>200</v>
      </c>
      <c r="P6740" s="1" t="s">
        <v>2112</v>
      </c>
      <c r="Q6740" s="1" t="s">
        <v>2347</v>
      </c>
      <c r="S6740" s="1" t="s">
        <v>24</v>
      </c>
      <c r="T6740" s="1" t="s">
        <v>25</v>
      </c>
      <c r="U6740" s="1" t="s">
        <v>26</v>
      </c>
    </row>
    <row r="6741" spans="1:21" ht="29" x14ac:dyDescent="0.35">
      <c r="A6741" s="1" t="s">
        <v>2360</v>
      </c>
      <c r="B6741" s="1" t="str">
        <f t="shared" si="840"/>
        <v>Mahindra</v>
      </c>
      <c r="C6741" s="1">
        <v>2007</v>
      </c>
      <c r="D6741" s="2">
        <v>240000</v>
      </c>
      <c r="E6741" s="2">
        <f t="shared" si="841"/>
        <v>16</v>
      </c>
      <c r="F6741" s="2">
        <v>80000</v>
      </c>
      <c r="G6741" s="2">
        <v>2</v>
      </c>
      <c r="H6741" s="2">
        <v>7</v>
      </c>
      <c r="I6741" s="2">
        <f t="shared" si="842"/>
        <v>1</v>
      </c>
      <c r="J6741" s="2">
        <f t="shared" si="843"/>
        <v>0</v>
      </c>
      <c r="K6741" s="1">
        <f t="shared" si="844"/>
        <v>0</v>
      </c>
      <c r="L6741" s="1">
        <f t="shared" si="845"/>
        <v>1</v>
      </c>
      <c r="M6741" s="1">
        <f t="shared" si="846"/>
        <v>0</v>
      </c>
      <c r="N6741" s="1">
        <f t="shared" si="847"/>
        <v>1</v>
      </c>
      <c r="O6741" s="1" t="s">
        <v>21</v>
      </c>
      <c r="P6741" s="1" t="s">
        <v>414</v>
      </c>
      <c r="Q6741" s="1" t="s">
        <v>2331</v>
      </c>
      <c r="S6741" s="1" t="s">
        <v>24</v>
      </c>
      <c r="T6741" s="1" t="s">
        <v>25</v>
      </c>
      <c r="U6741" s="1" t="s">
        <v>26</v>
      </c>
    </row>
    <row r="6742" spans="1:21" ht="29" x14ac:dyDescent="0.35">
      <c r="A6742" s="1" t="s">
        <v>2506</v>
      </c>
      <c r="B6742" s="1" t="str">
        <f t="shared" si="840"/>
        <v>Mahindra</v>
      </c>
      <c r="C6742" s="1">
        <v>2011</v>
      </c>
      <c r="D6742" s="2">
        <v>380000</v>
      </c>
      <c r="E6742" s="2">
        <f t="shared" si="841"/>
        <v>12</v>
      </c>
      <c r="F6742" s="2">
        <v>239451</v>
      </c>
      <c r="G6742" s="2">
        <v>2</v>
      </c>
      <c r="H6742" s="2">
        <v>7</v>
      </c>
      <c r="I6742" s="2">
        <f t="shared" si="842"/>
        <v>1</v>
      </c>
      <c r="J6742" s="2">
        <f t="shared" si="843"/>
        <v>0</v>
      </c>
      <c r="K6742" s="1">
        <f t="shared" si="844"/>
        <v>0</v>
      </c>
      <c r="L6742" s="1">
        <f t="shared" si="845"/>
        <v>1</v>
      </c>
      <c r="M6742" s="1">
        <f t="shared" si="846"/>
        <v>0</v>
      </c>
      <c r="N6742" s="1">
        <f t="shared" si="847"/>
        <v>1</v>
      </c>
      <c r="O6742" s="1" t="s">
        <v>21</v>
      </c>
      <c r="P6742" s="1" t="s">
        <v>414</v>
      </c>
      <c r="Q6742" s="1" t="s">
        <v>2331</v>
      </c>
      <c r="S6742" s="1" t="s">
        <v>24</v>
      </c>
      <c r="T6742" s="1" t="s">
        <v>25</v>
      </c>
      <c r="U6742" s="1" t="s">
        <v>26</v>
      </c>
    </row>
    <row r="6743" spans="1:21" ht="29" x14ac:dyDescent="0.35">
      <c r="A6743" s="1" t="s">
        <v>2509</v>
      </c>
      <c r="B6743" s="1" t="str">
        <f t="shared" si="840"/>
        <v>Mahindra</v>
      </c>
      <c r="C6743" s="1">
        <v>2018</v>
      </c>
      <c r="D6743" s="2">
        <v>800000</v>
      </c>
      <c r="E6743" s="2">
        <f t="shared" si="841"/>
        <v>5</v>
      </c>
      <c r="F6743" s="2">
        <v>70000</v>
      </c>
      <c r="G6743" s="2">
        <v>2</v>
      </c>
      <c r="H6743" s="2">
        <v>7</v>
      </c>
      <c r="I6743" s="2">
        <f t="shared" si="842"/>
        <v>1</v>
      </c>
      <c r="J6743" s="2">
        <f t="shared" si="843"/>
        <v>0</v>
      </c>
      <c r="K6743" s="1">
        <f t="shared" si="844"/>
        <v>0</v>
      </c>
      <c r="L6743" s="1">
        <f t="shared" si="845"/>
        <v>1</v>
      </c>
      <c r="M6743" s="1">
        <f t="shared" si="846"/>
        <v>0</v>
      </c>
      <c r="N6743" s="1">
        <f t="shared" si="847"/>
        <v>1</v>
      </c>
      <c r="O6743" s="1" t="s">
        <v>291</v>
      </c>
      <c r="P6743" s="1" t="s">
        <v>297</v>
      </c>
      <c r="Q6743" s="1" t="s">
        <v>2395</v>
      </c>
      <c r="S6743" s="1" t="s">
        <v>24</v>
      </c>
      <c r="T6743" s="1" t="s">
        <v>25</v>
      </c>
      <c r="U6743" s="1" t="s">
        <v>26</v>
      </c>
    </row>
    <row r="6744" spans="1:21" ht="29" x14ac:dyDescent="0.35">
      <c r="A6744" s="1" t="s">
        <v>2369</v>
      </c>
      <c r="B6744" s="1" t="str">
        <f t="shared" si="840"/>
        <v>Chevrolet</v>
      </c>
      <c r="C6744" s="1">
        <v>2014</v>
      </c>
      <c r="D6744" s="2">
        <v>450000</v>
      </c>
      <c r="E6744" s="2">
        <f t="shared" si="841"/>
        <v>9</v>
      </c>
      <c r="F6744" s="2">
        <v>80000</v>
      </c>
      <c r="G6744" s="2">
        <v>2</v>
      </c>
      <c r="H6744" s="2">
        <v>7</v>
      </c>
      <c r="I6744" s="2">
        <f t="shared" si="842"/>
        <v>1</v>
      </c>
      <c r="J6744" s="2">
        <f t="shared" si="843"/>
        <v>0</v>
      </c>
      <c r="K6744" s="1">
        <f t="shared" si="844"/>
        <v>0</v>
      </c>
      <c r="L6744" s="1">
        <f t="shared" si="845"/>
        <v>1</v>
      </c>
      <c r="M6744" s="1">
        <f t="shared" si="846"/>
        <v>0</v>
      </c>
      <c r="N6744" s="1">
        <f t="shared" si="847"/>
        <v>1</v>
      </c>
      <c r="O6744" s="1" t="s">
        <v>135</v>
      </c>
      <c r="P6744" s="1" t="s">
        <v>2370</v>
      </c>
      <c r="Q6744" s="1" t="s">
        <v>2371</v>
      </c>
      <c r="S6744" s="1" t="s">
        <v>24</v>
      </c>
      <c r="T6744" s="1" t="s">
        <v>25</v>
      </c>
      <c r="U6744" s="1" t="s">
        <v>26</v>
      </c>
    </row>
    <row r="6745" spans="1:21" ht="29" x14ac:dyDescent="0.35">
      <c r="A6745" s="1" t="s">
        <v>2510</v>
      </c>
      <c r="B6745" s="1" t="str">
        <f t="shared" si="840"/>
        <v>Mahindra</v>
      </c>
      <c r="C6745" s="1">
        <v>2010</v>
      </c>
      <c r="D6745" s="2">
        <v>250000</v>
      </c>
      <c r="E6745" s="2">
        <f t="shared" si="841"/>
        <v>13</v>
      </c>
      <c r="F6745" s="2">
        <v>60000</v>
      </c>
      <c r="G6745" s="2">
        <v>2</v>
      </c>
      <c r="H6745" s="2">
        <v>7</v>
      </c>
      <c r="I6745" s="2">
        <f t="shared" si="842"/>
        <v>1</v>
      </c>
      <c r="J6745" s="2">
        <f t="shared" si="843"/>
        <v>0</v>
      </c>
      <c r="K6745" s="1">
        <f t="shared" si="844"/>
        <v>0</v>
      </c>
      <c r="L6745" s="1">
        <f t="shared" si="845"/>
        <v>1</v>
      </c>
      <c r="M6745" s="1">
        <f t="shared" si="846"/>
        <v>0</v>
      </c>
      <c r="N6745" s="1">
        <f t="shared" si="847"/>
        <v>1</v>
      </c>
      <c r="O6745" s="1" t="s">
        <v>2294</v>
      </c>
      <c r="P6745" s="1" t="s">
        <v>2409</v>
      </c>
      <c r="Q6745" s="1" t="s">
        <v>2410</v>
      </c>
      <c r="S6745" s="1" t="s">
        <v>24</v>
      </c>
      <c r="T6745" s="1" t="s">
        <v>25</v>
      </c>
      <c r="U6745" s="1" t="s">
        <v>26</v>
      </c>
    </row>
    <row r="6746" spans="1:21" ht="29" x14ac:dyDescent="0.35">
      <c r="A6746" s="1" t="s">
        <v>2438</v>
      </c>
      <c r="B6746" s="1" t="str">
        <f t="shared" si="840"/>
        <v>Mahindra</v>
      </c>
      <c r="C6746" s="1">
        <v>2014</v>
      </c>
      <c r="D6746" s="2">
        <v>725000</v>
      </c>
      <c r="E6746" s="2">
        <f t="shared" si="841"/>
        <v>9</v>
      </c>
      <c r="F6746" s="2">
        <v>141000</v>
      </c>
      <c r="G6746" s="2">
        <v>2</v>
      </c>
      <c r="H6746" s="2">
        <v>7</v>
      </c>
      <c r="I6746" s="2">
        <f t="shared" si="842"/>
        <v>1</v>
      </c>
      <c r="J6746" s="2">
        <f t="shared" si="843"/>
        <v>0</v>
      </c>
      <c r="K6746" s="1">
        <f t="shared" si="844"/>
        <v>0</v>
      </c>
      <c r="L6746" s="1">
        <f t="shared" si="845"/>
        <v>1</v>
      </c>
      <c r="M6746" s="1">
        <f t="shared" si="846"/>
        <v>0</v>
      </c>
      <c r="N6746" s="1">
        <f t="shared" si="847"/>
        <v>1</v>
      </c>
      <c r="O6746" s="1" t="s">
        <v>200</v>
      </c>
      <c r="P6746" s="1" t="s">
        <v>2112</v>
      </c>
      <c r="Q6746" s="1" t="s">
        <v>2347</v>
      </c>
      <c r="S6746" s="1" t="s">
        <v>24</v>
      </c>
      <c r="T6746" s="1" t="s">
        <v>25</v>
      </c>
      <c r="U6746" s="1" t="s">
        <v>26</v>
      </c>
    </row>
    <row r="6747" spans="1:21" ht="29" x14ac:dyDescent="0.35">
      <c r="A6747" s="1" t="s">
        <v>2511</v>
      </c>
      <c r="B6747" s="1" t="str">
        <f t="shared" si="840"/>
        <v>Chevrolet</v>
      </c>
      <c r="C6747" s="1">
        <v>2013</v>
      </c>
      <c r="D6747" s="2">
        <v>355000</v>
      </c>
      <c r="E6747" s="2">
        <f t="shared" si="841"/>
        <v>10</v>
      </c>
      <c r="F6747" s="2">
        <v>136000</v>
      </c>
      <c r="G6747" s="2">
        <v>2</v>
      </c>
      <c r="H6747" s="2">
        <v>7</v>
      </c>
      <c r="I6747" s="2">
        <f t="shared" si="842"/>
        <v>1</v>
      </c>
      <c r="J6747" s="2">
        <f t="shared" si="843"/>
        <v>0</v>
      </c>
      <c r="K6747" s="1">
        <f t="shared" si="844"/>
        <v>0</v>
      </c>
      <c r="L6747" s="1">
        <f t="shared" si="845"/>
        <v>1</v>
      </c>
      <c r="M6747" s="1">
        <f t="shared" si="846"/>
        <v>0</v>
      </c>
      <c r="N6747" s="1">
        <f t="shared" si="847"/>
        <v>1</v>
      </c>
      <c r="O6747" s="1" t="s">
        <v>135</v>
      </c>
      <c r="P6747" s="1" t="s">
        <v>2370</v>
      </c>
      <c r="Q6747" s="1" t="s">
        <v>2371</v>
      </c>
      <c r="S6747" s="1" t="s">
        <v>24</v>
      </c>
      <c r="T6747" s="1" t="s">
        <v>25</v>
      </c>
      <c r="U6747" s="1" t="s">
        <v>26</v>
      </c>
    </row>
    <row r="6748" spans="1:21" ht="29" x14ac:dyDescent="0.35">
      <c r="A6748" s="1" t="s">
        <v>2465</v>
      </c>
      <c r="B6748" s="1" t="str">
        <f t="shared" si="840"/>
        <v>Mahindra</v>
      </c>
      <c r="C6748" s="1">
        <v>2017</v>
      </c>
      <c r="D6748" s="2">
        <v>760000</v>
      </c>
      <c r="E6748" s="2">
        <f t="shared" si="841"/>
        <v>6</v>
      </c>
      <c r="F6748" s="2">
        <v>90000</v>
      </c>
      <c r="G6748" s="2">
        <v>2</v>
      </c>
      <c r="H6748" s="2">
        <v>7</v>
      </c>
      <c r="I6748" s="2">
        <f t="shared" si="842"/>
        <v>1</v>
      </c>
      <c r="J6748" s="2">
        <f t="shared" si="843"/>
        <v>0</v>
      </c>
      <c r="K6748" s="1">
        <f t="shared" si="844"/>
        <v>0</v>
      </c>
      <c r="L6748" s="1">
        <f t="shared" si="845"/>
        <v>1</v>
      </c>
      <c r="M6748" s="1">
        <f t="shared" si="846"/>
        <v>0</v>
      </c>
      <c r="N6748" s="1">
        <f t="shared" si="847"/>
        <v>1</v>
      </c>
      <c r="O6748" s="1" t="s">
        <v>21</v>
      </c>
      <c r="P6748" s="1" t="s">
        <v>225</v>
      </c>
      <c r="Q6748" s="1" t="s">
        <v>2363</v>
      </c>
      <c r="S6748" s="1" t="s">
        <v>24</v>
      </c>
      <c r="T6748" s="1" t="s">
        <v>25</v>
      </c>
      <c r="U6748" s="1" t="s">
        <v>26</v>
      </c>
    </row>
    <row r="6749" spans="1:21" ht="29" x14ac:dyDescent="0.35">
      <c r="A6749" s="1" t="s">
        <v>2398</v>
      </c>
      <c r="B6749" s="1" t="str">
        <f t="shared" si="840"/>
        <v>Toyota</v>
      </c>
      <c r="C6749" s="1">
        <v>2013</v>
      </c>
      <c r="D6749" s="2">
        <v>750000</v>
      </c>
      <c r="E6749" s="2">
        <f t="shared" si="841"/>
        <v>10</v>
      </c>
      <c r="F6749" s="2">
        <v>79328</v>
      </c>
      <c r="G6749" s="2">
        <v>2</v>
      </c>
      <c r="H6749" s="2">
        <v>7</v>
      </c>
      <c r="I6749" s="2">
        <f t="shared" si="842"/>
        <v>1</v>
      </c>
      <c r="J6749" s="2">
        <f t="shared" si="843"/>
        <v>0</v>
      </c>
      <c r="K6749" s="1">
        <f t="shared" si="844"/>
        <v>0</v>
      </c>
      <c r="L6749" s="1">
        <f t="shared" si="845"/>
        <v>0</v>
      </c>
      <c r="M6749" s="1">
        <f t="shared" si="846"/>
        <v>0</v>
      </c>
      <c r="N6749" s="1">
        <f t="shared" si="847"/>
        <v>1</v>
      </c>
      <c r="O6749" s="1" t="s">
        <v>1470</v>
      </c>
      <c r="P6749" s="1" t="s">
        <v>2376</v>
      </c>
      <c r="Q6749" s="1" t="s">
        <v>2377</v>
      </c>
      <c r="S6749" s="1" t="s">
        <v>24</v>
      </c>
      <c r="T6749" s="1" t="s">
        <v>882</v>
      </c>
      <c r="U6749" s="1" t="s">
        <v>26</v>
      </c>
    </row>
    <row r="6750" spans="1:21" ht="29" x14ac:dyDescent="0.35">
      <c r="A6750" s="1" t="s">
        <v>2438</v>
      </c>
      <c r="B6750" s="1" t="str">
        <f t="shared" si="840"/>
        <v>Mahindra</v>
      </c>
      <c r="C6750" s="1">
        <v>2013</v>
      </c>
      <c r="D6750" s="2">
        <v>750000</v>
      </c>
      <c r="E6750" s="2">
        <f t="shared" si="841"/>
        <v>10</v>
      </c>
      <c r="F6750" s="2">
        <v>110000</v>
      </c>
      <c r="G6750" s="2">
        <v>2</v>
      </c>
      <c r="H6750" s="2">
        <v>7</v>
      </c>
      <c r="I6750" s="2">
        <f t="shared" si="842"/>
        <v>1</v>
      </c>
      <c r="J6750" s="2">
        <f t="shared" si="843"/>
        <v>0</v>
      </c>
      <c r="K6750" s="1">
        <f t="shared" si="844"/>
        <v>0</v>
      </c>
      <c r="L6750" s="1">
        <f t="shared" si="845"/>
        <v>1</v>
      </c>
      <c r="M6750" s="1">
        <f t="shared" si="846"/>
        <v>0</v>
      </c>
      <c r="N6750" s="1">
        <f t="shared" si="847"/>
        <v>1</v>
      </c>
      <c r="O6750" s="1" t="s">
        <v>200</v>
      </c>
      <c r="P6750" s="1" t="s">
        <v>2112</v>
      </c>
      <c r="Q6750" s="1" t="s">
        <v>2347</v>
      </c>
      <c r="S6750" s="1" t="s">
        <v>24</v>
      </c>
      <c r="T6750" s="1" t="s">
        <v>25</v>
      </c>
      <c r="U6750" s="1" t="s">
        <v>26</v>
      </c>
    </row>
    <row r="6751" spans="1:21" ht="29" x14ac:dyDescent="0.35">
      <c r="A6751" s="1" t="s">
        <v>2512</v>
      </c>
      <c r="B6751" s="1" t="str">
        <f t="shared" si="840"/>
        <v>Tata</v>
      </c>
      <c r="C6751" s="1">
        <v>2012</v>
      </c>
      <c r="D6751" s="2">
        <v>175000</v>
      </c>
      <c r="E6751" s="2">
        <f t="shared" si="841"/>
        <v>11</v>
      </c>
      <c r="F6751" s="2">
        <v>90000</v>
      </c>
      <c r="G6751" s="2">
        <v>2</v>
      </c>
      <c r="H6751" s="2">
        <v>7</v>
      </c>
      <c r="I6751" s="2">
        <f t="shared" si="842"/>
        <v>1</v>
      </c>
      <c r="J6751" s="2">
        <f t="shared" si="843"/>
        <v>0</v>
      </c>
      <c r="K6751" s="1">
        <f t="shared" si="844"/>
        <v>0</v>
      </c>
      <c r="L6751" s="1">
        <f t="shared" si="845"/>
        <v>1</v>
      </c>
      <c r="M6751" s="1">
        <f t="shared" si="846"/>
        <v>0</v>
      </c>
      <c r="N6751" s="1">
        <f t="shared" si="847"/>
        <v>1</v>
      </c>
      <c r="O6751" s="1" t="s">
        <v>163</v>
      </c>
      <c r="P6751" s="1" t="s">
        <v>22</v>
      </c>
      <c r="Q6751" s="1" t="s">
        <v>261</v>
      </c>
      <c r="S6751" s="1" t="s">
        <v>24</v>
      </c>
      <c r="T6751" s="1" t="s">
        <v>25</v>
      </c>
      <c r="U6751" s="1" t="s">
        <v>26</v>
      </c>
    </row>
    <row r="6752" spans="1:21" ht="29" x14ac:dyDescent="0.35">
      <c r="A6752" s="1" t="s">
        <v>2467</v>
      </c>
      <c r="B6752" s="1" t="str">
        <f t="shared" si="840"/>
        <v>Mahindra</v>
      </c>
      <c r="C6752" s="1">
        <v>2015</v>
      </c>
      <c r="D6752" s="2">
        <v>1100000</v>
      </c>
      <c r="E6752" s="2">
        <f t="shared" si="841"/>
        <v>8</v>
      </c>
      <c r="F6752" s="2">
        <v>77000</v>
      </c>
      <c r="G6752" s="2">
        <v>2</v>
      </c>
      <c r="H6752" s="2">
        <v>7</v>
      </c>
      <c r="I6752" s="2">
        <f t="shared" si="842"/>
        <v>1</v>
      </c>
      <c r="J6752" s="2">
        <f t="shared" si="843"/>
        <v>0</v>
      </c>
      <c r="K6752" s="1">
        <f t="shared" si="844"/>
        <v>0</v>
      </c>
      <c r="L6752" s="1">
        <f t="shared" si="845"/>
        <v>1</v>
      </c>
      <c r="M6752" s="1">
        <f t="shared" si="846"/>
        <v>0</v>
      </c>
      <c r="N6752" s="1">
        <f t="shared" si="847"/>
        <v>0</v>
      </c>
      <c r="O6752" s="1" t="s">
        <v>200</v>
      </c>
      <c r="P6752" s="1" t="s">
        <v>2112</v>
      </c>
      <c r="Q6752" s="1" t="s">
        <v>2347</v>
      </c>
      <c r="S6752" s="1" t="s">
        <v>24</v>
      </c>
      <c r="T6752" s="1" t="s">
        <v>25</v>
      </c>
      <c r="U6752" s="1" t="s">
        <v>57</v>
      </c>
    </row>
    <row r="6753" spans="1:21" ht="29" x14ac:dyDescent="0.35">
      <c r="A6753" s="1" t="s">
        <v>2327</v>
      </c>
      <c r="B6753" s="1" t="str">
        <f t="shared" si="840"/>
        <v>Chevrolet</v>
      </c>
      <c r="C6753" s="1">
        <v>2009</v>
      </c>
      <c r="D6753" s="2">
        <v>260000</v>
      </c>
      <c r="E6753" s="2">
        <f t="shared" si="841"/>
        <v>14</v>
      </c>
      <c r="F6753" s="2">
        <v>80000</v>
      </c>
      <c r="G6753" s="2">
        <v>2</v>
      </c>
      <c r="H6753" s="2">
        <v>7</v>
      </c>
      <c r="I6753" s="2">
        <f t="shared" si="842"/>
        <v>1</v>
      </c>
      <c r="J6753" s="2">
        <f t="shared" si="843"/>
        <v>0</v>
      </c>
      <c r="K6753" s="1">
        <f t="shared" si="844"/>
        <v>0</v>
      </c>
      <c r="L6753" s="1">
        <f t="shared" si="845"/>
        <v>1</v>
      </c>
      <c r="M6753" s="1">
        <f t="shared" si="846"/>
        <v>0</v>
      </c>
      <c r="N6753" s="1">
        <f t="shared" si="847"/>
        <v>1</v>
      </c>
      <c r="O6753" s="1" t="s">
        <v>54</v>
      </c>
      <c r="P6753" s="1" t="s">
        <v>55</v>
      </c>
      <c r="Q6753" s="1" t="s">
        <v>1924</v>
      </c>
      <c r="S6753" s="1" t="s">
        <v>24</v>
      </c>
      <c r="T6753" s="1" t="s">
        <v>25</v>
      </c>
      <c r="U6753" s="1" t="s">
        <v>26</v>
      </c>
    </row>
    <row r="6754" spans="1:21" ht="29" x14ac:dyDescent="0.35">
      <c r="A6754" s="1" t="s">
        <v>2418</v>
      </c>
      <c r="B6754" s="1" t="str">
        <f t="shared" si="840"/>
        <v>Toyota</v>
      </c>
      <c r="C6754" s="1">
        <v>2013</v>
      </c>
      <c r="D6754" s="2">
        <v>625000</v>
      </c>
      <c r="E6754" s="2">
        <f t="shared" si="841"/>
        <v>10</v>
      </c>
      <c r="F6754" s="2">
        <v>100000</v>
      </c>
      <c r="G6754" s="2">
        <v>2</v>
      </c>
      <c r="H6754" s="2">
        <v>7</v>
      </c>
      <c r="I6754" s="2">
        <f t="shared" si="842"/>
        <v>1</v>
      </c>
      <c r="J6754" s="2">
        <f t="shared" si="843"/>
        <v>0</v>
      </c>
      <c r="K6754" s="1">
        <f t="shared" si="844"/>
        <v>0</v>
      </c>
      <c r="L6754" s="1">
        <f t="shared" si="845"/>
        <v>1</v>
      </c>
      <c r="M6754" s="1">
        <f t="shared" si="846"/>
        <v>0</v>
      </c>
      <c r="N6754" s="1">
        <f t="shared" si="847"/>
        <v>1</v>
      </c>
      <c r="O6754" s="1" t="s">
        <v>1470</v>
      </c>
      <c r="P6754" s="1" t="s">
        <v>2419</v>
      </c>
      <c r="Q6754" s="1" t="s">
        <v>2400</v>
      </c>
      <c r="S6754" s="1" t="s">
        <v>24</v>
      </c>
      <c r="T6754" s="1" t="s">
        <v>25</v>
      </c>
      <c r="U6754" s="1" t="s">
        <v>26</v>
      </c>
    </row>
    <row r="6755" spans="1:21" ht="29" x14ac:dyDescent="0.35">
      <c r="A6755" s="1" t="s">
        <v>2513</v>
      </c>
      <c r="B6755" s="1" t="str">
        <f t="shared" si="840"/>
        <v>Mahindra</v>
      </c>
      <c r="C6755" s="1">
        <v>2018</v>
      </c>
      <c r="D6755" s="2">
        <v>775000</v>
      </c>
      <c r="E6755" s="2">
        <f t="shared" si="841"/>
        <v>5</v>
      </c>
      <c r="F6755" s="2">
        <v>50000</v>
      </c>
      <c r="G6755" s="2">
        <v>2</v>
      </c>
      <c r="H6755" s="2">
        <v>7</v>
      </c>
      <c r="I6755" s="2">
        <f t="shared" si="842"/>
        <v>1</v>
      </c>
      <c r="J6755" s="2">
        <f t="shared" si="843"/>
        <v>0</v>
      </c>
      <c r="K6755" s="1">
        <f t="shared" si="844"/>
        <v>0</v>
      </c>
      <c r="L6755" s="1">
        <f t="shared" si="845"/>
        <v>1</v>
      </c>
      <c r="M6755" s="1">
        <f t="shared" si="846"/>
        <v>0</v>
      </c>
      <c r="N6755" s="1">
        <f t="shared" si="847"/>
        <v>1</v>
      </c>
      <c r="O6755" s="1" t="s">
        <v>291</v>
      </c>
      <c r="P6755" s="1" t="s">
        <v>297</v>
      </c>
      <c r="Q6755" s="1" t="s">
        <v>2395</v>
      </c>
      <c r="S6755" s="1" t="s">
        <v>24</v>
      </c>
      <c r="T6755" s="1" t="s">
        <v>25</v>
      </c>
      <c r="U6755" s="1" t="s">
        <v>26</v>
      </c>
    </row>
    <row r="6756" spans="1:21" ht="29" x14ac:dyDescent="0.35">
      <c r="A6756" s="1" t="s">
        <v>2514</v>
      </c>
      <c r="B6756" s="1" t="str">
        <f t="shared" si="840"/>
        <v>Toyota</v>
      </c>
      <c r="C6756" s="1">
        <v>2011</v>
      </c>
      <c r="D6756" s="2">
        <v>750000</v>
      </c>
      <c r="E6756" s="2">
        <f t="shared" si="841"/>
        <v>12</v>
      </c>
      <c r="F6756" s="2">
        <v>168000</v>
      </c>
      <c r="G6756" s="2">
        <v>2</v>
      </c>
      <c r="H6756" s="2">
        <v>7</v>
      </c>
      <c r="I6756" s="2">
        <f t="shared" si="842"/>
        <v>1</v>
      </c>
      <c r="J6756" s="2">
        <f t="shared" si="843"/>
        <v>0</v>
      </c>
      <c r="K6756" s="1">
        <f t="shared" si="844"/>
        <v>0</v>
      </c>
      <c r="L6756" s="1">
        <f t="shared" si="845"/>
        <v>1</v>
      </c>
      <c r="M6756" s="1">
        <f t="shared" si="846"/>
        <v>0</v>
      </c>
      <c r="N6756" s="1">
        <f t="shared" si="847"/>
        <v>1</v>
      </c>
      <c r="O6756" s="1" t="s">
        <v>1470</v>
      </c>
      <c r="P6756" s="1" t="s">
        <v>874</v>
      </c>
      <c r="Q6756" s="1" t="s">
        <v>2340</v>
      </c>
      <c r="S6756" s="1" t="s">
        <v>24</v>
      </c>
      <c r="T6756" s="1" t="s">
        <v>25</v>
      </c>
      <c r="U6756" s="1" t="s">
        <v>26</v>
      </c>
    </row>
    <row r="6757" spans="1:21" ht="29" x14ac:dyDescent="0.35">
      <c r="A6757" s="1" t="s">
        <v>2326</v>
      </c>
      <c r="B6757" s="1" t="str">
        <f t="shared" si="840"/>
        <v>Maruti</v>
      </c>
      <c r="C6757" s="1">
        <v>2013</v>
      </c>
      <c r="D6757" s="2">
        <v>450000</v>
      </c>
      <c r="E6757" s="2">
        <f t="shared" si="841"/>
        <v>10</v>
      </c>
      <c r="F6757" s="2">
        <v>120000</v>
      </c>
      <c r="G6757" s="2">
        <v>2</v>
      </c>
      <c r="H6757" s="2">
        <v>7</v>
      </c>
      <c r="I6757" s="2">
        <f t="shared" si="842"/>
        <v>1</v>
      </c>
      <c r="J6757" s="2">
        <f t="shared" si="843"/>
        <v>0</v>
      </c>
      <c r="K6757" s="1">
        <f t="shared" si="844"/>
        <v>0</v>
      </c>
      <c r="L6757" s="1">
        <f t="shared" si="845"/>
        <v>1</v>
      </c>
      <c r="M6757" s="1">
        <f t="shared" si="846"/>
        <v>0</v>
      </c>
      <c r="N6757" s="1">
        <f t="shared" si="847"/>
        <v>1</v>
      </c>
      <c r="O6757" s="1" t="s">
        <v>135</v>
      </c>
      <c r="P6757" s="1" t="s">
        <v>228</v>
      </c>
      <c r="Q6757" s="1" t="s">
        <v>198</v>
      </c>
      <c r="S6757" s="1" t="s">
        <v>24</v>
      </c>
      <c r="T6757" s="1" t="s">
        <v>25</v>
      </c>
      <c r="U6757" s="1" t="s">
        <v>26</v>
      </c>
    </row>
    <row r="6758" spans="1:21" ht="29" x14ac:dyDescent="0.35">
      <c r="A6758" s="1" t="s">
        <v>2515</v>
      </c>
      <c r="B6758" s="1" t="str">
        <f t="shared" si="840"/>
        <v>Toyota</v>
      </c>
      <c r="C6758" s="1">
        <v>2007</v>
      </c>
      <c r="D6758" s="2">
        <v>270000</v>
      </c>
      <c r="E6758" s="2">
        <f t="shared" si="841"/>
        <v>16</v>
      </c>
      <c r="F6758" s="2">
        <v>147500</v>
      </c>
      <c r="G6758" s="2">
        <v>2</v>
      </c>
      <c r="H6758" s="2">
        <v>7</v>
      </c>
      <c r="I6758" s="2">
        <f t="shared" si="842"/>
        <v>1</v>
      </c>
      <c r="J6758" s="2">
        <f t="shared" si="843"/>
        <v>0</v>
      </c>
      <c r="K6758" s="1">
        <f t="shared" si="844"/>
        <v>0</v>
      </c>
      <c r="L6758" s="1">
        <f t="shared" si="845"/>
        <v>1</v>
      </c>
      <c r="M6758" s="1">
        <f t="shared" si="846"/>
        <v>0</v>
      </c>
      <c r="N6758" s="1">
        <f t="shared" si="847"/>
        <v>1</v>
      </c>
      <c r="O6758" s="1" t="s">
        <v>1470</v>
      </c>
      <c r="P6758" s="1" t="s">
        <v>874</v>
      </c>
      <c r="Q6758" s="1" t="s">
        <v>2340</v>
      </c>
      <c r="S6758" s="1" t="s">
        <v>24</v>
      </c>
      <c r="T6758" s="1" t="s">
        <v>25</v>
      </c>
      <c r="U6758" s="1" t="s">
        <v>26</v>
      </c>
    </row>
    <row r="6759" spans="1:21" ht="29" x14ac:dyDescent="0.35">
      <c r="A6759" s="1" t="s">
        <v>2516</v>
      </c>
      <c r="B6759" s="1" t="str">
        <f t="shared" si="840"/>
        <v>Ford</v>
      </c>
      <c r="C6759" s="1">
        <v>2014</v>
      </c>
      <c r="D6759" s="2">
        <v>620000</v>
      </c>
      <c r="E6759" s="2">
        <f t="shared" si="841"/>
        <v>9</v>
      </c>
      <c r="F6759" s="2">
        <v>40000</v>
      </c>
      <c r="G6759" s="2">
        <v>2</v>
      </c>
      <c r="H6759" s="2">
        <v>7</v>
      </c>
      <c r="I6759" s="2">
        <f t="shared" si="842"/>
        <v>1</v>
      </c>
      <c r="J6759" s="2">
        <f t="shared" si="843"/>
        <v>0</v>
      </c>
      <c r="K6759" s="1">
        <f t="shared" si="844"/>
        <v>0</v>
      </c>
      <c r="L6759" s="1">
        <f t="shared" si="845"/>
        <v>1</v>
      </c>
      <c r="M6759" s="1">
        <f t="shared" si="846"/>
        <v>0</v>
      </c>
      <c r="N6759" s="1">
        <f t="shared" si="847"/>
        <v>1</v>
      </c>
      <c r="O6759" s="1" t="s">
        <v>2255</v>
      </c>
      <c r="P6759" s="1" t="s">
        <v>1088</v>
      </c>
      <c r="Q6759" s="1" t="s">
        <v>2493</v>
      </c>
      <c r="S6759" s="1" t="s">
        <v>24</v>
      </c>
      <c r="T6759" s="1" t="s">
        <v>25</v>
      </c>
      <c r="U6759" s="1" t="s">
        <v>26</v>
      </c>
    </row>
    <row r="6760" spans="1:21" ht="29" x14ac:dyDescent="0.35">
      <c r="A6760" s="1" t="s">
        <v>2517</v>
      </c>
      <c r="B6760" s="1" t="str">
        <f t="shared" si="840"/>
        <v>Toyota</v>
      </c>
      <c r="C6760" s="1">
        <v>2014</v>
      </c>
      <c r="D6760" s="2">
        <v>969999</v>
      </c>
      <c r="E6760" s="2">
        <f t="shared" si="841"/>
        <v>9</v>
      </c>
      <c r="F6760" s="2">
        <v>110000</v>
      </c>
      <c r="G6760" s="2">
        <v>2</v>
      </c>
      <c r="H6760" s="2">
        <v>7</v>
      </c>
      <c r="I6760" s="2">
        <f t="shared" si="842"/>
        <v>1</v>
      </c>
      <c r="J6760" s="2">
        <f t="shared" si="843"/>
        <v>0</v>
      </c>
      <c r="K6760" s="1">
        <f t="shared" si="844"/>
        <v>0</v>
      </c>
      <c r="L6760" s="1">
        <f t="shared" si="845"/>
        <v>1</v>
      </c>
      <c r="M6760" s="1">
        <f t="shared" si="846"/>
        <v>0</v>
      </c>
      <c r="N6760" s="1">
        <f t="shared" si="847"/>
        <v>1</v>
      </c>
      <c r="O6760" s="1" t="s">
        <v>1470</v>
      </c>
      <c r="P6760" s="1" t="s">
        <v>2376</v>
      </c>
      <c r="Q6760" s="1" t="s">
        <v>2400</v>
      </c>
      <c r="S6760" s="1" t="s">
        <v>24</v>
      </c>
      <c r="T6760" s="1" t="s">
        <v>25</v>
      </c>
      <c r="U6760" s="1" t="s">
        <v>26</v>
      </c>
    </row>
    <row r="6761" spans="1:21" ht="29" x14ac:dyDescent="0.35">
      <c r="A6761" s="1" t="s">
        <v>2436</v>
      </c>
      <c r="B6761" s="1" t="str">
        <f t="shared" si="840"/>
        <v>Mahindra</v>
      </c>
      <c r="C6761" s="1">
        <v>2015</v>
      </c>
      <c r="D6761" s="2">
        <v>540000</v>
      </c>
      <c r="E6761" s="2">
        <f t="shared" si="841"/>
        <v>8</v>
      </c>
      <c r="F6761" s="2">
        <v>110000</v>
      </c>
      <c r="G6761" s="2">
        <v>2</v>
      </c>
      <c r="H6761" s="2">
        <v>7</v>
      </c>
      <c r="I6761" s="2">
        <f t="shared" si="842"/>
        <v>1</v>
      </c>
      <c r="J6761" s="2">
        <f t="shared" si="843"/>
        <v>0</v>
      </c>
      <c r="K6761" s="1">
        <f t="shared" si="844"/>
        <v>0</v>
      </c>
      <c r="L6761" s="1">
        <f t="shared" si="845"/>
        <v>1</v>
      </c>
      <c r="M6761" s="1">
        <f t="shared" si="846"/>
        <v>0</v>
      </c>
      <c r="N6761" s="1">
        <f t="shared" si="847"/>
        <v>1</v>
      </c>
      <c r="O6761" s="1" t="s">
        <v>21</v>
      </c>
      <c r="P6761" s="1" t="s">
        <v>225</v>
      </c>
      <c r="Q6761" s="1" t="s">
        <v>2363</v>
      </c>
      <c r="S6761" s="1" t="s">
        <v>24</v>
      </c>
      <c r="T6761" s="1" t="s">
        <v>25</v>
      </c>
      <c r="U6761" s="1" t="s">
        <v>26</v>
      </c>
    </row>
    <row r="6762" spans="1:21" ht="29" x14ac:dyDescent="0.35">
      <c r="A6762" s="1" t="s">
        <v>2504</v>
      </c>
      <c r="B6762" s="1" t="str">
        <f t="shared" si="840"/>
        <v>Renault</v>
      </c>
      <c r="C6762" s="1">
        <v>2017</v>
      </c>
      <c r="D6762" s="2">
        <v>690000</v>
      </c>
      <c r="E6762" s="2">
        <f t="shared" si="841"/>
        <v>6</v>
      </c>
      <c r="F6762" s="2">
        <v>65000</v>
      </c>
      <c r="G6762" s="2">
        <v>2</v>
      </c>
      <c r="H6762" s="2">
        <v>7</v>
      </c>
      <c r="I6762" s="2">
        <f t="shared" si="842"/>
        <v>1</v>
      </c>
      <c r="J6762" s="2">
        <f t="shared" si="843"/>
        <v>0</v>
      </c>
      <c r="K6762" s="1">
        <f t="shared" si="844"/>
        <v>0</v>
      </c>
      <c r="L6762" s="1">
        <f t="shared" si="845"/>
        <v>1</v>
      </c>
      <c r="M6762" s="1">
        <f t="shared" si="846"/>
        <v>0</v>
      </c>
      <c r="N6762" s="1">
        <f t="shared" si="847"/>
        <v>1</v>
      </c>
      <c r="O6762" s="1" t="s">
        <v>115</v>
      </c>
      <c r="P6762" s="1" t="s">
        <v>116</v>
      </c>
      <c r="Q6762" s="1" t="s">
        <v>117</v>
      </c>
      <c r="S6762" s="1" t="s">
        <v>24</v>
      </c>
      <c r="T6762" s="1" t="s">
        <v>25</v>
      </c>
      <c r="U6762" s="1" t="s">
        <v>26</v>
      </c>
    </row>
    <row r="6763" spans="1:21" ht="29" x14ac:dyDescent="0.35">
      <c r="A6763" s="1" t="s">
        <v>2326</v>
      </c>
      <c r="B6763" s="1" t="str">
        <f t="shared" si="840"/>
        <v>Maruti</v>
      </c>
      <c r="C6763" s="1">
        <v>2012</v>
      </c>
      <c r="D6763" s="2">
        <v>560000</v>
      </c>
      <c r="E6763" s="2">
        <f t="shared" si="841"/>
        <v>11</v>
      </c>
      <c r="F6763" s="2">
        <v>200000</v>
      </c>
      <c r="G6763" s="2">
        <v>2</v>
      </c>
      <c r="H6763" s="2">
        <v>7</v>
      </c>
      <c r="I6763" s="2">
        <f t="shared" si="842"/>
        <v>1</v>
      </c>
      <c r="J6763" s="2">
        <f t="shared" si="843"/>
        <v>0</v>
      </c>
      <c r="K6763" s="1">
        <f t="shared" si="844"/>
        <v>0</v>
      </c>
      <c r="L6763" s="1">
        <f t="shared" si="845"/>
        <v>1</v>
      </c>
      <c r="M6763" s="1">
        <f t="shared" si="846"/>
        <v>0</v>
      </c>
      <c r="N6763" s="1">
        <f t="shared" si="847"/>
        <v>1</v>
      </c>
      <c r="O6763" s="1" t="s">
        <v>135</v>
      </c>
      <c r="P6763" s="1" t="s">
        <v>228</v>
      </c>
      <c r="Q6763" s="1" t="s">
        <v>198</v>
      </c>
      <c r="S6763" s="1" t="s">
        <v>24</v>
      </c>
      <c r="T6763" s="1" t="s">
        <v>25</v>
      </c>
      <c r="U6763" s="1" t="s">
        <v>26</v>
      </c>
    </row>
    <row r="6764" spans="1:21" ht="29" x14ac:dyDescent="0.35">
      <c r="A6764" s="1" t="s">
        <v>2504</v>
      </c>
      <c r="B6764" s="1" t="str">
        <f t="shared" si="840"/>
        <v>Renault</v>
      </c>
      <c r="C6764" s="1">
        <v>2017</v>
      </c>
      <c r="D6764" s="2">
        <v>695000</v>
      </c>
      <c r="E6764" s="2">
        <f t="shared" si="841"/>
        <v>6</v>
      </c>
      <c r="F6764" s="2">
        <v>65000</v>
      </c>
      <c r="G6764" s="2">
        <v>2</v>
      </c>
      <c r="H6764" s="2">
        <v>7</v>
      </c>
      <c r="I6764" s="2">
        <f t="shared" si="842"/>
        <v>1</v>
      </c>
      <c r="J6764" s="2">
        <f t="shared" si="843"/>
        <v>0</v>
      </c>
      <c r="K6764" s="1">
        <f t="shared" si="844"/>
        <v>0</v>
      </c>
      <c r="L6764" s="1">
        <f t="shared" si="845"/>
        <v>1</v>
      </c>
      <c r="M6764" s="1">
        <f t="shared" si="846"/>
        <v>0</v>
      </c>
      <c r="N6764" s="1">
        <f t="shared" si="847"/>
        <v>1</v>
      </c>
      <c r="O6764" s="1" t="s">
        <v>115</v>
      </c>
      <c r="P6764" s="1" t="s">
        <v>116</v>
      </c>
      <c r="Q6764" s="1" t="s">
        <v>117</v>
      </c>
      <c r="S6764" s="1" t="s">
        <v>24</v>
      </c>
      <c r="T6764" s="1" t="s">
        <v>25</v>
      </c>
      <c r="U6764" s="1" t="s">
        <v>26</v>
      </c>
    </row>
    <row r="6765" spans="1:21" ht="29" x14ac:dyDescent="0.35">
      <c r="A6765" s="1" t="s">
        <v>2323</v>
      </c>
      <c r="B6765" s="1" t="str">
        <f t="shared" si="840"/>
        <v>Tata</v>
      </c>
      <c r="C6765" s="1">
        <v>2011</v>
      </c>
      <c r="D6765" s="2">
        <v>300000</v>
      </c>
      <c r="E6765" s="2">
        <f t="shared" si="841"/>
        <v>12</v>
      </c>
      <c r="F6765" s="2">
        <v>80000</v>
      </c>
      <c r="G6765" s="2">
        <v>2</v>
      </c>
      <c r="H6765" s="2">
        <v>7</v>
      </c>
      <c r="I6765" s="2">
        <f t="shared" si="842"/>
        <v>1</v>
      </c>
      <c r="J6765" s="2">
        <f t="shared" si="843"/>
        <v>0</v>
      </c>
      <c r="K6765" s="1">
        <f t="shared" si="844"/>
        <v>0</v>
      </c>
      <c r="L6765" s="1">
        <f t="shared" si="845"/>
        <v>1</v>
      </c>
      <c r="M6765" s="1">
        <f t="shared" si="846"/>
        <v>0</v>
      </c>
      <c r="N6765" s="1">
        <f t="shared" si="847"/>
        <v>1</v>
      </c>
      <c r="O6765" s="1" t="s">
        <v>200</v>
      </c>
      <c r="P6765" s="1" t="s">
        <v>567</v>
      </c>
      <c r="Q6765" s="1" t="s">
        <v>2324</v>
      </c>
      <c r="S6765" s="1" t="s">
        <v>24</v>
      </c>
      <c r="T6765" s="1" t="s">
        <v>25</v>
      </c>
      <c r="U6765" s="1" t="s">
        <v>26</v>
      </c>
    </row>
    <row r="6766" spans="1:21" ht="29" x14ac:dyDescent="0.35">
      <c r="A6766" s="1" t="s">
        <v>2518</v>
      </c>
      <c r="B6766" s="1" t="str">
        <f t="shared" si="840"/>
        <v>Honda</v>
      </c>
      <c r="C6766" s="1">
        <v>2014</v>
      </c>
      <c r="D6766" s="2">
        <v>600000</v>
      </c>
      <c r="E6766" s="2">
        <f t="shared" si="841"/>
        <v>9</v>
      </c>
      <c r="F6766" s="2">
        <v>40000</v>
      </c>
      <c r="G6766" s="2">
        <v>2</v>
      </c>
      <c r="H6766" s="2">
        <v>7</v>
      </c>
      <c r="I6766" s="2">
        <f t="shared" si="842"/>
        <v>1</v>
      </c>
      <c r="J6766" s="2">
        <f t="shared" si="843"/>
        <v>0</v>
      </c>
      <c r="K6766" s="1">
        <f t="shared" si="844"/>
        <v>0</v>
      </c>
      <c r="L6766" s="1">
        <f t="shared" si="845"/>
        <v>1</v>
      </c>
      <c r="M6766" s="1">
        <f t="shared" si="846"/>
        <v>0</v>
      </c>
      <c r="N6766" s="1">
        <f t="shared" si="847"/>
        <v>1</v>
      </c>
      <c r="O6766" s="1" t="s">
        <v>159</v>
      </c>
      <c r="P6766" s="1" t="s">
        <v>197</v>
      </c>
      <c r="Q6766" s="1" t="s">
        <v>198</v>
      </c>
      <c r="S6766" s="1" t="s">
        <v>24</v>
      </c>
      <c r="T6766" s="1" t="s">
        <v>25</v>
      </c>
      <c r="U6766" s="1" t="s">
        <v>26</v>
      </c>
    </row>
    <row r="6767" spans="1:21" ht="29" x14ac:dyDescent="0.35">
      <c r="A6767" s="1" t="s">
        <v>2326</v>
      </c>
      <c r="B6767" s="1" t="str">
        <f t="shared" si="840"/>
        <v>Maruti</v>
      </c>
      <c r="C6767" s="1">
        <v>2012</v>
      </c>
      <c r="D6767" s="2">
        <v>550000</v>
      </c>
      <c r="E6767" s="2">
        <f t="shared" si="841"/>
        <v>11</v>
      </c>
      <c r="F6767" s="2">
        <v>110000</v>
      </c>
      <c r="G6767" s="2">
        <v>2</v>
      </c>
      <c r="H6767" s="2">
        <v>7</v>
      </c>
      <c r="I6767" s="2">
        <f t="shared" si="842"/>
        <v>1</v>
      </c>
      <c r="J6767" s="2">
        <f t="shared" si="843"/>
        <v>0</v>
      </c>
      <c r="K6767" s="1">
        <f t="shared" si="844"/>
        <v>0</v>
      </c>
      <c r="L6767" s="1">
        <f t="shared" si="845"/>
        <v>1</v>
      </c>
      <c r="M6767" s="1">
        <f t="shared" si="846"/>
        <v>0</v>
      </c>
      <c r="N6767" s="1">
        <f t="shared" si="847"/>
        <v>1</v>
      </c>
      <c r="O6767" s="1" t="s">
        <v>135</v>
      </c>
      <c r="P6767" s="1" t="s">
        <v>228</v>
      </c>
      <c r="Q6767" s="1" t="s">
        <v>198</v>
      </c>
      <c r="S6767" s="1" t="s">
        <v>24</v>
      </c>
      <c r="T6767" s="1" t="s">
        <v>25</v>
      </c>
      <c r="U6767" s="1" t="s">
        <v>26</v>
      </c>
    </row>
    <row r="6768" spans="1:21" ht="29" x14ac:dyDescent="0.35">
      <c r="A6768" s="1" t="s">
        <v>2348</v>
      </c>
      <c r="B6768" s="1" t="str">
        <f t="shared" si="840"/>
        <v>Maruti</v>
      </c>
      <c r="C6768" s="1">
        <v>2014</v>
      </c>
      <c r="D6768" s="2">
        <v>684000</v>
      </c>
      <c r="E6768" s="2">
        <f t="shared" si="841"/>
        <v>9</v>
      </c>
      <c r="F6768" s="2">
        <v>60000</v>
      </c>
      <c r="G6768" s="2">
        <v>2</v>
      </c>
      <c r="H6768" s="2">
        <v>7</v>
      </c>
      <c r="I6768" s="2">
        <f t="shared" si="842"/>
        <v>1</v>
      </c>
      <c r="J6768" s="2">
        <f t="shared" si="843"/>
        <v>0</v>
      </c>
      <c r="K6768" s="1">
        <f t="shared" si="844"/>
        <v>0</v>
      </c>
      <c r="L6768" s="1">
        <f t="shared" si="845"/>
        <v>1</v>
      </c>
      <c r="M6768" s="1">
        <f t="shared" si="846"/>
        <v>0</v>
      </c>
      <c r="N6768" s="1">
        <f t="shared" si="847"/>
        <v>1</v>
      </c>
      <c r="O6768" s="1" t="s">
        <v>135</v>
      </c>
      <c r="P6768" s="1" t="s">
        <v>445</v>
      </c>
      <c r="Q6768" s="1" t="s">
        <v>198</v>
      </c>
      <c r="S6768" s="1" t="s">
        <v>24</v>
      </c>
      <c r="T6768" s="1" t="s">
        <v>25</v>
      </c>
      <c r="U6768" s="1" t="s">
        <v>26</v>
      </c>
    </row>
    <row r="6769" spans="1:21" ht="29" x14ac:dyDescent="0.35">
      <c r="A6769" s="1" t="s">
        <v>2348</v>
      </c>
      <c r="B6769" s="1" t="str">
        <f t="shared" si="840"/>
        <v>Maruti</v>
      </c>
      <c r="C6769" s="1">
        <v>2014</v>
      </c>
      <c r="D6769" s="2">
        <v>680000</v>
      </c>
      <c r="E6769" s="2">
        <f t="shared" si="841"/>
        <v>9</v>
      </c>
      <c r="F6769" s="2">
        <v>64000</v>
      </c>
      <c r="G6769" s="2">
        <v>2</v>
      </c>
      <c r="H6769" s="2">
        <v>7</v>
      </c>
      <c r="I6769" s="2">
        <f t="shared" si="842"/>
        <v>1</v>
      </c>
      <c r="J6769" s="2">
        <f t="shared" si="843"/>
        <v>0</v>
      </c>
      <c r="K6769" s="1">
        <f t="shared" si="844"/>
        <v>0</v>
      </c>
      <c r="L6769" s="1">
        <f t="shared" si="845"/>
        <v>1</v>
      </c>
      <c r="M6769" s="1">
        <f t="shared" si="846"/>
        <v>0</v>
      </c>
      <c r="N6769" s="1">
        <f t="shared" si="847"/>
        <v>1</v>
      </c>
      <c r="O6769" s="1" t="s">
        <v>135</v>
      </c>
      <c r="P6769" s="1" t="s">
        <v>445</v>
      </c>
      <c r="Q6769" s="1" t="s">
        <v>198</v>
      </c>
      <c r="S6769" s="1" t="s">
        <v>24</v>
      </c>
      <c r="T6769" s="1" t="s">
        <v>25</v>
      </c>
      <c r="U6769" s="1" t="s">
        <v>26</v>
      </c>
    </row>
    <row r="6770" spans="1:21" ht="29" x14ac:dyDescent="0.35">
      <c r="A6770" s="1" t="s">
        <v>2398</v>
      </c>
      <c r="B6770" s="1" t="str">
        <f t="shared" si="840"/>
        <v>Toyota</v>
      </c>
      <c r="C6770" s="1">
        <v>2013</v>
      </c>
      <c r="D6770" s="2">
        <v>750000</v>
      </c>
      <c r="E6770" s="2">
        <f t="shared" si="841"/>
        <v>10</v>
      </c>
      <c r="F6770" s="2">
        <v>79328</v>
      </c>
      <c r="G6770" s="2">
        <v>2</v>
      </c>
      <c r="H6770" s="2">
        <v>7</v>
      </c>
      <c r="I6770" s="2">
        <f t="shared" si="842"/>
        <v>1</v>
      </c>
      <c r="J6770" s="2">
        <f t="shared" si="843"/>
        <v>0</v>
      </c>
      <c r="K6770" s="1">
        <f t="shared" si="844"/>
        <v>0</v>
      </c>
      <c r="L6770" s="1">
        <f t="shared" si="845"/>
        <v>0</v>
      </c>
      <c r="M6770" s="1">
        <f t="shared" si="846"/>
        <v>0</v>
      </c>
      <c r="N6770" s="1">
        <f t="shared" si="847"/>
        <v>1</v>
      </c>
      <c r="O6770" s="1" t="s">
        <v>1470</v>
      </c>
      <c r="P6770" s="1" t="s">
        <v>2376</v>
      </c>
      <c r="Q6770" s="1" t="s">
        <v>2377</v>
      </c>
      <c r="S6770" s="1" t="s">
        <v>24</v>
      </c>
      <c r="T6770" s="1" t="s">
        <v>882</v>
      </c>
      <c r="U6770" s="1" t="s">
        <v>26</v>
      </c>
    </row>
    <row r="6771" spans="1:21" ht="29" x14ac:dyDescent="0.35">
      <c r="A6771" s="1" t="s">
        <v>2401</v>
      </c>
      <c r="B6771" s="1" t="str">
        <f t="shared" si="840"/>
        <v>Chevrolet</v>
      </c>
      <c r="C6771" s="1">
        <v>2016</v>
      </c>
      <c r="D6771" s="2">
        <v>420000</v>
      </c>
      <c r="E6771" s="2">
        <f t="shared" si="841"/>
        <v>7</v>
      </c>
      <c r="F6771" s="2">
        <v>110000</v>
      </c>
      <c r="G6771" s="2">
        <v>2</v>
      </c>
      <c r="H6771" s="2">
        <v>7</v>
      </c>
      <c r="I6771" s="2">
        <f t="shared" si="842"/>
        <v>1</v>
      </c>
      <c r="J6771" s="2">
        <f t="shared" si="843"/>
        <v>0</v>
      </c>
      <c r="K6771" s="1">
        <f t="shared" si="844"/>
        <v>0</v>
      </c>
      <c r="L6771" s="1">
        <f t="shared" si="845"/>
        <v>1</v>
      </c>
      <c r="M6771" s="1">
        <f t="shared" si="846"/>
        <v>0</v>
      </c>
      <c r="N6771" s="1">
        <f t="shared" si="847"/>
        <v>1</v>
      </c>
      <c r="O6771" s="1" t="s">
        <v>135</v>
      </c>
      <c r="P6771" s="1" t="s">
        <v>2402</v>
      </c>
      <c r="Q6771" s="1" t="s">
        <v>2371</v>
      </c>
      <c r="S6771" s="1" t="s">
        <v>24</v>
      </c>
      <c r="T6771" s="1" t="s">
        <v>25</v>
      </c>
      <c r="U6771" s="1" t="s">
        <v>26</v>
      </c>
    </row>
    <row r="6772" spans="1:21" ht="29" x14ac:dyDescent="0.35">
      <c r="A6772" s="1" t="s">
        <v>2352</v>
      </c>
      <c r="B6772" s="1" t="str">
        <f t="shared" si="840"/>
        <v>Toyota</v>
      </c>
      <c r="C6772" s="1">
        <v>2011</v>
      </c>
      <c r="D6772" s="2">
        <v>700000</v>
      </c>
      <c r="E6772" s="2">
        <f t="shared" si="841"/>
        <v>12</v>
      </c>
      <c r="F6772" s="2">
        <v>250000</v>
      </c>
      <c r="G6772" s="2">
        <v>2</v>
      </c>
      <c r="H6772" s="2">
        <v>7</v>
      </c>
      <c r="I6772" s="2">
        <f t="shared" si="842"/>
        <v>1</v>
      </c>
      <c r="J6772" s="2">
        <f t="shared" si="843"/>
        <v>0</v>
      </c>
      <c r="K6772" s="1">
        <f t="shared" si="844"/>
        <v>0</v>
      </c>
      <c r="L6772" s="1">
        <f t="shared" si="845"/>
        <v>1</v>
      </c>
      <c r="M6772" s="1">
        <f t="shared" si="846"/>
        <v>0</v>
      </c>
      <c r="N6772" s="1">
        <f t="shared" si="847"/>
        <v>1</v>
      </c>
      <c r="O6772" s="1" t="s">
        <v>1470</v>
      </c>
      <c r="P6772" s="1" t="s">
        <v>874</v>
      </c>
      <c r="Q6772" s="1" t="s">
        <v>2340</v>
      </c>
      <c r="S6772" s="1" t="s">
        <v>24</v>
      </c>
      <c r="T6772" s="1" t="s">
        <v>25</v>
      </c>
      <c r="U6772" s="1" t="s">
        <v>26</v>
      </c>
    </row>
    <row r="6773" spans="1:21" ht="29" x14ac:dyDescent="0.35">
      <c r="A6773" s="1" t="s">
        <v>2461</v>
      </c>
      <c r="B6773" s="1" t="str">
        <f t="shared" si="840"/>
        <v>Toyota</v>
      </c>
      <c r="C6773" s="1">
        <v>2015</v>
      </c>
      <c r="D6773" s="2">
        <v>1650000</v>
      </c>
      <c r="E6773" s="2">
        <f t="shared" si="841"/>
        <v>8</v>
      </c>
      <c r="F6773" s="2">
        <v>91000</v>
      </c>
      <c r="G6773" s="2">
        <v>2</v>
      </c>
      <c r="H6773" s="2">
        <v>7</v>
      </c>
      <c r="I6773" s="2">
        <f t="shared" si="842"/>
        <v>1</v>
      </c>
      <c r="J6773" s="2">
        <f t="shared" si="843"/>
        <v>0</v>
      </c>
      <c r="K6773" s="1">
        <f t="shared" si="844"/>
        <v>0</v>
      </c>
      <c r="L6773" s="1">
        <f t="shared" si="845"/>
        <v>0</v>
      </c>
      <c r="M6773" s="1">
        <f t="shared" si="846"/>
        <v>1</v>
      </c>
      <c r="N6773" s="1">
        <f t="shared" si="847"/>
        <v>0</v>
      </c>
      <c r="O6773" s="1" t="s">
        <v>2354</v>
      </c>
      <c r="P6773" s="1" t="s">
        <v>2391</v>
      </c>
      <c r="Q6773" s="1" t="s">
        <v>2462</v>
      </c>
      <c r="S6773" s="1" t="s">
        <v>24</v>
      </c>
      <c r="T6773" s="1" t="s">
        <v>58</v>
      </c>
      <c r="U6773" s="1" t="s">
        <v>57</v>
      </c>
    </row>
    <row r="6774" spans="1:21" x14ac:dyDescent="0.35">
      <c r="A6774" s="1" t="s">
        <v>2325</v>
      </c>
      <c r="B6774" s="1" t="str">
        <f t="shared" si="840"/>
        <v>Maruti</v>
      </c>
      <c r="C6774" s="1">
        <v>2018</v>
      </c>
      <c r="D6774" s="2">
        <v>775000</v>
      </c>
      <c r="E6774" s="2">
        <f t="shared" si="841"/>
        <v>5</v>
      </c>
      <c r="F6774" s="2">
        <v>47000</v>
      </c>
      <c r="G6774" s="2">
        <v>2</v>
      </c>
      <c r="H6774" s="2">
        <v>7</v>
      </c>
      <c r="I6774" s="2">
        <f t="shared" si="842"/>
        <v>0</v>
      </c>
      <c r="J6774" s="2">
        <f t="shared" si="843"/>
        <v>1</v>
      </c>
      <c r="K6774" s="1">
        <f t="shared" si="844"/>
        <v>0</v>
      </c>
      <c r="L6774" s="1">
        <f t="shared" si="845"/>
        <v>0</v>
      </c>
      <c r="M6774" s="1">
        <f t="shared" si="846"/>
        <v>1</v>
      </c>
      <c r="N6774" s="1">
        <f t="shared" si="847"/>
        <v>1</v>
      </c>
      <c r="O6774" s="1" t="s">
        <v>1307</v>
      </c>
      <c r="P6774" s="1" t="s">
        <v>499</v>
      </c>
      <c r="Q6774" s="1" t="s">
        <v>1309</v>
      </c>
      <c r="S6774" s="1" t="s">
        <v>32</v>
      </c>
      <c r="T6774" s="1" t="s">
        <v>58</v>
      </c>
      <c r="U6774" s="1" t="s">
        <v>26</v>
      </c>
    </row>
    <row r="6775" spans="1:21" ht="29" x14ac:dyDescent="0.35">
      <c r="A6775" s="1" t="s">
        <v>2360</v>
      </c>
      <c r="B6775" s="1" t="str">
        <f t="shared" si="840"/>
        <v>Mahindra</v>
      </c>
      <c r="C6775" s="1">
        <v>2007</v>
      </c>
      <c r="D6775" s="2">
        <v>215000</v>
      </c>
      <c r="E6775" s="2">
        <f t="shared" si="841"/>
        <v>16</v>
      </c>
      <c r="F6775" s="2">
        <v>105000</v>
      </c>
      <c r="G6775" s="2">
        <v>2</v>
      </c>
      <c r="H6775" s="2">
        <v>7</v>
      </c>
      <c r="I6775" s="2">
        <f t="shared" si="842"/>
        <v>1</v>
      </c>
      <c r="J6775" s="2">
        <f t="shared" si="843"/>
        <v>0</v>
      </c>
      <c r="K6775" s="1">
        <f t="shared" si="844"/>
        <v>0</v>
      </c>
      <c r="L6775" s="1">
        <f t="shared" si="845"/>
        <v>1</v>
      </c>
      <c r="M6775" s="1">
        <f t="shared" si="846"/>
        <v>0</v>
      </c>
      <c r="N6775" s="1">
        <f t="shared" si="847"/>
        <v>1</v>
      </c>
      <c r="O6775" s="1" t="s">
        <v>21</v>
      </c>
      <c r="P6775" s="1" t="s">
        <v>414</v>
      </c>
      <c r="Q6775" s="1" t="s">
        <v>2331</v>
      </c>
      <c r="S6775" s="1" t="s">
        <v>24</v>
      </c>
      <c r="T6775" s="1" t="s">
        <v>25</v>
      </c>
      <c r="U6775" s="1" t="s">
        <v>26</v>
      </c>
    </row>
    <row r="6776" spans="1:21" ht="29" x14ac:dyDescent="0.35">
      <c r="A6776" s="1" t="s">
        <v>2436</v>
      </c>
      <c r="B6776" s="1" t="str">
        <f t="shared" si="840"/>
        <v>Mahindra</v>
      </c>
      <c r="C6776" s="1">
        <v>2014</v>
      </c>
      <c r="D6776" s="2">
        <v>600000</v>
      </c>
      <c r="E6776" s="2">
        <f t="shared" si="841"/>
        <v>9</v>
      </c>
      <c r="F6776" s="2">
        <v>82500</v>
      </c>
      <c r="G6776" s="2">
        <v>2</v>
      </c>
      <c r="H6776" s="2">
        <v>7</v>
      </c>
      <c r="I6776" s="2">
        <f t="shared" si="842"/>
        <v>1</v>
      </c>
      <c r="J6776" s="2">
        <f t="shared" si="843"/>
        <v>0</v>
      </c>
      <c r="K6776" s="1">
        <f t="shared" si="844"/>
        <v>0</v>
      </c>
      <c r="L6776" s="1">
        <f t="shared" si="845"/>
        <v>1</v>
      </c>
      <c r="M6776" s="1">
        <f t="shared" si="846"/>
        <v>0</v>
      </c>
      <c r="N6776" s="1">
        <f t="shared" si="847"/>
        <v>1</v>
      </c>
      <c r="O6776" s="1" t="s">
        <v>21</v>
      </c>
      <c r="P6776" s="1" t="s">
        <v>225</v>
      </c>
      <c r="Q6776" s="1" t="s">
        <v>2363</v>
      </c>
      <c r="S6776" s="1" t="s">
        <v>24</v>
      </c>
      <c r="T6776" s="1" t="s">
        <v>25</v>
      </c>
      <c r="U6776" s="1" t="s">
        <v>26</v>
      </c>
    </row>
    <row r="6777" spans="1:21" ht="29" x14ac:dyDescent="0.35">
      <c r="A6777" s="1" t="s">
        <v>2323</v>
      </c>
      <c r="B6777" s="1" t="str">
        <f t="shared" si="840"/>
        <v>Tata</v>
      </c>
      <c r="C6777" s="1">
        <v>2010</v>
      </c>
      <c r="D6777" s="2">
        <v>185000</v>
      </c>
      <c r="E6777" s="2">
        <f t="shared" si="841"/>
        <v>13</v>
      </c>
      <c r="F6777" s="2">
        <v>70000</v>
      </c>
      <c r="G6777" s="2">
        <v>2</v>
      </c>
      <c r="H6777" s="2">
        <v>7</v>
      </c>
      <c r="I6777" s="2">
        <f t="shared" si="842"/>
        <v>1</v>
      </c>
      <c r="J6777" s="2">
        <f t="shared" si="843"/>
        <v>0</v>
      </c>
      <c r="K6777" s="1">
        <f t="shared" si="844"/>
        <v>0</v>
      </c>
      <c r="L6777" s="1">
        <f t="shared" si="845"/>
        <v>1</v>
      </c>
      <c r="M6777" s="1">
        <f t="shared" si="846"/>
        <v>0</v>
      </c>
      <c r="N6777" s="1">
        <f t="shared" si="847"/>
        <v>1</v>
      </c>
      <c r="O6777" s="1" t="s">
        <v>200</v>
      </c>
      <c r="P6777" s="1" t="s">
        <v>567</v>
      </c>
      <c r="Q6777" s="1" t="s">
        <v>2324</v>
      </c>
      <c r="S6777" s="1" t="s">
        <v>24</v>
      </c>
      <c r="T6777" s="1" t="s">
        <v>25</v>
      </c>
      <c r="U6777" s="1" t="s">
        <v>26</v>
      </c>
    </row>
    <row r="6778" spans="1:21" ht="29" x14ac:dyDescent="0.35">
      <c r="A6778" s="1" t="s">
        <v>2398</v>
      </c>
      <c r="B6778" s="1" t="str">
        <f t="shared" si="840"/>
        <v>Toyota</v>
      </c>
      <c r="C6778" s="1">
        <v>2013</v>
      </c>
      <c r="D6778" s="2">
        <v>750000</v>
      </c>
      <c r="E6778" s="2">
        <f t="shared" si="841"/>
        <v>10</v>
      </c>
      <c r="F6778" s="2">
        <v>79328</v>
      </c>
      <c r="G6778" s="2">
        <v>2</v>
      </c>
      <c r="H6778" s="2">
        <v>7</v>
      </c>
      <c r="I6778" s="2">
        <f t="shared" si="842"/>
        <v>1</v>
      </c>
      <c r="J6778" s="2">
        <f t="shared" si="843"/>
        <v>0</v>
      </c>
      <c r="K6778" s="1">
        <f t="shared" si="844"/>
        <v>0</v>
      </c>
      <c r="L6778" s="1">
        <f t="shared" si="845"/>
        <v>0</v>
      </c>
      <c r="M6778" s="1">
        <f t="shared" si="846"/>
        <v>0</v>
      </c>
      <c r="N6778" s="1">
        <f t="shared" si="847"/>
        <v>1</v>
      </c>
      <c r="O6778" s="1" t="s">
        <v>1470</v>
      </c>
      <c r="P6778" s="1" t="s">
        <v>2376</v>
      </c>
      <c r="Q6778" s="1" t="s">
        <v>2377</v>
      </c>
      <c r="S6778" s="1" t="s">
        <v>24</v>
      </c>
      <c r="T6778" s="1" t="s">
        <v>882</v>
      </c>
      <c r="U6778" s="1" t="s">
        <v>26</v>
      </c>
    </row>
    <row r="6779" spans="1:21" ht="29" x14ac:dyDescent="0.35">
      <c r="A6779" s="1" t="s">
        <v>2398</v>
      </c>
      <c r="B6779" s="1" t="str">
        <f t="shared" si="840"/>
        <v>Toyota</v>
      </c>
      <c r="C6779" s="1">
        <v>2013</v>
      </c>
      <c r="D6779" s="2">
        <v>750000</v>
      </c>
      <c r="E6779" s="2">
        <f t="shared" si="841"/>
        <v>10</v>
      </c>
      <c r="F6779" s="2">
        <v>79328</v>
      </c>
      <c r="G6779" s="2">
        <v>2</v>
      </c>
      <c r="H6779" s="2">
        <v>7</v>
      </c>
      <c r="I6779" s="2">
        <f t="shared" si="842"/>
        <v>1</v>
      </c>
      <c r="J6779" s="2">
        <f t="shared" si="843"/>
        <v>0</v>
      </c>
      <c r="K6779" s="1">
        <f t="shared" si="844"/>
        <v>0</v>
      </c>
      <c r="L6779" s="1">
        <f t="shared" si="845"/>
        <v>0</v>
      </c>
      <c r="M6779" s="1">
        <f t="shared" si="846"/>
        <v>0</v>
      </c>
      <c r="N6779" s="1">
        <f t="shared" si="847"/>
        <v>1</v>
      </c>
      <c r="O6779" s="1" t="s">
        <v>1470</v>
      </c>
      <c r="P6779" s="1" t="s">
        <v>2376</v>
      </c>
      <c r="Q6779" s="1" t="s">
        <v>2377</v>
      </c>
      <c r="S6779" s="1" t="s">
        <v>24</v>
      </c>
      <c r="T6779" s="1" t="s">
        <v>882</v>
      </c>
      <c r="U6779" s="1" t="s">
        <v>26</v>
      </c>
    </row>
    <row r="6780" spans="1:21" ht="29" x14ac:dyDescent="0.35">
      <c r="A6780" s="1" t="s">
        <v>2519</v>
      </c>
      <c r="B6780" s="1" t="str">
        <f t="shared" si="840"/>
        <v>Tata</v>
      </c>
      <c r="C6780" s="1">
        <v>2013</v>
      </c>
      <c r="D6780" s="2">
        <v>500000</v>
      </c>
      <c r="E6780" s="2">
        <f t="shared" si="841"/>
        <v>10</v>
      </c>
      <c r="F6780" s="2">
        <v>80000</v>
      </c>
      <c r="G6780" s="2">
        <v>2</v>
      </c>
      <c r="H6780" s="2">
        <v>7</v>
      </c>
      <c r="I6780" s="2">
        <f t="shared" si="842"/>
        <v>1</v>
      </c>
      <c r="J6780" s="2">
        <f t="shared" si="843"/>
        <v>0</v>
      </c>
      <c r="K6780" s="1">
        <f t="shared" si="844"/>
        <v>0</v>
      </c>
      <c r="L6780" s="1">
        <f t="shared" si="845"/>
        <v>1</v>
      </c>
      <c r="M6780" s="1">
        <f t="shared" si="846"/>
        <v>0</v>
      </c>
      <c r="N6780" s="1">
        <f t="shared" si="847"/>
        <v>1</v>
      </c>
      <c r="O6780" s="1" t="s">
        <v>200</v>
      </c>
      <c r="P6780" s="1" t="s">
        <v>567</v>
      </c>
      <c r="Q6780" s="1" t="s">
        <v>2324</v>
      </c>
      <c r="S6780" s="1" t="s">
        <v>24</v>
      </c>
      <c r="T6780" s="1" t="s">
        <v>25</v>
      </c>
      <c r="U6780" s="1" t="s">
        <v>26</v>
      </c>
    </row>
    <row r="6781" spans="1:21" ht="29" x14ac:dyDescent="0.35">
      <c r="A6781" s="1" t="s">
        <v>2436</v>
      </c>
      <c r="B6781" s="1" t="str">
        <f t="shared" si="840"/>
        <v>Mahindra</v>
      </c>
      <c r="C6781" s="1">
        <v>2014</v>
      </c>
      <c r="D6781" s="2">
        <v>509999</v>
      </c>
      <c r="E6781" s="2">
        <f t="shared" si="841"/>
        <v>9</v>
      </c>
      <c r="F6781" s="2">
        <v>70000</v>
      </c>
      <c r="G6781" s="2">
        <v>2</v>
      </c>
      <c r="H6781" s="2">
        <v>7</v>
      </c>
      <c r="I6781" s="2">
        <f t="shared" si="842"/>
        <v>1</v>
      </c>
      <c r="J6781" s="2">
        <f t="shared" si="843"/>
        <v>0</v>
      </c>
      <c r="K6781" s="1">
        <f t="shared" si="844"/>
        <v>0</v>
      </c>
      <c r="L6781" s="1">
        <f t="shared" si="845"/>
        <v>1</v>
      </c>
      <c r="M6781" s="1">
        <f t="shared" si="846"/>
        <v>0</v>
      </c>
      <c r="N6781" s="1">
        <f t="shared" si="847"/>
        <v>1</v>
      </c>
      <c r="O6781" s="1" t="s">
        <v>21</v>
      </c>
      <c r="P6781" s="1" t="s">
        <v>225</v>
      </c>
      <c r="Q6781" s="1" t="s">
        <v>2363</v>
      </c>
      <c r="S6781" s="1" t="s">
        <v>24</v>
      </c>
      <c r="T6781" s="1" t="s">
        <v>25</v>
      </c>
      <c r="U6781" s="1" t="s">
        <v>26</v>
      </c>
    </row>
    <row r="6782" spans="1:21" ht="29" x14ac:dyDescent="0.35">
      <c r="A6782" s="1" t="s">
        <v>2520</v>
      </c>
      <c r="B6782" s="1" t="str">
        <f t="shared" si="840"/>
        <v>Toyota</v>
      </c>
      <c r="C6782" s="1">
        <v>2011</v>
      </c>
      <c r="D6782" s="2">
        <v>350000</v>
      </c>
      <c r="E6782" s="2">
        <f t="shared" si="841"/>
        <v>12</v>
      </c>
      <c r="F6782" s="2">
        <v>500000</v>
      </c>
      <c r="G6782" s="2">
        <v>2</v>
      </c>
      <c r="H6782" s="2">
        <v>7</v>
      </c>
      <c r="I6782" s="2">
        <f t="shared" si="842"/>
        <v>1</v>
      </c>
      <c r="J6782" s="2">
        <f t="shared" si="843"/>
        <v>0</v>
      </c>
      <c r="K6782" s="1">
        <f t="shared" si="844"/>
        <v>0</v>
      </c>
      <c r="L6782" s="1">
        <f t="shared" si="845"/>
        <v>1</v>
      </c>
      <c r="M6782" s="1">
        <f t="shared" si="846"/>
        <v>0</v>
      </c>
      <c r="N6782" s="1">
        <f t="shared" si="847"/>
        <v>1</v>
      </c>
      <c r="O6782" s="1" t="s">
        <v>1470</v>
      </c>
      <c r="P6782" s="1" t="s">
        <v>2419</v>
      </c>
      <c r="Q6782" s="1" t="s">
        <v>2400</v>
      </c>
      <c r="S6782" s="1" t="s">
        <v>24</v>
      </c>
      <c r="T6782" s="1" t="s">
        <v>25</v>
      </c>
      <c r="U6782" s="1" t="s">
        <v>26</v>
      </c>
    </row>
    <row r="6783" spans="1:21" ht="29" x14ac:dyDescent="0.35">
      <c r="A6783" s="1" t="s">
        <v>2398</v>
      </c>
      <c r="B6783" s="1" t="str">
        <f t="shared" si="840"/>
        <v>Toyota</v>
      </c>
      <c r="C6783" s="1">
        <v>2013</v>
      </c>
      <c r="D6783" s="2">
        <v>750000</v>
      </c>
      <c r="E6783" s="2">
        <f t="shared" si="841"/>
        <v>10</v>
      </c>
      <c r="F6783" s="2">
        <v>79328</v>
      </c>
      <c r="G6783" s="2">
        <v>2</v>
      </c>
      <c r="H6783" s="2">
        <v>7</v>
      </c>
      <c r="I6783" s="2">
        <f t="shared" si="842"/>
        <v>1</v>
      </c>
      <c r="J6783" s="2">
        <f t="shared" si="843"/>
        <v>0</v>
      </c>
      <c r="K6783" s="1">
        <f t="shared" si="844"/>
        <v>0</v>
      </c>
      <c r="L6783" s="1">
        <f t="shared" si="845"/>
        <v>0</v>
      </c>
      <c r="M6783" s="1">
        <f t="shared" si="846"/>
        <v>0</v>
      </c>
      <c r="N6783" s="1">
        <f t="shared" si="847"/>
        <v>1</v>
      </c>
      <c r="O6783" s="1" t="s">
        <v>1470</v>
      </c>
      <c r="P6783" s="1" t="s">
        <v>2376</v>
      </c>
      <c r="Q6783" s="1" t="s">
        <v>2377</v>
      </c>
      <c r="S6783" s="1" t="s">
        <v>24</v>
      </c>
      <c r="T6783" s="1" t="s">
        <v>882</v>
      </c>
      <c r="U6783" s="1" t="s">
        <v>26</v>
      </c>
    </row>
    <row r="6784" spans="1:21" ht="29" x14ac:dyDescent="0.35">
      <c r="A6784" s="1" t="s">
        <v>2359</v>
      </c>
      <c r="B6784" s="1" t="str">
        <f t="shared" si="840"/>
        <v>Mahindra</v>
      </c>
      <c r="C6784" s="1">
        <v>2011</v>
      </c>
      <c r="D6784" s="2">
        <v>575000</v>
      </c>
      <c r="E6784" s="2">
        <f t="shared" si="841"/>
        <v>12</v>
      </c>
      <c r="F6784" s="2">
        <v>110000</v>
      </c>
      <c r="G6784" s="2">
        <v>2</v>
      </c>
      <c r="H6784" s="2">
        <v>7</v>
      </c>
      <c r="I6784" s="2">
        <f t="shared" si="842"/>
        <v>1</v>
      </c>
      <c r="J6784" s="2">
        <f t="shared" si="843"/>
        <v>0</v>
      </c>
      <c r="K6784" s="1">
        <f t="shared" si="844"/>
        <v>0</v>
      </c>
      <c r="L6784" s="1">
        <f t="shared" si="845"/>
        <v>1</v>
      </c>
      <c r="M6784" s="1">
        <f t="shared" si="846"/>
        <v>0</v>
      </c>
      <c r="N6784" s="1">
        <f t="shared" si="847"/>
        <v>1</v>
      </c>
      <c r="O6784" s="1" t="s">
        <v>200</v>
      </c>
      <c r="P6784" s="1" t="s">
        <v>2112</v>
      </c>
      <c r="Q6784" s="1" t="s">
        <v>2347</v>
      </c>
      <c r="S6784" s="1" t="s">
        <v>24</v>
      </c>
      <c r="T6784" s="1" t="s">
        <v>25</v>
      </c>
      <c r="U6784" s="1" t="s">
        <v>26</v>
      </c>
    </row>
    <row r="6785" spans="1:21" ht="29" x14ac:dyDescent="0.35">
      <c r="A6785" s="1" t="s">
        <v>2521</v>
      </c>
      <c r="B6785" s="1" t="str">
        <f t="shared" si="840"/>
        <v>Chevrolet</v>
      </c>
      <c r="C6785" s="1">
        <v>2017</v>
      </c>
      <c r="D6785" s="2">
        <v>650000</v>
      </c>
      <c r="E6785" s="2">
        <f t="shared" si="841"/>
        <v>6</v>
      </c>
      <c r="F6785" s="2">
        <v>40000</v>
      </c>
      <c r="G6785" s="2">
        <v>2</v>
      </c>
      <c r="H6785" s="2">
        <v>7</v>
      </c>
      <c r="I6785" s="2">
        <f t="shared" si="842"/>
        <v>1</v>
      </c>
      <c r="J6785" s="2">
        <f t="shared" si="843"/>
        <v>0</v>
      </c>
      <c r="K6785" s="1">
        <f t="shared" si="844"/>
        <v>0</v>
      </c>
      <c r="L6785" s="1">
        <f t="shared" si="845"/>
        <v>1</v>
      </c>
      <c r="M6785" s="1">
        <f t="shared" si="846"/>
        <v>0</v>
      </c>
      <c r="N6785" s="1">
        <f t="shared" si="847"/>
        <v>1</v>
      </c>
      <c r="O6785" s="1" t="s">
        <v>135</v>
      </c>
      <c r="P6785" s="1" t="s">
        <v>2402</v>
      </c>
      <c r="Q6785" s="1" t="s">
        <v>2371</v>
      </c>
      <c r="S6785" s="1" t="s">
        <v>24</v>
      </c>
      <c r="T6785" s="1" t="s">
        <v>25</v>
      </c>
      <c r="U6785" s="1" t="s">
        <v>26</v>
      </c>
    </row>
    <row r="6786" spans="1:21" ht="29" x14ac:dyDescent="0.35">
      <c r="A6786" s="1" t="s">
        <v>2521</v>
      </c>
      <c r="B6786" s="1" t="str">
        <f t="shared" si="840"/>
        <v>Chevrolet</v>
      </c>
      <c r="C6786" s="1">
        <v>2017</v>
      </c>
      <c r="D6786" s="2">
        <v>675000</v>
      </c>
      <c r="E6786" s="2">
        <f t="shared" si="841"/>
        <v>6</v>
      </c>
      <c r="F6786" s="2">
        <v>50000</v>
      </c>
      <c r="G6786" s="2">
        <v>2</v>
      </c>
      <c r="H6786" s="2">
        <v>7</v>
      </c>
      <c r="I6786" s="2">
        <f t="shared" si="842"/>
        <v>1</v>
      </c>
      <c r="J6786" s="2">
        <f t="shared" si="843"/>
        <v>0</v>
      </c>
      <c r="K6786" s="1">
        <f t="shared" si="844"/>
        <v>0</v>
      </c>
      <c r="L6786" s="1">
        <f t="shared" si="845"/>
        <v>1</v>
      </c>
      <c r="M6786" s="1">
        <f t="shared" si="846"/>
        <v>0</v>
      </c>
      <c r="N6786" s="1">
        <f t="shared" si="847"/>
        <v>1</v>
      </c>
      <c r="O6786" s="1" t="s">
        <v>135</v>
      </c>
      <c r="P6786" s="1" t="s">
        <v>2402</v>
      </c>
      <c r="Q6786" s="1" t="s">
        <v>2371</v>
      </c>
      <c r="S6786" s="1" t="s">
        <v>24</v>
      </c>
      <c r="T6786" s="1" t="s">
        <v>25</v>
      </c>
      <c r="U6786" s="1" t="s">
        <v>26</v>
      </c>
    </row>
    <row r="6787" spans="1:21" ht="29" x14ac:dyDescent="0.35">
      <c r="A6787" s="1" t="s">
        <v>2364</v>
      </c>
      <c r="B6787" s="1" t="str">
        <f t="shared" ref="B6787:B6850" si="848">LEFT(A6787,FIND(" ",A6787)-1)</f>
        <v>Datsun</v>
      </c>
      <c r="C6787" s="1">
        <v>2016</v>
      </c>
      <c r="D6787" s="2">
        <v>325000</v>
      </c>
      <c r="E6787" s="2">
        <f t="shared" ref="E6787:E6850" si="849">2023-C6787</f>
        <v>7</v>
      </c>
      <c r="F6787" s="2">
        <v>70000</v>
      </c>
      <c r="G6787" s="2">
        <v>2</v>
      </c>
      <c r="H6787" s="2">
        <v>7</v>
      </c>
      <c r="I6787" s="2">
        <f t="shared" ref="I6787:I6850" si="850">IF(S6787="Diesel",1,0)</f>
        <v>0</v>
      </c>
      <c r="J6787" s="2">
        <f t="shared" ref="J6787:J6850" si="851">IF(S6787="Petrol",1,0)</f>
        <v>1</v>
      </c>
      <c r="K6787" s="1">
        <f t="shared" ref="K6787:K6850" si="852">IF(S6787="LPG",1,0)</f>
        <v>0</v>
      </c>
      <c r="L6787" s="1">
        <f t="shared" ref="L6787:L6850" si="853">IF(T6787="Individual",1,0)</f>
        <v>1</v>
      </c>
      <c r="M6787" s="1">
        <f t="shared" ref="M6787:M6850" si="854">IF(T6787="Dealer",1,0)</f>
        <v>0</v>
      </c>
      <c r="N6787" s="1">
        <f t="shared" ref="N6787:N6850" si="855">IF(U6787="Manual",1,0)</f>
        <v>1</v>
      </c>
      <c r="O6787" s="1" t="s">
        <v>382</v>
      </c>
      <c r="P6787" s="1" t="s">
        <v>238</v>
      </c>
      <c r="Q6787" s="1" t="s">
        <v>674</v>
      </c>
      <c r="S6787" s="1" t="s">
        <v>32</v>
      </c>
      <c r="T6787" s="1" t="s">
        <v>25</v>
      </c>
      <c r="U6787" s="1" t="s">
        <v>26</v>
      </c>
    </row>
    <row r="6788" spans="1:21" ht="29" x14ac:dyDescent="0.35">
      <c r="A6788" s="1" t="s">
        <v>2401</v>
      </c>
      <c r="B6788" s="1" t="str">
        <f t="shared" si="848"/>
        <v>Chevrolet</v>
      </c>
      <c r="C6788" s="1">
        <v>2016</v>
      </c>
      <c r="D6788" s="2">
        <v>280000</v>
      </c>
      <c r="E6788" s="2">
        <f t="shared" si="849"/>
        <v>7</v>
      </c>
      <c r="F6788" s="2">
        <v>110000</v>
      </c>
      <c r="G6788" s="2">
        <v>2</v>
      </c>
      <c r="H6788" s="2">
        <v>7</v>
      </c>
      <c r="I6788" s="2">
        <f t="shared" si="850"/>
        <v>1</v>
      </c>
      <c r="J6788" s="2">
        <f t="shared" si="851"/>
        <v>0</v>
      </c>
      <c r="K6788" s="1">
        <f t="shared" si="852"/>
        <v>0</v>
      </c>
      <c r="L6788" s="1">
        <f t="shared" si="853"/>
        <v>1</v>
      </c>
      <c r="M6788" s="1">
        <f t="shared" si="854"/>
        <v>0</v>
      </c>
      <c r="N6788" s="1">
        <f t="shared" si="855"/>
        <v>1</v>
      </c>
      <c r="O6788" s="1" t="s">
        <v>135</v>
      </c>
      <c r="P6788" s="1" t="s">
        <v>2402</v>
      </c>
      <c r="Q6788" s="1" t="s">
        <v>2371</v>
      </c>
      <c r="S6788" s="1" t="s">
        <v>24</v>
      </c>
      <c r="T6788" s="1" t="s">
        <v>25</v>
      </c>
      <c r="U6788" s="1" t="s">
        <v>26</v>
      </c>
    </row>
    <row r="6789" spans="1:21" ht="29" x14ac:dyDescent="0.35">
      <c r="A6789" s="1" t="s">
        <v>2407</v>
      </c>
      <c r="B6789" s="1" t="str">
        <f t="shared" si="848"/>
        <v>Mahindra</v>
      </c>
      <c r="C6789" s="1">
        <v>2011</v>
      </c>
      <c r="D6789" s="2">
        <v>370000</v>
      </c>
      <c r="E6789" s="2">
        <f t="shared" si="849"/>
        <v>12</v>
      </c>
      <c r="F6789" s="2">
        <v>91863</v>
      </c>
      <c r="G6789" s="2">
        <v>2</v>
      </c>
      <c r="H6789" s="2">
        <v>7</v>
      </c>
      <c r="I6789" s="2">
        <f t="shared" si="850"/>
        <v>1</v>
      </c>
      <c r="J6789" s="2">
        <f t="shared" si="851"/>
        <v>0</v>
      </c>
      <c r="K6789" s="1">
        <f t="shared" si="852"/>
        <v>0</v>
      </c>
      <c r="L6789" s="1">
        <f t="shared" si="853"/>
        <v>1</v>
      </c>
      <c r="M6789" s="1">
        <f t="shared" si="854"/>
        <v>0</v>
      </c>
      <c r="N6789" s="1">
        <f t="shared" si="855"/>
        <v>1</v>
      </c>
      <c r="O6789" s="1" t="s">
        <v>21</v>
      </c>
      <c r="P6789" s="1" t="s">
        <v>225</v>
      </c>
      <c r="Q6789" s="1" t="s">
        <v>2363</v>
      </c>
      <c r="S6789" s="1" t="s">
        <v>24</v>
      </c>
      <c r="T6789" s="1" t="s">
        <v>25</v>
      </c>
      <c r="U6789" s="1" t="s">
        <v>26</v>
      </c>
    </row>
    <row r="6790" spans="1:21" ht="29" x14ac:dyDescent="0.35">
      <c r="A6790" s="1" t="s">
        <v>460</v>
      </c>
      <c r="B6790" s="1" t="str">
        <f t="shared" si="848"/>
        <v>Tata</v>
      </c>
      <c r="C6790" s="1">
        <v>2014</v>
      </c>
      <c r="D6790" s="2">
        <v>540000</v>
      </c>
      <c r="E6790" s="2">
        <f t="shared" si="849"/>
        <v>9</v>
      </c>
      <c r="F6790" s="2">
        <v>77500</v>
      </c>
      <c r="G6790" s="2">
        <v>2</v>
      </c>
      <c r="H6790" s="2">
        <v>7</v>
      </c>
      <c r="I6790" s="2">
        <f t="shared" si="850"/>
        <v>1</v>
      </c>
      <c r="J6790" s="2">
        <f t="shared" si="851"/>
        <v>0</v>
      </c>
      <c r="K6790" s="1">
        <f t="shared" si="852"/>
        <v>0</v>
      </c>
      <c r="L6790" s="1">
        <f t="shared" si="853"/>
        <v>1</v>
      </c>
      <c r="M6790" s="1">
        <f t="shared" si="854"/>
        <v>0</v>
      </c>
      <c r="N6790" s="1">
        <f t="shared" si="855"/>
        <v>1</v>
      </c>
      <c r="O6790" s="1" t="s">
        <v>200</v>
      </c>
      <c r="P6790" s="1" t="s">
        <v>567</v>
      </c>
      <c r="Q6790" s="1" t="s">
        <v>2324</v>
      </c>
      <c r="S6790" s="1" t="s">
        <v>24</v>
      </c>
      <c r="T6790" s="1" t="s">
        <v>25</v>
      </c>
      <c r="U6790" s="1" t="s">
        <v>26</v>
      </c>
    </row>
    <row r="6791" spans="1:21" ht="29" x14ac:dyDescent="0.35">
      <c r="A6791" s="1" t="s">
        <v>2522</v>
      </c>
      <c r="B6791" s="1" t="str">
        <f t="shared" si="848"/>
        <v>Datsun</v>
      </c>
      <c r="C6791" s="1">
        <v>2015</v>
      </c>
      <c r="D6791" s="2">
        <v>229999</v>
      </c>
      <c r="E6791" s="2">
        <f t="shared" si="849"/>
        <v>8</v>
      </c>
      <c r="F6791" s="2">
        <v>60000</v>
      </c>
      <c r="G6791" s="2">
        <v>2</v>
      </c>
      <c r="H6791" s="2">
        <v>7</v>
      </c>
      <c r="I6791" s="2">
        <f t="shared" si="850"/>
        <v>0</v>
      </c>
      <c r="J6791" s="2">
        <f t="shared" si="851"/>
        <v>1</v>
      </c>
      <c r="K6791" s="1">
        <f t="shared" si="852"/>
        <v>0</v>
      </c>
      <c r="L6791" s="1">
        <f t="shared" si="853"/>
        <v>1</v>
      </c>
      <c r="M6791" s="1">
        <f t="shared" si="854"/>
        <v>0</v>
      </c>
      <c r="N6791" s="1">
        <f t="shared" si="855"/>
        <v>1</v>
      </c>
      <c r="O6791" s="1" t="s">
        <v>382</v>
      </c>
      <c r="P6791" s="1" t="s">
        <v>238</v>
      </c>
      <c r="Q6791" s="1" t="s">
        <v>674</v>
      </c>
      <c r="S6791" s="1" t="s">
        <v>32</v>
      </c>
      <c r="T6791" s="1" t="s">
        <v>25</v>
      </c>
      <c r="U6791" s="1" t="s">
        <v>26</v>
      </c>
    </row>
    <row r="6792" spans="1:21" ht="29" x14ac:dyDescent="0.35">
      <c r="A6792" s="1" t="s">
        <v>2382</v>
      </c>
      <c r="B6792" s="1" t="str">
        <f t="shared" si="848"/>
        <v>Mahindra</v>
      </c>
      <c r="C6792" s="1">
        <v>2015</v>
      </c>
      <c r="D6792" s="2">
        <v>1050000</v>
      </c>
      <c r="E6792" s="2">
        <f t="shared" si="849"/>
        <v>8</v>
      </c>
      <c r="F6792" s="2">
        <v>80000</v>
      </c>
      <c r="G6792" s="2">
        <v>2</v>
      </c>
      <c r="H6792" s="2">
        <v>7</v>
      </c>
      <c r="I6792" s="2">
        <f t="shared" si="850"/>
        <v>1</v>
      </c>
      <c r="J6792" s="2">
        <f t="shared" si="851"/>
        <v>0</v>
      </c>
      <c r="K6792" s="1">
        <f t="shared" si="852"/>
        <v>0</v>
      </c>
      <c r="L6792" s="1">
        <f t="shared" si="853"/>
        <v>1</v>
      </c>
      <c r="M6792" s="1">
        <f t="shared" si="854"/>
        <v>0</v>
      </c>
      <c r="N6792" s="1">
        <f t="shared" si="855"/>
        <v>1</v>
      </c>
      <c r="O6792" s="1" t="s">
        <v>200</v>
      </c>
      <c r="P6792" s="1" t="s">
        <v>1598</v>
      </c>
      <c r="Q6792" s="1" t="s">
        <v>1599</v>
      </c>
      <c r="S6792" s="1" t="s">
        <v>24</v>
      </c>
      <c r="T6792" s="1" t="s">
        <v>25</v>
      </c>
      <c r="U6792" s="1" t="s">
        <v>26</v>
      </c>
    </row>
    <row r="6793" spans="1:21" ht="29" x14ac:dyDescent="0.35">
      <c r="A6793" s="1" t="s">
        <v>2523</v>
      </c>
      <c r="B6793" s="1" t="str">
        <f t="shared" si="848"/>
        <v>Toyota</v>
      </c>
      <c r="C6793" s="1">
        <v>2016</v>
      </c>
      <c r="D6793" s="2">
        <v>1630000</v>
      </c>
      <c r="E6793" s="2">
        <f t="shared" si="849"/>
        <v>7</v>
      </c>
      <c r="F6793" s="2">
        <v>40000</v>
      </c>
      <c r="G6793" s="2">
        <v>2</v>
      </c>
      <c r="H6793" s="2">
        <v>7</v>
      </c>
      <c r="I6793" s="2">
        <f t="shared" si="850"/>
        <v>1</v>
      </c>
      <c r="J6793" s="2">
        <f t="shared" si="851"/>
        <v>0</v>
      </c>
      <c r="K6793" s="1">
        <f t="shared" si="852"/>
        <v>0</v>
      </c>
      <c r="L6793" s="1">
        <f t="shared" si="853"/>
        <v>1</v>
      </c>
      <c r="M6793" s="1">
        <f t="shared" si="854"/>
        <v>0</v>
      </c>
      <c r="N6793" s="1">
        <f t="shared" si="855"/>
        <v>0</v>
      </c>
      <c r="O6793" s="1" t="s">
        <v>2387</v>
      </c>
      <c r="P6793" s="1" t="s">
        <v>2388</v>
      </c>
      <c r="Q6793" s="1" t="s">
        <v>2389</v>
      </c>
      <c r="S6793" s="1" t="s">
        <v>24</v>
      </c>
      <c r="T6793" s="1" t="s">
        <v>25</v>
      </c>
      <c r="U6793" s="1" t="s">
        <v>57</v>
      </c>
    </row>
    <row r="6794" spans="1:21" ht="29" x14ac:dyDescent="0.35">
      <c r="A6794" s="1" t="s">
        <v>460</v>
      </c>
      <c r="B6794" s="1" t="str">
        <f t="shared" si="848"/>
        <v>Tata</v>
      </c>
      <c r="C6794" s="1">
        <v>2013</v>
      </c>
      <c r="D6794" s="2">
        <v>466000</v>
      </c>
      <c r="E6794" s="2">
        <f t="shared" si="849"/>
        <v>10</v>
      </c>
      <c r="F6794" s="2">
        <v>95500</v>
      </c>
      <c r="G6794" s="2">
        <v>2</v>
      </c>
      <c r="H6794" s="2">
        <v>7</v>
      </c>
      <c r="I6794" s="2">
        <f t="shared" si="850"/>
        <v>1</v>
      </c>
      <c r="J6794" s="2">
        <f t="shared" si="851"/>
        <v>0</v>
      </c>
      <c r="K6794" s="1">
        <f t="shared" si="852"/>
        <v>0</v>
      </c>
      <c r="L6794" s="1">
        <f t="shared" si="853"/>
        <v>1</v>
      </c>
      <c r="M6794" s="1">
        <f t="shared" si="854"/>
        <v>0</v>
      </c>
      <c r="N6794" s="1">
        <f t="shared" si="855"/>
        <v>1</v>
      </c>
      <c r="O6794" s="1" t="s">
        <v>200</v>
      </c>
      <c r="P6794" s="1" t="s">
        <v>567</v>
      </c>
      <c r="Q6794" s="1" t="s">
        <v>2324</v>
      </c>
      <c r="S6794" s="1" t="s">
        <v>24</v>
      </c>
      <c r="T6794" s="1" t="s">
        <v>25</v>
      </c>
      <c r="U6794" s="1" t="s">
        <v>26</v>
      </c>
    </row>
    <row r="6795" spans="1:21" ht="29" x14ac:dyDescent="0.35">
      <c r="A6795" s="1" t="s">
        <v>2524</v>
      </c>
      <c r="B6795" s="1" t="str">
        <f t="shared" si="848"/>
        <v>Tata</v>
      </c>
      <c r="C6795" s="1">
        <v>2007</v>
      </c>
      <c r="D6795" s="2">
        <v>200000</v>
      </c>
      <c r="E6795" s="2">
        <f t="shared" si="849"/>
        <v>16</v>
      </c>
      <c r="F6795" s="2">
        <v>70000</v>
      </c>
      <c r="G6795" s="2">
        <v>2</v>
      </c>
      <c r="H6795" s="2">
        <v>7</v>
      </c>
      <c r="I6795" s="2">
        <f t="shared" si="850"/>
        <v>1</v>
      </c>
      <c r="J6795" s="2">
        <f t="shared" si="851"/>
        <v>0</v>
      </c>
      <c r="K6795" s="1">
        <f t="shared" si="852"/>
        <v>0</v>
      </c>
      <c r="L6795" s="1">
        <f t="shared" si="853"/>
        <v>1</v>
      </c>
      <c r="M6795" s="1">
        <f t="shared" si="854"/>
        <v>0</v>
      </c>
      <c r="N6795" s="1">
        <f t="shared" si="855"/>
        <v>1</v>
      </c>
      <c r="O6795" s="1" t="s">
        <v>200</v>
      </c>
      <c r="P6795" s="1" t="s">
        <v>567</v>
      </c>
      <c r="Q6795" s="1" t="s">
        <v>2324</v>
      </c>
      <c r="S6795" s="1" t="s">
        <v>24</v>
      </c>
      <c r="T6795" s="1" t="s">
        <v>25</v>
      </c>
      <c r="U6795" s="1" t="s">
        <v>26</v>
      </c>
    </row>
    <row r="6796" spans="1:21" ht="29" x14ac:dyDescent="0.35">
      <c r="A6796" s="1" t="s">
        <v>2525</v>
      </c>
      <c r="B6796" s="1" t="str">
        <f t="shared" si="848"/>
        <v>Mahindra</v>
      </c>
      <c r="C6796" s="1">
        <v>2015</v>
      </c>
      <c r="D6796" s="2">
        <v>950000</v>
      </c>
      <c r="E6796" s="2">
        <f t="shared" si="849"/>
        <v>8</v>
      </c>
      <c r="F6796" s="2">
        <v>80000</v>
      </c>
      <c r="G6796" s="2">
        <v>2</v>
      </c>
      <c r="H6796" s="2">
        <v>7</v>
      </c>
      <c r="I6796" s="2">
        <f t="shared" si="850"/>
        <v>1</v>
      </c>
      <c r="J6796" s="2">
        <f t="shared" si="851"/>
        <v>0</v>
      </c>
      <c r="K6796" s="1">
        <f t="shared" si="852"/>
        <v>0</v>
      </c>
      <c r="L6796" s="1">
        <f t="shared" si="853"/>
        <v>1</v>
      </c>
      <c r="M6796" s="1">
        <f t="shared" si="854"/>
        <v>0</v>
      </c>
      <c r="N6796" s="1">
        <f t="shared" si="855"/>
        <v>1</v>
      </c>
      <c r="O6796" s="1" t="s">
        <v>200</v>
      </c>
      <c r="P6796" s="1" t="s">
        <v>1598</v>
      </c>
      <c r="Q6796" s="1" t="s">
        <v>1599</v>
      </c>
      <c r="S6796" s="1" t="s">
        <v>24</v>
      </c>
      <c r="T6796" s="1" t="s">
        <v>25</v>
      </c>
      <c r="U6796" s="1" t="s">
        <v>26</v>
      </c>
    </row>
    <row r="6797" spans="1:21" ht="29" x14ac:dyDescent="0.35">
      <c r="A6797" s="1" t="s">
        <v>2398</v>
      </c>
      <c r="B6797" s="1" t="str">
        <f t="shared" si="848"/>
        <v>Toyota</v>
      </c>
      <c r="C6797" s="1">
        <v>2013</v>
      </c>
      <c r="D6797" s="2">
        <v>750000</v>
      </c>
      <c r="E6797" s="2">
        <f t="shared" si="849"/>
        <v>10</v>
      </c>
      <c r="F6797" s="2">
        <v>79328</v>
      </c>
      <c r="G6797" s="2">
        <v>2</v>
      </c>
      <c r="H6797" s="2">
        <v>7</v>
      </c>
      <c r="I6797" s="2">
        <f t="shared" si="850"/>
        <v>1</v>
      </c>
      <c r="J6797" s="2">
        <f t="shared" si="851"/>
        <v>0</v>
      </c>
      <c r="K6797" s="1">
        <f t="shared" si="852"/>
        <v>0</v>
      </c>
      <c r="L6797" s="1">
        <f t="shared" si="853"/>
        <v>0</v>
      </c>
      <c r="M6797" s="1">
        <f t="shared" si="854"/>
        <v>0</v>
      </c>
      <c r="N6797" s="1">
        <f t="shared" si="855"/>
        <v>1</v>
      </c>
      <c r="O6797" s="1" t="s">
        <v>1470</v>
      </c>
      <c r="P6797" s="1" t="s">
        <v>2376</v>
      </c>
      <c r="Q6797" s="1" t="s">
        <v>2377</v>
      </c>
      <c r="S6797" s="1" t="s">
        <v>24</v>
      </c>
      <c r="T6797" s="1" t="s">
        <v>882</v>
      </c>
      <c r="U6797" s="1" t="s">
        <v>26</v>
      </c>
    </row>
    <row r="6798" spans="1:21" ht="29" x14ac:dyDescent="0.35">
      <c r="A6798" s="1" t="s">
        <v>2382</v>
      </c>
      <c r="B6798" s="1" t="str">
        <f t="shared" si="848"/>
        <v>Mahindra</v>
      </c>
      <c r="C6798" s="1">
        <v>2015</v>
      </c>
      <c r="D6798" s="2">
        <v>1000000</v>
      </c>
      <c r="E6798" s="2">
        <f t="shared" si="849"/>
        <v>8</v>
      </c>
      <c r="F6798" s="2">
        <v>133000</v>
      </c>
      <c r="G6798" s="2">
        <v>2</v>
      </c>
      <c r="H6798" s="2">
        <v>7</v>
      </c>
      <c r="I6798" s="2">
        <f t="shared" si="850"/>
        <v>1</v>
      </c>
      <c r="J6798" s="2">
        <f t="shared" si="851"/>
        <v>0</v>
      </c>
      <c r="K6798" s="1">
        <f t="shared" si="852"/>
        <v>0</v>
      </c>
      <c r="L6798" s="1">
        <f t="shared" si="853"/>
        <v>1</v>
      </c>
      <c r="M6798" s="1">
        <f t="shared" si="854"/>
        <v>0</v>
      </c>
      <c r="N6798" s="1">
        <f t="shared" si="855"/>
        <v>1</v>
      </c>
      <c r="O6798" s="1" t="s">
        <v>200</v>
      </c>
      <c r="P6798" s="1" t="s">
        <v>1598</v>
      </c>
      <c r="Q6798" s="1" t="s">
        <v>1599</v>
      </c>
      <c r="S6798" s="1" t="s">
        <v>24</v>
      </c>
      <c r="T6798" s="1" t="s">
        <v>25</v>
      </c>
      <c r="U6798" s="1" t="s">
        <v>26</v>
      </c>
    </row>
    <row r="6799" spans="1:21" ht="29" x14ac:dyDescent="0.35">
      <c r="A6799" s="1" t="s">
        <v>2468</v>
      </c>
      <c r="B6799" s="1" t="str">
        <f t="shared" si="848"/>
        <v>Toyota</v>
      </c>
      <c r="C6799" s="1">
        <v>2018</v>
      </c>
      <c r="D6799" s="2">
        <v>1600000</v>
      </c>
      <c r="E6799" s="2">
        <f t="shared" si="849"/>
        <v>5</v>
      </c>
      <c r="F6799" s="2">
        <v>35000</v>
      </c>
      <c r="G6799" s="2">
        <v>2</v>
      </c>
      <c r="H6799" s="2">
        <v>7</v>
      </c>
      <c r="I6799" s="2">
        <f t="shared" si="850"/>
        <v>1</v>
      </c>
      <c r="J6799" s="2">
        <f t="shared" si="851"/>
        <v>0</v>
      </c>
      <c r="K6799" s="1">
        <f t="shared" si="852"/>
        <v>0</v>
      </c>
      <c r="L6799" s="1">
        <f t="shared" si="853"/>
        <v>1</v>
      </c>
      <c r="M6799" s="1">
        <f t="shared" si="854"/>
        <v>0</v>
      </c>
      <c r="N6799" s="1">
        <f t="shared" si="855"/>
        <v>1</v>
      </c>
      <c r="O6799" s="1" t="s">
        <v>2469</v>
      </c>
      <c r="P6799" s="1" t="s">
        <v>2470</v>
      </c>
      <c r="Q6799" s="1" t="s">
        <v>2471</v>
      </c>
      <c r="S6799" s="1" t="s">
        <v>24</v>
      </c>
      <c r="T6799" s="1" t="s">
        <v>25</v>
      </c>
      <c r="U6799" s="1" t="s">
        <v>26</v>
      </c>
    </row>
    <row r="6800" spans="1:21" ht="29" x14ac:dyDescent="0.35">
      <c r="A6800" s="1" t="s">
        <v>2360</v>
      </c>
      <c r="B6800" s="1" t="str">
        <f t="shared" si="848"/>
        <v>Mahindra</v>
      </c>
      <c r="C6800" s="1">
        <v>2011</v>
      </c>
      <c r="D6800" s="2">
        <v>440000</v>
      </c>
      <c r="E6800" s="2">
        <f t="shared" si="849"/>
        <v>12</v>
      </c>
      <c r="F6800" s="2">
        <v>60000</v>
      </c>
      <c r="G6800" s="2">
        <v>2</v>
      </c>
      <c r="H6800" s="2">
        <v>7</v>
      </c>
      <c r="I6800" s="2">
        <f t="shared" si="850"/>
        <v>1</v>
      </c>
      <c r="J6800" s="2">
        <f t="shared" si="851"/>
        <v>0</v>
      </c>
      <c r="K6800" s="1">
        <f t="shared" si="852"/>
        <v>0</v>
      </c>
      <c r="L6800" s="1">
        <f t="shared" si="853"/>
        <v>1</v>
      </c>
      <c r="M6800" s="1">
        <f t="shared" si="854"/>
        <v>0</v>
      </c>
      <c r="N6800" s="1">
        <f t="shared" si="855"/>
        <v>1</v>
      </c>
      <c r="O6800" s="1" t="s">
        <v>21</v>
      </c>
      <c r="P6800" s="1" t="s">
        <v>414</v>
      </c>
      <c r="Q6800" s="1" t="s">
        <v>2331</v>
      </c>
      <c r="S6800" s="1" t="s">
        <v>24</v>
      </c>
      <c r="T6800" s="1" t="s">
        <v>25</v>
      </c>
      <c r="U6800" s="1" t="s">
        <v>26</v>
      </c>
    </row>
    <row r="6801" spans="1:21" ht="29" x14ac:dyDescent="0.35">
      <c r="A6801" s="1" t="s">
        <v>2360</v>
      </c>
      <c r="B6801" s="1" t="str">
        <f t="shared" si="848"/>
        <v>Mahindra</v>
      </c>
      <c r="C6801" s="1">
        <v>2011</v>
      </c>
      <c r="D6801" s="2">
        <v>400000</v>
      </c>
      <c r="E6801" s="2">
        <f t="shared" si="849"/>
        <v>12</v>
      </c>
      <c r="F6801" s="2">
        <v>120000</v>
      </c>
      <c r="G6801" s="2">
        <v>2</v>
      </c>
      <c r="H6801" s="2">
        <v>7</v>
      </c>
      <c r="I6801" s="2">
        <f t="shared" si="850"/>
        <v>1</v>
      </c>
      <c r="J6801" s="2">
        <f t="shared" si="851"/>
        <v>0</v>
      </c>
      <c r="K6801" s="1">
        <f t="shared" si="852"/>
        <v>0</v>
      </c>
      <c r="L6801" s="1">
        <f t="shared" si="853"/>
        <v>1</v>
      </c>
      <c r="M6801" s="1">
        <f t="shared" si="854"/>
        <v>0</v>
      </c>
      <c r="N6801" s="1">
        <f t="shared" si="855"/>
        <v>1</v>
      </c>
      <c r="O6801" s="1" t="s">
        <v>21</v>
      </c>
      <c r="P6801" s="1" t="s">
        <v>414</v>
      </c>
      <c r="Q6801" s="1" t="s">
        <v>2331</v>
      </c>
      <c r="S6801" s="1" t="s">
        <v>24</v>
      </c>
      <c r="T6801" s="1" t="s">
        <v>25</v>
      </c>
      <c r="U6801" s="1" t="s">
        <v>26</v>
      </c>
    </row>
    <row r="6802" spans="1:21" ht="29" x14ac:dyDescent="0.35">
      <c r="A6802" s="1" t="s">
        <v>2526</v>
      </c>
      <c r="B6802" s="1" t="str">
        <f t="shared" si="848"/>
        <v>Tata</v>
      </c>
      <c r="C6802" s="1">
        <v>2007</v>
      </c>
      <c r="D6802" s="2">
        <v>95000</v>
      </c>
      <c r="E6802" s="2">
        <f t="shared" si="849"/>
        <v>16</v>
      </c>
      <c r="F6802" s="2">
        <v>120000</v>
      </c>
      <c r="G6802" s="2">
        <v>2</v>
      </c>
      <c r="H6802" s="2">
        <v>7</v>
      </c>
      <c r="I6802" s="2">
        <f t="shared" si="850"/>
        <v>1</v>
      </c>
      <c r="J6802" s="2">
        <f t="shared" si="851"/>
        <v>0</v>
      </c>
      <c r="K6802" s="1">
        <f t="shared" si="852"/>
        <v>0</v>
      </c>
      <c r="L6802" s="1">
        <f t="shared" si="853"/>
        <v>1</v>
      </c>
      <c r="M6802" s="1">
        <f t="shared" si="854"/>
        <v>0</v>
      </c>
      <c r="N6802" s="1">
        <f t="shared" si="855"/>
        <v>1</v>
      </c>
      <c r="O6802" s="1" t="s">
        <v>2442</v>
      </c>
      <c r="P6802" s="1" t="s">
        <v>348</v>
      </c>
      <c r="Q6802" s="1" t="s">
        <v>2443</v>
      </c>
      <c r="S6802" s="1" t="s">
        <v>24</v>
      </c>
      <c r="T6802" s="1" t="s">
        <v>25</v>
      </c>
      <c r="U6802" s="1" t="s">
        <v>26</v>
      </c>
    </row>
    <row r="6803" spans="1:21" ht="29" x14ac:dyDescent="0.35">
      <c r="A6803" s="1" t="s">
        <v>2527</v>
      </c>
      <c r="B6803" s="1" t="str">
        <f t="shared" si="848"/>
        <v>Tata</v>
      </c>
      <c r="C6803" s="1">
        <v>2013</v>
      </c>
      <c r="D6803" s="2">
        <v>350000</v>
      </c>
      <c r="E6803" s="2">
        <f t="shared" si="849"/>
        <v>10</v>
      </c>
      <c r="F6803" s="2">
        <v>120000</v>
      </c>
      <c r="G6803" s="2">
        <v>2</v>
      </c>
      <c r="H6803" s="2">
        <v>7</v>
      </c>
      <c r="I6803" s="2">
        <f t="shared" si="850"/>
        <v>1</v>
      </c>
      <c r="J6803" s="2">
        <f t="shared" si="851"/>
        <v>0</v>
      </c>
      <c r="K6803" s="1">
        <f t="shared" si="852"/>
        <v>0</v>
      </c>
      <c r="L6803" s="1">
        <f t="shared" si="853"/>
        <v>1</v>
      </c>
      <c r="M6803" s="1">
        <f t="shared" si="854"/>
        <v>0</v>
      </c>
      <c r="N6803" s="1">
        <f t="shared" si="855"/>
        <v>1</v>
      </c>
      <c r="O6803" s="1" t="s">
        <v>2366</v>
      </c>
      <c r="P6803" s="1" t="s">
        <v>1681</v>
      </c>
      <c r="Q6803" s="1" t="s">
        <v>2486</v>
      </c>
      <c r="S6803" s="1" t="s">
        <v>24</v>
      </c>
      <c r="T6803" s="1" t="s">
        <v>25</v>
      </c>
      <c r="U6803" s="1" t="s">
        <v>26</v>
      </c>
    </row>
    <row r="6804" spans="1:21" ht="29" x14ac:dyDescent="0.35">
      <c r="A6804" s="1" t="s">
        <v>2528</v>
      </c>
      <c r="B6804" s="1" t="str">
        <f t="shared" si="848"/>
        <v>Tata</v>
      </c>
      <c r="C6804" s="1">
        <v>2010</v>
      </c>
      <c r="D6804" s="2">
        <v>235000</v>
      </c>
      <c r="E6804" s="2">
        <f t="shared" si="849"/>
        <v>13</v>
      </c>
      <c r="F6804" s="2">
        <v>100000</v>
      </c>
      <c r="G6804" s="2">
        <v>2</v>
      </c>
      <c r="H6804" s="2">
        <v>7</v>
      </c>
      <c r="I6804" s="2">
        <f t="shared" si="850"/>
        <v>1</v>
      </c>
      <c r="J6804" s="2">
        <f t="shared" si="851"/>
        <v>0</v>
      </c>
      <c r="K6804" s="1">
        <f t="shared" si="852"/>
        <v>0</v>
      </c>
      <c r="L6804" s="1">
        <f t="shared" si="853"/>
        <v>1</v>
      </c>
      <c r="M6804" s="1">
        <f t="shared" si="854"/>
        <v>0</v>
      </c>
      <c r="N6804" s="1">
        <f t="shared" si="855"/>
        <v>1</v>
      </c>
      <c r="O6804" s="1" t="s">
        <v>200</v>
      </c>
      <c r="P6804" s="1" t="s">
        <v>567</v>
      </c>
      <c r="Q6804" s="1" t="s">
        <v>2324</v>
      </c>
      <c r="S6804" s="1" t="s">
        <v>24</v>
      </c>
      <c r="T6804" s="1" t="s">
        <v>25</v>
      </c>
      <c r="U6804" s="1" t="s">
        <v>26</v>
      </c>
    </row>
    <row r="6805" spans="1:21" ht="29" x14ac:dyDescent="0.35">
      <c r="A6805" s="1" t="s">
        <v>2473</v>
      </c>
      <c r="B6805" s="1" t="str">
        <f t="shared" si="848"/>
        <v>Mahindra</v>
      </c>
      <c r="C6805" s="1">
        <v>2014</v>
      </c>
      <c r="D6805" s="2">
        <v>750000</v>
      </c>
      <c r="E6805" s="2">
        <f t="shared" si="849"/>
        <v>9</v>
      </c>
      <c r="F6805" s="2">
        <v>70000</v>
      </c>
      <c r="G6805" s="2">
        <v>2</v>
      </c>
      <c r="H6805" s="2">
        <v>7</v>
      </c>
      <c r="I6805" s="2">
        <f t="shared" si="850"/>
        <v>1</v>
      </c>
      <c r="J6805" s="2">
        <f t="shared" si="851"/>
        <v>0</v>
      </c>
      <c r="K6805" s="1">
        <f t="shared" si="852"/>
        <v>0</v>
      </c>
      <c r="L6805" s="1">
        <f t="shared" si="853"/>
        <v>1</v>
      </c>
      <c r="M6805" s="1">
        <f t="shared" si="854"/>
        <v>0</v>
      </c>
      <c r="N6805" s="1">
        <f t="shared" si="855"/>
        <v>1</v>
      </c>
      <c r="O6805" s="1" t="s">
        <v>200</v>
      </c>
      <c r="P6805" s="1" t="s">
        <v>2112</v>
      </c>
      <c r="Q6805" s="1" t="s">
        <v>2347</v>
      </c>
      <c r="S6805" s="1" t="s">
        <v>24</v>
      </c>
      <c r="T6805" s="1" t="s">
        <v>25</v>
      </c>
      <c r="U6805" s="1" t="s">
        <v>26</v>
      </c>
    </row>
    <row r="6806" spans="1:21" ht="29" x14ac:dyDescent="0.35">
      <c r="A6806" s="1" t="s">
        <v>2529</v>
      </c>
      <c r="B6806" s="1" t="str">
        <f t="shared" si="848"/>
        <v>Mahindra</v>
      </c>
      <c r="C6806" s="1">
        <v>2016</v>
      </c>
      <c r="D6806" s="2">
        <v>890000</v>
      </c>
      <c r="E6806" s="2">
        <f t="shared" si="849"/>
        <v>7</v>
      </c>
      <c r="F6806" s="2">
        <v>40000</v>
      </c>
      <c r="G6806" s="2">
        <v>2</v>
      </c>
      <c r="H6806" s="2">
        <v>7</v>
      </c>
      <c r="I6806" s="2">
        <f t="shared" si="850"/>
        <v>1</v>
      </c>
      <c r="J6806" s="2">
        <f t="shared" si="851"/>
        <v>0</v>
      </c>
      <c r="K6806" s="1">
        <f t="shared" si="852"/>
        <v>0</v>
      </c>
      <c r="L6806" s="1">
        <f t="shared" si="853"/>
        <v>1</v>
      </c>
      <c r="M6806" s="1">
        <f t="shared" si="854"/>
        <v>0</v>
      </c>
      <c r="N6806" s="1">
        <f t="shared" si="855"/>
        <v>1</v>
      </c>
      <c r="O6806" s="1" t="s">
        <v>587</v>
      </c>
      <c r="P6806" s="1" t="s">
        <v>2112</v>
      </c>
      <c r="Q6806" s="1" t="s">
        <v>2530</v>
      </c>
      <c r="S6806" s="1" t="s">
        <v>24</v>
      </c>
      <c r="T6806" s="1" t="s">
        <v>25</v>
      </c>
      <c r="U6806" s="1" t="s">
        <v>26</v>
      </c>
    </row>
    <row r="6807" spans="1:21" ht="29" x14ac:dyDescent="0.35">
      <c r="A6807" s="1" t="s">
        <v>2399</v>
      </c>
      <c r="B6807" s="1" t="str">
        <f t="shared" si="848"/>
        <v>Toyota</v>
      </c>
      <c r="C6807" s="1">
        <v>2013</v>
      </c>
      <c r="D6807" s="2">
        <v>750000</v>
      </c>
      <c r="E6807" s="2">
        <f t="shared" si="849"/>
        <v>10</v>
      </c>
      <c r="F6807" s="2">
        <v>80000</v>
      </c>
      <c r="G6807" s="2">
        <v>2</v>
      </c>
      <c r="H6807" s="2">
        <v>7</v>
      </c>
      <c r="I6807" s="2">
        <f t="shared" si="850"/>
        <v>1</v>
      </c>
      <c r="J6807" s="2">
        <f t="shared" si="851"/>
        <v>0</v>
      </c>
      <c r="K6807" s="1">
        <f t="shared" si="852"/>
        <v>0</v>
      </c>
      <c r="L6807" s="1">
        <f t="shared" si="853"/>
        <v>1</v>
      </c>
      <c r="M6807" s="1">
        <f t="shared" si="854"/>
        <v>0</v>
      </c>
      <c r="N6807" s="1">
        <f t="shared" si="855"/>
        <v>1</v>
      </c>
      <c r="O6807" s="1" t="s">
        <v>1470</v>
      </c>
      <c r="P6807" s="1" t="s">
        <v>2376</v>
      </c>
      <c r="Q6807" s="1" t="s">
        <v>2377</v>
      </c>
      <c r="S6807" s="1" t="s">
        <v>24</v>
      </c>
      <c r="T6807" s="1" t="s">
        <v>25</v>
      </c>
      <c r="U6807" s="1" t="s">
        <v>26</v>
      </c>
    </row>
    <row r="6808" spans="1:21" ht="29" x14ac:dyDescent="0.35">
      <c r="A6808" s="1" t="s">
        <v>2353</v>
      </c>
      <c r="B6808" s="1" t="str">
        <f t="shared" si="848"/>
        <v>Toyota</v>
      </c>
      <c r="C6808" s="1">
        <v>2010</v>
      </c>
      <c r="D6808" s="2">
        <v>750000</v>
      </c>
      <c r="E6808" s="2">
        <f t="shared" si="849"/>
        <v>13</v>
      </c>
      <c r="F6808" s="2">
        <v>150000</v>
      </c>
      <c r="G6808" s="2">
        <v>2</v>
      </c>
      <c r="H6808" s="2">
        <v>7</v>
      </c>
      <c r="I6808" s="2">
        <f t="shared" si="850"/>
        <v>1</v>
      </c>
      <c r="J6808" s="2">
        <f t="shared" si="851"/>
        <v>0</v>
      </c>
      <c r="K6808" s="1">
        <f t="shared" si="852"/>
        <v>0</v>
      </c>
      <c r="L6808" s="1">
        <f t="shared" si="853"/>
        <v>1</v>
      </c>
      <c r="M6808" s="1">
        <f t="shared" si="854"/>
        <v>0</v>
      </c>
      <c r="N6808" s="1">
        <f t="shared" si="855"/>
        <v>1</v>
      </c>
      <c r="O6808" s="1" t="s">
        <v>2354</v>
      </c>
      <c r="P6808" s="1" t="s">
        <v>2355</v>
      </c>
      <c r="Q6808" s="1" t="s">
        <v>2356</v>
      </c>
      <c r="S6808" s="1" t="s">
        <v>24</v>
      </c>
      <c r="T6808" s="1" t="s">
        <v>25</v>
      </c>
      <c r="U6808" s="1" t="s">
        <v>26</v>
      </c>
    </row>
    <row r="6809" spans="1:21" ht="29" x14ac:dyDescent="0.35">
      <c r="A6809" s="1" t="s">
        <v>2322</v>
      </c>
      <c r="B6809" s="1" t="str">
        <f t="shared" si="848"/>
        <v>Maruti</v>
      </c>
      <c r="C6809" s="1">
        <v>2016</v>
      </c>
      <c r="D6809" s="2">
        <v>370000</v>
      </c>
      <c r="E6809" s="2">
        <f t="shared" si="849"/>
        <v>7</v>
      </c>
      <c r="F6809" s="2">
        <v>58000</v>
      </c>
      <c r="G6809" s="2">
        <v>2</v>
      </c>
      <c r="H6809" s="2">
        <v>7</v>
      </c>
      <c r="I6809" s="2">
        <f t="shared" si="850"/>
        <v>0</v>
      </c>
      <c r="J6809" s="2">
        <f t="shared" si="851"/>
        <v>1</v>
      </c>
      <c r="K6809" s="1">
        <f t="shared" si="852"/>
        <v>0</v>
      </c>
      <c r="L6809" s="1">
        <f t="shared" si="853"/>
        <v>1</v>
      </c>
      <c r="M6809" s="1">
        <f t="shared" si="854"/>
        <v>0</v>
      </c>
      <c r="N6809" s="1">
        <f t="shared" si="855"/>
        <v>1</v>
      </c>
      <c r="O6809" s="1" t="s">
        <v>108</v>
      </c>
      <c r="P6809" s="1" t="s">
        <v>176</v>
      </c>
      <c r="Q6809" s="1" t="s">
        <v>177</v>
      </c>
      <c r="S6809" s="1" t="s">
        <v>32</v>
      </c>
      <c r="T6809" s="1" t="s">
        <v>25</v>
      </c>
      <c r="U6809" s="1" t="s">
        <v>26</v>
      </c>
    </row>
    <row r="6810" spans="1:21" ht="29" x14ac:dyDescent="0.35">
      <c r="A6810" s="1" t="s">
        <v>2531</v>
      </c>
      <c r="B6810" s="1" t="str">
        <f t="shared" si="848"/>
        <v>Mahindra</v>
      </c>
      <c r="C6810" s="1">
        <v>2017</v>
      </c>
      <c r="D6810" s="2">
        <v>660000</v>
      </c>
      <c r="E6810" s="2">
        <f t="shared" si="849"/>
        <v>6</v>
      </c>
      <c r="F6810" s="2">
        <v>60000</v>
      </c>
      <c r="G6810" s="2">
        <v>2</v>
      </c>
      <c r="H6810" s="2">
        <v>7</v>
      </c>
      <c r="I6810" s="2">
        <f t="shared" si="850"/>
        <v>1</v>
      </c>
      <c r="J6810" s="2">
        <f t="shared" si="851"/>
        <v>0</v>
      </c>
      <c r="K6810" s="1">
        <f t="shared" si="852"/>
        <v>0</v>
      </c>
      <c r="L6810" s="1">
        <f t="shared" si="853"/>
        <v>1</v>
      </c>
      <c r="M6810" s="1">
        <f t="shared" si="854"/>
        <v>0</v>
      </c>
      <c r="N6810" s="1">
        <f t="shared" si="855"/>
        <v>1</v>
      </c>
      <c r="O6810" s="1" t="s">
        <v>291</v>
      </c>
      <c r="P6810" s="1" t="s">
        <v>22</v>
      </c>
      <c r="Q6810" s="1" t="s">
        <v>2363</v>
      </c>
      <c r="S6810" s="1" t="s">
        <v>24</v>
      </c>
      <c r="T6810" s="1" t="s">
        <v>25</v>
      </c>
      <c r="U6810" s="1" t="s">
        <v>26</v>
      </c>
    </row>
    <row r="6811" spans="1:21" ht="29" x14ac:dyDescent="0.35">
      <c r="A6811" s="1" t="s">
        <v>2342</v>
      </c>
      <c r="B6811" s="1" t="str">
        <f t="shared" si="848"/>
        <v>Mahindra</v>
      </c>
      <c r="C6811" s="1">
        <v>2004</v>
      </c>
      <c r="D6811" s="2">
        <v>120000</v>
      </c>
      <c r="E6811" s="2">
        <f t="shared" si="849"/>
        <v>19</v>
      </c>
      <c r="F6811" s="2">
        <v>150000</v>
      </c>
      <c r="G6811" s="2">
        <v>2</v>
      </c>
      <c r="H6811" s="2">
        <v>7</v>
      </c>
      <c r="I6811" s="2">
        <f t="shared" si="850"/>
        <v>1</v>
      </c>
      <c r="J6811" s="2">
        <f t="shared" si="851"/>
        <v>0</v>
      </c>
      <c r="K6811" s="1">
        <f t="shared" si="852"/>
        <v>0</v>
      </c>
      <c r="L6811" s="1">
        <f t="shared" si="853"/>
        <v>1</v>
      </c>
      <c r="M6811" s="1">
        <f t="shared" si="854"/>
        <v>0</v>
      </c>
      <c r="N6811" s="1">
        <f t="shared" si="855"/>
        <v>1</v>
      </c>
      <c r="O6811" s="1" t="s">
        <v>21</v>
      </c>
      <c r="P6811" s="1" t="s">
        <v>414</v>
      </c>
      <c r="Q6811" s="1" t="s">
        <v>2331</v>
      </c>
      <c r="S6811" s="1" t="s">
        <v>24</v>
      </c>
      <c r="T6811" s="1" t="s">
        <v>25</v>
      </c>
      <c r="U6811" s="1" t="s">
        <v>26</v>
      </c>
    </row>
    <row r="6812" spans="1:21" ht="29" x14ac:dyDescent="0.35">
      <c r="A6812" s="1" t="s">
        <v>2346</v>
      </c>
      <c r="B6812" s="1" t="str">
        <f t="shared" si="848"/>
        <v>Mahindra</v>
      </c>
      <c r="C6812" s="1">
        <v>2012</v>
      </c>
      <c r="D6812" s="2">
        <v>675000</v>
      </c>
      <c r="E6812" s="2">
        <f t="shared" si="849"/>
        <v>11</v>
      </c>
      <c r="F6812" s="2">
        <v>120000</v>
      </c>
      <c r="G6812" s="2">
        <v>2</v>
      </c>
      <c r="H6812" s="2">
        <v>7</v>
      </c>
      <c r="I6812" s="2">
        <f t="shared" si="850"/>
        <v>1</v>
      </c>
      <c r="J6812" s="2">
        <f t="shared" si="851"/>
        <v>0</v>
      </c>
      <c r="K6812" s="1">
        <f t="shared" si="852"/>
        <v>0</v>
      </c>
      <c r="L6812" s="1">
        <f t="shared" si="853"/>
        <v>1</v>
      </c>
      <c r="M6812" s="1">
        <f t="shared" si="854"/>
        <v>0</v>
      </c>
      <c r="N6812" s="1">
        <f t="shared" si="855"/>
        <v>1</v>
      </c>
      <c r="O6812" s="1" t="s">
        <v>200</v>
      </c>
      <c r="P6812" s="1" t="s">
        <v>2112</v>
      </c>
      <c r="Q6812" s="1" t="s">
        <v>2347</v>
      </c>
      <c r="S6812" s="1" t="s">
        <v>24</v>
      </c>
      <c r="T6812" s="1" t="s">
        <v>25</v>
      </c>
      <c r="U6812" s="1" t="s">
        <v>26</v>
      </c>
    </row>
    <row r="6813" spans="1:21" ht="29" x14ac:dyDescent="0.35">
      <c r="A6813" s="1" t="s">
        <v>2532</v>
      </c>
      <c r="B6813" s="1" t="str">
        <f t="shared" si="848"/>
        <v>Mahindra</v>
      </c>
      <c r="C6813" s="1">
        <v>2017</v>
      </c>
      <c r="D6813" s="2">
        <v>600000</v>
      </c>
      <c r="E6813" s="2">
        <f t="shared" si="849"/>
        <v>6</v>
      </c>
      <c r="F6813" s="2">
        <v>30000</v>
      </c>
      <c r="G6813" s="2">
        <v>2</v>
      </c>
      <c r="H6813" s="2">
        <v>7</v>
      </c>
      <c r="I6813" s="2">
        <f t="shared" si="850"/>
        <v>1</v>
      </c>
      <c r="J6813" s="2">
        <f t="shared" si="851"/>
        <v>0</v>
      </c>
      <c r="K6813" s="1">
        <f t="shared" si="852"/>
        <v>0</v>
      </c>
      <c r="L6813" s="1">
        <f t="shared" si="853"/>
        <v>1</v>
      </c>
      <c r="M6813" s="1">
        <f t="shared" si="854"/>
        <v>0</v>
      </c>
      <c r="N6813" s="1">
        <f t="shared" si="855"/>
        <v>1</v>
      </c>
      <c r="O6813" s="1" t="s">
        <v>291</v>
      </c>
      <c r="P6813" s="1" t="s">
        <v>297</v>
      </c>
      <c r="Q6813" s="1" t="s">
        <v>2395</v>
      </c>
      <c r="S6813" s="1" t="s">
        <v>24</v>
      </c>
      <c r="T6813" s="1" t="s">
        <v>25</v>
      </c>
      <c r="U6813" s="1" t="s">
        <v>26</v>
      </c>
    </row>
    <row r="6814" spans="1:21" ht="29" x14ac:dyDescent="0.35">
      <c r="A6814" s="1" t="s">
        <v>2533</v>
      </c>
      <c r="B6814" s="1" t="str">
        <f t="shared" si="848"/>
        <v>Chevrolet</v>
      </c>
      <c r="C6814" s="1">
        <v>2016</v>
      </c>
      <c r="D6814" s="2">
        <v>1295000</v>
      </c>
      <c r="E6814" s="2">
        <f t="shared" si="849"/>
        <v>7</v>
      </c>
      <c r="F6814" s="2">
        <v>46000</v>
      </c>
      <c r="G6814" s="2">
        <v>2</v>
      </c>
      <c r="H6814" s="2">
        <v>7</v>
      </c>
      <c r="I6814" s="2">
        <f t="shared" si="850"/>
        <v>1</v>
      </c>
      <c r="J6814" s="2">
        <f t="shared" si="851"/>
        <v>0</v>
      </c>
      <c r="K6814" s="1">
        <f t="shared" si="852"/>
        <v>0</v>
      </c>
      <c r="L6814" s="1">
        <f t="shared" si="853"/>
        <v>0</v>
      </c>
      <c r="M6814" s="1">
        <f t="shared" si="854"/>
        <v>1</v>
      </c>
      <c r="N6814" s="1">
        <f t="shared" si="855"/>
        <v>0</v>
      </c>
      <c r="O6814" s="1" t="s">
        <v>2534</v>
      </c>
      <c r="P6814" s="1" t="s">
        <v>2535</v>
      </c>
      <c r="Q6814" s="1" t="s">
        <v>2536</v>
      </c>
      <c r="S6814" s="1" t="s">
        <v>24</v>
      </c>
      <c r="T6814" s="1" t="s">
        <v>58</v>
      </c>
      <c r="U6814" s="1" t="s">
        <v>57</v>
      </c>
    </row>
    <row r="6815" spans="1:21" ht="29" x14ac:dyDescent="0.35">
      <c r="A6815" s="1" t="s">
        <v>2399</v>
      </c>
      <c r="B6815" s="1" t="str">
        <f t="shared" si="848"/>
        <v>Toyota</v>
      </c>
      <c r="C6815" s="1">
        <v>2015</v>
      </c>
      <c r="D6815" s="2">
        <v>950000</v>
      </c>
      <c r="E6815" s="2">
        <f t="shared" si="849"/>
        <v>8</v>
      </c>
      <c r="F6815" s="2">
        <v>190000</v>
      </c>
      <c r="G6815" s="2">
        <v>2</v>
      </c>
      <c r="H6815" s="2">
        <v>7</v>
      </c>
      <c r="I6815" s="2">
        <f t="shared" si="850"/>
        <v>1</v>
      </c>
      <c r="J6815" s="2">
        <f t="shared" si="851"/>
        <v>0</v>
      </c>
      <c r="K6815" s="1">
        <f t="shared" si="852"/>
        <v>0</v>
      </c>
      <c r="L6815" s="1">
        <f t="shared" si="853"/>
        <v>1</v>
      </c>
      <c r="M6815" s="1">
        <f t="shared" si="854"/>
        <v>0</v>
      </c>
      <c r="N6815" s="1">
        <f t="shared" si="855"/>
        <v>1</v>
      </c>
      <c r="O6815" s="1" t="s">
        <v>1470</v>
      </c>
      <c r="P6815" s="1" t="s">
        <v>2376</v>
      </c>
      <c r="Q6815" s="1" t="s">
        <v>2400</v>
      </c>
      <c r="S6815" s="1" t="s">
        <v>24</v>
      </c>
      <c r="T6815" s="1" t="s">
        <v>25</v>
      </c>
      <c r="U6815" s="1" t="s">
        <v>26</v>
      </c>
    </row>
    <row r="6816" spans="1:21" ht="29" x14ac:dyDescent="0.35">
      <c r="A6816" s="1" t="s">
        <v>2537</v>
      </c>
      <c r="B6816" s="1" t="str">
        <f t="shared" si="848"/>
        <v>Mahindra</v>
      </c>
      <c r="C6816" s="1">
        <v>2014</v>
      </c>
      <c r="D6816" s="2">
        <v>445000</v>
      </c>
      <c r="E6816" s="2">
        <f t="shared" si="849"/>
        <v>9</v>
      </c>
      <c r="F6816" s="2">
        <v>120000</v>
      </c>
      <c r="G6816" s="2">
        <v>2</v>
      </c>
      <c r="H6816" s="2">
        <v>7</v>
      </c>
      <c r="I6816" s="2">
        <f t="shared" si="850"/>
        <v>1</v>
      </c>
      <c r="J6816" s="2">
        <f t="shared" si="851"/>
        <v>0</v>
      </c>
      <c r="K6816" s="1">
        <f t="shared" si="852"/>
        <v>0</v>
      </c>
      <c r="L6816" s="1">
        <f t="shared" si="853"/>
        <v>1</v>
      </c>
      <c r="M6816" s="1">
        <f t="shared" si="854"/>
        <v>0</v>
      </c>
      <c r="N6816" s="1">
        <f t="shared" si="855"/>
        <v>1</v>
      </c>
      <c r="O6816" s="1" t="s">
        <v>2538</v>
      </c>
      <c r="P6816" s="1" t="s">
        <v>499</v>
      </c>
      <c r="Q6816" s="1" t="s">
        <v>2539</v>
      </c>
      <c r="S6816" s="1" t="s">
        <v>24</v>
      </c>
      <c r="T6816" s="1" t="s">
        <v>25</v>
      </c>
      <c r="U6816" s="1" t="s">
        <v>26</v>
      </c>
    </row>
    <row r="6817" spans="1:21" ht="29" x14ac:dyDescent="0.35">
      <c r="A6817" s="1" t="s">
        <v>2540</v>
      </c>
      <c r="B6817" s="1" t="str">
        <f t="shared" si="848"/>
        <v>Mitsubishi</v>
      </c>
      <c r="C6817" s="1">
        <v>2015</v>
      </c>
      <c r="D6817" s="2">
        <v>1250000</v>
      </c>
      <c r="E6817" s="2">
        <f t="shared" si="849"/>
        <v>8</v>
      </c>
      <c r="F6817" s="2">
        <v>160000</v>
      </c>
      <c r="G6817" s="2">
        <v>2</v>
      </c>
      <c r="H6817" s="2">
        <v>7</v>
      </c>
      <c r="I6817" s="2">
        <f t="shared" si="850"/>
        <v>1</v>
      </c>
      <c r="J6817" s="2">
        <f t="shared" si="851"/>
        <v>0</v>
      </c>
      <c r="K6817" s="1">
        <f t="shared" si="852"/>
        <v>0</v>
      </c>
      <c r="L6817" s="1">
        <f t="shared" si="853"/>
        <v>1</v>
      </c>
      <c r="M6817" s="1">
        <f t="shared" si="854"/>
        <v>0</v>
      </c>
      <c r="N6817" s="1">
        <f t="shared" si="855"/>
        <v>1</v>
      </c>
      <c r="O6817" s="1" t="s">
        <v>2541</v>
      </c>
      <c r="P6817" s="1" t="s">
        <v>1991</v>
      </c>
      <c r="Q6817" s="1" t="s">
        <v>2542</v>
      </c>
      <c r="S6817" s="1" t="s">
        <v>24</v>
      </c>
      <c r="T6817" s="1" t="s">
        <v>25</v>
      </c>
      <c r="U6817" s="1" t="s">
        <v>26</v>
      </c>
    </row>
    <row r="6818" spans="1:21" ht="29" x14ac:dyDescent="0.35">
      <c r="A6818" s="1" t="s">
        <v>2378</v>
      </c>
      <c r="B6818" s="1" t="str">
        <f t="shared" si="848"/>
        <v>Mahindra</v>
      </c>
      <c r="C6818" s="1">
        <v>2003</v>
      </c>
      <c r="D6818" s="2">
        <v>200000</v>
      </c>
      <c r="E6818" s="2">
        <f t="shared" si="849"/>
        <v>20</v>
      </c>
      <c r="F6818" s="2">
        <v>120000</v>
      </c>
      <c r="G6818" s="2">
        <v>2</v>
      </c>
      <c r="H6818" s="2">
        <v>7</v>
      </c>
      <c r="I6818" s="2">
        <f t="shared" si="850"/>
        <v>1</v>
      </c>
      <c r="J6818" s="2">
        <f t="shared" si="851"/>
        <v>0</v>
      </c>
      <c r="K6818" s="1">
        <f t="shared" si="852"/>
        <v>0</v>
      </c>
      <c r="L6818" s="1">
        <f t="shared" si="853"/>
        <v>1</v>
      </c>
      <c r="M6818" s="1">
        <f t="shared" si="854"/>
        <v>0</v>
      </c>
      <c r="N6818" s="1">
        <f t="shared" si="855"/>
        <v>1</v>
      </c>
      <c r="O6818" s="1" t="s">
        <v>200</v>
      </c>
      <c r="P6818" s="1" t="s">
        <v>1598</v>
      </c>
      <c r="Q6818" s="1" t="s">
        <v>2344</v>
      </c>
      <c r="S6818" s="1" t="s">
        <v>24</v>
      </c>
      <c r="T6818" s="1" t="s">
        <v>25</v>
      </c>
      <c r="U6818" s="1" t="s">
        <v>26</v>
      </c>
    </row>
    <row r="6819" spans="1:21" ht="29" x14ac:dyDescent="0.35">
      <c r="A6819" s="1" t="s">
        <v>2543</v>
      </c>
      <c r="B6819" s="1" t="str">
        <f t="shared" si="848"/>
        <v>Maruti</v>
      </c>
      <c r="C6819" s="1">
        <v>2016</v>
      </c>
      <c r="D6819" s="2">
        <v>725000</v>
      </c>
      <c r="E6819" s="2">
        <f t="shared" si="849"/>
        <v>7</v>
      </c>
      <c r="F6819" s="2">
        <v>54000</v>
      </c>
      <c r="G6819" s="2">
        <v>2</v>
      </c>
      <c r="H6819" s="2">
        <v>7</v>
      </c>
      <c r="I6819" s="2">
        <f t="shared" si="850"/>
        <v>1</v>
      </c>
      <c r="J6819" s="2">
        <f t="shared" si="851"/>
        <v>0</v>
      </c>
      <c r="K6819" s="1">
        <f t="shared" si="852"/>
        <v>0</v>
      </c>
      <c r="L6819" s="1">
        <f t="shared" si="853"/>
        <v>1</v>
      </c>
      <c r="M6819" s="1">
        <f t="shared" si="854"/>
        <v>0</v>
      </c>
      <c r="N6819" s="1">
        <f t="shared" si="855"/>
        <v>1</v>
      </c>
      <c r="O6819" s="1" t="s">
        <v>135</v>
      </c>
      <c r="P6819" s="1" t="s">
        <v>340</v>
      </c>
      <c r="Q6819" s="1" t="s">
        <v>198</v>
      </c>
      <c r="S6819" s="1" t="s">
        <v>24</v>
      </c>
      <c r="T6819" s="1" t="s">
        <v>25</v>
      </c>
      <c r="U6819" s="1" t="s">
        <v>26</v>
      </c>
    </row>
    <row r="6820" spans="1:21" ht="29" x14ac:dyDescent="0.35">
      <c r="A6820" s="1" t="s">
        <v>2360</v>
      </c>
      <c r="B6820" s="1" t="str">
        <f t="shared" si="848"/>
        <v>Mahindra</v>
      </c>
      <c r="C6820" s="1">
        <v>2011</v>
      </c>
      <c r="D6820" s="2">
        <v>370000</v>
      </c>
      <c r="E6820" s="2">
        <f t="shared" si="849"/>
        <v>12</v>
      </c>
      <c r="F6820" s="2">
        <v>110000</v>
      </c>
      <c r="G6820" s="2">
        <v>2</v>
      </c>
      <c r="H6820" s="2">
        <v>7</v>
      </c>
      <c r="I6820" s="2">
        <f t="shared" si="850"/>
        <v>1</v>
      </c>
      <c r="J6820" s="2">
        <f t="shared" si="851"/>
        <v>0</v>
      </c>
      <c r="K6820" s="1">
        <f t="shared" si="852"/>
        <v>0</v>
      </c>
      <c r="L6820" s="1">
        <f t="shared" si="853"/>
        <v>1</v>
      </c>
      <c r="M6820" s="1">
        <f t="shared" si="854"/>
        <v>0</v>
      </c>
      <c r="N6820" s="1">
        <f t="shared" si="855"/>
        <v>1</v>
      </c>
      <c r="O6820" s="1" t="s">
        <v>21</v>
      </c>
      <c r="P6820" s="1" t="s">
        <v>414</v>
      </c>
      <c r="Q6820" s="1" t="s">
        <v>2331</v>
      </c>
      <c r="S6820" s="1" t="s">
        <v>24</v>
      </c>
      <c r="T6820" s="1" t="s">
        <v>25</v>
      </c>
      <c r="U6820" s="1" t="s">
        <v>26</v>
      </c>
    </row>
    <row r="6821" spans="1:21" ht="29" x14ac:dyDescent="0.35">
      <c r="A6821" s="1" t="s">
        <v>2385</v>
      </c>
      <c r="B6821" s="1" t="str">
        <f t="shared" si="848"/>
        <v>Tata</v>
      </c>
      <c r="C6821" s="1">
        <v>2011</v>
      </c>
      <c r="D6821" s="2">
        <v>425000</v>
      </c>
      <c r="E6821" s="2">
        <f t="shared" si="849"/>
        <v>12</v>
      </c>
      <c r="F6821" s="2">
        <v>60000</v>
      </c>
      <c r="G6821" s="2">
        <v>2</v>
      </c>
      <c r="H6821" s="2">
        <v>7</v>
      </c>
      <c r="I6821" s="2">
        <f t="shared" si="850"/>
        <v>1</v>
      </c>
      <c r="J6821" s="2">
        <f t="shared" si="851"/>
        <v>0</v>
      </c>
      <c r="K6821" s="1">
        <f t="shared" si="852"/>
        <v>0</v>
      </c>
      <c r="L6821" s="1">
        <f t="shared" si="853"/>
        <v>1</v>
      </c>
      <c r="M6821" s="1">
        <f t="shared" si="854"/>
        <v>0</v>
      </c>
      <c r="N6821" s="1">
        <f t="shared" si="855"/>
        <v>1</v>
      </c>
      <c r="O6821" s="1" t="s">
        <v>200</v>
      </c>
      <c r="P6821" s="1" t="s">
        <v>964</v>
      </c>
      <c r="Q6821" s="1" t="s">
        <v>2324</v>
      </c>
      <c r="S6821" s="1" t="s">
        <v>24</v>
      </c>
      <c r="T6821" s="1" t="s">
        <v>25</v>
      </c>
      <c r="U6821" s="1" t="s">
        <v>26</v>
      </c>
    </row>
    <row r="6822" spans="1:21" ht="29" x14ac:dyDescent="0.35">
      <c r="A6822" s="1" t="s">
        <v>2540</v>
      </c>
      <c r="B6822" s="1" t="str">
        <f t="shared" si="848"/>
        <v>Mitsubishi</v>
      </c>
      <c r="C6822" s="1">
        <v>2015</v>
      </c>
      <c r="D6822" s="2">
        <v>1250000</v>
      </c>
      <c r="E6822" s="2">
        <f t="shared" si="849"/>
        <v>8</v>
      </c>
      <c r="F6822" s="2">
        <v>160000</v>
      </c>
      <c r="G6822" s="2">
        <v>2</v>
      </c>
      <c r="H6822" s="2">
        <v>7</v>
      </c>
      <c r="I6822" s="2">
        <f t="shared" si="850"/>
        <v>1</v>
      </c>
      <c r="J6822" s="2">
        <f t="shared" si="851"/>
        <v>0</v>
      </c>
      <c r="K6822" s="1">
        <f t="shared" si="852"/>
        <v>0</v>
      </c>
      <c r="L6822" s="1">
        <f t="shared" si="853"/>
        <v>1</v>
      </c>
      <c r="M6822" s="1">
        <f t="shared" si="854"/>
        <v>0</v>
      </c>
      <c r="N6822" s="1">
        <f t="shared" si="855"/>
        <v>1</v>
      </c>
      <c r="O6822" s="1" t="s">
        <v>2541</v>
      </c>
      <c r="P6822" s="1" t="s">
        <v>1991</v>
      </c>
      <c r="Q6822" s="1" t="s">
        <v>2542</v>
      </c>
      <c r="S6822" s="1" t="s">
        <v>24</v>
      </c>
      <c r="T6822" s="1" t="s">
        <v>25</v>
      </c>
      <c r="U6822" s="1" t="s">
        <v>26</v>
      </c>
    </row>
    <row r="6823" spans="1:21" ht="29" x14ac:dyDescent="0.35">
      <c r="A6823" s="1" t="s">
        <v>2351</v>
      </c>
      <c r="B6823" s="1" t="str">
        <f t="shared" si="848"/>
        <v>Mahindra</v>
      </c>
      <c r="C6823" s="1">
        <v>2013</v>
      </c>
      <c r="D6823" s="2">
        <v>750000</v>
      </c>
      <c r="E6823" s="2">
        <f t="shared" si="849"/>
        <v>10</v>
      </c>
      <c r="F6823" s="2">
        <v>70000</v>
      </c>
      <c r="G6823" s="2">
        <v>2</v>
      </c>
      <c r="H6823" s="2">
        <v>7</v>
      </c>
      <c r="I6823" s="2">
        <f t="shared" si="850"/>
        <v>1</v>
      </c>
      <c r="J6823" s="2">
        <f t="shared" si="851"/>
        <v>0</v>
      </c>
      <c r="K6823" s="1">
        <f t="shared" si="852"/>
        <v>0</v>
      </c>
      <c r="L6823" s="1">
        <f t="shared" si="853"/>
        <v>1</v>
      </c>
      <c r="M6823" s="1">
        <f t="shared" si="854"/>
        <v>0</v>
      </c>
      <c r="N6823" s="1">
        <f t="shared" si="855"/>
        <v>1</v>
      </c>
      <c r="O6823" s="1" t="s">
        <v>200</v>
      </c>
      <c r="P6823" s="1" t="s">
        <v>2112</v>
      </c>
      <c r="Q6823" s="1" t="s">
        <v>2347</v>
      </c>
      <c r="S6823" s="1" t="s">
        <v>24</v>
      </c>
      <c r="T6823" s="1" t="s">
        <v>25</v>
      </c>
      <c r="U6823" s="1" t="s">
        <v>26</v>
      </c>
    </row>
    <row r="6824" spans="1:21" ht="29" x14ac:dyDescent="0.35">
      <c r="A6824" s="1" t="s">
        <v>2544</v>
      </c>
      <c r="B6824" s="1" t="str">
        <f t="shared" si="848"/>
        <v>Mahindra</v>
      </c>
      <c r="C6824" s="1">
        <v>2011</v>
      </c>
      <c r="D6824" s="2">
        <v>150000</v>
      </c>
      <c r="E6824" s="2">
        <f t="shared" si="849"/>
        <v>12</v>
      </c>
      <c r="F6824" s="2">
        <v>130000</v>
      </c>
      <c r="G6824" s="2">
        <v>2</v>
      </c>
      <c r="H6824" s="2">
        <v>7</v>
      </c>
      <c r="I6824" s="2">
        <f t="shared" si="850"/>
        <v>1</v>
      </c>
      <c r="J6824" s="2">
        <f t="shared" si="851"/>
        <v>0</v>
      </c>
      <c r="K6824" s="1">
        <f t="shared" si="852"/>
        <v>0</v>
      </c>
      <c r="L6824" s="1">
        <f t="shared" si="853"/>
        <v>1</v>
      </c>
      <c r="M6824" s="1">
        <f t="shared" si="854"/>
        <v>0</v>
      </c>
      <c r="N6824" s="1">
        <f t="shared" si="855"/>
        <v>1</v>
      </c>
      <c r="O6824" s="1" t="s">
        <v>2294</v>
      </c>
      <c r="P6824" s="1" t="s">
        <v>2409</v>
      </c>
      <c r="Q6824" s="1" t="s">
        <v>2410</v>
      </c>
      <c r="S6824" s="1" t="s">
        <v>24</v>
      </c>
      <c r="T6824" s="1" t="s">
        <v>25</v>
      </c>
      <c r="U6824" s="1" t="s">
        <v>26</v>
      </c>
    </row>
    <row r="6825" spans="1:21" ht="29" x14ac:dyDescent="0.35">
      <c r="A6825" s="1" t="s">
        <v>2545</v>
      </c>
      <c r="B6825" s="1" t="str">
        <f t="shared" si="848"/>
        <v>Chevrolet</v>
      </c>
      <c r="C6825" s="1">
        <v>2011</v>
      </c>
      <c r="D6825" s="2">
        <v>650000</v>
      </c>
      <c r="E6825" s="2">
        <f t="shared" si="849"/>
        <v>12</v>
      </c>
      <c r="F6825" s="2">
        <v>250000</v>
      </c>
      <c r="G6825" s="2">
        <v>2</v>
      </c>
      <c r="H6825" s="2">
        <v>7</v>
      </c>
      <c r="I6825" s="2">
        <f t="shared" si="850"/>
        <v>1</v>
      </c>
      <c r="J6825" s="2">
        <f t="shared" si="851"/>
        <v>0</v>
      </c>
      <c r="K6825" s="1">
        <f t="shared" si="852"/>
        <v>0</v>
      </c>
      <c r="L6825" s="1">
        <f t="shared" si="853"/>
        <v>1</v>
      </c>
      <c r="M6825" s="1">
        <f t="shared" si="854"/>
        <v>0</v>
      </c>
      <c r="N6825" s="1">
        <f t="shared" si="855"/>
        <v>1</v>
      </c>
      <c r="O6825" s="1" t="s">
        <v>2255</v>
      </c>
      <c r="P6825" s="1" t="s">
        <v>320</v>
      </c>
      <c r="Q6825" s="1" t="s">
        <v>2546</v>
      </c>
      <c r="S6825" s="1" t="s">
        <v>24</v>
      </c>
      <c r="T6825" s="1" t="s">
        <v>25</v>
      </c>
      <c r="U6825" s="1" t="s">
        <v>26</v>
      </c>
    </row>
    <row r="6826" spans="1:21" ht="29" x14ac:dyDescent="0.35">
      <c r="A6826" s="1" t="s">
        <v>2348</v>
      </c>
      <c r="B6826" s="1" t="str">
        <f t="shared" si="848"/>
        <v>Maruti</v>
      </c>
      <c r="C6826" s="1">
        <v>2013</v>
      </c>
      <c r="D6826" s="2">
        <v>680000</v>
      </c>
      <c r="E6826" s="2">
        <f t="shared" si="849"/>
        <v>10</v>
      </c>
      <c r="F6826" s="2">
        <v>37500</v>
      </c>
      <c r="G6826" s="2">
        <v>2</v>
      </c>
      <c r="H6826" s="2">
        <v>7</v>
      </c>
      <c r="I6826" s="2">
        <f t="shared" si="850"/>
        <v>1</v>
      </c>
      <c r="J6826" s="2">
        <f t="shared" si="851"/>
        <v>0</v>
      </c>
      <c r="K6826" s="1">
        <f t="shared" si="852"/>
        <v>0</v>
      </c>
      <c r="L6826" s="1">
        <f t="shared" si="853"/>
        <v>1</v>
      </c>
      <c r="M6826" s="1">
        <f t="shared" si="854"/>
        <v>0</v>
      </c>
      <c r="N6826" s="1">
        <f t="shared" si="855"/>
        <v>1</v>
      </c>
      <c r="O6826" s="1" t="s">
        <v>135</v>
      </c>
      <c r="P6826" s="1" t="s">
        <v>445</v>
      </c>
      <c r="Q6826" s="1" t="s">
        <v>198</v>
      </c>
      <c r="S6826" s="1" t="s">
        <v>24</v>
      </c>
      <c r="T6826" s="1" t="s">
        <v>25</v>
      </c>
      <c r="U6826" s="1" t="s">
        <v>26</v>
      </c>
    </row>
    <row r="6827" spans="1:21" ht="29" x14ac:dyDescent="0.35">
      <c r="A6827" s="1" t="s">
        <v>2547</v>
      </c>
      <c r="B6827" s="1" t="str">
        <f t="shared" si="848"/>
        <v>Mahindra</v>
      </c>
      <c r="C6827" s="1">
        <v>2011</v>
      </c>
      <c r="D6827" s="2">
        <v>400000</v>
      </c>
      <c r="E6827" s="2">
        <f t="shared" si="849"/>
        <v>12</v>
      </c>
      <c r="F6827" s="2">
        <v>70000</v>
      </c>
      <c r="G6827" s="2">
        <v>2</v>
      </c>
      <c r="H6827" s="2">
        <v>7</v>
      </c>
      <c r="I6827" s="2">
        <f t="shared" si="850"/>
        <v>1</v>
      </c>
      <c r="J6827" s="2">
        <f t="shared" si="851"/>
        <v>0</v>
      </c>
      <c r="K6827" s="1">
        <f t="shared" si="852"/>
        <v>0</v>
      </c>
      <c r="L6827" s="1">
        <f t="shared" si="853"/>
        <v>1</v>
      </c>
      <c r="M6827" s="1">
        <f t="shared" si="854"/>
        <v>0</v>
      </c>
      <c r="N6827" s="1">
        <f t="shared" si="855"/>
        <v>1</v>
      </c>
      <c r="O6827" s="1" t="s">
        <v>21</v>
      </c>
      <c r="P6827" s="1" t="s">
        <v>414</v>
      </c>
      <c r="Q6827" s="1" t="s">
        <v>2331</v>
      </c>
      <c r="S6827" s="1" t="s">
        <v>24</v>
      </c>
      <c r="T6827" s="1" t="s">
        <v>25</v>
      </c>
      <c r="U6827" s="1" t="s">
        <v>26</v>
      </c>
    </row>
    <row r="6828" spans="1:21" ht="29" x14ac:dyDescent="0.35">
      <c r="A6828" s="1" t="s">
        <v>2398</v>
      </c>
      <c r="B6828" s="1" t="str">
        <f t="shared" si="848"/>
        <v>Toyota</v>
      </c>
      <c r="C6828" s="1">
        <v>2013</v>
      </c>
      <c r="D6828" s="2">
        <v>750000</v>
      </c>
      <c r="E6828" s="2">
        <f t="shared" si="849"/>
        <v>10</v>
      </c>
      <c r="F6828" s="2">
        <v>79328</v>
      </c>
      <c r="G6828" s="2">
        <v>2</v>
      </c>
      <c r="H6828" s="2">
        <v>7</v>
      </c>
      <c r="I6828" s="2">
        <f t="shared" si="850"/>
        <v>1</v>
      </c>
      <c r="J6828" s="2">
        <f t="shared" si="851"/>
        <v>0</v>
      </c>
      <c r="K6828" s="1">
        <f t="shared" si="852"/>
        <v>0</v>
      </c>
      <c r="L6828" s="1">
        <f t="shared" si="853"/>
        <v>0</v>
      </c>
      <c r="M6828" s="1">
        <f t="shared" si="854"/>
        <v>0</v>
      </c>
      <c r="N6828" s="1">
        <f t="shared" si="855"/>
        <v>1</v>
      </c>
      <c r="O6828" s="1" t="s">
        <v>1470</v>
      </c>
      <c r="P6828" s="1" t="s">
        <v>2376</v>
      </c>
      <c r="Q6828" s="1" t="s">
        <v>2377</v>
      </c>
      <c r="S6828" s="1" t="s">
        <v>24</v>
      </c>
      <c r="T6828" s="1" t="s">
        <v>882</v>
      </c>
      <c r="U6828" s="1" t="s">
        <v>26</v>
      </c>
    </row>
    <row r="6829" spans="1:21" ht="29" x14ac:dyDescent="0.35">
      <c r="A6829" s="1" t="s">
        <v>2429</v>
      </c>
      <c r="B6829" s="1" t="str">
        <f t="shared" si="848"/>
        <v>Tata</v>
      </c>
      <c r="C6829" s="1">
        <v>2011</v>
      </c>
      <c r="D6829" s="2">
        <v>250000</v>
      </c>
      <c r="E6829" s="2">
        <f t="shared" si="849"/>
        <v>12</v>
      </c>
      <c r="F6829" s="2">
        <v>90000</v>
      </c>
      <c r="G6829" s="2">
        <v>2</v>
      </c>
      <c r="H6829" s="2">
        <v>7</v>
      </c>
      <c r="I6829" s="2">
        <f t="shared" si="850"/>
        <v>1</v>
      </c>
      <c r="J6829" s="2">
        <f t="shared" si="851"/>
        <v>0</v>
      </c>
      <c r="K6829" s="1">
        <f t="shared" si="852"/>
        <v>0</v>
      </c>
      <c r="L6829" s="1">
        <f t="shared" si="853"/>
        <v>1</v>
      </c>
      <c r="M6829" s="1">
        <f t="shared" si="854"/>
        <v>0</v>
      </c>
      <c r="N6829" s="1">
        <f t="shared" si="855"/>
        <v>1</v>
      </c>
      <c r="O6829" s="1" t="s">
        <v>200</v>
      </c>
      <c r="P6829" s="1" t="s">
        <v>2079</v>
      </c>
      <c r="Q6829" s="1" t="s">
        <v>625</v>
      </c>
      <c r="S6829" s="1" t="s">
        <v>24</v>
      </c>
      <c r="T6829" s="1" t="s">
        <v>25</v>
      </c>
      <c r="U6829" s="1" t="s">
        <v>26</v>
      </c>
    </row>
    <row r="6830" spans="1:21" ht="29" x14ac:dyDescent="0.35">
      <c r="A6830" s="1" t="s">
        <v>2455</v>
      </c>
      <c r="B6830" s="1" t="str">
        <f t="shared" si="848"/>
        <v>Tata</v>
      </c>
      <c r="C6830" s="1">
        <v>2014</v>
      </c>
      <c r="D6830" s="2">
        <v>525000</v>
      </c>
      <c r="E6830" s="2">
        <f t="shared" si="849"/>
        <v>9</v>
      </c>
      <c r="F6830" s="2">
        <v>78000</v>
      </c>
      <c r="G6830" s="2">
        <v>2</v>
      </c>
      <c r="H6830" s="2">
        <v>7</v>
      </c>
      <c r="I6830" s="2">
        <f t="shared" si="850"/>
        <v>1</v>
      </c>
      <c r="J6830" s="2">
        <f t="shared" si="851"/>
        <v>0</v>
      </c>
      <c r="K6830" s="1">
        <f t="shared" si="852"/>
        <v>0</v>
      </c>
      <c r="L6830" s="1">
        <f t="shared" si="853"/>
        <v>0</v>
      </c>
      <c r="M6830" s="1">
        <f t="shared" si="854"/>
        <v>1</v>
      </c>
      <c r="N6830" s="1">
        <f t="shared" si="855"/>
        <v>1</v>
      </c>
      <c r="O6830" s="1" t="s">
        <v>200</v>
      </c>
      <c r="P6830" s="1" t="s">
        <v>55</v>
      </c>
      <c r="Q6830" s="1" t="s">
        <v>462</v>
      </c>
      <c r="S6830" s="1" t="s">
        <v>24</v>
      </c>
      <c r="T6830" s="1" t="s">
        <v>58</v>
      </c>
      <c r="U6830" s="1" t="s">
        <v>26</v>
      </c>
    </row>
    <row r="6831" spans="1:21" ht="29" x14ac:dyDescent="0.35">
      <c r="A6831" s="1" t="s">
        <v>2346</v>
      </c>
      <c r="B6831" s="1" t="str">
        <f t="shared" si="848"/>
        <v>Mahindra</v>
      </c>
      <c r="C6831" s="1">
        <v>2012</v>
      </c>
      <c r="D6831" s="2">
        <v>700000</v>
      </c>
      <c r="E6831" s="2">
        <f t="shared" si="849"/>
        <v>11</v>
      </c>
      <c r="F6831" s="2">
        <v>60000</v>
      </c>
      <c r="G6831" s="2">
        <v>2</v>
      </c>
      <c r="H6831" s="2">
        <v>7</v>
      </c>
      <c r="I6831" s="2">
        <f t="shared" si="850"/>
        <v>1</v>
      </c>
      <c r="J6831" s="2">
        <f t="shared" si="851"/>
        <v>0</v>
      </c>
      <c r="K6831" s="1">
        <f t="shared" si="852"/>
        <v>0</v>
      </c>
      <c r="L6831" s="1">
        <f t="shared" si="853"/>
        <v>1</v>
      </c>
      <c r="M6831" s="1">
        <f t="shared" si="854"/>
        <v>0</v>
      </c>
      <c r="N6831" s="1">
        <f t="shared" si="855"/>
        <v>1</v>
      </c>
      <c r="O6831" s="1" t="s">
        <v>200</v>
      </c>
      <c r="P6831" s="1" t="s">
        <v>2112</v>
      </c>
      <c r="Q6831" s="1" t="s">
        <v>2347</v>
      </c>
      <c r="S6831" s="1" t="s">
        <v>24</v>
      </c>
      <c r="T6831" s="1" t="s">
        <v>25</v>
      </c>
      <c r="U6831" s="1" t="s">
        <v>26</v>
      </c>
    </row>
    <row r="6832" spans="1:21" ht="29" x14ac:dyDescent="0.35">
      <c r="A6832" s="1" t="s">
        <v>2511</v>
      </c>
      <c r="B6832" s="1" t="str">
        <f t="shared" si="848"/>
        <v>Chevrolet</v>
      </c>
      <c r="C6832" s="1">
        <v>2013</v>
      </c>
      <c r="D6832" s="2">
        <v>380000</v>
      </c>
      <c r="E6832" s="2">
        <f t="shared" si="849"/>
        <v>10</v>
      </c>
      <c r="F6832" s="2">
        <v>70000</v>
      </c>
      <c r="G6832" s="2">
        <v>2</v>
      </c>
      <c r="H6832" s="2">
        <v>7</v>
      </c>
      <c r="I6832" s="2">
        <f t="shared" si="850"/>
        <v>1</v>
      </c>
      <c r="J6832" s="2">
        <f t="shared" si="851"/>
        <v>0</v>
      </c>
      <c r="K6832" s="1">
        <f t="shared" si="852"/>
        <v>0</v>
      </c>
      <c r="L6832" s="1">
        <f t="shared" si="853"/>
        <v>1</v>
      </c>
      <c r="M6832" s="1">
        <f t="shared" si="854"/>
        <v>0</v>
      </c>
      <c r="N6832" s="1">
        <f t="shared" si="855"/>
        <v>1</v>
      </c>
      <c r="O6832" s="1" t="s">
        <v>135</v>
      </c>
      <c r="P6832" s="1" t="s">
        <v>2370</v>
      </c>
      <c r="Q6832" s="1" t="s">
        <v>2371</v>
      </c>
      <c r="S6832" s="1" t="s">
        <v>24</v>
      </c>
      <c r="T6832" s="1" t="s">
        <v>25</v>
      </c>
      <c r="U6832" s="1" t="s">
        <v>26</v>
      </c>
    </row>
    <row r="6833" spans="1:21" ht="29" x14ac:dyDescent="0.35">
      <c r="A6833" s="1" t="s">
        <v>2429</v>
      </c>
      <c r="B6833" s="1" t="str">
        <f t="shared" si="848"/>
        <v>Tata</v>
      </c>
      <c r="C6833" s="1">
        <v>2011</v>
      </c>
      <c r="D6833" s="2">
        <v>250000</v>
      </c>
      <c r="E6833" s="2">
        <f t="shared" si="849"/>
        <v>12</v>
      </c>
      <c r="F6833" s="2">
        <v>90000</v>
      </c>
      <c r="G6833" s="2">
        <v>2</v>
      </c>
      <c r="H6833" s="2">
        <v>7</v>
      </c>
      <c r="I6833" s="2">
        <f t="shared" si="850"/>
        <v>1</v>
      </c>
      <c r="J6833" s="2">
        <f t="shared" si="851"/>
        <v>0</v>
      </c>
      <c r="K6833" s="1">
        <f t="shared" si="852"/>
        <v>0</v>
      </c>
      <c r="L6833" s="1">
        <f t="shared" si="853"/>
        <v>1</v>
      </c>
      <c r="M6833" s="1">
        <f t="shared" si="854"/>
        <v>0</v>
      </c>
      <c r="N6833" s="1">
        <f t="shared" si="855"/>
        <v>1</v>
      </c>
      <c r="O6833" s="1" t="s">
        <v>200</v>
      </c>
      <c r="P6833" s="1" t="s">
        <v>2079</v>
      </c>
      <c r="Q6833" s="1" t="s">
        <v>625</v>
      </c>
      <c r="S6833" s="1" t="s">
        <v>24</v>
      </c>
      <c r="T6833" s="1" t="s">
        <v>25</v>
      </c>
      <c r="U6833" s="1" t="s">
        <v>26</v>
      </c>
    </row>
    <row r="6834" spans="1:21" ht="29" x14ac:dyDescent="0.35">
      <c r="A6834" s="1" t="s">
        <v>2430</v>
      </c>
      <c r="B6834" s="1" t="str">
        <f t="shared" si="848"/>
        <v>Honda</v>
      </c>
      <c r="C6834" s="1">
        <v>2016</v>
      </c>
      <c r="D6834" s="2">
        <v>450000</v>
      </c>
      <c r="E6834" s="2">
        <f t="shared" si="849"/>
        <v>7</v>
      </c>
      <c r="F6834" s="2">
        <v>100000</v>
      </c>
      <c r="G6834" s="2">
        <v>2</v>
      </c>
      <c r="H6834" s="2">
        <v>7</v>
      </c>
      <c r="I6834" s="2">
        <f t="shared" si="850"/>
        <v>1</v>
      </c>
      <c r="J6834" s="2">
        <f t="shared" si="851"/>
        <v>0</v>
      </c>
      <c r="K6834" s="1">
        <f t="shared" si="852"/>
        <v>0</v>
      </c>
      <c r="L6834" s="1">
        <f t="shared" si="853"/>
        <v>1</v>
      </c>
      <c r="M6834" s="1">
        <f t="shared" si="854"/>
        <v>0</v>
      </c>
      <c r="N6834" s="1">
        <f t="shared" si="855"/>
        <v>1</v>
      </c>
      <c r="O6834" s="1" t="s">
        <v>159</v>
      </c>
      <c r="P6834" s="1" t="s">
        <v>197</v>
      </c>
      <c r="Q6834" s="1" t="s">
        <v>198</v>
      </c>
      <c r="S6834" s="1" t="s">
        <v>24</v>
      </c>
      <c r="T6834" s="1" t="s">
        <v>25</v>
      </c>
      <c r="U6834" s="1" t="s">
        <v>26</v>
      </c>
    </row>
    <row r="6835" spans="1:21" ht="29" x14ac:dyDescent="0.35">
      <c r="A6835" s="1" t="s">
        <v>2431</v>
      </c>
      <c r="B6835" s="1" t="str">
        <f t="shared" si="848"/>
        <v>Toyota</v>
      </c>
      <c r="C6835" s="1">
        <v>2007</v>
      </c>
      <c r="D6835" s="2">
        <v>626000</v>
      </c>
      <c r="E6835" s="2">
        <f t="shared" si="849"/>
        <v>16</v>
      </c>
      <c r="F6835" s="2">
        <v>80000</v>
      </c>
      <c r="G6835" s="2">
        <v>2</v>
      </c>
      <c r="H6835" s="2">
        <v>7</v>
      </c>
      <c r="I6835" s="2">
        <f t="shared" si="850"/>
        <v>1</v>
      </c>
      <c r="J6835" s="2">
        <f t="shared" si="851"/>
        <v>0</v>
      </c>
      <c r="K6835" s="1">
        <f t="shared" si="852"/>
        <v>0</v>
      </c>
      <c r="L6835" s="1">
        <f t="shared" si="853"/>
        <v>1</v>
      </c>
      <c r="M6835" s="1">
        <f t="shared" si="854"/>
        <v>0</v>
      </c>
      <c r="N6835" s="1">
        <f t="shared" si="855"/>
        <v>1</v>
      </c>
      <c r="O6835" s="1" t="s">
        <v>1470</v>
      </c>
      <c r="P6835" s="1" t="s">
        <v>874</v>
      </c>
      <c r="Q6835" s="1" t="s">
        <v>2340</v>
      </c>
      <c r="S6835" s="1" t="s">
        <v>24</v>
      </c>
      <c r="T6835" s="1" t="s">
        <v>25</v>
      </c>
      <c r="U6835" s="1" t="s">
        <v>26</v>
      </c>
    </row>
    <row r="6836" spans="1:21" ht="29" x14ac:dyDescent="0.35">
      <c r="A6836" s="1" t="s">
        <v>2398</v>
      </c>
      <c r="B6836" s="1" t="str">
        <f t="shared" si="848"/>
        <v>Toyota</v>
      </c>
      <c r="C6836" s="1">
        <v>2013</v>
      </c>
      <c r="D6836" s="2">
        <v>750000</v>
      </c>
      <c r="E6836" s="2">
        <f t="shared" si="849"/>
        <v>10</v>
      </c>
      <c r="F6836" s="2">
        <v>79328</v>
      </c>
      <c r="G6836" s="2">
        <v>2</v>
      </c>
      <c r="H6836" s="2">
        <v>7</v>
      </c>
      <c r="I6836" s="2">
        <f t="shared" si="850"/>
        <v>1</v>
      </c>
      <c r="J6836" s="2">
        <f t="shared" si="851"/>
        <v>0</v>
      </c>
      <c r="K6836" s="1">
        <f t="shared" si="852"/>
        <v>0</v>
      </c>
      <c r="L6836" s="1">
        <f t="shared" si="853"/>
        <v>0</v>
      </c>
      <c r="M6836" s="1">
        <f t="shared" si="854"/>
        <v>0</v>
      </c>
      <c r="N6836" s="1">
        <f t="shared" si="855"/>
        <v>1</v>
      </c>
      <c r="O6836" s="1" t="s">
        <v>1470</v>
      </c>
      <c r="P6836" s="1" t="s">
        <v>2376</v>
      </c>
      <c r="Q6836" s="1" t="s">
        <v>2377</v>
      </c>
      <c r="S6836" s="1" t="s">
        <v>24</v>
      </c>
      <c r="T6836" s="1" t="s">
        <v>882</v>
      </c>
      <c r="U6836" s="1" t="s">
        <v>26</v>
      </c>
    </row>
    <row r="6837" spans="1:21" ht="29" x14ac:dyDescent="0.35">
      <c r="A6837" s="1" t="s">
        <v>2548</v>
      </c>
      <c r="B6837" s="1" t="str">
        <f t="shared" si="848"/>
        <v>Ford</v>
      </c>
      <c r="C6837" s="1">
        <v>2016</v>
      </c>
      <c r="D6837" s="2">
        <v>2100000</v>
      </c>
      <c r="E6837" s="2">
        <f t="shared" si="849"/>
        <v>7</v>
      </c>
      <c r="F6837" s="2">
        <v>85000</v>
      </c>
      <c r="G6837" s="2">
        <v>2</v>
      </c>
      <c r="H6837" s="2">
        <v>7</v>
      </c>
      <c r="I6837" s="2">
        <f t="shared" si="850"/>
        <v>1</v>
      </c>
      <c r="J6837" s="2">
        <f t="shared" si="851"/>
        <v>0</v>
      </c>
      <c r="K6837" s="1">
        <f t="shared" si="852"/>
        <v>0</v>
      </c>
      <c r="L6837" s="1">
        <f t="shared" si="853"/>
        <v>1</v>
      </c>
      <c r="M6837" s="1">
        <f t="shared" si="854"/>
        <v>0</v>
      </c>
      <c r="N6837" s="1">
        <f t="shared" si="855"/>
        <v>0</v>
      </c>
      <c r="O6837" s="1" t="s">
        <v>2549</v>
      </c>
      <c r="P6837" s="1" t="s">
        <v>2550</v>
      </c>
      <c r="Q6837" s="1" t="s">
        <v>2551</v>
      </c>
      <c r="S6837" s="1" t="s">
        <v>24</v>
      </c>
      <c r="T6837" s="1" t="s">
        <v>25</v>
      </c>
      <c r="U6837" s="1" t="s">
        <v>57</v>
      </c>
    </row>
    <row r="6838" spans="1:21" ht="29" x14ac:dyDescent="0.35">
      <c r="A6838" s="1" t="s">
        <v>2552</v>
      </c>
      <c r="B6838" s="1" t="str">
        <f t="shared" si="848"/>
        <v>Tata</v>
      </c>
      <c r="C6838" s="1">
        <v>2006</v>
      </c>
      <c r="D6838" s="2">
        <v>300000</v>
      </c>
      <c r="E6838" s="2">
        <f t="shared" si="849"/>
        <v>17</v>
      </c>
      <c r="F6838" s="2">
        <v>175000</v>
      </c>
      <c r="G6838" s="2">
        <v>2</v>
      </c>
      <c r="H6838" s="2">
        <v>7</v>
      </c>
      <c r="I6838" s="2">
        <f t="shared" si="850"/>
        <v>1</v>
      </c>
      <c r="J6838" s="2">
        <f t="shared" si="851"/>
        <v>0</v>
      </c>
      <c r="K6838" s="1">
        <f t="shared" si="852"/>
        <v>0</v>
      </c>
      <c r="L6838" s="1">
        <f t="shared" si="853"/>
        <v>1</v>
      </c>
      <c r="M6838" s="1">
        <f t="shared" si="854"/>
        <v>0</v>
      </c>
      <c r="N6838" s="1">
        <f t="shared" si="855"/>
        <v>1</v>
      </c>
      <c r="O6838" s="1" t="s">
        <v>200</v>
      </c>
      <c r="P6838" s="1" t="s">
        <v>567</v>
      </c>
      <c r="Q6838" s="1" t="s">
        <v>2324</v>
      </c>
      <c r="S6838" s="1" t="s">
        <v>24</v>
      </c>
      <c r="T6838" s="1" t="s">
        <v>25</v>
      </c>
      <c r="U6838" s="1" t="s">
        <v>26</v>
      </c>
    </row>
    <row r="6839" spans="1:21" ht="29" x14ac:dyDescent="0.35">
      <c r="A6839" s="1" t="s">
        <v>2553</v>
      </c>
      <c r="B6839" s="1" t="str">
        <f t="shared" si="848"/>
        <v>Hyundai</v>
      </c>
      <c r="C6839" s="1">
        <v>2011</v>
      </c>
      <c r="D6839" s="2">
        <v>1200000</v>
      </c>
      <c r="E6839" s="2">
        <f t="shared" si="849"/>
        <v>12</v>
      </c>
      <c r="F6839" s="2">
        <v>62000</v>
      </c>
      <c r="G6839" s="2">
        <v>2</v>
      </c>
      <c r="H6839" s="2">
        <v>7</v>
      </c>
      <c r="I6839" s="2">
        <f t="shared" si="850"/>
        <v>1</v>
      </c>
      <c r="J6839" s="2">
        <f t="shared" si="851"/>
        <v>0</v>
      </c>
      <c r="K6839" s="1">
        <f t="shared" si="852"/>
        <v>0</v>
      </c>
      <c r="L6839" s="1">
        <f t="shared" si="853"/>
        <v>1</v>
      </c>
      <c r="M6839" s="1">
        <f t="shared" si="854"/>
        <v>0</v>
      </c>
      <c r="N6839" s="1">
        <f t="shared" si="855"/>
        <v>0</v>
      </c>
      <c r="O6839" s="1" t="s">
        <v>2423</v>
      </c>
      <c r="P6839" s="1" t="s">
        <v>2424</v>
      </c>
      <c r="Q6839" s="1" t="s">
        <v>2554</v>
      </c>
      <c r="S6839" s="1" t="s">
        <v>24</v>
      </c>
      <c r="T6839" s="1" t="s">
        <v>25</v>
      </c>
      <c r="U6839" s="1" t="s">
        <v>57</v>
      </c>
    </row>
    <row r="6840" spans="1:21" ht="29" x14ac:dyDescent="0.35">
      <c r="A6840" s="1" t="s">
        <v>2384</v>
      </c>
      <c r="B6840" s="1" t="str">
        <f t="shared" si="848"/>
        <v>Maruti</v>
      </c>
      <c r="C6840" s="1">
        <v>2016</v>
      </c>
      <c r="D6840" s="2">
        <v>770000</v>
      </c>
      <c r="E6840" s="2">
        <f t="shared" si="849"/>
        <v>7</v>
      </c>
      <c r="F6840" s="2">
        <v>100000</v>
      </c>
      <c r="G6840" s="2">
        <v>2</v>
      </c>
      <c r="H6840" s="2">
        <v>7</v>
      </c>
      <c r="I6840" s="2">
        <f t="shared" si="850"/>
        <v>1</v>
      </c>
      <c r="J6840" s="2">
        <f t="shared" si="851"/>
        <v>0</v>
      </c>
      <c r="K6840" s="1">
        <f t="shared" si="852"/>
        <v>0</v>
      </c>
      <c r="L6840" s="1">
        <f t="shared" si="853"/>
        <v>1</v>
      </c>
      <c r="M6840" s="1">
        <f t="shared" si="854"/>
        <v>0</v>
      </c>
      <c r="N6840" s="1">
        <f t="shared" si="855"/>
        <v>1</v>
      </c>
      <c r="O6840" s="1" t="s">
        <v>135</v>
      </c>
      <c r="P6840" s="1" t="s">
        <v>340</v>
      </c>
      <c r="Q6840" s="1" t="s">
        <v>198</v>
      </c>
      <c r="S6840" s="1" t="s">
        <v>24</v>
      </c>
      <c r="T6840" s="1" t="s">
        <v>25</v>
      </c>
      <c r="U6840" s="1" t="s">
        <v>26</v>
      </c>
    </row>
    <row r="6841" spans="1:21" ht="29" x14ac:dyDescent="0.35">
      <c r="A6841" s="1" t="s">
        <v>2352</v>
      </c>
      <c r="B6841" s="1" t="str">
        <f t="shared" si="848"/>
        <v>Toyota</v>
      </c>
      <c r="C6841" s="1">
        <v>2010</v>
      </c>
      <c r="D6841" s="2">
        <v>425000</v>
      </c>
      <c r="E6841" s="2">
        <f t="shared" si="849"/>
        <v>13</v>
      </c>
      <c r="F6841" s="2">
        <v>200000</v>
      </c>
      <c r="G6841" s="2">
        <v>2</v>
      </c>
      <c r="H6841" s="2">
        <v>7</v>
      </c>
      <c r="I6841" s="2">
        <f t="shared" si="850"/>
        <v>1</v>
      </c>
      <c r="J6841" s="2">
        <f t="shared" si="851"/>
        <v>0</v>
      </c>
      <c r="K6841" s="1">
        <f t="shared" si="852"/>
        <v>0</v>
      </c>
      <c r="L6841" s="1">
        <f t="shared" si="853"/>
        <v>1</v>
      </c>
      <c r="M6841" s="1">
        <f t="shared" si="854"/>
        <v>0</v>
      </c>
      <c r="N6841" s="1">
        <f t="shared" si="855"/>
        <v>1</v>
      </c>
      <c r="O6841" s="1" t="s">
        <v>1470</v>
      </c>
      <c r="P6841" s="1" t="s">
        <v>874</v>
      </c>
      <c r="Q6841" s="1" t="s">
        <v>2340</v>
      </c>
      <c r="S6841" s="1" t="s">
        <v>24</v>
      </c>
      <c r="T6841" s="1" t="s">
        <v>25</v>
      </c>
      <c r="U6841" s="1" t="s">
        <v>26</v>
      </c>
    </row>
    <row r="6842" spans="1:21" ht="29" x14ac:dyDescent="0.35">
      <c r="A6842" s="1" t="s">
        <v>2327</v>
      </c>
      <c r="B6842" s="1" t="str">
        <f t="shared" si="848"/>
        <v>Chevrolet</v>
      </c>
      <c r="C6842" s="1">
        <v>2008</v>
      </c>
      <c r="D6842" s="2">
        <v>300000</v>
      </c>
      <c r="E6842" s="2">
        <f t="shared" si="849"/>
        <v>15</v>
      </c>
      <c r="F6842" s="2">
        <v>100000</v>
      </c>
      <c r="G6842" s="2">
        <v>2</v>
      </c>
      <c r="H6842" s="2">
        <v>7</v>
      </c>
      <c r="I6842" s="2">
        <f t="shared" si="850"/>
        <v>1</v>
      </c>
      <c r="J6842" s="2">
        <f t="shared" si="851"/>
        <v>0</v>
      </c>
      <c r="K6842" s="1">
        <f t="shared" si="852"/>
        <v>0</v>
      </c>
      <c r="L6842" s="1">
        <f t="shared" si="853"/>
        <v>1</v>
      </c>
      <c r="M6842" s="1">
        <f t="shared" si="854"/>
        <v>0</v>
      </c>
      <c r="N6842" s="1">
        <f t="shared" si="855"/>
        <v>1</v>
      </c>
      <c r="O6842" s="1" t="s">
        <v>54</v>
      </c>
      <c r="P6842" s="1" t="s">
        <v>55</v>
      </c>
      <c r="Q6842" s="1" t="s">
        <v>1924</v>
      </c>
      <c r="S6842" s="1" t="s">
        <v>24</v>
      </c>
      <c r="T6842" s="1" t="s">
        <v>25</v>
      </c>
      <c r="U6842" s="1" t="s">
        <v>26</v>
      </c>
    </row>
    <row r="6843" spans="1:21" ht="29" x14ac:dyDescent="0.35">
      <c r="A6843" s="1" t="s">
        <v>2352</v>
      </c>
      <c r="B6843" s="1" t="str">
        <f t="shared" si="848"/>
        <v>Toyota</v>
      </c>
      <c r="C6843" s="1">
        <v>2008</v>
      </c>
      <c r="D6843" s="2">
        <v>325000</v>
      </c>
      <c r="E6843" s="2">
        <f t="shared" si="849"/>
        <v>15</v>
      </c>
      <c r="F6843" s="2">
        <v>80000</v>
      </c>
      <c r="G6843" s="2">
        <v>4</v>
      </c>
      <c r="H6843" s="2">
        <v>7</v>
      </c>
      <c r="I6843" s="2">
        <f t="shared" si="850"/>
        <v>1</v>
      </c>
      <c r="J6843" s="2">
        <f t="shared" si="851"/>
        <v>0</v>
      </c>
      <c r="K6843" s="1">
        <f t="shared" si="852"/>
        <v>0</v>
      </c>
      <c r="L6843" s="1">
        <f t="shared" si="853"/>
        <v>1</v>
      </c>
      <c r="M6843" s="1">
        <f t="shared" si="854"/>
        <v>0</v>
      </c>
      <c r="N6843" s="1">
        <f t="shared" si="855"/>
        <v>1</v>
      </c>
      <c r="O6843" s="1" t="s">
        <v>1470</v>
      </c>
      <c r="P6843" s="1" t="s">
        <v>874</v>
      </c>
      <c r="Q6843" s="1" t="s">
        <v>2340</v>
      </c>
      <c r="S6843" s="1" t="s">
        <v>24</v>
      </c>
      <c r="T6843" s="1" t="s">
        <v>25</v>
      </c>
      <c r="U6843" s="1" t="s">
        <v>26</v>
      </c>
    </row>
    <row r="6844" spans="1:21" ht="29" x14ac:dyDescent="0.35">
      <c r="A6844" s="1" t="s">
        <v>2323</v>
      </c>
      <c r="B6844" s="1" t="str">
        <f t="shared" si="848"/>
        <v>Tata</v>
      </c>
      <c r="C6844" s="1">
        <v>2008</v>
      </c>
      <c r="D6844" s="2">
        <v>150000</v>
      </c>
      <c r="E6844" s="2">
        <f t="shared" si="849"/>
        <v>15</v>
      </c>
      <c r="F6844" s="2">
        <v>120000</v>
      </c>
      <c r="G6844" s="2">
        <v>4</v>
      </c>
      <c r="H6844" s="2">
        <v>7</v>
      </c>
      <c r="I6844" s="2">
        <f t="shared" si="850"/>
        <v>1</v>
      </c>
      <c r="J6844" s="2">
        <f t="shared" si="851"/>
        <v>0</v>
      </c>
      <c r="K6844" s="1">
        <f t="shared" si="852"/>
        <v>0</v>
      </c>
      <c r="L6844" s="1">
        <f t="shared" si="853"/>
        <v>1</v>
      </c>
      <c r="M6844" s="1">
        <f t="shared" si="854"/>
        <v>0</v>
      </c>
      <c r="N6844" s="1">
        <f t="shared" si="855"/>
        <v>1</v>
      </c>
      <c r="O6844" s="1" t="s">
        <v>200</v>
      </c>
      <c r="P6844" s="1" t="s">
        <v>567</v>
      </c>
      <c r="Q6844" s="1" t="s">
        <v>2324</v>
      </c>
      <c r="S6844" s="1" t="s">
        <v>24</v>
      </c>
      <c r="T6844" s="1" t="s">
        <v>25</v>
      </c>
      <c r="U6844" s="1" t="s">
        <v>26</v>
      </c>
    </row>
    <row r="6845" spans="1:21" ht="29" x14ac:dyDescent="0.35">
      <c r="A6845" s="1" t="s">
        <v>2348</v>
      </c>
      <c r="B6845" s="1" t="str">
        <f t="shared" si="848"/>
        <v>Maruti</v>
      </c>
      <c r="C6845" s="1">
        <v>2012</v>
      </c>
      <c r="D6845" s="2">
        <v>450000</v>
      </c>
      <c r="E6845" s="2">
        <f t="shared" si="849"/>
        <v>11</v>
      </c>
      <c r="F6845" s="2">
        <v>98000</v>
      </c>
      <c r="G6845" s="2">
        <v>4</v>
      </c>
      <c r="H6845" s="2">
        <v>7</v>
      </c>
      <c r="I6845" s="2">
        <f t="shared" si="850"/>
        <v>1</v>
      </c>
      <c r="J6845" s="2">
        <f t="shared" si="851"/>
        <v>0</v>
      </c>
      <c r="K6845" s="1">
        <f t="shared" si="852"/>
        <v>0</v>
      </c>
      <c r="L6845" s="1">
        <f t="shared" si="853"/>
        <v>1</v>
      </c>
      <c r="M6845" s="1">
        <f t="shared" si="854"/>
        <v>0</v>
      </c>
      <c r="N6845" s="1">
        <f t="shared" si="855"/>
        <v>1</v>
      </c>
      <c r="O6845" s="1" t="s">
        <v>135</v>
      </c>
      <c r="P6845" s="1" t="s">
        <v>445</v>
      </c>
      <c r="Q6845" s="1" t="s">
        <v>198</v>
      </c>
      <c r="S6845" s="1" t="s">
        <v>24</v>
      </c>
      <c r="T6845" s="1" t="s">
        <v>25</v>
      </c>
      <c r="U6845" s="1" t="s">
        <v>26</v>
      </c>
    </row>
    <row r="6846" spans="1:21" ht="29" x14ac:dyDescent="0.35">
      <c r="A6846" s="1" t="s">
        <v>2323</v>
      </c>
      <c r="B6846" s="1" t="str">
        <f t="shared" si="848"/>
        <v>Tata</v>
      </c>
      <c r="C6846" s="1">
        <v>2009</v>
      </c>
      <c r="D6846" s="2">
        <v>150000</v>
      </c>
      <c r="E6846" s="2">
        <f t="shared" si="849"/>
        <v>14</v>
      </c>
      <c r="F6846" s="2">
        <v>150000</v>
      </c>
      <c r="G6846" s="2">
        <v>4</v>
      </c>
      <c r="H6846" s="2">
        <v>7</v>
      </c>
      <c r="I6846" s="2">
        <f t="shared" si="850"/>
        <v>1</v>
      </c>
      <c r="J6846" s="2">
        <f t="shared" si="851"/>
        <v>0</v>
      </c>
      <c r="K6846" s="1">
        <f t="shared" si="852"/>
        <v>0</v>
      </c>
      <c r="L6846" s="1">
        <f t="shared" si="853"/>
        <v>1</v>
      </c>
      <c r="M6846" s="1">
        <f t="shared" si="854"/>
        <v>0</v>
      </c>
      <c r="N6846" s="1">
        <f t="shared" si="855"/>
        <v>1</v>
      </c>
      <c r="O6846" s="1" t="s">
        <v>200</v>
      </c>
      <c r="P6846" s="1" t="s">
        <v>567</v>
      </c>
      <c r="Q6846" s="1" t="s">
        <v>2324</v>
      </c>
      <c r="S6846" s="1" t="s">
        <v>24</v>
      </c>
      <c r="T6846" s="1" t="s">
        <v>25</v>
      </c>
      <c r="U6846" s="1" t="s">
        <v>26</v>
      </c>
    </row>
    <row r="6847" spans="1:21" ht="29" x14ac:dyDescent="0.35">
      <c r="A6847" s="1" t="s">
        <v>2488</v>
      </c>
      <c r="B6847" s="1" t="str">
        <f t="shared" si="848"/>
        <v>Toyota</v>
      </c>
      <c r="C6847" s="1">
        <v>2012</v>
      </c>
      <c r="D6847" s="2">
        <v>520000</v>
      </c>
      <c r="E6847" s="2">
        <f t="shared" si="849"/>
        <v>11</v>
      </c>
      <c r="F6847" s="2">
        <v>162000</v>
      </c>
      <c r="G6847" s="2">
        <v>4</v>
      </c>
      <c r="H6847" s="2">
        <v>7</v>
      </c>
      <c r="I6847" s="2">
        <f t="shared" si="850"/>
        <v>1</v>
      </c>
      <c r="J6847" s="2">
        <f t="shared" si="851"/>
        <v>0</v>
      </c>
      <c r="K6847" s="1">
        <f t="shared" si="852"/>
        <v>0</v>
      </c>
      <c r="L6847" s="1">
        <f t="shared" si="853"/>
        <v>1</v>
      </c>
      <c r="M6847" s="1">
        <f t="shared" si="854"/>
        <v>0</v>
      </c>
      <c r="N6847" s="1">
        <f t="shared" si="855"/>
        <v>1</v>
      </c>
      <c r="O6847" s="1" t="s">
        <v>1470</v>
      </c>
      <c r="P6847" s="1" t="s">
        <v>874</v>
      </c>
      <c r="Q6847" s="1" t="s">
        <v>2340</v>
      </c>
      <c r="S6847" s="1" t="s">
        <v>24</v>
      </c>
      <c r="T6847" s="1" t="s">
        <v>25</v>
      </c>
      <c r="U6847" s="1" t="s">
        <v>26</v>
      </c>
    </row>
    <row r="6848" spans="1:21" ht="29" x14ac:dyDescent="0.35">
      <c r="A6848" s="1" t="s">
        <v>2373</v>
      </c>
      <c r="B6848" s="1" t="str">
        <f t="shared" si="848"/>
        <v>Audi</v>
      </c>
      <c r="C6848" s="1">
        <v>2009</v>
      </c>
      <c r="D6848" s="2">
        <v>810000</v>
      </c>
      <c r="E6848" s="2">
        <f t="shared" si="849"/>
        <v>14</v>
      </c>
      <c r="F6848" s="2">
        <v>98000</v>
      </c>
      <c r="G6848" s="2">
        <v>4</v>
      </c>
      <c r="H6848" s="2">
        <v>7</v>
      </c>
      <c r="I6848" s="2">
        <f t="shared" si="850"/>
        <v>1</v>
      </c>
      <c r="J6848" s="2">
        <f t="shared" si="851"/>
        <v>0</v>
      </c>
      <c r="K6848" s="1">
        <f t="shared" si="852"/>
        <v>0</v>
      </c>
      <c r="L6848" s="1">
        <f t="shared" si="853"/>
        <v>1</v>
      </c>
      <c r="M6848" s="1">
        <f t="shared" si="854"/>
        <v>0</v>
      </c>
      <c r="N6848" s="1">
        <f t="shared" si="855"/>
        <v>0</v>
      </c>
      <c r="O6848" s="1" t="s">
        <v>1153</v>
      </c>
      <c r="P6848" s="1" t="s">
        <v>1154</v>
      </c>
      <c r="Q6848" s="1" t="s">
        <v>2374</v>
      </c>
      <c r="S6848" s="1" t="s">
        <v>24</v>
      </c>
      <c r="T6848" s="1" t="s">
        <v>25</v>
      </c>
      <c r="U6848" s="1" t="s">
        <v>57</v>
      </c>
    </row>
    <row r="6849" spans="1:21" ht="29" x14ac:dyDescent="0.35">
      <c r="A6849" s="1" t="s">
        <v>2555</v>
      </c>
      <c r="B6849" s="1" t="str">
        <f t="shared" si="848"/>
        <v>Mahindra</v>
      </c>
      <c r="C6849" s="1">
        <v>2011</v>
      </c>
      <c r="D6849" s="2">
        <v>390000</v>
      </c>
      <c r="E6849" s="2">
        <f t="shared" si="849"/>
        <v>12</v>
      </c>
      <c r="F6849" s="2">
        <v>120000</v>
      </c>
      <c r="G6849" s="2">
        <v>4</v>
      </c>
      <c r="H6849" s="2">
        <v>7</v>
      </c>
      <c r="I6849" s="2">
        <f t="shared" si="850"/>
        <v>1</v>
      </c>
      <c r="J6849" s="2">
        <f t="shared" si="851"/>
        <v>0</v>
      </c>
      <c r="K6849" s="1">
        <f t="shared" si="852"/>
        <v>0</v>
      </c>
      <c r="L6849" s="1">
        <f t="shared" si="853"/>
        <v>1</v>
      </c>
      <c r="M6849" s="1">
        <f t="shared" si="854"/>
        <v>0</v>
      </c>
      <c r="N6849" s="1">
        <f t="shared" si="855"/>
        <v>1</v>
      </c>
      <c r="O6849" s="1" t="s">
        <v>21</v>
      </c>
      <c r="P6849" s="1" t="s">
        <v>414</v>
      </c>
      <c r="Q6849" s="1" t="s">
        <v>2331</v>
      </c>
      <c r="S6849" s="1" t="s">
        <v>24</v>
      </c>
      <c r="T6849" s="1" t="s">
        <v>25</v>
      </c>
      <c r="U6849" s="1" t="s">
        <v>26</v>
      </c>
    </row>
    <row r="6850" spans="1:21" ht="29" x14ac:dyDescent="0.35">
      <c r="A6850" s="1" t="s">
        <v>2379</v>
      </c>
      <c r="B6850" s="1" t="str">
        <f t="shared" si="848"/>
        <v>Tata</v>
      </c>
      <c r="C6850" s="1">
        <v>2010</v>
      </c>
      <c r="D6850" s="2">
        <v>400000</v>
      </c>
      <c r="E6850" s="2">
        <f t="shared" si="849"/>
        <v>13</v>
      </c>
      <c r="F6850" s="2">
        <v>120000</v>
      </c>
      <c r="G6850" s="2">
        <v>4</v>
      </c>
      <c r="H6850" s="2">
        <v>7</v>
      </c>
      <c r="I6850" s="2">
        <f t="shared" si="850"/>
        <v>1</v>
      </c>
      <c r="J6850" s="2">
        <f t="shared" si="851"/>
        <v>0</v>
      </c>
      <c r="K6850" s="1">
        <f t="shared" si="852"/>
        <v>0</v>
      </c>
      <c r="L6850" s="1">
        <f t="shared" si="853"/>
        <v>1</v>
      </c>
      <c r="M6850" s="1">
        <f t="shared" si="854"/>
        <v>0</v>
      </c>
      <c r="N6850" s="1">
        <f t="shared" si="855"/>
        <v>1</v>
      </c>
      <c r="O6850" s="1" t="s">
        <v>200</v>
      </c>
      <c r="P6850" s="1" t="s">
        <v>964</v>
      </c>
      <c r="Q6850" s="1" t="s">
        <v>2324</v>
      </c>
      <c r="S6850" s="1" t="s">
        <v>24</v>
      </c>
      <c r="T6850" s="1" t="s">
        <v>25</v>
      </c>
      <c r="U6850" s="1" t="s">
        <v>26</v>
      </c>
    </row>
    <row r="6851" spans="1:21" ht="29" x14ac:dyDescent="0.35">
      <c r="A6851" s="1" t="s">
        <v>2485</v>
      </c>
      <c r="B6851" s="1" t="str">
        <f t="shared" ref="B6851:B6914" si="856">LEFT(A6851,FIND(" ",A6851)-1)</f>
        <v>Tata</v>
      </c>
      <c r="C6851" s="1">
        <v>2012</v>
      </c>
      <c r="D6851" s="2">
        <v>250999</v>
      </c>
      <c r="E6851" s="2">
        <f t="shared" ref="E6851:E6914" si="857">2023-C6851</f>
        <v>11</v>
      </c>
      <c r="F6851" s="2">
        <v>120000</v>
      </c>
      <c r="G6851" s="2">
        <v>4</v>
      </c>
      <c r="H6851" s="2">
        <v>7</v>
      </c>
      <c r="I6851" s="2">
        <f t="shared" ref="I6851:I6914" si="858">IF(S6851="Diesel",1,0)</f>
        <v>1</v>
      </c>
      <c r="J6851" s="2">
        <f t="shared" ref="J6851:J6914" si="859">IF(S6851="Petrol",1,0)</f>
        <v>0</v>
      </c>
      <c r="K6851" s="1">
        <f t="shared" ref="K6851:K6914" si="860">IF(S6851="LPG",1,0)</f>
        <v>0</v>
      </c>
      <c r="L6851" s="1">
        <f t="shared" ref="L6851:L6914" si="861">IF(T6851="Individual",1,0)</f>
        <v>1</v>
      </c>
      <c r="M6851" s="1">
        <f t="shared" ref="M6851:M6914" si="862">IF(T6851="Dealer",1,0)</f>
        <v>0</v>
      </c>
      <c r="N6851" s="1">
        <f t="shared" ref="N6851:N6914" si="863">IF(U6851="Manual",1,0)</f>
        <v>1</v>
      </c>
      <c r="O6851" s="1" t="s">
        <v>2366</v>
      </c>
      <c r="P6851" s="1" t="s">
        <v>116</v>
      </c>
      <c r="Q6851" s="1" t="s">
        <v>2486</v>
      </c>
      <c r="S6851" s="1" t="s">
        <v>24</v>
      </c>
      <c r="T6851" s="1" t="s">
        <v>25</v>
      </c>
      <c r="U6851" s="1" t="s">
        <v>26</v>
      </c>
    </row>
    <row r="6852" spans="1:21" ht="29" x14ac:dyDescent="0.35">
      <c r="A6852" s="1" t="s">
        <v>2473</v>
      </c>
      <c r="B6852" s="1" t="str">
        <f t="shared" si="856"/>
        <v>Mahindra</v>
      </c>
      <c r="C6852" s="1">
        <v>2012</v>
      </c>
      <c r="D6852" s="2">
        <v>500000</v>
      </c>
      <c r="E6852" s="2">
        <f t="shared" si="857"/>
        <v>11</v>
      </c>
      <c r="F6852" s="2">
        <v>84487</v>
      </c>
      <c r="G6852" s="2">
        <v>4</v>
      </c>
      <c r="H6852" s="2">
        <v>7</v>
      </c>
      <c r="I6852" s="2">
        <f t="shared" si="858"/>
        <v>1</v>
      </c>
      <c r="J6852" s="2">
        <f t="shared" si="859"/>
        <v>0</v>
      </c>
      <c r="K6852" s="1">
        <f t="shared" si="860"/>
        <v>0</v>
      </c>
      <c r="L6852" s="1">
        <f t="shared" si="861"/>
        <v>1</v>
      </c>
      <c r="M6852" s="1">
        <f t="shared" si="862"/>
        <v>0</v>
      </c>
      <c r="N6852" s="1">
        <f t="shared" si="863"/>
        <v>1</v>
      </c>
      <c r="O6852" s="1" t="s">
        <v>200</v>
      </c>
      <c r="P6852" s="1" t="s">
        <v>2112</v>
      </c>
      <c r="Q6852" s="1" t="s">
        <v>2347</v>
      </c>
      <c r="S6852" s="1" t="s">
        <v>24</v>
      </c>
      <c r="T6852" s="1" t="s">
        <v>25</v>
      </c>
      <c r="U6852" s="1" t="s">
        <v>26</v>
      </c>
    </row>
    <row r="6853" spans="1:21" ht="29" x14ac:dyDescent="0.35">
      <c r="A6853" s="1" t="s">
        <v>2510</v>
      </c>
      <c r="B6853" s="1" t="str">
        <f t="shared" si="856"/>
        <v>Mahindra</v>
      </c>
      <c r="C6853" s="1">
        <v>2010</v>
      </c>
      <c r="D6853" s="2">
        <v>245000</v>
      </c>
      <c r="E6853" s="2">
        <f t="shared" si="857"/>
        <v>13</v>
      </c>
      <c r="F6853" s="2">
        <v>146000</v>
      </c>
      <c r="G6853" s="2">
        <v>4</v>
      </c>
      <c r="H6853" s="2">
        <v>7</v>
      </c>
      <c r="I6853" s="2">
        <f t="shared" si="858"/>
        <v>1</v>
      </c>
      <c r="J6853" s="2">
        <f t="shared" si="859"/>
        <v>0</v>
      </c>
      <c r="K6853" s="1">
        <f t="shared" si="860"/>
        <v>0</v>
      </c>
      <c r="L6853" s="1">
        <f t="shared" si="861"/>
        <v>1</v>
      </c>
      <c r="M6853" s="1">
        <f t="shared" si="862"/>
        <v>0</v>
      </c>
      <c r="N6853" s="1">
        <f t="shared" si="863"/>
        <v>1</v>
      </c>
      <c r="O6853" s="1" t="s">
        <v>2294</v>
      </c>
      <c r="P6853" s="1" t="s">
        <v>2409</v>
      </c>
      <c r="Q6853" s="1" t="s">
        <v>2410</v>
      </c>
      <c r="S6853" s="1" t="s">
        <v>24</v>
      </c>
      <c r="T6853" s="1" t="s">
        <v>25</v>
      </c>
      <c r="U6853" s="1" t="s">
        <v>26</v>
      </c>
    </row>
    <row r="6854" spans="1:21" ht="29" x14ac:dyDescent="0.35">
      <c r="A6854" s="1" t="s">
        <v>2488</v>
      </c>
      <c r="B6854" s="1" t="str">
        <f t="shared" si="856"/>
        <v>Toyota</v>
      </c>
      <c r="C6854" s="1">
        <v>2009</v>
      </c>
      <c r="D6854" s="2">
        <v>650000</v>
      </c>
      <c r="E6854" s="2">
        <f t="shared" si="857"/>
        <v>14</v>
      </c>
      <c r="F6854" s="2">
        <v>242000</v>
      </c>
      <c r="G6854" s="2">
        <v>4</v>
      </c>
      <c r="H6854" s="2">
        <v>7</v>
      </c>
      <c r="I6854" s="2">
        <f t="shared" si="858"/>
        <v>1</v>
      </c>
      <c r="J6854" s="2">
        <f t="shared" si="859"/>
        <v>0</v>
      </c>
      <c r="K6854" s="1">
        <f t="shared" si="860"/>
        <v>0</v>
      </c>
      <c r="L6854" s="1">
        <f t="shared" si="861"/>
        <v>1</v>
      </c>
      <c r="M6854" s="1">
        <f t="shared" si="862"/>
        <v>0</v>
      </c>
      <c r="N6854" s="1">
        <f t="shared" si="863"/>
        <v>1</v>
      </c>
      <c r="O6854" s="1" t="s">
        <v>1470</v>
      </c>
      <c r="P6854" s="1" t="s">
        <v>874</v>
      </c>
      <c r="Q6854" s="1" t="s">
        <v>2340</v>
      </c>
      <c r="S6854" s="1" t="s">
        <v>24</v>
      </c>
      <c r="T6854" s="1" t="s">
        <v>25</v>
      </c>
      <c r="U6854" s="1" t="s">
        <v>26</v>
      </c>
    </row>
    <row r="6855" spans="1:21" ht="29" x14ac:dyDescent="0.35">
      <c r="A6855" s="1" t="s">
        <v>2378</v>
      </c>
      <c r="B6855" s="1" t="str">
        <f t="shared" si="856"/>
        <v>Mahindra</v>
      </c>
      <c r="C6855" s="1">
        <v>2004</v>
      </c>
      <c r="D6855" s="2">
        <v>120000</v>
      </c>
      <c r="E6855" s="2">
        <f t="shared" si="857"/>
        <v>19</v>
      </c>
      <c r="F6855" s="2">
        <v>100000</v>
      </c>
      <c r="G6855" s="2">
        <v>4</v>
      </c>
      <c r="H6855" s="2">
        <v>7</v>
      </c>
      <c r="I6855" s="2">
        <f t="shared" si="858"/>
        <v>1</v>
      </c>
      <c r="J6855" s="2">
        <f t="shared" si="859"/>
        <v>0</v>
      </c>
      <c r="K6855" s="1">
        <f t="shared" si="860"/>
        <v>0</v>
      </c>
      <c r="L6855" s="1">
        <f t="shared" si="861"/>
        <v>1</v>
      </c>
      <c r="M6855" s="1">
        <f t="shared" si="862"/>
        <v>0</v>
      </c>
      <c r="N6855" s="1">
        <f t="shared" si="863"/>
        <v>1</v>
      </c>
      <c r="O6855" s="1" t="s">
        <v>200</v>
      </c>
      <c r="P6855" s="1" t="s">
        <v>1598</v>
      </c>
      <c r="Q6855" s="1" t="s">
        <v>2344</v>
      </c>
      <c r="S6855" s="1" t="s">
        <v>24</v>
      </c>
      <c r="T6855" s="1" t="s">
        <v>25</v>
      </c>
      <c r="U6855" s="1" t="s">
        <v>26</v>
      </c>
    </row>
    <row r="6856" spans="1:21" ht="29" x14ac:dyDescent="0.35">
      <c r="A6856" s="1" t="s">
        <v>2336</v>
      </c>
      <c r="B6856" s="1" t="str">
        <f t="shared" si="856"/>
        <v>Tata</v>
      </c>
      <c r="C6856" s="1">
        <v>2012</v>
      </c>
      <c r="D6856" s="2">
        <v>250000</v>
      </c>
      <c r="E6856" s="2">
        <f t="shared" si="857"/>
        <v>11</v>
      </c>
      <c r="F6856" s="2">
        <v>80000</v>
      </c>
      <c r="G6856" s="2">
        <v>4</v>
      </c>
      <c r="H6856" s="2">
        <v>7</v>
      </c>
      <c r="I6856" s="2">
        <f t="shared" si="858"/>
        <v>1</v>
      </c>
      <c r="J6856" s="2">
        <f t="shared" si="859"/>
        <v>0</v>
      </c>
      <c r="K6856" s="1">
        <f t="shared" si="860"/>
        <v>0</v>
      </c>
      <c r="L6856" s="1">
        <f t="shared" si="861"/>
        <v>1</v>
      </c>
      <c r="M6856" s="1">
        <f t="shared" si="862"/>
        <v>0</v>
      </c>
      <c r="N6856" s="1">
        <f t="shared" si="863"/>
        <v>1</v>
      </c>
      <c r="O6856" s="1" t="s">
        <v>2366</v>
      </c>
      <c r="P6856" s="1" t="s">
        <v>116</v>
      </c>
      <c r="Q6856" s="1" t="s">
        <v>2486</v>
      </c>
      <c r="S6856" s="1" t="s">
        <v>24</v>
      </c>
      <c r="T6856" s="1" t="s">
        <v>25</v>
      </c>
      <c r="U6856" s="1" t="s">
        <v>26</v>
      </c>
    </row>
    <row r="6857" spans="1:21" ht="29" x14ac:dyDescent="0.35">
      <c r="A6857" s="1" t="s">
        <v>2556</v>
      </c>
      <c r="B6857" s="1" t="str">
        <f t="shared" si="856"/>
        <v>Hyundai</v>
      </c>
      <c r="C6857" s="1">
        <v>2006</v>
      </c>
      <c r="D6857" s="2">
        <v>282000</v>
      </c>
      <c r="E6857" s="2">
        <f t="shared" si="857"/>
        <v>17</v>
      </c>
      <c r="F6857" s="2">
        <v>128000</v>
      </c>
      <c r="G6857" s="2">
        <v>4</v>
      </c>
      <c r="H6857" s="2">
        <v>7</v>
      </c>
      <c r="I6857" s="2">
        <f t="shared" si="858"/>
        <v>1</v>
      </c>
      <c r="J6857" s="2">
        <f t="shared" si="859"/>
        <v>0</v>
      </c>
      <c r="K6857" s="1">
        <f t="shared" si="860"/>
        <v>0</v>
      </c>
      <c r="L6857" s="1">
        <f t="shared" si="861"/>
        <v>1</v>
      </c>
      <c r="M6857" s="1">
        <f t="shared" si="862"/>
        <v>0</v>
      </c>
      <c r="N6857" s="1">
        <f t="shared" si="863"/>
        <v>1</v>
      </c>
      <c r="O6857" s="1" t="s">
        <v>54</v>
      </c>
      <c r="P6857" s="1" t="s">
        <v>2409</v>
      </c>
      <c r="Q6857" s="1" t="s">
        <v>1371</v>
      </c>
      <c r="S6857" s="1" t="s">
        <v>24</v>
      </c>
      <c r="T6857" s="1" t="s">
        <v>25</v>
      </c>
      <c r="U6857" s="1" t="s">
        <v>26</v>
      </c>
    </row>
    <row r="6858" spans="1:21" ht="29" x14ac:dyDescent="0.35">
      <c r="A6858" s="1" t="s">
        <v>2346</v>
      </c>
      <c r="B6858" s="1" t="str">
        <f t="shared" si="856"/>
        <v>Mahindra</v>
      </c>
      <c r="C6858" s="1">
        <v>2012</v>
      </c>
      <c r="D6858" s="2">
        <v>500000</v>
      </c>
      <c r="E6858" s="2">
        <f t="shared" si="857"/>
        <v>11</v>
      </c>
      <c r="F6858" s="2">
        <v>200000</v>
      </c>
      <c r="G6858" s="2">
        <v>4</v>
      </c>
      <c r="H6858" s="2">
        <v>7</v>
      </c>
      <c r="I6858" s="2">
        <f t="shared" si="858"/>
        <v>1</v>
      </c>
      <c r="J6858" s="2">
        <f t="shared" si="859"/>
        <v>0</v>
      </c>
      <c r="K6858" s="1">
        <f t="shared" si="860"/>
        <v>0</v>
      </c>
      <c r="L6858" s="1">
        <f t="shared" si="861"/>
        <v>1</v>
      </c>
      <c r="M6858" s="1">
        <f t="shared" si="862"/>
        <v>0</v>
      </c>
      <c r="N6858" s="1">
        <f t="shared" si="863"/>
        <v>1</v>
      </c>
      <c r="O6858" s="1" t="s">
        <v>200</v>
      </c>
      <c r="P6858" s="1" t="s">
        <v>2112</v>
      </c>
      <c r="Q6858" s="1" t="s">
        <v>2347</v>
      </c>
      <c r="S6858" s="1" t="s">
        <v>24</v>
      </c>
      <c r="T6858" s="1" t="s">
        <v>25</v>
      </c>
      <c r="U6858" s="1" t="s">
        <v>26</v>
      </c>
    </row>
    <row r="6859" spans="1:21" ht="29" x14ac:dyDescent="0.35">
      <c r="A6859" s="1" t="s">
        <v>2369</v>
      </c>
      <c r="B6859" s="1" t="str">
        <f t="shared" si="856"/>
        <v>Chevrolet</v>
      </c>
      <c r="C6859" s="1">
        <v>2013</v>
      </c>
      <c r="D6859" s="2">
        <v>300000</v>
      </c>
      <c r="E6859" s="2">
        <f t="shared" si="857"/>
        <v>10</v>
      </c>
      <c r="F6859" s="2">
        <v>70000</v>
      </c>
      <c r="G6859" s="2">
        <v>1</v>
      </c>
      <c r="H6859" s="2">
        <v>7</v>
      </c>
      <c r="I6859" s="2">
        <f t="shared" si="858"/>
        <v>1</v>
      </c>
      <c r="J6859" s="2">
        <f t="shared" si="859"/>
        <v>0</v>
      </c>
      <c r="K6859" s="1">
        <f t="shared" si="860"/>
        <v>0</v>
      </c>
      <c r="L6859" s="1">
        <f t="shared" si="861"/>
        <v>1</v>
      </c>
      <c r="M6859" s="1">
        <f t="shared" si="862"/>
        <v>0</v>
      </c>
      <c r="N6859" s="1">
        <f t="shared" si="863"/>
        <v>1</v>
      </c>
      <c r="O6859" s="1" t="s">
        <v>135</v>
      </c>
      <c r="P6859" s="1" t="s">
        <v>2370</v>
      </c>
      <c r="Q6859" s="1" t="s">
        <v>2371</v>
      </c>
      <c r="S6859" s="1" t="s">
        <v>24</v>
      </c>
      <c r="T6859" s="1" t="s">
        <v>25</v>
      </c>
      <c r="U6859" s="1" t="s">
        <v>26</v>
      </c>
    </row>
    <row r="6860" spans="1:21" ht="29" x14ac:dyDescent="0.35">
      <c r="A6860" s="1" t="s">
        <v>2390</v>
      </c>
      <c r="B6860" s="1" t="str">
        <f t="shared" si="856"/>
        <v>Toyota</v>
      </c>
      <c r="C6860" s="1">
        <v>2014</v>
      </c>
      <c r="D6860" s="2">
        <v>1500000</v>
      </c>
      <c r="E6860" s="2">
        <f t="shared" si="857"/>
        <v>9</v>
      </c>
      <c r="F6860" s="2">
        <v>77000</v>
      </c>
      <c r="G6860" s="2">
        <v>1</v>
      </c>
      <c r="H6860" s="2">
        <v>7</v>
      </c>
      <c r="I6860" s="2">
        <f t="shared" si="858"/>
        <v>1</v>
      </c>
      <c r="J6860" s="2">
        <f t="shared" si="859"/>
        <v>0</v>
      </c>
      <c r="K6860" s="1">
        <f t="shared" si="860"/>
        <v>0</v>
      </c>
      <c r="L6860" s="1">
        <f t="shared" si="861"/>
        <v>0</v>
      </c>
      <c r="M6860" s="1">
        <f t="shared" si="862"/>
        <v>1</v>
      </c>
      <c r="N6860" s="1">
        <f t="shared" si="863"/>
        <v>1</v>
      </c>
      <c r="O6860" s="1" t="s">
        <v>2354</v>
      </c>
      <c r="P6860" s="1" t="s">
        <v>2391</v>
      </c>
      <c r="Q6860" s="1" t="s">
        <v>2356</v>
      </c>
      <c r="S6860" s="1" t="s">
        <v>24</v>
      </c>
      <c r="T6860" s="1" t="s">
        <v>58</v>
      </c>
      <c r="U6860" s="1" t="s">
        <v>26</v>
      </c>
    </row>
    <row r="6861" spans="1:21" ht="29" x14ac:dyDescent="0.35">
      <c r="A6861" s="1" t="s">
        <v>2557</v>
      </c>
      <c r="B6861" s="1" t="str">
        <f t="shared" si="856"/>
        <v>Toyota</v>
      </c>
      <c r="C6861" s="1">
        <v>2013</v>
      </c>
      <c r="D6861" s="2">
        <v>700000</v>
      </c>
      <c r="E6861" s="2">
        <f t="shared" si="857"/>
        <v>10</v>
      </c>
      <c r="F6861" s="2">
        <v>99000</v>
      </c>
      <c r="G6861" s="2">
        <v>1</v>
      </c>
      <c r="H6861" s="2">
        <v>7</v>
      </c>
      <c r="I6861" s="2">
        <f t="shared" si="858"/>
        <v>1</v>
      </c>
      <c r="J6861" s="2">
        <f t="shared" si="859"/>
        <v>0</v>
      </c>
      <c r="K6861" s="1">
        <f t="shared" si="860"/>
        <v>0</v>
      </c>
      <c r="L6861" s="1">
        <f t="shared" si="861"/>
        <v>0</v>
      </c>
      <c r="M6861" s="1">
        <f t="shared" si="862"/>
        <v>1</v>
      </c>
      <c r="N6861" s="1">
        <f t="shared" si="863"/>
        <v>1</v>
      </c>
      <c r="O6861" s="1" t="s">
        <v>1470</v>
      </c>
      <c r="P6861" s="1" t="s">
        <v>297</v>
      </c>
      <c r="Q6861" s="1" t="s">
        <v>2400</v>
      </c>
      <c r="S6861" s="1" t="s">
        <v>24</v>
      </c>
      <c r="T6861" s="1" t="s">
        <v>58</v>
      </c>
      <c r="U6861" s="1" t="s">
        <v>26</v>
      </c>
    </row>
    <row r="6862" spans="1:21" ht="29" x14ac:dyDescent="0.35">
      <c r="A6862" s="1" t="s">
        <v>2558</v>
      </c>
      <c r="B6862" s="1" t="str">
        <f t="shared" si="856"/>
        <v>Mitsubishi</v>
      </c>
      <c r="C6862" s="1">
        <v>2013</v>
      </c>
      <c r="D6862" s="2">
        <v>1090000</v>
      </c>
      <c r="E6862" s="2">
        <f t="shared" si="857"/>
        <v>10</v>
      </c>
      <c r="F6862" s="2">
        <v>151000</v>
      </c>
      <c r="G6862" s="2">
        <v>1</v>
      </c>
      <c r="H6862" s="2">
        <v>7</v>
      </c>
      <c r="I6862" s="2">
        <f t="shared" si="858"/>
        <v>1</v>
      </c>
      <c r="J6862" s="2">
        <f t="shared" si="859"/>
        <v>0</v>
      </c>
      <c r="K6862" s="1">
        <f t="shared" si="860"/>
        <v>0</v>
      </c>
      <c r="L6862" s="1">
        <f t="shared" si="861"/>
        <v>0</v>
      </c>
      <c r="M6862" s="1">
        <f t="shared" si="862"/>
        <v>1</v>
      </c>
      <c r="N6862" s="1">
        <f t="shared" si="863"/>
        <v>1</v>
      </c>
      <c r="O6862" s="1" t="s">
        <v>2541</v>
      </c>
      <c r="P6862" s="1" t="s">
        <v>2559</v>
      </c>
      <c r="Q6862" s="1" t="s">
        <v>2542</v>
      </c>
      <c r="S6862" s="1" t="s">
        <v>24</v>
      </c>
      <c r="T6862" s="1" t="s">
        <v>58</v>
      </c>
      <c r="U6862" s="1" t="s">
        <v>26</v>
      </c>
    </row>
    <row r="6863" spans="1:21" ht="29" x14ac:dyDescent="0.35">
      <c r="A6863" s="1" t="s">
        <v>2399</v>
      </c>
      <c r="B6863" s="1" t="str">
        <f t="shared" si="856"/>
        <v>Toyota</v>
      </c>
      <c r="C6863" s="1">
        <v>2016</v>
      </c>
      <c r="D6863" s="2">
        <v>950000</v>
      </c>
      <c r="E6863" s="2">
        <f t="shared" si="857"/>
        <v>7</v>
      </c>
      <c r="F6863" s="2">
        <v>99000</v>
      </c>
      <c r="G6863" s="2">
        <v>1</v>
      </c>
      <c r="H6863" s="2">
        <v>7</v>
      </c>
      <c r="I6863" s="2">
        <f t="shared" si="858"/>
        <v>1</v>
      </c>
      <c r="J6863" s="2">
        <f t="shared" si="859"/>
        <v>0</v>
      </c>
      <c r="K6863" s="1">
        <f t="shared" si="860"/>
        <v>0</v>
      </c>
      <c r="L6863" s="1">
        <f t="shared" si="861"/>
        <v>0</v>
      </c>
      <c r="M6863" s="1">
        <f t="shared" si="862"/>
        <v>1</v>
      </c>
      <c r="N6863" s="1">
        <f t="shared" si="863"/>
        <v>1</v>
      </c>
      <c r="O6863" s="1" t="s">
        <v>1470</v>
      </c>
      <c r="P6863" s="1" t="s">
        <v>2376</v>
      </c>
      <c r="Q6863" s="1" t="s">
        <v>2377</v>
      </c>
      <c r="S6863" s="1" t="s">
        <v>24</v>
      </c>
      <c r="T6863" s="1" t="s">
        <v>58</v>
      </c>
      <c r="U6863" s="1" t="s">
        <v>26</v>
      </c>
    </row>
    <row r="6864" spans="1:21" ht="29" x14ac:dyDescent="0.35">
      <c r="A6864" s="1" t="s">
        <v>2560</v>
      </c>
      <c r="B6864" s="1" t="str">
        <f t="shared" si="856"/>
        <v>Mahindra</v>
      </c>
      <c r="C6864" s="1">
        <v>2019</v>
      </c>
      <c r="D6864" s="2">
        <v>1700000</v>
      </c>
      <c r="E6864" s="2">
        <f t="shared" si="857"/>
        <v>4</v>
      </c>
      <c r="F6864" s="2">
        <v>32000</v>
      </c>
      <c r="G6864" s="2">
        <v>1</v>
      </c>
      <c r="H6864" s="2">
        <v>7</v>
      </c>
      <c r="I6864" s="2">
        <f t="shared" si="858"/>
        <v>1</v>
      </c>
      <c r="J6864" s="2">
        <f t="shared" si="859"/>
        <v>0</v>
      </c>
      <c r="K6864" s="1">
        <f t="shared" si="860"/>
        <v>0</v>
      </c>
      <c r="L6864" s="1">
        <f t="shared" si="861"/>
        <v>1</v>
      </c>
      <c r="M6864" s="1">
        <f t="shared" si="862"/>
        <v>0</v>
      </c>
      <c r="N6864" s="1">
        <f t="shared" si="863"/>
        <v>1</v>
      </c>
      <c r="O6864" s="1" t="s">
        <v>200</v>
      </c>
      <c r="P6864" s="1" t="s">
        <v>2561</v>
      </c>
      <c r="Q6864" s="1" t="s">
        <v>2476</v>
      </c>
      <c r="S6864" s="1" t="s">
        <v>24</v>
      </c>
      <c r="T6864" s="1" t="s">
        <v>25</v>
      </c>
      <c r="U6864" s="1" t="s">
        <v>26</v>
      </c>
    </row>
    <row r="6865" spans="1:21" ht="29" x14ac:dyDescent="0.35">
      <c r="A6865" s="1" t="s">
        <v>2562</v>
      </c>
      <c r="B6865" s="1" t="str">
        <f t="shared" si="856"/>
        <v>Land</v>
      </c>
      <c r="C6865" s="1">
        <v>2019</v>
      </c>
      <c r="D6865" s="2">
        <v>4500000</v>
      </c>
      <c r="E6865" s="2">
        <f t="shared" si="857"/>
        <v>4</v>
      </c>
      <c r="F6865" s="2">
        <v>21000</v>
      </c>
      <c r="G6865" s="2">
        <v>1</v>
      </c>
      <c r="H6865" s="2">
        <v>7</v>
      </c>
      <c r="I6865" s="2">
        <f t="shared" si="858"/>
        <v>1</v>
      </c>
      <c r="J6865" s="2">
        <f t="shared" si="859"/>
        <v>0</v>
      </c>
      <c r="K6865" s="1">
        <f t="shared" si="860"/>
        <v>0</v>
      </c>
      <c r="L6865" s="1">
        <f t="shared" si="861"/>
        <v>0</v>
      </c>
      <c r="M6865" s="1">
        <f t="shared" si="862"/>
        <v>1</v>
      </c>
      <c r="N6865" s="1">
        <f t="shared" si="863"/>
        <v>0</v>
      </c>
      <c r="O6865" s="1" t="s">
        <v>1435</v>
      </c>
      <c r="P6865" s="1" t="s">
        <v>2563</v>
      </c>
      <c r="Q6865" s="1" t="s">
        <v>2564</v>
      </c>
      <c r="S6865" s="1" t="s">
        <v>24</v>
      </c>
      <c r="T6865" s="1" t="s">
        <v>58</v>
      </c>
      <c r="U6865" s="1" t="s">
        <v>57</v>
      </c>
    </row>
    <row r="6866" spans="1:21" ht="29" x14ac:dyDescent="0.35">
      <c r="A6866" s="1" t="s">
        <v>2565</v>
      </c>
      <c r="B6866" s="1" t="str">
        <f t="shared" si="856"/>
        <v>Audi</v>
      </c>
      <c r="C6866" s="1">
        <v>2015</v>
      </c>
      <c r="D6866" s="2">
        <v>2650000</v>
      </c>
      <c r="E6866" s="2">
        <f t="shared" si="857"/>
        <v>8</v>
      </c>
      <c r="F6866" s="2">
        <v>53000</v>
      </c>
      <c r="G6866" s="2">
        <v>1</v>
      </c>
      <c r="H6866" s="2">
        <v>7</v>
      </c>
      <c r="I6866" s="2">
        <f t="shared" si="858"/>
        <v>1</v>
      </c>
      <c r="J6866" s="2">
        <f t="shared" si="859"/>
        <v>0</v>
      </c>
      <c r="K6866" s="1">
        <f t="shared" si="860"/>
        <v>0</v>
      </c>
      <c r="L6866" s="1">
        <f t="shared" si="861"/>
        <v>0</v>
      </c>
      <c r="M6866" s="1">
        <f t="shared" si="862"/>
        <v>1</v>
      </c>
      <c r="N6866" s="1">
        <f t="shared" si="863"/>
        <v>0</v>
      </c>
      <c r="O6866" s="1" t="s">
        <v>1153</v>
      </c>
      <c r="P6866" s="1" t="s">
        <v>1154</v>
      </c>
      <c r="Q6866" s="1" t="s">
        <v>2374</v>
      </c>
      <c r="S6866" s="1" t="s">
        <v>24</v>
      </c>
      <c r="T6866" s="1" t="s">
        <v>58</v>
      </c>
      <c r="U6866" s="1" t="s">
        <v>57</v>
      </c>
    </row>
    <row r="6867" spans="1:21" x14ac:dyDescent="0.35">
      <c r="A6867" s="1" t="s">
        <v>2392</v>
      </c>
      <c r="B6867" s="1" t="str">
        <f t="shared" si="856"/>
        <v>Maruti</v>
      </c>
      <c r="C6867" s="1">
        <v>2014</v>
      </c>
      <c r="D6867" s="2">
        <v>599000</v>
      </c>
      <c r="E6867" s="2">
        <f t="shared" si="857"/>
        <v>9</v>
      </c>
      <c r="F6867" s="2">
        <v>46100</v>
      </c>
      <c r="G6867" s="2">
        <v>1</v>
      </c>
      <c r="H6867" s="2">
        <v>7</v>
      </c>
      <c r="I6867" s="2">
        <f t="shared" si="858"/>
        <v>0</v>
      </c>
      <c r="J6867" s="2">
        <f t="shared" si="859"/>
        <v>1</v>
      </c>
      <c r="K6867" s="1">
        <f t="shared" si="860"/>
        <v>0</v>
      </c>
      <c r="L6867" s="1">
        <f t="shared" si="861"/>
        <v>0</v>
      </c>
      <c r="M6867" s="1">
        <f t="shared" si="862"/>
        <v>1</v>
      </c>
      <c r="N6867" s="1">
        <f t="shared" si="863"/>
        <v>1</v>
      </c>
      <c r="O6867" s="1" t="s">
        <v>1307</v>
      </c>
      <c r="P6867" s="1" t="s">
        <v>499</v>
      </c>
      <c r="Q6867" s="1" t="s">
        <v>1309</v>
      </c>
      <c r="S6867" s="1" t="s">
        <v>32</v>
      </c>
      <c r="T6867" s="1" t="s">
        <v>58</v>
      </c>
      <c r="U6867" s="1" t="s">
        <v>26</v>
      </c>
    </row>
    <row r="6868" spans="1:21" ht="29" x14ac:dyDescent="0.35">
      <c r="A6868" s="1" t="s">
        <v>2566</v>
      </c>
      <c r="B6868" s="1" t="str">
        <f t="shared" si="856"/>
        <v>Maruti</v>
      </c>
      <c r="C6868" s="1">
        <v>2016</v>
      </c>
      <c r="D6868" s="2">
        <v>850000</v>
      </c>
      <c r="E6868" s="2">
        <f t="shared" si="857"/>
        <v>7</v>
      </c>
      <c r="F6868" s="2">
        <v>20000</v>
      </c>
      <c r="G6868" s="2">
        <v>1</v>
      </c>
      <c r="H6868" s="2">
        <v>7</v>
      </c>
      <c r="I6868" s="2">
        <f t="shared" si="858"/>
        <v>0</v>
      </c>
      <c r="J6868" s="2">
        <f t="shared" si="859"/>
        <v>1</v>
      </c>
      <c r="K6868" s="1">
        <f t="shared" si="860"/>
        <v>0</v>
      </c>
      <c r="L6868" s="1">
        <f t="shared" si="861"/>
        <v>1</v>
      </c>
      <c r="M6868" s="1">
        <f t="shared" si="862"/>
        <v>0</v>
      </c>
      <c r="N6868" s="1">
        <f t="shared" si="863"/>
        <v>1</v>
      </c>
      <c r="O6868" s="1" t="s">
        <v>1307</v>
      </c>
      <c r="P6868" s="1" t="s">
        <v>1308</v>
      </c>
      <c r="Q6868" s="1" t="s">
        <v>1309</v>
      </c>
      <c r="S6868" s="1" t="s">
        <v>32</v>
      </c>
      <c r="T6868" s="1" t="s">
        <v>25</v>
      </c>
      <c r="U6868" s="1" t="s">
        <v>26</v>
      </c>
    </row>
    <row r="6869" spans="1:21" ht="29" x14ac:dyDescent="0.35">
      <c r="A6869" s="1" t="s">
        <v>2326</v>
      </c>
      <c r="B6869" s="1" t="str">
        <f t="shared" si="856"/>
        <v>Maruti</v>
      </c>
      <c r="C6869" s="1">
        <v>2015</v>
      </c>
      <c r="D6869" s="2">
        <v>580000</v>
      </c>
      <c r="E6869" s="2">
        <f t="shared" si="857"/>
        <v>8</v>
      </c>
      <c r="F6869" s="2">
        <v>70000</v>
      </c>
      <c r="G6869" s="2">
        <v>1</v>
      </c>
      <c r="H6869" s="2">
        <v>7</v>
      </c>
      <c r="I6869" s="2">
        <f t="shared" si="858"/>
        <v>1</v>
      </c>
      <c r="J6869" s="2">
        <f t="shared" si="859"/>
        <v>0</v>
      </c>
      <c r="K6869" s="1">
        <f t="shared" si="860"/>
        <v>0</v>
      </c>
      <c r="L6869" s="1">
        <f t="shared" si="861"/>
        <v>1</v>
      </c>
      <c r="M6869" s="1">
        <f t="shared" si="862"/>
        <v>0</v>
      </c>
      <c r="N6869" s="1">
        <f t="shared" si="863"/>
        <v>1</v>
      </c>
      <c r="O6869" s="1" t="s">
        <v>135</v>
      </c>
      <c r="P6869" s="1" t="s">
        <v>228</v>
      </c>
      <c r="Q6869" s="1" t="s">
        <v>198</v>
      </c>
      <c r="S6869" s="1" t="s">
        <v>24</v>
      </c>
      <c r="T6869" s="1" t="s">
        <v>25</v>
      </c>
      <c r="U6869" s="1" t="s">
        <v>26</v>
      </c>
    </row>
    <row r="6870" spans="1:21" ht="29" x14ac:dyDescent="0.35">
      <c r="A6870" s="1" t="s">
        <v>2567</v>
      </c>
      <c r="B6870" s="1" t="str">
        <f t="shared" si="856"/>
        <v>Tata</v>
      </c>
      <c r="C6870" s="1">
        <v>2019</v>
      </c>
      <c r="D6870" s="2">
        <v>1250000</v>
      </c>
      <c r="E6870" s="2">
        <f t="shared" si="857"/>
        <v>4</v>
      </c>
      <c r="F6870" s="2">
        <v>15000</v>
      </c>
      <c r="G6870" s="2">
        <v>1</v>
      </c>
      <c r="H6870" s="2">
        <v>7</v>
      </c>
      <c r="I6870" s="2">
        <f t="shared" si="858"/>
        <v>1</v>
      </c>
      <c r="J6870" s="2">
        <f t="shared" si="859"/>
        <v>0</v>
      </c>
      <c r="K6870" s="1">
        <f t="shared" si="860"/>
        <v>0</v>
      </c>
      <c r="L6870" s="1">
        <f t="shared" si="861"/>
        <v>1</v>
      </c>
      <c r="M6870" s="1">
        <f t="shared" si="862"/>
        <v>0</v>
      </c>
      <c r="N6870" s="1">
        <f t="shared" si="863"/>
        <v>1</v>
      </c>
      <c r="O6870" s="1" t="s">
        <v>200</v>
      </c>
      <c r="P6870" s="1" t="s">
        <v>461</v>
      </c>
      <c r="Q6870" s="1" t="s">
        <v>462</v>
      </c>
      <c r="S6870" s="1" t="s">
        <v>24</v>
      </c>
      <c r="T6870" s="1" t="s">
        <v>25</v>
      </c>
      <c r="U6870" s="1" t="s">
        <v>26</v>
      </c>
    </row>
    <row r="6871" spans="1:21" ht="29" x14ac:dyDescent="0.35">
      <c r="A6871" s="1" t="s">
        <v>2329</v>
      </c>
      <c r="B6871" s="1" t="str">
        <f t="shared" si="856"/>
        <v>Tata</v>
      </c>
      <c r="C6871" s="1">
        <v>2017</v>
      </c>
      <c r="D6871" s="2">
        <v>800000</v>
      </c>
      <c r="E6871" s="2">
        <f t="shared" si="857"/>
        <v>6</v>
      </c>
      <c r="F6871" s="2">
        <v>60000</v>
      </c>
      <c r="G6871" s="2">
        <v>1</v>
      </c>
      <c r="H6871" s="2">
        <v>7</v>
      </c>
      <c r="I6871" s="2">
        <f t="shared" si="858"/>
        <v>1</v>
      </c>
      <c r="J6871" s="2">
        <f t="shared" si="859"/>
        <v>0</v>
      </c>
      <c r="K6871" s="1">
        <f t="shared" si="860"/>
        <v>0</v>
      </c>
      <c r="L6871" s="1">
        <f t="shared" si="861"/>
        <v>1</v>
      </c>
      <c r="M6871" s="1">
        <f t="shared" si="862"/>
        <v>0</v>
      </c>
      <c r="N6871" s="1">
        <f t="shared" si="863"/>
        <v>1</v>
      </c>
      <c r="O6871" s="1" t="s">
        <v>200</v>
      </c>
      <c r="P6871" s="1" t="s">
        <v>461</v>
      </c>
      <c r="Q6871" s="1" t="s">
        <v>462</v>
      </c>
      <c r="S6871" s="1" t="s">
        <v>24</v>
      </c>
      <c r="T6871" s="1" t="s">
        <v>25</v>
      </c>
      <c r="U6871" s="1" t="s">
        <v>26</v>
      </c>
    </row>
    <row r="6872" spans="1:21" ht="29" x14ac:dyDescent="0.35">
      <c r="A6872" s="1" t="s">
        <v>2568</v>
      </c>
      <c r="B6872" s="1" t="str">
        <f t="shared" si="856"/>
        <v>Mahindra</v>
      </c>
      <c r="C6872" s="1">
        <v>2013</v>
      </c>
      <c r="D6872" s="2">
        <v>900000</v>
      </c>
      <c r="E6872" s="2">
        <f t="shared" si="857"/>
        <v>10</v>
      </c>
      <c r="F6872" s="2">
        <v>70000</v>
      </c>
      <c r="G6872" s="2">
        <v>1</v>
      </c>
      <c r="H6872" s="2">
        <v>7</v>
      </c>
      <c r="I6872" s="2">
        <f t="shared" si="858"/>
        <v>1</v>
      </c>
      <c r="J6872" s="2">
        <f t="shared" si="859"/>
        <v>0</v>
      </c>
      <c r="K6872" s="1">
        <f t="shared" si="860"/>
        <v>0</v>
      </c>
      <c r="L6872" s="1">
        <f t="shared" si="861"/>
        <v>1</v>
      </c>
      <c r="M6872" s="1">
        <f t="shared" si="862"/>
        <v>0</v>
      </c>
      <c r="N6872" s="1">
        <f t="shared" si="863"/>
        <v>1</v>
      </c>
      <c r="O6872" s="1" t="s">
        <v>2569</v>
      </c>
      <c r="P6872" s="1" t="s">
        <v>2570</v>
      </c>
      <c r="Q6872" s="1" t="s">
        <v>2571</v>
      </c>
      <c r="S6872" s="1" t="s">
        <v>24</v>
      </c>
      <c r="T6872" s="1" t="s">
        <v>25</v>
      </c>
      <c r="U6872" s="1" t="s">
        <v>26</v>
      </c>
    </row>
    <row r="6873" spans="1:21" ht="29" x14ac:dyDescent="0.35">
      <c r="A6873" s="1" t="s">
        <v>2326</v>
      </c>
      <c r="B6873" s="1" t="str">
        <f t="shared" si="856"/>
        <v>Maruti</v>
      </c>
      <c r="C6873" s="1">
        <v>2015</v>
      </c>
      <c r="D6873" s="2">
        <v>640000</v>
      </c>
      <c r="E6873" s="2">
        <f t="shared" si="857"/>
        <v>8</v>
      </c>
      <c r="F6873" s="2">
        <v>80000</v>
      </c>
      <c r="G6873" s="2">
        <v>1</v>
      </c>
      <c r="H6873" s="2">
        <v>7</v>
      </c>
      <c r="I6873" s="2">
        <f t="shared" si="858"/>
        <v>1</v>
      </c>
      <c r="J6873" s="2">
        <f t="shared" si="859"/>
        <v>0</v>
      </c>
      <c r="K6873" s="1">
        <f t="shared" si="860"/>
        <v>0</v>
      </c>
      <c r="L6873" s="1">
        <f t="shared" si="861"/>
        <v>1</v>
      </c>
      <c r="M6873" s="1">
        <f t="shared" si="862"/>
        <v>0</v>
      </c>
      <c r="N6873" s="1">
        <f t="shared" si="863"/>
        <v>1</v>
      </c>
      <c r="O6873" s="1" t="s">
        <v>135</v>
      </c>
      <c r="P6873" s="1" t="s">
        <v>228</v>
      </c>
      <c r="Q6873" s="1" t="s">
        <v>198</v>
      </c>
      <c r="S6873" s="1" t="s">
        <v>24</v>
      </c>
      <c r="T6873" s="1" t="s">
        <v>25</v>
      </c>
      <c r="U6873" s="1" t="s">
        <v>26</v>
      </c>
    </row>
    <row r="6874" spans="1:21" ht="29" x14ac:dyDescent="0.35">
      <c r="A6874" s="1" t="s">
        <v>2351</v>
      </c>
      <c r="B6874" s="1" t="str">
        <f t="shared" si="856"/>
        <v>Mahindra</v>
      </c>
      <c r="C6874" s="1">
        <v>2015</v>
      </c>
      <c r="D6874" s="2">
        <v>650000</v>
      </c>
      <c r="E6874" s="2">
        <f t="shared" si="857"/>
        <v>8</v>
      </c>
      <c r="F6874" s="2">
        <v>125000</v>
      </c>
      <c r="G6874" s="2">
        <v>1</v>
      </c>
      <c r="H6874" s="2">
        <v>7</v>
      </c>
      <c r="I6874" s="2">
        <f t="shared" si="858"/>
        <v>1</v>
      </c>
      <c r="J6874" s="2">
        <f t="shared" si="859"/>
        <v>0</v>
      </c>
      <c r="K6874" s="1">
        <f t="shared" si="860"/>
        <v>0</v>
      </c>
      <c r="L6874" s="1">
        <f t="shared" si="861"/>
        <v>1</v>
      </c>
      <c r="M6874" s="1">
        <f t="shared" si="862"/>
        <v>0</v>
      </c>
      <c r="N6874" s="1">
        <f t="shared" si="863"/>
        <v>1</v>
      </c>
      <c r="O6874" s="1" t="s">
        <v>200</v>
      </c>
      <c r="P6874" s="1" t="s">
        <v>2112</v>
      </c>
      <c r="Q6874" s="1" t="s">
        <v>2347</v>
      </c>
      <c r="S6874" s="1" t="s">
        <v>24</v>
      </c>
      <c r="T6874" s="1" t="s">
        <v>25</v>
      </c>
      <c r="U6874" s="1" t="s">
        <v>26</v>
      </c>
    </row>
    <row r="6875" spans="1:21" ht="29" x14ac:dyDescent="0.35">
      <c r="A6875" s="1" t="s">
        <v>2359</v>
      </c>
      <c r="B6875" s="1" t="str">
        <f t="shared" si="856"/>
        <v>Mahindra</v>
      </c>
      <c r="C6875" s="1">
        <v>2012</v>
      </c>
      <c r="D6875" s="2">
        <v>535000</v>
      </c>
      <c r="E6875" s="2">
        <f t="shared" si="857"/>
        <v>11</v>
      </c>
      <c r="F6875" s="2">
        <v>120000</v>
      </c>
      <c r="G6875" s="2">
        <v>1</v>
      </c>
      <c r="H6875" s="2">
        <v>7</v>
      </c>
      <c r="I6875" s="2">
        <f t="shared" si="858"/>
        <v>1</v>
      </c>
      <c r="J6875" s="2">
        <f t="shared" si="859"/>
        <v>0</v>
      </c>
      <c r="K6875" s="1">
        <f t="shared" si="860"/>
        <v>0</v>
      </c>
      <c r="L6875" s="1">
        <f t="shared" si="861"/>
        <v>1</v>
      </c>
      <c r="M6875" s="1">
        <f t="shared" si="862"/>
        <v>0</v>
      </c>
      <c r="N6875" s="1">
        <f t="shared" si="863"/>
        <v>1</v>
      </c>
      <c r="O6875" s="1" t="s">
        <v>200</v>
      </c>
      <c r="P6875" s="1" t="s">
        <v>2112</v>
      </c>
      <c r="Q6875" s="1" t="s">
        <v>2347</v>
      </c>
      <c r="S6875" s="1" t="s">
        <v>24</v>
      </c>
      <c r="T6875" s="1" t="s">
        <v>25</v>
      </c>
      <c r="U6875" s="1" t="s">
        <v>26</v>
      </c>
    </row>
    <row r="6876" spans="1:21" ht="29" x14ac:dyDescent="0.35">
      <c r="A6876" s="1" t="s">
        <v>2418</v>
      </c>
      <c r="B6876" s="1" t="str">
        <f t="shared" si="856"/>
        <v>Toyota</v>
      </c>
      <c r="C6876" s="1">
        <v>2013</v>
      </c>
      <c r="D6876" s="2">
        <v>700000</v>
      </c>
      <c r="E6876" s="2">
        <f t="shared" si="857"/>
        <v>10</v>
      </c>
      <c r="F6876" s="2">
        <v>70000</v>
      </c>
      <c r="G6876" s="2">
        <v>1</v>
      </c>
      <c r="H6876" s="2">
        <v>7</v>
      </c>
      <c r="I6876" s="2">
        <f t="shared" si="858"/>
        <v>1</v>
      </c>
      <c r="J6876" s="2">
        <f t="shared" si="859"/>
        <v>0</v>
      </c>
      <c r="K6876" s="1">
        <f t="shared" si="860"/>
        <v>0</v>
      </c>
      <c r="L6876" s="1">
        <f t="shared" si="861"/>
        <v>1</v>
      </c>
      <c r="M6876" s="1">
        <f t="shared" si="862"/>
        <v>0</v>
      </c>
      <c r="N6876" s="1">
        <f t="shared" si="863"/>
        <v>1</v>
      </c>
      <c r="O6876" s="1" t="s">
        <v>1470</v>
      </c>
      <c r="P6876" s="1" t="s">
        <v>2419</v>
      </c>
      <c r="Q6876" s="1" t="s">
        <v>2400</v>
      </c>
      <c r="S6876" s="1" t="s">
        <v>24</v>
      </c>
      <c r="T6876" s="1" t="s">
        <v>25</v>
      </c>
      <c r="U6876" s="1" t="s">
        <v>26</v>
      </c>
    </row>
    <row r="6877" spans="1:21" ht="29" x14ac:dyDescent="0.35">
      <c r="A6877" s="1" t="s">
        <v>2543</v>
      </c>
      <c r="B6877" s="1" t="str">
        <f t="shared" si="856"/>
        <v>Maruti</v>
      </c>
      <c r="C6877" s="1">
        <v>2016</v>
      </c>
      <c r="D6877" s="2">
        <v>1000000</v>
      </c>
      <c r="E6877" s="2">
        <f t="shared" si="857"/>
        <v>7</v>
      </c>
      <c r="F6877" s="2">
        <v>70000</v>
      </c>
      <c r="G6877" s="2">
        <v>1</v>
      </c>
      <c r="H6877" s="2">
        <v>7</v>
      </c>
      <c r="I6877" s="2">
        <f t="shared" si="858"/>
        <v>1</v>
      </c>
      <c r="J6877" s="2">
        <f t="shared" si="859"/>
        <v>0</v>
      </c>
      <c r="K6877" s="1">
        <f t="shared" si="860"/>
        <v>0</v>
      </c>
      <c r="L6877" s="1">
        <f t="shared" si="861"/>
        <v>1</v>
      </c>
      <c r="M6877" s="1">
        <f t="shared" si="862"/>
        <v>0</v>
      </c>
      <c r="N6877" s="1">
        <f t="shared" si="863"/>
        <v>1</v>
      </c>
      <c r="O6877" s="1" t="s">
        <v>135</v>
      </c>
      <c r="P6877" s="1" t="s">
        <v>340</v>
      </c>
      <c r="Q6877" s="1" t="s">
        <v>198</v>
      </c>
      <c r="S6877" s="1" t="s">
        <v>24</v>
      </c>
      <c r="T6877" s="1" t="s">
        <v>25</v>
      </c>
      <c r="U6877" s="1" t="s">
        <v>26</v>
      </c>
    </row>
    <row r="6878" spans="1:21" ht="29" x14ac:dyDescent="0.35">
      <c r="A6878" s="1" t="s">
        <v>2572</v>
      </c>
      <c r="B6878" s="1" t="str">
        <f t="shared" si="856"/>
        <v>Tata</v>
      </c>
      <c r="C6878" s="1">
        <v>2017</v>
      </c>
      <c r="D6878" s="2">
        <v>1380000</v>
      </c>
      <c r="E6878" s="2">
        <f t="shared" si="857"/>
        <v>6</v>
      </c>
      <c r="F6878" s="2">
        <v>50000</v>
      </c>
      <c r="G6878" s="2">
        <v>1</v>
      </c>
      <c r="H6878" s="2">
        <v>7</v>
      </c>
      <c r="I6878" s="2">
        <f t="shared" si="858"/>
        <v>1</v>
      </c>
      <c r="J6878" s="2">
        <f t="shared" si="859"/>
        <v>0</v>
      </c>
      <c r="K6878" s="1">
        <f t="shared" si="860"/>
        <v>0</v>
      </c>
      <c r="L6878" s="1">
        <f t="shared" si="861"/>
        <v>1</v>
      </c>
      <c r="M6878" s="1">
        <f t="shared" si="862"/>
        <v>0</v>
      </c>
      <c r="N6878" s="1">
        <f t="shared" si="863"/>
        <v>0</v>
      </c>
      <c r="O6878" s="1" t="s">
        <v>200</v>
      </c>
      <c r="P6878" s="1" t="s">
        <v>2251</v>
      </c>
      <c r="Q6878" s="1" t="s">
        <v>1347</v>
      </c>
      <c r="S6878" s="1" t="s">
        <v>24</v>
      </c>
      <c r="T6878" s="1" t="s">
        <v>25</v>
      </c>
      <c r="U6878" s="1" t="s">
        <v>57</v>
      </c>
    </row>
    <row r="6879" spans="1:21" ht="29" x14ac:dyDescent="0.35">
      <c r="A6879" s="1" t="s">
        <v>2488</v>
      </c>
      <c r="B6879" s="1" t="str">
        <f t="shared" si="856"/>
        <v>Toyota</v>
      </c>
      <c r="C6879" s="1">
        <v>2011</v>
      </c>
      <c r="D6879" s="2">
        <v>480000</v>
      </c>
      <c r="E6879" s="2">
        <f t="shared" si="857"/>
        <v>12</v>
      </c>
      <c r="F6879" s="2">
        <v>120000</v>
      </c>
      <c r="G6879" s="2">
        <v>1</v>
      </c>
      <c r="H6879" s="2">
        <v>7</v>
      </c>
      <c r="I6879" s="2">
        <f t="shared" si="858"/>
        <v>1</v>
      </c>
      <c r="J6879" s="2">
        <f t="shared" si="859"/>
        <v>0</v>
      </c>
      <c r="K6879" s="1">
        <f t="shared" si="860"/>
        <v>0</v>
      </c>
      <c r="L6879" s="1">
        <f t="shared" si="861"/>
        <v>1</v>
      </c>
      <c r="M6879" s="1">
        <f t="shared" si="862"/>
        <v>0</v>
      </c>
      <c r="N6879" s="1">
        <f t="shared" si="863"/>
        <v>1</v>
      </c>
      <c r="O6879" s="1" t="s">
        <v>1470</v>
      </c>
      <c r="P6879" s="1" t="s">
        <v>874</v>
      </c>
      <c r="Q6879" s="1" t="s">
        <v>2340</v>
      </c>
      <c r="S6879" s="1" t="s">
        <v>24</v>
      </c>
      <c r="T6879" s="1" t="s">
        <v>25</v>
      </c>
      <c r="U6879" s="1" t="s">
        <v>26</v>
      </c>
    </row>
    <row r="6880" spans="1:21" ht="29" x14ac:dyDescent="0.35">
      <c r="A6880" s="1" t="s">
        <v>2573</v>
      </c>
      <c r="B6880" s="1" t="str">
        <f t="shared" si="856"/>
        <v>Tata</v>
      </c>
      <c r="C6880" s="1">
        <v>2015</v>
      </c>
      <c r="D6880" s="2">
        <v>500000</v>
      </c>
      <c r="E6880" s="2">
        <f t="shared" si="857"/>
        <v>8</v>
      </c>
      <c r="F6880" s="2">
        <v>75000</v>
      </c>
      <c r="G6880" s="2">
        <v>1</v>
      </c>
      <c r="H6880" s="2">
        <v>7</v>
      </c>
      <c r="I6880" s="2">
        <f t="shared" si="858"/>
        <v>1</v>
      </c>
      <c r="J6880" s="2">
        <f t="shared" si="859"/>
        <v>0</v>
      </c>
      <c r="K6880" s="1">
        <f t="shared" si="860"/>
        <v>0</v>
      </c>
      <c r="L6880" s="1">
        <f t="shared" si="861"/>
        <v>1</v>
      </c>
      <c r="M6880" s="1">
        <f t="shared" si="862"/>
        <v>0</v>
      </c>
      <c r="N6880" s="1">
        <f t="shared" si="863"/>
        <v>1</v>
      </c>
      <c r="O6880" s="1" t="s">
        <v>2366</v>
      </c>
      <c r="P6880" s="1" t="s">
        <v>766</v>
      </c>
      <c r="Q6880" s="1" t="s">
        <v>2368</v>
      </c>
      <c r="S6880" s="1" t="s">
        <v>24</v>
      </c>
      <c r="T6880" s="1" t="s">
        <v>25</v>
      </c>
      <c r="U6880" s="1" t="s">
        <v>26</v>
      </c>
    </row>
    <row r="6881" spans="1:21" ht="29" x14ac:dyDescent="0.35">
      <c r="A6881" s="1" t="s">
        <v>2436</v>
      </c>
      <c r="B6881" s="1" t="str">
        <f t="shared" si="856"/>
        <v>Mahindra</v>
      </c>
      <c r="C6881" s="1">
        <v>2014</v>
      </c>
      <c r="D6881" s="2">
        <v>509999</v>
      </c>
      <c r="E6881" s="2">
        <f t="shared" si="857"/>
        <v>9</v>
      </c>
      <c r="F6881" s="2">
        <v>120000</v>
      </c>
      <c r="G6881" s="2">
        <v>1</v>
      </c>
      <c r="H6881" s="2">
        <v>7</v>
      </c>
      <c r="I6881" s="2">
        <f t="shared" si="858"/>
        <v>1</v>
      </c>
      <c r="J6881" s="2">
        <f t="shared" si="859"/>
        <v>0</v>
      </c>
      <c r="K6881" s="1">
        <f t="shared" si="860"/>
        <v>0</v>
      </c>
      <c r="L6881" s="1">
        <f t="shared" si="861"/>
        <v>1</v>
      </c>
      <c r="M6881" s="1">
        <f t="shared" si="862"/>
        <v>0</v>
      </c>
      <c r="N6881" s="1">
        <f t="shared" si="863"/>
        <v>1</v>
      </c>
      <c r="O6881" s="1" t="s">
        <v>21</v>
      </c>
      <c r="P6881" s="1" t="s">
        <v>225</v>
      </c>
      <c r="Q6881" s="1" t="s">
        <v>2363</v>
      </c>
      <c r="S6881" s="1" t="s">
        <v>24</v>
      </c>
      <c r="T6881" s="1" t="s">
        <v>25</v>
      </c>
      <c r="U6881" s="1" t="s">
        <v>26</v>
      </c>
    </row>
    <row r="6882" spans="1:21" ht="29" x14ac:dyDescent="0.35">
      <c r="A6882" s="1" t="s">
        <v>2574</v>
      </c>
      <c r="B6882" s="1" t="str">
        <f t="shared" si="856"/>
        <v>Toyota</v>
      </c>
      <c r="C6882" s="1">
        <v>2018</v>
      </c>
      <c r="D6882" s="2">
        <v>3000000</v>
      </c>
      <c r="E6882" s="2">
        <f t="shared" si="857"/>
        <v>5</v>
      </c>
      <c r="F6882" s="2">
        <v>35000</v>
      </c>
      <c r="G6882" s="2">
        <v>1</v>
      </c>
      <c r="H6882" s="2">
        <v>7</v>
      </c>
      <c r="I6882" s="2">
        <f t="shared" si="858"/>
        <v>1</v>
      </c>
      <c r="J6882" s="2">
        <f t="shared" si="859"/>
        <v>0</v>
      </c>
      <c r="K6882" s="1">
        <f t="shared" si="860"/>
        <v>0</v>
      </c>
      <c r="L6882" s="1">
        <f t="shared" si="861"/>
        <v>1</v>
      </c>
      <c r="M6882" s="1">
        <f t="shared" si="862"/>
        <v>0</v>
      </c>
      <c r="N6882" s="1">
        <f t="shared" si="863"/>
        <v>1</v>
      </c>
      <c r="O6882" s="1" t="s">
        <v>2387</v>
      </c>
      <c r="P6882" s="1" t="s">
        <v>2575</v>
      </c>
      <c r="Q6882" s="1" t="s">
        <v>2576</v>
      </c>
      <c r="S6882" s="1" t="s">
        <v>24</v>
      </c>
      <c r="T6882" s="1" t="s">
        <v>25</v>
      </c>
      <c r="U6882" s="1" t="s">
        <v>26</v>
      </c>
    </row>
    <row r="6883" spans="1:21" x14ac:dyDescent="0.35">
      <c r="A6883" s="1" t="s">
        <v>2359</v>
      </c>
      <c r="B6883" s="1" t="str">
        <f t="shared" si="856"/>
        <v>Mahindra</v>
      </c>
      <c r="C6883" s="1">
        <v>2012</v>
      </c>
      <c r="D6883" s="2">
        <v>680000</v>
      </c>
      <c r="E6883" s="2">
        <f t="shared" si="857"/>
        <v>11</v>
      </c>
      <c r="F6883" s="2">
        <v>93000</v>
      </c>
      <c r="G6883" s="2">
        <v>1</v>
      </c>
      <c r="H6883" s="2">
        <v>7</v>
      </c>
      <c r="I6883" s="2">
        <f t="shared" si="858"/>
        <v>1</v>
      </c>
      <c r="J6883" s="2">
        <f t="shared" si="859"/>
        <v>0</v>
      </c>
      <c r="K6883" s="1">
        <f t="shared" si="860"/>
        <v>0</v>
      </c>
      <c r="L6883" s="1">
        <f t="shared" si="861"/>
        <v>0</v>
      </c>
      <c r="M6883" s="1">
        <f t="shared" si="862"/>
        <v>1</v>
      </c>
      <c r="N6883" s="1">
        <f t="shared" si="863"/>
        <v>1</v>
      </c>
      <c r="O6883" s="1" t="s">
        <v>200</v>
      </c>
      <c r="P6883" s="1" t="s">
        <v>2112</v>
      </c>
      <c r="Q6883" s="1" t="s">
        <v>2347</v>
      </c>
      <c r="S6883" s="1" t="s">
        <v>24</v>
      </c>
      <c r="T6883" s="1" t="s">
        <v>58</v>
      </c>
      <c r="U6883" s="1" t="s">
        <v>26</v>
      </c>
    </row>
    <row r="6884" spans="1:21" ht="29" x14ac:dyDescent="0.35">
      <c r="A6884" s="1" t="s">
        <v>2329</v>
      </c>
      <c r="B6884" s="1" t="str">
        <f t="shared" si="856"/>
        <v>Tata</v>
      </c>
      <c r="C6884" s="1">
        <v>2015</v>
      </c>
      <c r="D6884" s="2">
        <v>503000</v>
      </c>
      <c r="E6884" s="2">
        <f t="shared" si="857"/>
        <v>8</v>
      </c>
      <c r="F6884" s="2">
        <v>110000</v>
      </c>
      <c r="G6884" s="2">
        <v>1</v>
      </c>
      <c r="H6884" s="2">
        <v>7</v>
      </c>
      <c r="I6884" s="2">
        <f t="shared" si="858"/>
        <v>1</v>
      </c>
      <c r="J6884" s="2">
        <f t="shared" si="859"/>
        <v>0</v>
      </c>
      <c r="K6884" s="1">
        <f t="shared" si="860"/>
        <v>0</v>
      </c>
      <c r="L6884" s="1">
        <f t="shared" si="861"/>
        <v>1</v>
      </c>
      <c r="M6884" s="1">
        <f t="shared" si="862"/>
        <v>0</v>
      </c>
      <c r="N6884" s="1">
        <f t="shared" si="863"/>
        <v>1</v>
      </c>
      <c r="O6884" s="1" t="s">
        <v>200</v>
      </c>
      <c r="P6884" s="1" t="s">
        <v>461</v>
      </c>
      <c r="Q6884" s="1" t="s">
        <v>462</v>
      </c>
      <c r="S6884" s="1" t="s">
        <v>24</v>
      </c>
      <c r="T6884" s="1" t="s">
        <v>25</v>
      </c>
      <c r="U6884" s="1" t="s">
        <v>26</v>
      </c>
    </row>
    <row r="6885" spans="1:21" ht="29" x14ac:dyDescent="0.35">
      <c r="A6885" s="1" t="s">
        <v>2383</v>
      </c>
      <c r="B6885" s="1" t="str">
        <f t="shared" si="856"/>
        <v>Mahindra</v>
      </c>
      <c r="C6885" s="1">
        <v>2016</v>
      </c>
      <c r="D6885" s="2">
        <v>1290000</v>
      </c>
      <c r="E6885" s="2">
        <f t="shared" si="857"/>
        <v>7</v>
      </c>
      <c r="F6885" s="2">
        <v>50000</v>
      </c>
      <c r="G6885" s="2">
        <v>1</v>
      </c>
      <c r="H6885" s="2">
        <v>7</v>
      </c>
      <c r="I6885" s="2">
        <f t="shared" si="858"/>
        <v>1</v>
      </c>
      <c r="J6885" s="2">
        <f t="shared" si="859"/>
        <v>0</v>
      </c>
      <c r="K6885" s="1">
        <f t="shared" si="860"/>
        <v>0</v>
      </c>
      <c r="L6885" s="1">
        <f t="shared" si="861"/>
        <v>1</v>
      </c>
      <c r="M6885" s="1">
        <f t="shared" si="862"/>
        <v>0</v>
      </c>
      <c r="N6885" s="1">
        <f t="shared" si="863"/>
        <v>0</v>
      </c>
      <c r="O6885" s="1" t="s">
        <v>200</v>
      </c>
      <c r="P6885" s="1" t="s">
        <v>2112</v>
      </c>
      <c r="Q6885" s="1" t="s">
        <v>2347</v>
      </c>
      <c r="S6885" s="1" t="s">
        <v>24</v>
      </c>
      <c r="T6885" s="1" t="s">
        <v>25</v>
      </c>
      <c r="U6885" s="1" t="s">
        <v>57</v>
      </c>
    </row>
    <row r="6886" spans="1:21" ht="29" x14ac:dyDescent="0.35">
      <c r="A6886" s="1" t="s">
        <v>2329</v>
      </c>
      <c r="B6886" s="1" t="str">
        <f t="shared" si="856"/>
        <v>Tata</v>
      </c>
      <c r="C6886" s="1">
        <v>2015</v>
      </c>
      <c r="D6886" s="2">
        <v>503000</v>
      </c>
      <c r="E6886" s="2">
        <f t="shared" si="857"/>
        <v>8</v>
      </c>
      <c r="F6886" s="2">
        <v>110000</v>
      </c>
      <c r="G6886" s="2">
        <v>1</v>
      </c>
      <c r="H6886" s="2">
        <v>7</v>
      </c>
      <c r="I6886" s="2">
        <f t="shared" si="858"/>
        <v>1</v>
      </c>
      <c r="J6886" s="2">
        <f t="shared" si="859"/>
        <v>0</v>
      </c>
      <c r="K6886" s="1">
        <f t="shared" si="860"/>
        <v>0</v>
      </c>
      <c r="L6886" s="1">
        <f t="shared" si="861"/>
        <v>1</v>
      </c>
      <c r="M6886" s="1">
        <f t="shared" si="862"/>
        <v>0</v>
      </c>
      <c r="N6886" s="1">
        <f t="shared" si="863"/>
        <v>1</v>
      </c>
      <c r="O6886" s="1" t="s">
        <v>200</v>
      </c>
      <c r="P6886" s="1" t="s">
        <v>461</v>
      </c>
      <c r="Q6886" s="1" t="s">
        <v>462</v>
      </c>
      <c r="S6886" s="1" t="s">
        <v>24</v>
      </c>
      <c r="T6886" s="1" t="s">
        <v>25</v>
      </c>
      <c r="U6886" s="1" t="s">
        <v>26</v>
      </c>
    </row>
    <row r="6887" spans="1:21" ht="29" x14ac:dyDescent="0.35">
      <c r="A6887" s="1" t="s">
        <v>2385</v>
      </c>
      <c r="B6887" s="1" t="str">
        <f t="shared" si="856"/>
        <v>Tata</v>
      </c>
      <c r="C6887" s="1">
        <v>2012</v>
      </c>
      <c r="D6887" s="2">
        <v>390000</v>
      </c>
      <c r="E6887" s="2">
        <f t="shared" si="857"/>
        <v>11</v>
      </c>
      <c r="F6887" s="2">
        <v>80000</v>
      </c>
      <c r="G6887" s="2">
        <v>1</v>
      </c>
      <c r="H6887" s="2">
        <v>7</v>
      </c>
      <c r="I6887" s="2">
        <f t="shared" si="858"/>
        <v>1</v>
      </c>
      <c r="J6887" s="2">
        <f t="shared" si="859"/>
        <v>0</v>
      </c>
      <c r="K6887" s="1">
        <f t="shared" si="860"/>
        <v>0</v>
      </c>
      <c r="L6887" s="1">
        <f t="shared" si="861"/>
        <v>1</v>
      </c>
      <c r="M6887" s="1">
        <f t="shared" si="862"/>
        <v>0</v>
      </c>
      <c r="N6887" s="1">
        <f t="shared" si="863"/>
        <v>1</v>
      </c>
      <c r="O6887" s="1" t="s">
        <v>200</v>
      </c>
      <c r="P6887" s="1" t="s">
        <v>964</v>
      </c>
      <c r="Q6887" s="1" t="s">
        <v>2324</v>
      </c>
      <c r="S6887" s="1" t="s">
        <v>24</v>
      </c>
      <c r="T6887" s="1" t="s">
        <v>25</v>
      </c>
      <c r="U6887" s="1" t="s">
        <v>26</v>
      </c>
    </row>
    <row r="6888" spans="1:21" ht="29" x14ac:dyDescent="0.35">
      <c r="A6888" s="1" t="s">
        <v>2577</v>
      </c>
      <c r="B6888" s="1" t="str">
        <f t="shared" si="856"/>
        <v>Tata</v>
      </c>
      <c r="C6888" s="1">
        <v>2018</v>
      </c>
      <c r="D6888" s="2">
        <v>1525000</v>
      </c>
      <c r="E6888" s="2">
        <f t="shared" si="857"/>
        <v>5</v>
      </c>
      <c r="F6888" s="2">
        <v>50000</v>
      </c>
      <c r="G6888" s="2">
        <v>1</v>
      </c>
      <c r="H6888" s="2">
        <v>7</v>
      </c>
      <c r="I6888" s="2">
        <f t="shared" si="858"/>
        <v>1</v>
      </c>
      <c r="J6888" s="2">
        <f t="shared" si="859"/>
        <v>0</v>
      </c>
      <c r="K6888" s="1">
        <f t="shared" si="860"/>
        <v>0</v>
      </c>
      <c r="L6888" s="1">
        <f t="shared" si="861"/>
        <v>1</v>
      </c>
      <c r="M6888" s="1">
        <f t="shared" si="862"/>
        <v>0</v>
      </c>
      <c r="N6888" s="1">
        <f t="shared" si="863"/>
        <v>1</v>
      </c>
      <c r="O6888" s="1" t="s">
        <v>200</v>
      </c>
      <c r="P6888" s="1" t="s">
        <v>2251</v>
      </c>
      <c r="Q6888" s="1" t="s">
        <v>1347</v>
      </c>
      <c r="S6888" s="1" t="s">
        <v>24</v>
      </c>
      <c r="T6888" s="1" t="s">
        <v>25</v>
      </c>
      <c r="U6888" s="1" t="s">
        <v>26</v>
      </c>
    </row>
    <row r="6889" spans="1:21" ht="29" x14ac:dyDescent="0.35">
      <c r="A6889" s="1" t="s">
        <v>2407</v>
      </c>
      <c r="B6889" s="1" t="str">
        <f t="shared" si="856"/>
        <v>Mahindra</v>
      </c>
      <c r="C6889" s="1">
        <v>2015</v>
      </c>
      <c r="D6889" s="2">
        <v>375000</v>
      </c>
      <c r="E6889" s="2">
        <f t="shared" si="857"/>
        <v>8</v>
      </c>
      <c r="F6889" s="2">
        <v>80000</v>
      </c>
      <c r="G6889" s="2">
        <v>1</v>
      </c>
      <c r="H6889" s="2">
        <v>7</v>
      </c>
      <c r="I6889" s="2">
        <f t="shared" si="858"/>
        <v>1</v>
      </c>
      <c r="J6889" s="2">
        <f t="shared" si="859"/>
        <v>0</v>
      </c>
      <c r="K6889" s="1">
        <f t="shared" si="860"/>
        <v>0</v>
      </c>
      <c r="L6889" s="1">
        <f t="shared" si="861"/>
        <v>1</v>
      </c>
      <c r="M6889" s="1">
        <f t="shared" si="862"/>
        <v>0</v>
      </c>
      <c r="N6889" s="1">
        <f t="shared" si="863"/>
        <v>1</v>
      </c>
      <c r="O6889" s="1" t="s">
        <v>21</v>
      </c>
      <c r="P6889" s="1" t="s">
        <v>225</v>
      </c>
      <c r="Q6889" s="1" t="s">
        <v>2363</v>
      </c>
      <c r="S6889" s="1" t="s">
        <v>24</v>
      </c>
      <c r="T6889" s="1" t="s">
        <v>25</v>
      </c>
      <c r="U6889" s="1" t="s">
        <v>26</v>
      </c>
    </row>
    <row r="6890" spans="1:21" ht="29" x14ac:dyDescent="0.35">
      <c r="A6890" s="1" t="s">
        <v>2399</v>
      </c>
      <c r="B6890" s="1" t="str">
        <f t="shared" si="856"/>
        <v>Toyota</v>
      </c>
      <c r="C6890" s="1">
        <v>2012</v>
      </c>
      <c r="D6890" s="2">
        <v>730000</v>
      </c>
      <c r="E6890" s="2">
        <f t="shared" si="857"/>
        <v>11</v>
      </c>
      <c r="F6890" s="2">
        <v>250000</v>
      </c>
      <c r="G6890" s="2">
        <v>1</v>
      </c>
      <c r="H6890" s="2">
        <v>7</v>
      </c>
      <c r="I6890" s="2">
        <f t="shared" si="858"/>
        <v>1</v>
      </c>
      <c r="J6890" s="2">
        <f t="shared" si="859"/>
        <v>0</v>
      </c>
      <c r="K6890" s="1">
        <f t="shared" si="860"/>
        <v>0</v>
      </c>
      <c r="L6890" s="1">
        <f t="shared" si="861"/>
        <v>1</v>
      </c>
      <c r="M6890" s="1">
        <f t="shared" si="862"/>
        <v>0</v>
      </c>
      <c r="N6890" s="1">
        <f t="shared" si="863"/>
        <v>1</v>
      </c>
      <c r="O6890" s="1" t="s">
        <v>1470</v>
      </c>
      <c r="P6890" s="1" t="s">
        <v>297</v>
      </c>
      <c r="Q6890" s="1" t="s">
        <v>2400</v>
      </c>
      <c r="S6890" s="1" t="s">
        <v>24</v>
      </c>
      <c r="T6890" s="1" t="s">
        <v>25</v>
      </c>
      <c r="U6890" s="1" t="s">
        <v>26</v>
      </c>
    </row>
    <row r="6891" spans="1:21" ht="29" x14ac:dyDescent="0.35">
      <c r="A6891" s="1" t="s">
        <v>2398</v>
      </c>
      <c r="B6891" s="1" t="str">
        <f t="shared" si="856"/>
        <v>Toyota</v>
      </c>
      <c r="C6891" s="1">
        <v>2015</v>
      </c>
      <c r="D6891" s="2">
        <v>1050000</v>
      </c>
      <c r="E6891" s="2">
        <f t="shared" si="857"/>
        <v>8</v>
      </c>
      <c r="F6891" s="2">
        <v>120000</v>
      </c>
      <c r="G6891" s="2">
        <v>1</v>
      </c>
      <c r="H6891" s="2">
        <v>7</v>
      </c>
      <c r="I6891" s="2">
        <f t="shared" si="858"/>
        <v>1</v>
      </c>
      <c r="J6891" s="2">
        <f t="shared" si="859"/>
        <v>0</v>
      </c>
      <c r="K6891" s="1">
        <f t="shared" si="860"/>
        <v>0</v>
      </c>
      <c r="L6891" s="1">
        <f t="shared" si="861"/>
        <v>1</v>
      </c>
      <c r="M6891" s="1">
        <f t="shared" si="862"/>
        <v>0</v>
      </c>
      <c r="N6891" s="1">
        <f t="shared" si="863"/>
        <v>1</v>
      </c>
      <c r="O6891" s="1" t="s">
        <v>1470</v>
      </c>
      <c r="P6891" s="1" t="s">
        <v>2376</v>
      </c>
      <c r="Q6891" s="1" t="s">
        <v>2400</v>
      </c>
      <c r="S6891" s="1" t="s">
        <v>24</v>
      </c>
      <c r="T6891" s="1" t="s">
        <v>25</v>
      </c>
      <c r="U6891" s="1" t="s">
        <v>26</v>
      </c>
    </row>
    <row r="6892" spans="1:21" ht="29" x14ac:dyDescent="0.35">
      <c r="A6892" s="1" t="s">
        <v>2461</v>
      </c>
      <c r="B6892" s="1" t="str">
        <f t="shared" si="856"/>
        <v>Toyota</v>
      </c>
      <c r="C6892" s="1">
        <v>2015</v>
      </c>
      <c r="D6892" s="2">
        <v>2000000</v>
      </c>
      <c r="E6892" s="2">
        <f t="shared" si="857"/>
        <v>8</v>
      </c>
      <c r="F6892" s="2">
        <v>60000</v>
      </c>
      <c r="G6892" s="2">
        <v>1</v>
      </c>
      <c r="H6892" s="2">
        <v>7</v>
      </c>
      <c r="I6892" s="2">
        <f t="shared" si="858"/>
        <v>1</v>
      </c>
      <c r="J6892" s="2">
        <f t="shared" si="859"/>
        <v>0</v>
      </c>
      <c r="K6892" s="1">
        <f t="shared" si="860"/>
        <v>0</v>
      </c>
      <c r="L6892" s="1">
        <f t="shared" si="861"/>
        <v>1</v>
      </c>
      <c r="M6892" s="1">
        <f t="shared" si="862"/>
        <v>0</v>
      </c>
      <c r="N6892" s="1">
        <f t="shared" si="863"/>
        <v>0</v>
      </c>
      <c r="O6892" s="1" t="s">
        <v>2354</v>
      </c>
      <c r="P6892" s="1" t="s">
        <v>2391</v>
      </c>
      <c r="Q6892" s="1" t="s">
        <v>2462</v>
      </c>
      <c r="S6892" s="1" t="s">
        <v>24</v>
      </c>
      <c r="T6892" s="1" t="s">
        <v>25</v>
      </c>
      <c r="U6892" s="1" t="s">
        <v>57</v>
      </c>
    </row>
    <row r="6893" spans="1:21" ht="29" x14ac:dyDescent="0.35">
      <c r="A6893" s="1" t="s">
        <v>2461</v>
      </c>
      <c r="B6893" s="1" t="str">
        <f t="shared" si="856"/>
        <v>Toyota</v>
      </c>
      <c r="C6893" s="1">
        <v>2015</v>
      </c>
      <c r="D6893" s="2">
        <v>1900000</v>
      </c>
      <c r="E6893" s="2">
        <f t="shared" si="857"/>
        <v>8</v>
      </c>
      <c r="F6893" s="2">
        <v>130000</v>
      </c>
      <c r="G6893" s="2">
        <v>1</v>
      </c>
      <c r="H6893" s="2">
        <v>7</v>
      </c>
      <c r="I6893" s="2">
        <f t="shared" si="858"/>
        <v>1</v>
      </c>
      <c r="J6893" s="2">
        <f t="shared" si="859"/>
        <v>0</v>
      </c>
      <c r="K6893" s="1">
        <f t="shared" si="860"/>
        <v>0</v>
      </c>
      <c r="L6893" s="1">
        <f t="shared" si="861"/>
        <v>1</v>
      </c>
      <c r="M6893" s="1">
        <f t="shared" si="862"/>
        <v>0</v>
      </c>
      <c r="N6893" s="1">
        <f t="shared" si="863"/>
        <v>0</v>
      </c>
      <c r="O6893" s="1" t="s">
        <v>2354</v>
      </c>
      <c r="P6893" s="1" t="s">
        <v>2391</v>
      </c>
      <c r="Q6893" s="1" t="s">
        <v>2462</v>
      </c>
      <c r="S6893" s="1" t="s">
        <v>24</v>
      </c>
      <c r="T6893" s="1" t="s">
        <v>25</v>
      </c>
      <c r="U6893" s="1" t="s">
        <v>57</v>
      </c>
    </row>
    <row r="6894" spans="1:21" ht="29" x14ac:dyDescent="0.35">
      <c r="A6894" s="1" t="s">
        <v>2325</v>
      </c>
      <c r="B6894" s="1" t="str">
        <f t="shared" si="856"/>
        <v>Maruti</v>
      </c>
      <c r="C6894" s="1">
        <v>2014</v>
      </c>
      <c r="D6894" s="2">
        <v>610000</v>
      </c>
      <c r="E6894" s="2">
        <f t="shared" si="857"/>
        <v>9</v>
      </c>
      <c r="F6894" s="2">
        <v>21000</v>
      </c>
      <c r="G6894" s="2">
        <v>1</v>
      </c>
      <c r="H6894" s="2">
        <v>7</v>
      </c>
      <c r="I6894" s="2">
        <f t="shared" si="858"/>
        <v>0</v>
      </c>
      <c r="J6894" s="2">
        <f t="shared" si="859"/>
        <v>1</v>
      </c>
      <c r="K6894" s="1">
        <f t="shared" si="860"/>
        <v>0</v>
      </c>
      <c r="L6894" s="1">
        <f t="shared" si="861"/>
        <v>1</v>
      </c>
      <c r="M6894" s="1">
        <f t="shared" si="862"/>
        <v>0</v>
      </c>
      <c r="N6894" s="1">
        <f t="shared" si="863"/>
        <v>1</v>
      </c>
      <c r="O6894" s="1" t="s">
        <v>1307</v>
      </c>
      <c r="P6894" s="1" t="s">
        <v>499</v>
      </c>
      <c r="Q6894" s="1" t="s">
        <v>1309</v>
      </c>
      <c r="S6894" s="1" t="s">
        <v>32</v>
      </c>
      <c r="T6894" s="1" t="s">
        <v>25</v>
      </c>
      <c r="U6894" s="1" t="s">
        <v>26</v>
      </c>
    </row>
    <row r="6895" spans="1:21" ht="29" x14ac:dyDescent="0.35">
      <c r="A6895" s="1" t="s">
        <v>2384</v>
      </c>
      <c r="B6895" s="1" t="str">
        <f t="shared" si="856"/>
        <v>Maruti</v>
      </c>
      <c r="C6895" s="1">
        <v>2016</v>
      </c>
      <c r="D6895" s="2">
        <v>750000</v>
      </c>
      <c r="E6895" s="2">
        <f t="shared" si="857"/>
        <v>7</v>
      </c>
      <c r="F6895" s="2">
        <v>80000</v>
      </c>
      <c r="G6895" s="2">
        <v>1</v>
      </c>
      <c r="H6895" s="2">
        <v>7</v>
      </c>
      <c r="I6895" s="2">
        <f t="shared" si="858"/>
        <v>1</v>
      </c>
      <c r="J6895" s="2">
        <f t="shared" si="859"/>
        <v>0</v>
      </c>
      <c r="K6895" s="1">
        <f t="shared" si="860"/>
        <v>0</v>
      </c>
      <c r="L6895" s="1">
        <f t="shared" si="861"/>
        <v>1</v>
      </c>
      <c r="M6895" s="1">
        <f t="shared" si="862"/>
        <v>0</v>
      </c>
      <c r="N6895" s="1">
        <f t="shared" si="863"/>
        <v>1</v>
      </c>
      <c r="O6895" s="1" t="s">
        <v>135</v>
      </c>
      <c r="P6895" s="1" t="s">
        <v>340</v>
      </c>
      <c r="Q6895" s="1" t="s">
        <v>198</v>
      </c>
      <c r="S6895" s="1" t="s">
        <v>24</v>
      </c>
      <c r="T6895" s="1" t="s">
        <v>25</v>
      </c>
      <c r="U6895" s="1" t="s">
        <v>26</v>
      </c>
    </row>
    <row r="6896" spans="1:21" ht="29" x14ac:dyDescent="0.35">
      <c r="A6896" s="1" t="s">
        <v>2578</v>
      </c>
      <c r="B6896" s="1" t="str">
        <f t="shared" si="856"/>
        <v>Tata</v>
      </c>
      <c r="C6896" s="1">
        <v>2014</v>
      </c>
      <c r="D6896" s="2">
        <v>317000</v>
      </c>
      <c r="E6896" s="2">
        <f t="shared" si="857"/>
        <v>9</v>
      </c>
      <c r="F6896" s="2">
        <v>15000</v>
      </c>
      <c r="G6896" s="2">
        <v>1</v>
      </c>
      <c r="H6896" s="2">
        <v>7</v>
      </c>
      <c r="I6896" s="2">
        <f t="shared" si="858"/>
        <v>1</v>
      </c>
      <c r="J6896" s="2">
        <f t="shared" si="859"/>
        <v>0</v>
      </c>
      <c r="K6896" s="1">
        <f t="shared" si="860"/>
        <v>0</v>
      </c>
      <c r="L6896" s="1">
        <f t="shared" si="861"/>
        <v>1</v>
      </c>
      <c r="M6896" s="1">
        <f t="shared" si="862"/>
        <v>0</v>
      </c>
      <c r="N6896" s="1">
        <f t="shared" si="863"/>
        <v>1</v>
      </c>
      <c r="O6896" s="1" t="s">
        <v>163</v>
      </c>
      <c r="P6896" s="1" t="s">
        <v>22</v>
      </c>
      <c r="Q6896" s="1" t="s">
        <v>261</v>
      </c>
      <c r="S6896" s="1" t="s">
        <v>24</v>
      </c>
      <c r="T6896" s="1" t="s">
        <v>25</v>
      </c>
      <c r="U6896" s="1" t="s">
        <v>26</v>
      </c>
    </row>
    <row r="6897" spans="1:21" ht="29" x14ac:dyDescent="0.35">
      <c r="A6897" s="1" t="s">
        <v>2329</v>
      </c>
      <c r="B6897" s="1" t="str">
        <f t="shared" si="856"/>
        <v>Tata</v>
      </c>
      <c r="C6897" s="1">
        <v>2015</v>
      </c>
      <c r="D6897" s="2">
        <v>503000</v>
      </c>
      <c r="E6897" s="2">
        <f t="shared" si="857"/>
        <v>8</v>
      </c>
      <c r="F6897" s="2">
        <v>110000</v>
      </c>
      <c r="G6897" s="2">
        <v>1</v>
      </c>
      <c r="H6897" s="2">
        <v>7</v>
      </c>
      <c r="I6897" s="2">
        <f t="shared" si="858"/>
        <v>1</v>
      </c>
      <c r="J6897" s="2">
        <f t="shared" si="859"/>
        <v>0</v>
      </c>
      <c r="K6897" s="1">
        <f t="shared" si="860"/>
        <v>0</v>
      </c>
      <c r="L6897" s="1">
        <f t="shared" si="861"/>
        <v>1</v>
      </c>
      <c r="M6897" s="1">
        <f t="shared" si="862"/>
        <v>0</v>
      </c>
      <c r="N6897" s="1">
        <f t="shared" si="863"/>
        <v>1</v>
      </c>
      <c r="O6897" s="1" t="s">
        <v>200</v>
      </c>
      <c r="P6897" s="1" t="s">
        <v>461</v>
      </c>
      <c r="Q6897" s="1" t="s">
        <v>462</v>
      </c>
      <c r="S6897" s="1" t="s">
        <v>24</v>
      </c>
      <c r="T6897" s="1" t="s">
        <v>25</v>
      </c>
      <c r="U6897" s="1" t="s">
        <v>26</v>
      </c>
    </row>
    <row r="6898" spans="1:21" ht="29" x14ac:dyDescent="0.35">
      <c r="A6898" s="1" t="s">
        <v>2386</v>
      </c>
      <c r="B6898" s="1" t="str">
        <f t="shared" si="856"/>
        <v>Toyota</v>
      </c>
      <c r="C6898" s="1">
        <v>2016</v>
      </c>
      <c r="D6898" s="2">
        <v>1800000</v>
      </c>
      <c r="E6898" s="2">
        <f t="shared" si="857"/>
        <v>7</v>
      </c>
      <c r="F6898" s="2">
        <v>30000</v>
      </c>
      <c r="G6898" s="2">
        <v>1</v>
      </c>
      <c r="H6898" s="2">
        <v>7</v>
      </c>
      <c r="I6898" s="2">
        <f t="shared" si="858"/>
        <v>1</v>
      </c>
      <c r="J6898" s="2">
        <f t="shared" si="859"/>
        <v>0</v>
      </c>
      <c r="K6898" s="1">
        <f t="shared" si="860"/>
        <v>0</v>
      </c>
      <c r="L6898" s="1">
        <f t="shared" si="861"/>
        <v>1</v>
      </c>
      <c r="M6898" s="1">
        <f t="shared" si="862"/>
        <v>0</v>
      </c>
      <c r="N6898" s="1">
        <f t="shared" si="863"/>
        <v>0</v>
      </c>
      <c r="O6898" s="1" t="s">
        <v>2387</v>
      </c>
      <c r="P6898" s="1" t="s">
        <v>2388</v>
      </c>
      <c r="Q6898" s="1" t="s">
        <v>2389</v>
      </c>
      <c r="S6898" s="1" t="s">
        <v>24</v>
      </c>
      <c r="T6898" s="1" t="s">
        <v>25</v>
      </c>
      <c r="U6898" s="1" t="s">
        <v>57</v>
      </c>
    </row>
    <row r="6899" spans="1:21" ht="29" x14ac:dyDescent="0.35">
      <c r="A6899" s="1" t="s">
        <v>2579</v>
      </c>
      <c r="B6899" s="1" t="str">
        <f t="shared" si="856"/>
        <v>Honda</v>
      </c>
      <c r="C6899" s="1">
        <v>2017</v>
      </c>
      <c r="D6899" s="2">
        <v>700000</v>
      </c>
      <c r="E6899" s="2">
        <f t="shared" si="857"/>
        <v>6</v>
      </c>
      <c r="F6899" s="2">
        <v>43000</v>
      </c>
      <c r="G6899" s="2">
        <v>1</v>
      </c>
      <c r="H6899" s="2">
        <v>7</v>
      </c>
      <c r="I6899" s="2">
        <f t="shared" si="858"/>
        <v>0</v>
      </c>
      <c r="J6899" s="2">
        <f t="shared" si="859"/>
        <v>1</v>
      </c>
      <c r="K6899" s="1">
        <f t="shared" si="860"/>
        <v>0</v>
      </c>
      <c r="L6899" s="1">
        <f t="shared" si="861"/>
        <v>0</v>
      </c>
      <c r="M6899" s="1">
        <f t="shared" si="862"/>
        <v>1</v>
      </c>
      <c r="N6899" s="1">
        <f t="shared" si="863"/>
        <v>1</v>
      </c>
      <c r="O6899" s="1" t="s">
        <v>100</v>
      </c>
      <c r="P6899" s="1" t="s">
        <v>825</v>
      </c>
      <c r="Q6899" s="1" t="s">
        <v>826</v>
      </c>
      <c r="S6899" s="1" t="s">
        <v>32</v>
      </c>
      <c r="T6899" s="1" t="s">
        <v>58</v>
      </c>
      <c r="U6899" s="1" t="s">
        <v>26</v>
      </c>
    </row>
    <row r="6900" spans="1:21" ht="29" x14ac:dyDescent="0.35">
      <c r="A6900" s="1" t="s">
        <v>2345</v>
      </c>
      <c r="B6900" s="1" t="str">
        <f t="shared" si="856"/>
        <v>Mahindra</v>
      </c>
      <c r="C6900" s="1">
        <v>2016</v>
      </c>
      <c r="D6900" s="2">
        <v>1100000</v>
      </c>
      <c r="E6900" s="2">
        <f t="shared" si="857"/>
        <v>7</v>
      </c>
      <c r="F6900" s="2">
        <v>100000</v>
      </c>
      <c r="G6900" s="2">
        <v>1</v>
      </c>
      <c r="H6900" s="2">
        <v>7</v>
      </c>
      <c r="I6900" s="2">
        <f t="shared" si="858"/>
        <v>1</v>
      </c>
      <c r="J6900" s="2">
        <f t="shared" si="859"/>
        <v>0</v>
      </c>
      <c r="K6900" s="1">
        <f t="shared" si="860"/>
        <v>0</v>
      </c>
      <c r="L6900" s="1">
        <f t="shared" si="861"/>
        <v>1</v>
      </c>
      <c r="M6900" s="1">
        <f t="shared" si="862"/>
        <v>0</v>
      </c>
      <c r="N6900" s="1">
        <f t="shared" si="863"/>
        <v>1</v>
      </c>
      <c r="O6900" s="1" t="s">
        <v>587</v>
      </c>
      <c r="P6900" s="1" t="s">
        <v>1598</v>
      </c>
      <c r="Q6900" s="1" t="s">
        <v>1599</v>
      </c>
      <c r="S6900" s="1" t="s">
        <v>24</v>
      </c>
      <c r="T6900" s="1" t="s">
        <v>25</v>
      </c>
      <c r="U6900" s="1" t="s">
        <v>26</v>
      </c>
    </row>
    <row r="6901" spans="1:21" ht="29" x14ac:dyDescent="0.35">
      <c r="A6901" s="1" t="s">
        <v>2406</v>
      </c>
      <c r="B6901" s="1" t="str">
        <f t="shared" si="856"/>
        <v>Mahindra</v>
      </c>
      <c r="C6901" s="1">
        <v>2012</v>
      </c>
      <c r="D6901" s="2">
        <v>500000</v>
      </c>
      <c r="E6901" s="2">
        <f t="shared" si="857"/>
        <v>11</v>
      </c>
      <c r="F6901" s="2">
        <v>76000</v>
      </c>
      <c r="G6901" s="2">
        <v>1</v>
      </c>
      <c r="H6901" s="2">
        <v>7</v>
      </c>
      <c r="I6901" s="2">
        <f t="shared" si="858"/>
        <v>1</v>
      </c>
      <c r="J6901" s="2">
        <f t="shared" si="859"/>
        <v>0</v>
      </c>
      <c r="K6901" s="1">
        <f t="shared" si="860"/>
        <v>0</v>
      </c>
      <c r="L6901" s="1">
        <f t="shared" si="861"/>
        <v>1</v>
      </c>
      <c r="M6901" s="1">
        <f t="shared" si="862"/>
        <v>0</v>
      </c>
      <c r="N6901" s="1">
        <f t="shared" si="863"/>
        <v>1</v>
      </c>
      <c r="O6901" s="1" t="s">
        <v>21</v>
      </c>
      <c r="P6901" s="1" t="s">
        <v>225</v>
      </c>
      <c r="Q6901" s="1" t="s">
        <v>2363</v>
      </c>
      <c r="S6901" s="1" t="s">
        <v>24</v>
      </c>
      <c r="T6901" s="1" t="s">
        <v>25</v>
      </c>
      <c r="U6901" s="1" t="s">
        <v>26</v>
      </c>
    </row>
    <row r="6902" spans="1:21" ht="29" x14ac:dyDescent="0.35">
      <c r="A6902" s="1" t="s">
        <v>2558</v>
      </c>
      <c r="B6902" s="1" t="str">
        <f t="shared" si="856"/>
        <v>Mitsubishi</v>
      </c>
      <c r="C6902" s="1">
        <v>2013</v>
      </c>
      <c r="D6902" s="2">
        <v>950000</v>
      </c>
      <c r="E6902" s="2">
        <f t="shared" si="857"/>
        <v>10</v>
      </c>
      <c r="F6902" s="2">
        <v>181491</v>
      </c>
      <c r="G6902" s="2">
        <v>1</v>
      </c>
      <c r="H6902" s="2">
        <v>7</v>
      </c>
      <c r="I6902" s="2">
        <f t="shared" si="858"/>
        <v>1</v>
      </c>
      <c r="J6902" s="2">
        <f t="shared" si="859"/>
        <v>0</v>
      </c>
      <c r="K6902" s="1">
        <f t="shared" si="860"/>
        <v>0</v>
      </c>
      <c r="L6902" s="1">
        <f t="shared" si="861"/>
        <v>0</v>
      </c>
      <c r="M6902" s="1">
        <f t="shared" si="862"/>
        <v>1</v>
      </c>
      <c r="N6902" s="1">
        <f t="shared" si="863"/>
        <v>1</v>
      </c>
      <c r="O6902" s="1" t="s">
        <v>2541</v>
      </c>
      <c r="P6902" s="1" t="s">
        <v>2559</v>
      </c>
      <c r="Q6902" s="1" t="s">
        <v>2542</v>
      </c>
      <c r="S6902" s="1" t="s">
        <v>24</v>
      </c>
      <c r="T6902" s="1" t="s">
        <v>58</v>
      </c>
      <c r="U6902" s="1" t="s">
        <v>26</v>
      </c>
    </row>
    <row r="6903" spans="1:21" ht="29" x14ac:dyDescent="0.35">
      <c r="A6903" s="1" t="s">
        <v>2580</v>
      </c>
      <c r="B6903" s="1" t="str">
        <f t="shared" si="856"/>
        <v>Toyota</v>
      </c>
      <c r="C6903" s="1">
        <v>2013</v>
      </c>
      <c r="D6903" s="2">
        <v>1500000</v>
      </c>
      <c r="E6903" s="2">
        <f t="shared" si="857"/>
        <v>10</v>
      </c>
      <c r="F6903" s="2">
        <v>148120</v>
      </c>
      <c r="G6903" s="2">
        <v>1</v>
      </c>
      <c r="H6903" s="2">
        <v>7</v>
      </c>
      <c r="I6903" s="2">
        <f t="shared" si="858"/>
        <v>1</v>
      </c>
      <c r="J6903" s="2">
        <f t="shared" si="859"/>
        <v>0</v>
      </c>
      <c r="K6903" s="1">
        <f t="shared" si="860"/>
        <v>0</v>
      </c>
      <c r="L6903" s="1">
        <f t="shared" si="861"/>
        <v>0</v>
      </c>
      <c r="M6903" s="1">
        <f t="shared" si="862"/>
        <v>1</v>
      </c>
      <c r="N6903" s="1">
        <f t="shared" si="863"/>
        <v>1</v>
      </c>
      <c r="O6903" s="1" t="s">
        <v>2387</v>
      </c>
      <c r="P6903" s="1" t="s">
        <v>2575</v>
      </c>
      <c r="Q6903" s="1" t="s">
        <v>2576</v>
      </c>
      <c r="S6903" s="1" t="s">
        <v>24</v>
      </c>
      <c r="T6903" s="1" t="s">
        <v>58</v>
      </c>
      <c r="U6903" s="1" t="s">
        <v>26</v>
      </c>
    </row>
    <row r="6904" spans="1:21" ht="29" x14ac:dyDescent="0.35">
      <c r="A6904" s="1" t="s">
        <v>2411</v>
      </c>
      <c r="B6904" s="1" t="str">
        <f t="shared" si="856"/>
        <v>Mahindra</v>
      </c>
      <c r="C6904" s="1">
        <v>2017</v>
      </c>
      <c r="D6904" s="2">
        <v>655000</v>
      </c>
      <c r="E6904" s="2">
        <f t="shared" si="857"/>
        <v>6</v>
      </c>
      <c r="F6904" s="2">
        <v>126000</v>
      </c>
      <c r="G6904" s="2">
        <v>1</v>
      </c>
      <c r="H6904" s="2">
        <v>7</v>
      </c>
      <c r="I6904" s="2">
        <f t="shared" si="858"/>
        <v>1</v>
      </c>
      <c r="J6904" s="2">
        <f t="shared" si="859"/>
        <v>0</v>
      </c>
      <c r="K6904" s="1">
        <f t="shared" si="860"/>
        <v>0</v>
      </c>
      <c r="L6904" s="1">
        <f t="shared" si="861"/>
        <v>1</v>
      </c>
      <c r="M6904" s="1">
        <f t="shared" si="862"/>
        <v>0</v>
      </c>
      <c r="N6904" s="1">
        <f t="shared" si="863"/>
        <v>1</v>
      </c>
      <c r="O6904" s="1" t="s">
        <v>291</v>
      </c>
      <c r="P6904" s="1" t="s">
        <v>297</v>
      </c>
      <c r="Q6904" s="1" t="s">
        <v>2395</v>
      </c>
      <c r="S6904" s="1" t="s">
        <v>24</v>
      </c>
      <c r="T6904" s="1" t="s">
        <v>25</v>
      </c>
      <c r="U6904" s="1" t="s">
        <v>26</v>
      </c>
    </row>
    <row r="6905" spans="1:21" ht="29" x14ac:dyDescent="0.35">
      <c r="A6905" s="1" t="s">
        <v>2384</v>
      </c>
      <c r="B6905" s="1" t="str">
        <f t="shared" si="856"/>
        <v>Maruti</v>
      </c>
      <c r="C6905" s="1">
        <v>2017</v>
      </c>
      <c r="D6905" s="2">
        <v>720000</v>
      </c>
      <c r="E6905" s="2">
        <f t="shared" si="857"/>
        <v>6</v>
      </c>
      <c r="F6905" s="2">
        <v>80000</v>
      </c>
      <c r="G6905" s="2">
        <v>1</v>
      </c>
      <c r="H6905" s="2">
        <v>7</v>
      </c>
      <c r="I6905" s="2">
        <f t="shared" si="858"/>
        <v>1</v>
      </c>
      <c r="J6905" s="2">
        <f t="shared" si="859"/>
        <v>0</v>
      </c>
      <c r="K6905" s="1">
        <f t="shared" si="860"/>
        <v>0</v>
      </c>
      <c r="L6905" s="1">
        <f t="shared" si="861"/>
        <v>1</v>
      </c>
      <c r="M6905" s="1">
        <f t="shared" si="862"/>
        <v>0</v>
      </c>
      <c r="N6905" s="1">
        <f t="shared" si="863"/>
        <v>1</v>
      </c>
      <c r="O6905" s="1" t="s">
        <v>135</v>
      </c>
      <c r="P6905" s="1" t="s">
        <v>340</v>
      </c>
      <c r="Q6905" s="1" t="s">
        <v>198</v>
      </c>
      <c r="S6905" s="1" t="s">
        <v>24</v>
      </c>
      <c r="T6905" s="1" t="s">
        <v>25</v>
      </c>
      <c r="U6905" s="1" t="s">
        <v>26</v>
      </c>
    </row>
    <row r="6906" spans="1:21" ht="29" x14ac:dyDescent="0.35">
      <c r="A6906" s="1" t="s">
        <v>2382</v>
      </c>
      <c r="B6906" s="1" t="str">
        <f t="shared" si="856"/>
        <v>Mahindra</v>
      </c>
      <c r="C6906" s="1">
        <v>2016</v>
      </c>
      <c r="D6906" s="2">
        <v>1100000</v>
      </c>
      <c r="E6906" s="2">
        <f t="shared" si="857"/>
        <v>7</v>
      </c>
      <c r="F6906" s="2">
        <v>60000</v>
      </c>
      <c r="G6906" s="2">
        <v>1</v>
      </c>
      <c r="H6906" s="2">
        <v>7</v>
      </c>
      <c r="I6906" s="2">
        <f t="shared" si="858"/>
        <v>1</v>
      </c>
      <c r="J6906" s="2">
        <f t="shared" si="859"/>
        <v>0</v>
      </c>
      <c r="K6906" s="1">
        <f t="shared" si="860"/>
        <v>0</v>
      </c>
      <c r="L6906" s="1">
        <f t="shared" si="861"/>
        <v>1</v>
      </c>
      <c r="M6906" s="1">
        <f t="shared" si="862"/>
        <v>0</v>
      </c>
      <c r="N6906" s="1">
        <f t="shared" si="863"/>
        <v>1</v>
      </c>
      <c r="O6906" s="1" t="s">
        <v>200</v>
      </c>
      <c r="P6906" s="1" t="s">
        <v>1598</v>
      </c>
      <c r="Q6906" s="1" t="s">
        <v>1599</v>
      </c>
      <c r="S6906" s="1" t="s">
        <v>24</v>
      </c>
      <c r="T6906" s="1" t="s">
        <v>25</v>
      </c>
      <c r="U6906" s="1" t="s">
        <v>26</v>
      </c>
    </row>
    <row r="6907" spans="1:21" ht="29" x14ac:dyDescent="0.35">
      <c r="A6907" s="1" t="s">
        <v>2510</v>
      </c>
      <c r="B6907" s="1" t="str">
        <f t="shared" si="856"/>
        <v>Mahindra</v>
      </c>
      <c r="C6907" s="1">
        <v>2010</v>
      </c>
      <c r="D6907" s="2">
        <v>229999</v>
      </c>
      <c r="E6907" s="2">
        <f t="shared" si="857"/>
        <v>13</v>
      </c>
      <c r="F6907" s="2">
        <v>168000</v>
      </c>
      <c r="G6907" s="2">
        <v>1</v>
      </c>
      <c r="H6907" s="2">
        <v>7</v>
      </c>
      <c r="I6907" s="2">
        <f t="shared" si="858"/>
        <v>1</v>
      </c>
      <c r="J6907" s="2">
        <f t="shared" si="859"/>
        <v>0</v>
      </c>
      <c r="K6907" s="1">
        <f t="shared" si="860"/>
        <v>0</v>
      </c>
      <c r="L6907" s="1">
        <f t="shared" si="861"/>
        <v>1</v>
      </c>
      <c r="M6907" s="1">
        <f t="shared" si="862"/>
        <v>0</v>
      </c>
      <c r="N6907" s="1">
        <f t="shared" si="863"/>
        <v>1</v>
      </c>
      <c r="O6907" s="1" t="s">
        <v>2294</v>
      </c>
      <c r="P6907" s="1" t="s">
        <v>2409</v>
      </c>
      <c r="Q6907" s="1" t="s">
        <v>2410</v>
      </c>
      <c r="S6907" s="1" t="s">
        <v>24</v>
      </c>
      <c r="T6907" s="1" t="s">
        <v>25</v>
      </c>
      <c r="U6907" s="1" t="s">
        <v>26</v>
      </c>
    </row>
    <row r="6908" spans="1:21" ht="29" x14ac:dyDescent="0.35">
      <c r="A6908" s="1" t="s">
        <v>2510</v>
      </c>
      <c r="B6908" s="1" t="str">
        <f t="shared" si="856"/>
        <v>Mahindra</v>
      </c>
      <c r="C6908" s="1">
        <v>2010</v>
      </c>
      <c r="D6908" s="2">
        <v>229999</v>
      </c>
      <c r="E6908" s="2">
        <f t="shared" si="857"/>
        <v>13</v>
      </c>
      <c r="F6908" s="2">
        <v>168000</v>
      </c>
      <c r="G6908" s="2">
        <v>1</v>
      </c>
      <c r="H6908" s="2">
        <v>7</v>
      </c>
      <c r="I6908" s="2">
        <f t="shared" si="858"/>
        <v>1</v>
      </c>
      <c r="J6908" s="2">
        <f t="shared" si="859"/>
        <v>0</v>
      </c>
      <c r="K6908" s="1">
        <f t="shared" si="860"/>
        <v>0</v>
      </c>
      <c r="L6908" s="1">
        <f t="shared" si="861"/>
        <v>1</v>
      </c>
      <c r="M6908" s="1">
        <f t="shared" si="862"/>
        <v>0</v>
      </c>
      <c r="N6908" s="1">
        <f t="shared" si="863"/>
        <v>1</v>
      </c>
      <c r="O6908" s="1" t="s">
        <v>2294</v>
      </c>
      <c r="P6908" s="1" t="s">
        <v>2409</v>
      </c>
      <c r="Q6908" s="1" t="s">
        <v>2410</v>
      </c>
      <c r="S6908" s="1" t="s">
        <v>24</v>
      </c>
      <c r="T6908" s="1" t="s">
        <v>25</v>
      </c>
      <c r="U6908" s="1" t="s">
        <v>26</v>
      </c>
    </row>
    <row r="6909" spans="1:21" ht="29" x14ac:dyDescent="0.35">
      <c r="A6909" s="1" t="s">
        <v>2329</v>
      </c>
      <c r="B6909" s="1" t="str">
        <f t="shared" si="856"/>
        <v>Tata</v>
      </c>
      <c r="C6909" s="1">
        <v>2015</v>
      </c>
      <c r="D6909" s="2">
        <v>503000</v>
      </c>
      <c r="E6909" s="2">
        <f t="shared" si="857"/>
        <v>8</v>
      </c>
      <c r="F6909" s="2">
        <v>110000</v>
      </c>
      <c r="G6909" s="2">
        <v>1</v>
      </c>
      <c r="H6909" s="2">
        <v>7</v>
      </c>
      <c r="I6909" s="2">
        <f t="shared" si="858"/>
        <v>1</v>
      </c>
      <c r="J6909" s="2">
        <f t="shared" si="859"/>
        <v>0</v>
      </c>
      <c r="K6909" s="1">
        <f t="shared" si="860"/>
        <v>0</v>
      </c>
      <c r="L6909" s="1">
        <f t="shared" si="861"/>
        <v>1</v>
      </c>
      <c r="M6909" s="1">
        <f t="shared" si="862"/>
        <v>0</v>
      </c>
      <c r="N6909" s="1">
        <f t="shared" si="863"/>
        <v>1</v>
      </c>
      <c r="O6909" s="1" t="s">
        <v>200</v>
      </c>
      <c r="P6909" s="1" t="s">
        <v>461</v>
      </c>
      <c r="Q6909" s="1" t="s">
        <v>462</v>
      </c>
      <c r="S6909" s="1" t="s">
        <v>24</v>
      </c>
      <c r="T6909" s="1" t="s">
        <v>25</v>
      </c>
      <c r="U6909" s="1" t="s">
        <v>26</v>
      </c>
    </row>
    <row r="6910" spans="1:21" ht="29" x14ac:dyDescent="0.35">
      <c r="A6910" s="1" t="s">
        <v>2411</v>
      </c>
      <c r="B6910" s="1" t="str">
        <f t="shared" si="856"/>
        <v>Mahindra</v>
      </c>
      <c r="C6910" s="1">
        <v>2015</v>
      </c>
      <c r="D6910" s="2">
        <v>634000</v>
      </c>
      <c r="E6910" s="2">
        <f t="shared" si="857"/>
        <v>8</v>
      </c>
      <c r="F6910" s="2">
        <v>165000</v>
      </c>
      <c r="G6910" s="2">
        <v>1</v>
      </c>
      <c r="H6910" s="2">
        <v>7</v>
      </c>
      <c r="I6910" s="2">
        <f t="shared" si="858"/>
        <v>1</v>
      </c>
      <c r="J6910" s="2">
        <f t="shared" si="859"/>
        <v>0</v>
      </c>
      <c r="K6910" s="1">
        <f t="shared" si="860"/>
        <v>0</v>
      </c>
      <c r="L6910" s="1">
        <f t="shared" si="861"/>
        <v>1</v>
      </c>
      <c r="M6910" s="1">
        <f t="shared" si="862"/>
        <v>0</v>
      </c>
      <c r="N6910" s="1">
        <f t="shared" si="863"/>
        <v>1</v>
      </c>
      <c r="O6910" s="1" t="s">
        <v>291</v>
      </c>
      <c r="P6910" s="1" t="s">
        <v>297</v>
      </c>
      <c r="Q6910" s="1" t="s">
        <v>2395</v>
      </c>
      <c r="S6910" s="1" t="s">
        <v>24</v>
      </c>
      <c r="T6910" s="1" t="s">
        <v>25</v>
      </c>
      <c r="U6910" s="1" t="s">
        <v>26</v>
      </c>
    </row>
    <row r="6911" spans="1:21" ht="29" x14ac:dyDescent="0.35">
      <c r="A6911" s="1" t="s">
        <v>2411</v>
      </c>
      <c r="B6911" s="1" t="str">
        <f t="shared" si="856"/>
        <v>Mahindra</v>
      </c>
      <c r="C6911" s="1">
        <v>2015</v>
      </c>
      <c r="D6911" s="2">
        <v>730000</v>
      </c>
      <c r="E6911" s="2">
        <f t="shared" si="857"/>
        <v>8</v>
      </c>
      <c r="F6911" s="2">
        <v>100000</v>
      </c>
      <c r="G6911" s="2">
        <v>1</v>
      </c>
      <c r="H6911" s="2">
        <v>7</v>
      </c>
      <c r="I6911" s="2">
        <f t="shared" si="858"/>
        <v>1</v>
      </c>
      <c r="J6911" s="2">
        <f t="shared" si="859"/>
        <v>0</v>
      </c>
      <c r="K6911" s="1">
        <f t="shared" si="860"/>
        <v>0</v>
      </c>
      <c r="L6911" s="1">
        <f t="shared" si="861"/>
        <v>1</v>
      </c>
      <c r="M6911" s="1">
        <f t="shared" si="862"/>
        <v>0</v>
      </c>
      <c r="N6911" s="1">
        <f t="shared" si="863"/>
        <v>1</v>
      </c>
      <c r="O6911" s="1" t="s">
        <v>291</v>
      </c>
      <c r="P6911" s="1" t="s">
        <v>297</v>
      </c>
      <c r="Q6911" s="1" t="s">
        <v>2395</v>
      </c>
      <c r="S6911" s="1" t="s">
        <v>24</v>
      </c>
      <c r="T6911" s="1" t="s">
        <v>25</v>
      </c>
      <c r="U6911" s="1" t="s">
        <v>26</v>
      </c>
    </row>
    <row r="6912" spans="1:21" ht="29" x14ac:dyDescent="0.35">
      <c r="A6912" s="1" t="s">
        <v>2581</v>
      </c>
      <c r="B6912" s="1" t="str">
        <f t="shared" si="856"/>
        <v>Toyota</v>
      </c>
      <c r="C6912" s="1">
        <v>2012</v>
      </c>
      <c r="D6912" s="2">
        <v>1225000</v>
      </c>
      <c r="E6912" s="2">
        <f t="shared" si="857"/>
        <v>11</v>
      </c>
      <c r="F6912" s="2">
        <v>160000</v>
      </c>
      <c r="G6912" s="2">
        <v>1</v>
      </c>
      <c r="H6912" s="2">
        <v>7</v>
      </c>
      <c r="I6912" s="2">
        <f t="shared" si="858"/>
        <v>1</v>
      </c>
      <c r="J6912" s="2">
        <f t="shared" si="859"/>
        <v>0</v>
      </c>
      <c r="K6912" s="1">
        <f t="shared" si="860"/>
        <v>0</v>
      </c>
      <c r="L6912" s="1">
        <f t="shared" si="861"/>
        <v>1</v>
      </c>
      <c r="M6912" s="1">
        <f t="shared" si="862"/>
        <v>0</v>
      </c>
      <c r="N6912" s="1">
        <f t="shared" si="863"/>
        <v>0</v>
      </c>
      <c r="O6912" s="1" t="s">
        <v>2354</v>
      </c>
      <c r="P6912" s="1" t="s">
        <v>2582</v>
      </c>
      <c r="Q6912" s="1" t="s">
        <v>2356</v>
      </c>
      <c r="S6912" s="1" t="s">
        <v>24</v>
      </c>
      <c r="T6912" s="1" t="s">
        <v>25</v>
      </c>
      <c r="U6912" s="1" t="s">
        <v>57</v>
      </c>
    </row>
    <row r="6913" spans="1:21" ht="29" x14ac:dyDescent="0.35">
      <c r="A6913" s="1" t="s">
        <v>2583</v>
      </c>
      <c r="B6913" s="1" t="str">
        <f t="shared" si="856"/>
        <v>Mahindra</v>
      </c>
      <c r="C6913" s="1">
        <v>2019</v>
      </c>
      <c r="D6913" s="2">
        <v>875000</v>
      </c>
      <c r="E6913" s="2">
        <f t="shared" si="857"/>
        <v>4</v>
      </c>
      <c r="F6913" s="2">
        <v>25000</v>
      </c>
      <c r="G6913" s="2">
        <v>1</v>
      </c>
      <c r="H6913" s="2">
        <v>7</v>
      </c>
      <c r="I6913" s="2">
        <f t="shared" si="858"/>
        <v>1</v>
      </c>
      <c r="J6913" s="2">
        <f t="shared" si="859"/>
        <v>0</v>
      </c>
      <c r="K6913" s="1">
        <f t="shared" si="860"/>
        <v>0</v>
      </c>
      <c r="L6913" s="1">
        <f t="shared" si="861"/>
        <v>1</v>
      </c>
      <c r="M6913" s="1">
        <f t="shared" si="862"/>
        <v>0</v>
      </c>
      <c r="N6913" s="1">
        <f t="shared" si="863"/>
        <v>1</v>
      </c>
      <c r="O6913" s="1" t="s">
        <v>291</v>
      </c>
      <c r="P6913" s="1" t="s">
        <v>297</v>
      </c>
      <c r="Q6913" s="1" t="s">
        <v>2395</v>
      </c>
      <c r="S6913" s="1" t="s">
        <v>24</v>
      </c>
      <c r="T6913" s="1" t="s">
        <v>25</v>
      </c>
      <c r="U6913" s="1" t="s">
        <v>26</v>
      </c>
    </row>
    <row r="6914" spans="1:21" ht="29" x14ac:dyDescent="0.35">
      <c r="A6914" s="1" t="s">
        <v>2407</v>
      </c>
      <c r="B6914" s="1" t="str">
        <f t="shared" si="856"/>
        <v>Mahindra</v>
      </c>
      <c r="C6914" s="1">
        <v>2012</v>
      </c>
      <c r="D6914" s="2">
        <v>400000</v>
      </c>
      <c r="E6914" s="2">
        <f t="shared" si="857"/>
        <v>11</v>
      </c>
      <c r="F6914" s="2">
        <v>120000</v>
      </c>
      <c r="G6914" s="2">
        <v>1</v>
      </c>
      <c r="H6914" s="2">
        <v>7</v>
      </c>
      <c r="I6914" s="2">
        <f t="shared" si="858"/>
        <v>1</v>
      </c>
      <c r="J6914" s="2">
        <f t="shared" si="859"/>
        <v>0</v>
      </c>
      <c r="K6914" s="1">
        <f t="shared" si="860"/>
        <v>0</v>
      </c>
      <c r="L6914" s="1">
        <f t="shared" si="861"/>
        <v>1</v>
      </c>
      <c r="M6914" s="1">
        <f t="shared" si="862"/>
        <v>0</v>
      </c>
      <c r="N6914" s="1">
        <f t="shared" si="863"/>
        <v>1</v>
      </c>
      <c r="O6914" s="1" t="s">
        <v>21</v>
      </c>
      <c r="P6914" s="1" t="s">
        <v>225</v>
      </c>
      <c r="Q6914" s="1" t="s">
        <v>2363</v>
      </c>
      <c r="S6914" s="1" t="s">
        <v>24</v>
      </c>
      <c r="T6914" s="1" t="s">
        <v>25</v>
      </c>
      <c r="U6914" s="1" t="s">
        <v>26</v>
      </c>
    </row>
    <row r="6915" spans="1:21" ht="29" x14ac:dyDescent="0.35">
      <c r="A6915" s="1" t="s">
        <v>2399</v>
      </c>
      <c r="B6915" s="1" t="str">
        <f t="shared" ref="B6915:B6978" si="864">LEFT(A6915,FIND(" ",A6915)-1)</f>
        <v>Toyota</v>
      </c>
      <c r="C6915" s="1">
        <v>2014</v>
      </c>
      <c r="D6915" s="2">
        <v>750000</v>
      </c>
      <c r="E6915" s="2">
        <f t="shared" ref="E6915:E6978" si="865">2023-C6915</f>
        <v>9</v>
      </c>
      <c r="F6915" s="2">
        <v>50000</v>
      </c>
      <c r="G6915" s="2">
        <v>1</v>
      </c>
      <c r="H6915" s="2">
        <v>7</v>
      </c>
      <c r="I6915" s="2">
        <f t="shared" ref="I6915:I6978" si="866">IF(S6915="Diesel",1,0)</f>
        <v>1</v>
      </c>
      <c r="J6915" s="2">
        <f t="shared" ref="J6915:J6978" si="867">IF(S6915="Petrol",1,0)</f>
        <v>0</v>
      </c>
      <c r="K6915" s="1">
        <f t="shared" ref="K6915:K6978" si="868">IF(S6915="LPG",1,0)</f>
        <v>0</v>
      </c>
      <c r="L6915" s="1">
        <f t="shared" ref="L6915:L6978" si="869">IF(T6915="Individual",1,0)</f>
        <v>1</v>
      </c>
      <c r="M6915" s="1">
        <f t="shared" ref="M6915:M6978" si="870">IF(T6915="Dealer",1,0)</f>
        <v>0</v>
      </c>
      <c r="N6915" s="1">
        <f t="shared" ref="N6915:N6978" si="871">IF(U6915="Manual",1,0)</f>
        <v>1</v>
      </c>
      <c r="O6915" s="1" t="s">
        <v>1470</v>
      </c>
      <c r="P6915" s="1" t="s">
        <v>2376</v>
      </c>
      <c r="Q6915" s="1" t="s">
        <v>2400</v>
      </c>
      <c r="S6915" s="1" t="s">
        <v>24</v>
      </c>
      <c r="T6915" s="1" t="s">
        <v>25</v>
      </c>
      <c r="U6915" s="1" t="s">
        <v>26</v>
      </c>
    </row>
    <row r="6916" spans="1:21" ht="29" x14ac:dyDescent="0.35">
      <c r="A6916" s="1" t="s">
        <v>2477</v>
      </c>
      <c r="B6916" s="1" t="str">
        <f t="shared" si="864"/>
        <v>Mahindra</v>
      </c>
      <c r="C6916" s="1">
        <v>2017</v>
      </c>
      <c r="D6916" s="2">
        <v>1625000</v>
      </c>
      <c r="E6916" s="2">
        <f t="shared" si="865"/>
        <v>6</v>
      </c>
      <c r="F6916" s="2">
        <v>54000</v>
      </c>
      <c r="G6916" s="2">
        <v>1</v>
      </c>
      <c r="H6916" s="2">
        <v>7</v>
      </c>
      <c r="I6916" s="2">
        <f t="shared" si="866"/>
        <v>1</v>
      </c>
      <c r="J6916" s="2">
        <f t="shared" si="867"/>
        <v>0</v>
      </c>
      <c r="K6916" s="1">
        <f t="shared" si="868"/>
        <v>0</v>
      </c>
      <c r="L6916" s="1">
        <f t="shared" si="869"/>
        <v>1</v>
      </c>
      <c r="M6916" s="1">
        <f t="shared" si="870"/>
        <v>0</v>
      </c>
      <c r="N6916" s="1">
        <f t="shared" si="871"/>
        <v>1</v>
      </c>
      <c r="O6916" s="1" t="s">
        <v>200</v>
      </c>
      <c r="P6916" s="1" t="s">
        <v>2112</v>
      </c>
      <c r="Q6916" s="1" t="s">
        <v>2347</v>
      </c>
      <c r="S6916" s="1" t="s">
        <v>24</v>
      </c>
      <c r="T6916" s="1" t="s">
        <v>25</v>
      </c>
      <c r="U6916" s="1" t="s">
        <v>26</v>
      </c>
    </row>
    <row r="6917" spans="1:21" ht="29" x14ac:dyDescent="0.35">
      <c r="A6917" s="1" t="s">
        <v>2584</v>
      </c>
      <c r="B6917" s="1" t="str">
        <f t="shared" si="864"/>
        <v>Mahindra</v>
      </c>
      <c r="C6917" s="1">
        <v>2015</v>
      </c>
      <c r="D6917" s="2">
        <v>680000</v>
      </c>
      <c r="E6917" s="2">
        <f t="shared" si="865"/>
        <v>8</v>
      </c>
      <c r="F6917" s="2">
        <v>90000</v>
      </c>
      <c r="G6917" s="2">
        <v>1</v>
      </c>
      <c r="H6917" s="2">
        <v>7</v>
      </c>
      <c r="I6917" s="2">
        <f t="shared" si="866"/>
        <v>1</v>
      </c>
      <c r="J6917" s="2">
        <f t="shared" si="867"/>
        <v>0</v>
      </c>
      <c r="K6917" s="1">
        <f t="shared" si="868"/>
        <v>0</v>
      </c>
      <c r="L6917" s="1">
        <f t="shared" si="869"/>
        <v>1</v>
      </c>
      <c r="M6917" s="1">
        <f t="shared" si="870"/>
        <v>0</v>
      </c>
      <c r="N6917" s="1">
        <f t="shared" si="871"/>
        <v>1</v>
      </c>
      <c r="O6917" s="1" t="s">
        <v>21</v>
      </c>
      <c r="P6917" s="1" t="s">
        <v>139</v>
      </c>
      <c r="Q6917" s="1" t="s">
        <v>23</v>
      </c>
      <c r="S6917" s="1" t="s">
        <v>24</v>
      </c>
      <c r="T6917" s="1" t="s">
        <v>25</v>
      </c>
      <c r="U6917" s="1" t="s">
        <v>26</v>
      </c>
    </row>
    <row r="6918" spans="1:21" ht="29" x14ac:dyDescent="0.35">
      <c r="A6918" s="1" t="s">
        <v>2506</v>
      </c>
      <c r="B6918" s="1" t="str">
        <f t="shared" si="864"/>
        <v>Mahindra</v>
      </c>
      <c r="C6918" s="1">
        <v>2009</v>
      </c>
      <c r="D6918" s="2">
        <v>290000</v>
      </c>
      <c r="E6918" s="2">
        <f t="shared" si="865"/>
        <v>14</v>
      </c>
      <c r="F6918" s="2">
        <v>120000</v>
      </c>
      <c r="G6918" s="2">
        <v>1</v>
      </c>
      <c r="H6918" s="2">
        <v>7</v>
      </c>
      <c r="I6918" s="2">
        <f t="shared" si="866"/>
        <v>1</v>
      </c>
      <c r="J6918" s="2">
        <f t="shared" si="867"/>
        <v>0</v>
      </c>
      <c r="K6918" s="1">
        <f t="shared" si="868"/>
        <v>0</v>
      </c>
      <c r="L6918" s="1">
        <f t="shared" si="869"/>
        <v>1</v>
      </c>
      <c r="M6918" s="1">
        <f t="shared" si="870"/>
        <v>0</v>
      </c>
      <c r="N6918" s="1">
        <f t="shared" si="871"/>
        <v>1</v>
      </c>
      <c r="O6918" s="1" t="s">
        <v>21</v>
      </c>
      <c r="P6918" s="1" t="s">
        <v>414</v>
      </c>
      <c r="Q6918" s="1" t="s">
        <v>2331</v>
      </c>
      <c r="S6918" s="1" t="s">
        <v>24</v>
      </c>
      <c r="T6918" s="1" t="s">
        <v>25</v>
      </c>
      <c r="U6918" s="1" t="s">
        <v>26</v>
      </c>
    </row>
    <row r="6919" spans="1:21" ht="29" x14ac:dyDescent="0.35">
      <c r="A6919" s="1" t="s">
        <v>2438</v>
      </c>
      <c r="B6919" s="1" t="str">
        <f t="shared" si="864"/>
        <v>Mahindra</v>
      </c>
      <c r="C6919" s="1">
        <v>2014</v>
      </c>
      <c r="D6919" s="2">
        <v>810000</v>
      </c>
      <c r="E6919" s="2">
        <f t="shared" si="865"/>
        <v>9</v>
      </c>
      <c r="F6919" s="2">
        <v>100000</v>
      </c>
      <c r="G6919" s="2">
        <v>1</v>
      </c>
      <c r="H6919" s="2">
        <v>7</v>
      </c>
      <c r="I6919" s="2">
        <f t="shared" si="866"/>
        <v>1</v>
      </c>
      <c r="J6919" s="2">
        <f t="shared" si="867"/>
        <v>0</v>
      </c>
      <c r="K6919" s="1">
        <f t="shared" si="868"/>
        <v>0</v>
      </c>
      <c r="L6919" s="1">
        <f t="shared" si="869"/>
        <v>1</v>
      </c>
      <c r="M6919" s="1">
        <f t="shared" si="870"/>
        <v>0</v>
      </c>
      <c r="N6919" s="1">
        <f t="shared" si="871"/>
        <v>1</v>
      </c>
      <c r="O6919" s="1" t="s">
        <v>200</v>
      </c>
      <c r="P6919" s="1" t="s">
        <v>2112</v>
      </c>
      <c r="Q6919" s="1" t="s">
        <v>2347</v>
      </c>
      <c r="S6919" s="1" t="s">
        <v>24</v>
      </c>
      <c r="T6919" s="1" t="s">
        <v>25</v>
      </c>
      <c r="U6919" s="1" t="s">
        <v>26</v>
      </c>
    </row>
    <row r="6920" spans="1:21" ht="29" x14ac:dyDescent="0.35">
      <c r="A6920" s="1" t="s">
        <v>2585</v>
      </c>
      <c r="B6920" s="1" t="str">
        <f t="shared" si="864"/>
        <v>Datsun</v>
      </c>
      <c r="C6920" s="1">
        <v>2015</v>
      </c>
      <c r="D6920" s="2">
        <v>300000</v>
      </c>
      <c r="E6920" s="2">
        <f t="shared" si="865"/>
        <v>8</v>
      </c>
      <c r="F6920" s="2">
        <v>15000</v>
      </c>
      <c r="G6920" s="2">
        <v>1</v>
      </c>
      <c r="H6920" s="2">
        <v>7</v>
      </c>
      <c r="I6920" s="2">
        <f t="shared" si="866"/>
        <v>0</v>
      </c>
      <c r="J6920" s="2">
        <f t="shared" si="867"/>
        <v>1</v>
      </c>
      <c r="K6920" s="1">
        <f t="shared" si="868"/>
        <v>0</v>
      </c>
      <c r="L6920" s="1">
        <f t="shared" si="869"/>
        <v>1</v>
      </c>
      <c r="M6920" s="1">
        <f t="shared" si="870"/>
        <v>0</v>
      </c>
      <c r="N6920" s="1">
        <f t="shared" si="871"/>
        <v>1</v>
      </c>
      <c r="O6920" s="1" t="s">
        <v>382</v>
      </c>
      <c r="P6920" s="1" t="s">
        <v>238</v>
      </c>
      <c r="Q6920" s="1" t="s">
        <v>674</v>
      </c>
      <c r="S6920" s="1" t="s">
        <v>32</v>
      </c>
      <c r="T6920" s="1" t="s">
        <v>25</v>
      </c>
      <c r="U6920" s="1" t="s">
        <v>26</v>
      </c>
    </row>
    <row r="6921" spans="1:21" ht="29" x14ac:dyDescent="0.35">
      <c r="A6921" s="1" t="s">
        <v>2401</v>
      </c>
      <c r="B6921" s="1" t="str">
        <f t="shared" si="864"/>
        <v>Chevrolet</v>
      </c>
      <c r="C6921" s="1">
        <v>2016</v>
      </c>
      <c r="D6921" s="2">
        <v>420000</v>
      </c>
      <c r="E6921" s="2">
        <f t="shared" si="865"/>
        <v>7</v>
      </c>
      <c r="F6921" s="2">
        <v>70000</v>
      </c>
      <c r="G6921" s="2">
        <v>1</v>
      </c>
      <c r="H6921" s="2">
        <v>7</v>
      </c>
      <c r="I6921" s="2">
        <f t="shared" si="866"/>
        <v>1</v>
      </c>
      <c r="J6921" s="2">
        <f t="shared" si="867"/>
        <v>0</v>
      </c>
      <c r="K6921" s="1">
        <f t="shared" si="868"/>
        <v>0</v>
      </c>
      <c r="L6921" s="1">
        <f t="shared" si="869"/>
        <v>1</v>
      </c>
      <c r="M6921" s="1">
        <f t="shared" si="870"/>
        <v>0</v>
      </c>
      <c r="N6921" s="1">
        <f t="shared" si="871"/>
        <v>1</v>
      </c>
      <c r="O6921" s="1" t="s">
        <v>135</v>
      </c>
      <c r="P6921" s="1" t="s">
        <v>2402</v>
      </c>
      <c r="Q6921" s="1" t="s">
        <v>2371</v>
      </c>
      <c r="S6921" s="1" t="s">
        <v>24</v>
      </c>
      <c r="T6921" s="1" t="s">
        <v>25</v>
      </c>
      <c r="U6921" s="1" t="s">
        <v>26</v>
      </c>
    </row>
    <row r="6922" spans="1:21" ht="29" x14ac:dyDescent="0.35">
      <c r="A6922" s="1" t="s">
        <v>2392</v>
      </c>
      <c r="B6922" s="1" t="str">
        <f t="shared" si="864"/>
        <v>Maruti</v>
      </c>
      <c r="C6922" s="1">
        <v>2013</v>
      </c>
      <c r="D6922" s="2">
        <v>500000</v>
      </c>
      <c r="E6922" s="2">
        <f t="shared" si="865"/>
        <v>10</v>
      </c>
      <c r="F6922" s="2">
        <v>60000</v>
      </c>
      <c r="G6922" s="2">
        <v>1</v>
      </c>
      <c r="H6922" s="2">
        <v>7</v>
      </c>
      <c r="I6922" s="2">
        <f t="shared" si="866"/>
        <v>0</v>
      </c>
      <c r="J6922" s="2">
        <f t="shared" si="867"/>
        <v>1</v>
      </c>
      <c r="K6922" s="1">
        <f t="shared" si="868"/>
        <v>0</v>
      </c>
      <c r="L6922" s="1">
        <f t="shared" si="869"/>
        <v>1</v>
      </c>
      <c r="M6922" s="1">
        <f t="shared" si="870"/>
        <v>0</v>
      </c>
      <c r="N6922" s="1">
        <f t="shared" si="871"/>
        <v>1</v>
      </c>
      <c r="O6922" s="1" t="s">
        <v>1307</v>
      </c>
      <c r="P6922" s="1" t="s">
        <v>499</v>
      </c>
      <c r="Q6922" s="1" t="s">
        <v>1309</v>
      </c>
      <c r="S6922" s="1" t="s">
        <v>32</v>
      </c>
      <c r="T6922" s="1" t="s">
        <v>25</v>
      </c>
      <c r="U6922" s="1" t="s">
        <v>26</v>
      </c>
    </row>
    <row r="6923" spans="1:21" ht="29" x14ac:dyDescent="0.35">
      <c r="A6923" s="1" t="s">
        <v>2392</v>
      </c>
      <c r="B6923" s="1" t="str">
        <f t="shared" si="864"/>
        <v>Maruti</v>
      </c>
      <c r="C6923" s="1">
        <v>2013</v>
      </c>
      <c r="D6923" s="2">
        <v>500000</v>
      </c>
      <c r="E6923" s="2">
        <f t="shared" si="865"/>
        <v>10</v>
      </c>
      <c r="F6923" s="2">
        <v>60000</v>
      </c>
      <c r="G6923" s="2">
        <v>1</v>
      </c>
      <c r="H6923" s="2">
        <v>7</v>
      </c>
      <c r="I6923" s="2">
        <f t="shared" si="866"/>
        <v>0</v>
      </c>
      <c r="J6923" s="2">
        <f t="shared" si="867"/>
        <v>1</v>
      </c>
      <c r="K6923" s="1">
        <f t="shared" si="868"/>
        <v>0</v>
      </c>
      <c r="L6923" s="1">
        <f t="shared" si="869"/>
        <v>1</v>
      </c>
      <c r="M6923" s="1">
        <f t="shared" si="870"/>
        <v>0</v>
      </c>
      <c r="N6923" s="1">
        <f t="shared" si="871"/>
        <v>1</v>
      </c>
      <c r="O6923" s="1" t="s">
        <v>1307</v>
      </c>
      <c r="P6923" s="1" t="s">
        <v>499</v>
      </c>
      <c r="Q6923" s="1" t="s">
        <v>1309</v>
      </c>
      <c r="S6923" s="1" t="s">
        <v>32</v>
      </c>
      <c r="T6923" s="1" t="s">
        <v>25</v>
      </c>
      <c r="U6923" s="1" t="s">
        <v>26</v>
      </c>
    </row>
    <row r="6924" spans="1:21" ht="29" x14ac:dyDescent="0.35">
      <c r="A6924" s="1" t="s">
        <v>2586</v>
      </c>
      <c r="B6924" s="1" t="str">
        <f t="shared" si="864"/>
        <v>Mahindra</v>
      </c>
      <c r="C6924" s="1">
        <v>2016</v>
      </c>
      <c r="D6924" s="2">
        <v>1165000</v>
      </c>
      <c r="E6924" s="2">
        <f t="shared" si="865"/>
        <v>7</v>
      </c>
      <c r="F6924" s="2">
        <v>50000</v>
      </c>
      <c r="G6924" s="2">
        <v>1</v>
      </c>
      <c r="H6924" s="2">
        <v>7</v>
      </c>
      <c r="I6924" s="2">
        <f t="shared" si="866"/>
        <v>1</v>
      </c>
      <c r="J6924" s="2">
        <f t="shared" si="867"/>
        <v>0</v>
      </c>
      <c r="K6924" s="1">
        <f t="shared" si="868"/>
        <v>0</v>
      </c>
      <c r="L6924" s="1">
        <f t="shared" si="869"/>
        <v>1</v>
      </c>
      <c r="M6924" s="1">
        <f t="shared" si="870"/>
        <v>0</v>
      </c>
      <c r="N6924" s="1">
        <f t="shared" si="871"/>
        <v>1</v>
      </c>
      <c r="O6924" s="1" t="s">
        <v>587</v>
      </c>
      <c r="P6924" s="1" t="s">
        <v>2112</v>
      </c>
      <c r="Q6924" s="1" t="s">
        <v>2530</v>
      </c>
      <c r="S6924" s="1" t="s">
        <v>24</v>
      </c>
      <c r="T6924" s="1" t="s">
        <v>25</v>
      </c>
      <c r="U6924" s="1" t="s">
        <v>26</v>
      </c>
    </row>
    <row r="6925" spans="1:21" ht="29" x14ac:dyDescent="0.35">
      <c r="A6925" s="1" t="s">
        <v>2573</v>
      </c>
      <c r="B6925" s="1" t="str">
        <f t="shared" si="864"/>
        <v>Tata</v>
      </c>
      <c r="C6925" s="1">
        <v>2017</v>
      </c>
      <c r="D6925" s="2">
        <v>400000</v>
      </c>
      <c r="E6925" s="2">
        <f t="shared" si="865"/>
        <v>6</v>
      </c>
      <c r="F6925" s="2">
        <v>140000</v>
      </c>
      <c r="G6925" s="2">
        <v>1</v>
      </c>
      <c r="H6925" s="2">
        <v>7</v>
      </c>
      <c r="I6925" s="2">
        <f t="shared" si="866"/>
        <v>1</v>
      </c>
      <c r="J6925" s="2">
        <f t="shared" si="867"/>
        <v>0</v>
      </c>
      <c r="K6925" s="1">
        <f t="shared" si="868"/>
        <v>0</v>
      </c>
      <c r="L6925" s="1">
        <f t="shared" si="869"/>
        <v>1</v>
      </c>
      <c r="M6925" s="1">
        <f t="shared" si="870"/>
        <v>0</v>
      </c>
      <c r="N6925" s="1">
        <f t="shared" si="871"/>
        <v>1</v>
      </c>
      <c r="O6925" s="1" t="s">
        <v>2366</v>
      </c>
      <c r="P6925" s="1" t="s">
        <v>766</v>
      </c>
      <c r="Q6925" s="1" t="s">
        <v>2368</v>
      </c>
      <c r="S6925" s="1" t="s">
        <v>24</v>
      </c>
      <c r="T6925" s="1" t="s">
        <v>25</v>
      </c>
      <c r="U6925" s="1" t="s">
        <v>26</v>
      </c>
    </row>
    <row r="6926" spans="1:21" ht="29" x14ac:dyDescent="0.35">
      <c r="A6926" s="1" t="s">
        <v>2348</v>
      </c>
      <c r="B6926" s="1" t="str">
        <f t="shared" si="864"/>
        <v>Maruti</v>
      </c>
      <c r="C6926" s="1">
        <v>2013</v>
      </c>
      <c r="D6926" s="2">
        <v>600000</v>
      </c>
      <c r="E6926" s="2">
        <f t="shared" si="865"/>
        <v>10</v>
      </c>
      <c r="F6926" s="2">
        <v>60000</v>
      </c>
      <c r="G6926" s="2">
        <v>1</v>
      </c>
      <c r="H6926" s="2">
        <v>7</v>
      </c>
      <c r="I6926" s="2">
        <f t="shared" si="866"/>
        <v>1</v>
      </c>
      <c r="J6926" s="2">
        <f t="shared" si="867"/>
        <v>0</v>
      </c>
      <c r="K6926" s="1">
        <f t="shared" si="868"/>
        <v>0</v>
      </c>
      <c r="L6926" s="1">
        <f t="shared" si="869"/>
        <v>1</v>
      </c>
      <c r="M6926" s="1">
        <f t="shared" si="870"/>
        <v>0</v>
      </c>
      <c r="N6926" s="1">
        <f t="shared" si="871"/>
        <v>1</v>
      </c>
      <c r="O6926" s="1" t="s">
        <v>135</v>
      </c>
      <c r="P6926" s="1" t="s">
        <v>445</v>
      </c>
      <c r="Q6926" s="1" t="s">
        <v>198</v>
      </c>
      <c r="S6926" s="1" t="s">
        <v>24</v>
      </c>
      <c r="T6926" s="1" t="s">
        <v>25</v>
      </c>
      <c r="U6926" s="1" t="s">
        <v>26</v>
      </c>
    </row>
    <row r="6927" spans="1:21" ht="29" x14ac:dyDescent="0.35">
      <c r="A6927" s="1" t="s">
        <v>2326</v>
      </c>
      <c r="B6927" s="1" t="str">
        <f t="shared" si="864"/>
        <v>Maruti</v>
      </c>
      <c r="C6927" s="1">
        <v>2015</v>
      </c>
      <c r="D6927" s="2">
        <v>750000</v>
      </c>
      <c r="E6927" s="2">
        <f t="shared" si="865"/>
        <v>8</v>
      </c>
      <c r="F6927" s="2">
        <v>14000</v>
      </c>
      <c r="G6927" s="2">
        <v>1</v>
      </c>
      <c r="H6927" s="2">
        <v>7</v>
      </c>
      <c r="I6927" s="2">
        <f t="shared" si="866"/>
        <v>1</v>
      </c>
      <c r="J6927" s="2">
        <f t="shared" si="867"/>
        <v>0</v>
      </c>
      <c r="K6927" s="1">
        <f t="shared" si="868"/>
        <v>0</v>
      </c>
      <c r="L6927" s="1">
        <f t="shared" si="869"/>
        <v>1</v>
      </c>
      <c r="M6927" s="1">
        <f t="shared" si="870"/>
        <v>0</v>
      </c>
      <c r="N6927" s="1">
        <f t="shared" si="871"/>
        <v>1</v>
      </c>
      <c r="O6927" s="1" t="s">
        <v>135</v>
      </c>
      <c r="P6927" s="1" t="s">
        <v>228</v>
      </c>
      <c r="Q6927" s="1" t="s">
        <v>198</v>
      </c>
      <c r="S6927" s="1" t="s">
        <v>24</v>
      </c>
      <c r="T6927" s="1" t="s">
        <v>25</v>
      </c>
      <c r="U6927" s="1" t="s">
        <v>26</v>
      </c>
    </row>
    <row r="6928" spans="1:21" ht="29" x14ac:dyDescent="0.35">
      <c r="A6928" s="1" t="s">
        <v>2587</v>
      </c>
      <c r="B6928" s="1" t="str">
        <f t="shared" si="864"/>
        <v>Renault</v>
      </c>
      <c r="C6928" s="1">
        <v>2019</v>
      </c>
      <c r="D6928" s="2">
        <v>580000</v>
      </c>
      <c r="E6928" s="2">
        <f t="shared" si="865"/>
        <v>4</v>
      </c>
      <c r="F6928" s="2">
        <v>12000</v>
      </c>
      <c r="G6928" s="2">
        <v>1</v>
      </c>
      <c r="H6928" s="2">
        <v>7</v>
      </c>
      <c r="I6928" s="2">
        <f t="shared" si="866"/>
        <v>0</v>
      </c>
      <c r="J6928" s="2">
        <f t="shared" si="867"/>
        <v>1</v>
      </c>
      <c r="K6928" s="1">
        <f t="shared" si="868"/>
        <v>0</v>
      </c>
      <c r="L6928" s="1">
        <f t="shared" si="869"/>
        <v>1</v>
      </c>
      <c r="M6928" s="1">
        <f t="shared" si="870"/>
        <v>0</v>
      </c>
      <c r="N6928" s="1">
        <f t="shared" si="871"/>
        <v>1</v>
      </c>
      <c r="O6928" s="1" t="s">
        <v>539</v>
      </c>
      <c r="P6928" s="1" t="s">
        <v>2588</v>
      </c>
      <c r="Q6928" s="1" t="s">
        <v>2589</v>
      </c>
      <c r="S6928" s="1" t="s">
        <v>32</v>
      </c>
      <c r="T6928" s="1" t="s">
        <v>25</v>
      </c>
      <c r="U6928" s="1" t="s">
        <v>26</v>
      </c>
    </row>
    <row r="6929" spans="1:21" ht="29" x14ac:dyDescent="0.35">
      <c r="A6929" s="1" t="s">
        <v>2590</v>
      </c>
      <c r="B6929" s="1" t="str">
        <f t="shared" si="864"/>
        <v>Datsun</v>
      </c>
      <c r="C6929" s="1">
        <v>2017</v>
      </c>
      <c r="D6929" s="2">
        <v>300000</v>
      </c>
      <c r="E6929" s="2">
        <f t="shared" si="865"/>
        <v>6</v>
      </c>
      <c r="F6929" s="2">
        <v>60000</v>
      </c>
      <c r="G6929" s="2">
        <v>1</v>
      </c>
      <c r="H6929" s="2">
        <v>7</v>
      </c>
      <c r="I6929" s="2">
        <f t="shared" si="866"/>
        <v>0</v>
      </c>
      <c r="J6929" s="2">
        <f t="shared" si="867"/>
        <v>1</v>
      </c>
      <c r="K6929" s="1">
        <f t="shared" si="868"/>
        <v>0</v>
      </c>
      <c r="L6929" s="1">
        <f t="shared" si="869"/>
        <v>1</v>
      </c>
      <c r="M6929" s="1">
        <f t="shared" si="870"/>
        <v>0</v>
      </c>
      <c r="N6929" s="1">
        <f t="shared" si="871"/>
        <v>1</v>
      </c>
      <c r="O6929" s="1" t="s">
        <v>382</v>
      </c>
      <c r="P6929" s="1" t="s">
        <v>238</v>
      </c>
      <c r="Q6929" s="1" t="s">
        <v>674</v>
      </c>
      <c r="S6929" s="1" t="s">
        <v>32</v>
      </c>
      <c r="T6929" s="1" t="s">
        <v>25</v>
      </c>
      <c r="U6929" s="1" t="s">
        <v>26</v>
      </c>
    </row>
    <row r="6930" spans="1:21" ht="29" x14ac:dyDescent="0.35">
      <c r="A6930" s="1" t="s">
        <v>2583</v>
      </c>
      <c r="B6930" s="1" t="str">
        <f t="shared" si="864"/>
        <v>Mahindra</v>
      </c>
      <c r="C6930" s="1">
        <v>2016</v>
      </c>
      <c r="D6930" s="2">
        <v>700000</v>
      </c>
      <c r="E6930" s="2">
        <f t="shared" si="865"/>
        <v>7</v>
      </c>
      <c r="F6930" s="2">
        <v>120000</v>
      </c>
      <c r="G6930" s="2">
        <v>1</v>
      </c>
      <c r="H6930" s="2">
        <v>7</v>
      </c>
      <c r="I6930" s="2">
        <f t="shared" si="866"/>
        <v>1</v>
      </c>
      <c r="J6930" s="2">
        <f t="shared" si="867"/>
        <v>0</v>
      </c>
      <c r="K6930" s="1">
        <f t="shared" si="868"/>
        <v>0</v>
      </c>
      <c r="L6930" s="1">
        <f t="shared" si="869"/>
        <v>1</v>
      </c>
      <c r="M6930" s="1">
        <f t="shared" si="870"/>
        <v>0</v>
      </c>
      <c r="N6930" s="1">
        <f t="shared" si="871"/>
        <v>1</v>
      </c>
      <c r="O6930" s="1" t="s">
        <v>291</v>
      </c>
      <c r="P6930" s="1" t="s">
        <v>297</v>
      </c>
      <c r="Q6930" s="1" t="s">
        <v>2395</v>
      </c>
      <c r="S6930" s="1" t="s">
        <v>24</v>
      </c>
      <c r="T6930" s="1" t="s">
        <v>25</v>
      </c>
      <c r="U6930" s="1" t="s">
        <v>26</v>
      </c>
    </row>
    <row r="6931" spans="1:21" ht="29" x14ac:dyDescent="0.35">
      <c r="A6931" s="1" t="s">
        <v>2591</v>
      </c>
      <c r="B6931" s="1" t="str">
        <f t="shared" si="864"/>
        <v>Renault</v>
      </c>
      <c r="C6931" s="1">
        <v>2019</v>
      </c>
      <c r="D6931" s="2">
        <v>675000</v>
      </c>
      <c r="E6931" s="2">
        <f t="shared" si="865"/>
        <v>4</v>
      </c>
      <c r="F6931" s="2">
        <v>5000</v>
      </c>
      <c r="G6931" s="2">
        <v>1</v>
      </c>
      <c r="H6931" s="2">
        <v>7</v>
      </c>
      <c r="I6931" s="2">
        <f t="shared" si="866"/>
        <v>0</v>
      </c>
      <c r="J6931" s="2">
        <f t="shared" si="867"/>
        <v>1</v>
      </c>
      <c r="K6931" s="1">
        <f t="shared" si="868"/>
        <v>0</v>
      </c>
      <c r="L6931" s="1">
        <f t="shared" si="869"/>
        <v>1</v>
      </c>
      <c r="M6931" s="1">
        <f t="shared" si="870"/>
        <v>0</v>
      </c>
      <c r="N6931" s="1">
        <f t="shared" si="871"/>
        <v>1</v>
      </c>
      <c r="O6931" s="1" t="s">
        <v>539</v>
      </c>
      <c r="P6931" s="1" t="s">
        <v>2588</v>
      </c>
      <c r="Q6931" s="1" t="s">
        <v>2589</v>
      </c>
      <c r="S6931" s="1" t="s">
        <v>32</v>
      </c>
      <c r="T6931" s="1" t="s">
        <v>25</v>
      </c>
      <c r="U6931" s="1" t="s">
        <v>26</v>
      </c>
    </row>
    <row r="6932" spans="1:21" ht="29" x14ac:dyDescent="0.35">
      <c r="A6932" s="1" t="s">
        <v>2438</v>
      </c>
      <c r="B6932" s="1" t="str">
        <f t="shared" si="864"/>
        <v>Mahindra</v>
      </c>
      <c r="C6932" s="1">
        <v>2015</v>
      </c>
      <c r="D6932" s="2">
        <v>850000</v>
      </c>
      <c r="E6932" s="2">
        <f t="shared" si="865"/>
        <v>8</v>
      </c>
      <c r="F6932" s="2">
        <v>90000</v>
      </c>
      <c r="G6932" s="2">
        <v>1</v>
      </c>
      <c r="H6932" s="2">
        <v>7</v>
      </c>
      <c r="I6932" s="2">
        <f t="shared" si="866"/>
        <v>1</v>
      </c>
      <c r="J6932" s="2">
        <f t="shared" si="867"/>
        <v>0</v>
      </c>
      <c r="K6932" s="1">
        <f t="shared" si="868"/>
        <v>0</v>
      </c>
      <c r="L6932" s="1">
        <f t="shared" si="869"/>
        <v>1</v>
      </c>
      <c r="M6932" s="1">
        <f t="shared" si="870"/>
        <v>0</v>
      </c>
      <c r="N6932" s="1">
        <f t="shared" si="871"/>
        <v>1</v>
      </c>
      <c r="O6932" s="1" t="s">
        <v>200</v>
      </c>
      <c r="P6932" s="1" t="s">
        <v>2112</v>
      </c>
      <c r="Q6932" s="1" t="s">
        <v>2347</v>
      </c>
      <c r="S6932" s="1" t="s">
        <v>24</v>
      </c>
      <c r="T6932" s="1" t="s">
        <v>25</v>
      </c>
      <c r="U6932" s="1" t="s">
        <v>26</v>
      </c>
    </row>
    <row r="6933" spans="1:21" ht="29" x14ac:dyDescent="0.35">
      <c r="A6933" s="1" t="s">
        <v>2523</v>
      </c>
      <c r="B6933" s="1" t="str">
        <f t="shared" si="864"/>
        <v>Toyota</v>
      </c>
      <c r="C6933" s="1">
        <v>2018</v>
      </c>
      <c r="D6933" s="2">
        <v>1745000</v>
      </c>
      <c r="E6933" s="2">
        <f t="shared" si="865"/>
        <v>5</v>
      </c>
      <c r="F6933" s="2">
        <v>10000</v>
      </c>
      <c r="G6933" s="2">
        <v>1</v>
      </c>
      <c r="H6933" s="2">
        <v>7</v>
      </c>
      <c r="I6933" s="2">
        <f t="shared" si="866"/>
        <v>1</v>
      </c>
      <c r="J6933" s="2">
        <f t="shared" si="867"/>
        <v>0</v>
      </c>
      <c r="K6933" s="1">
        <f t="shared" si="868"/>
        <v>0</v>
      </c>
      <c r="L6933" s="1">
        <f t="shared" si="869"/>
        <v>1</v>
      </c>
      <c r="M6933" s="1">
        <f t="shared" si="870"/>
        <v>0</v>
      </c>
      <c r="N6933" s="1">
        <f t="shared" si="871"/>
        <v>0</v>
      </c>
      <c r="O6933" s="1" t="s">
        <v>2387</v>
      </c>
      <c r="P6933" s="1" t="s">
        <v>2388</v>
      </c>
      <c r="Q6933" s="1" t="s">
        <v>2389</v>
      </c>
      <c r="S6933" s="1" t="s">
        <v>24</v>
      </c>
      <c r="T6933" s="1" t="s">
        <v>25</v>
      </c>
      <c r="U6933" s="1" t="s">
        <v>57</v>
      </c>
    </row>
    <row r="6934" spans="1:21" ht="29" x14ac:dyDescent="0.35">
      <c r="A6934" s="1" t="s">
        <v>2592</v>
      </c>
      <c r="B6934" s="1" t="str">
        <f t="shared" si="864"/>
        <v>Mahindra</v>
      </c>
      <c r="C6934" s="1">
        <v>2015</v>
      </c>
      <c r="D6934" s="2">
        <v>715000</v>
      </c>
      <c r="E6934" s="2">
        <f t="shared" si="865"/>
        <v>8</v>
      </c>
      <c r="F6934" s="2">
        <v>70000</v>
      </c>
      <c r="G6934" s="2">
        <v>1</v>
      </c>
      <c r="H6934" s="2">
        <v>7</v>
      </c>
      <c r="I6934" s="2">
        <f t="shared" si="866"/>
        <v>1</v>
      </c>
      <c r="J6934" s="2">
        <f t="shared" si="867"/>
        <v>0</v>
      </c>
      <c r="K6934" s="1">
        <f t="shared" si="868"/>
        <v>0</v>
      </c>
      <c r="L6934" s="1">
        <f t="shared" si="869"/>
        <v>1</v>
      </c>
      <c r="M6934" s="1">
        <f t="shared" si="870"/>
        <v>0</v>
      </c>
      <c r="N6934" s="1">
        <f t="shared" si="871"/>
        <v>1</v>
      </c>
      <c r="O6934" s="1" t="s">
        <v>200</v>
      </c>
      <c r="P6934" s="1" t="s">
        <v>1598</v>
      </c>
      <c r="Q6934" s="1" t="s">
        <v>1599</v>
      </c>
      <c r="S6934" s="1" t="s">
        <v>24</v>
      </c>
      <c r="T6934" s="1" t="s">
        <v>25</v>
      </c>
      <c r="U6934" s="1" t="s">
        <v>26</v>
      </c>
    </row>
    <row r="6935" spans="1:21" ht="29" x14ac:dyDescent="0.35">
      <c r="A6935" s="1" t="s">
        <v>2379</v>
      </c>
      <c r="B6935" s="1" t="str">
        <f t="shared" si="864"/>
        <v>Tata</v>
      </c>
      <c r="C6935" s="1">
        <v>2012</v>
      </c>
      <c r="D6935" s="2">
        <v>325000</v>
      </c>
      <c r="E6935" s="2">
        <f t="shared" si="865"/>
        <v>11</v>
      </c>
      <c r="F6935" s="2">
        <v>120000</v>
      </c>
      <c r="G6935" s="2">
        <v>1</v>
      </c>
      <c r="H6935" s="2">
        <v>7</v>
      </c>
      <c r="I6935" s="2">
        <f t="shared" si="866"/>
        <v>1</v>
      </c>
      <c r="J6935" s="2">
        <f t="shared" si="867"/>
        <v>0</v>
      </c>
      <c r="K6935" s="1">
        <f t="shared" si="868"/>
        <v>0</v>
      </c>
      <c r="L6935" s="1">
        <f t="shared" si="869"/>
        <v>1</v>
      </c>
      <c r="M6935" s="1">
        <f t="shared" si="870"/>
        <v>0</v>
      </c>
      <c r="N6935" s="1">
        <f t="shared" si="871"/>
        <v>1</v>
      </c>
      <c r="O6935" s="1" t="s">
        <v>200</v>
      </c>
      <c r="P6935" s="1" t="s">
        <v>964</v>
      </c>
      <c r="Q6935" s="1" t="s">
        <v>2324</v>
      </c>
      <c r="S6935" s="1" t="s">
        <v>24</v>
      </c>
      <c r="T6935" s="1" t="s">
        <v>25</v>
      </c>
      <c r="U6935" s="1" t="s">
        <v>26</v>
      </c>
    </row>
    <row r="6936" spans="1:21" ht="29" x14ac:dyDescent="0.35">
      <c r="A6936" s="1" t="s">
        <v>2593</v>
      </c>
      <c r="B6936" s="1" t="str">
        <f t="shared" si="864"/>
        <v>Mahindra</v>
      </c>
      <c r="C6936" s="1">
        <v>2014</v>
      </c>
      <c r="D6936" s="2">
        <v>480000</v>
      </c>
      <c r="E6936" s="2">
        <f t="shared" si="865"/>
        <v>9</v>
      </c>
      <c r="F6936" s="2">
        <v>37000</v>
      </c>
      <c r="G6936" s="2">
        <v>1</v>
      </c>
      <c r="H6936" s="2">
        <v>7</v>
      </c>
      <c r="I6936" s="2">
        <f t="shared" si="866"/>
        <v>1</v>
      </c>
      <c r="J6936" s="2">
        <f t="shared" si="867"/>
        <v>0</v>
      </c>
      <c r="K6936" s="1">
        <f t="shared" si="868"/>
        <v>0</v>
      </c>
      <c r="L6936" s="1">
        <f t="shared" si="869"/>
        <v>1</v>
      </c>
      <c r="M6936" s="1">
        <f t="shared" si="870"/>
        <v>0</v>
      </c>
      <c r="N6936" s="1">
        <f t="shared" si="871"/>
        <v>1</v>
      </c>
      <c r="O6936" s="1" t="s">
        <v>21</v>
      </c>
      <c r="P6936" s="1" t="s">
        <v>225</v>
      </c>
      <c r="Q6936" s="1" t="s">
        <v>2363</v>
      </c>
      <c r="S6936" s="1" t="s">
        <v>24</v>
      </c>
      <c r="T6936" s="1" t="s">
        <v>25</v>
      </c>
      <c r="U6936" s="1" t="s">
        <v>26</v>
      </c>
    </row>
    <row r="6937" spans="1:21" ht="29" x14ac:dyDescent="0.35">
      <c r="A6937" s="1" t="s">
        <v>2382</v>
      </c>
      <c r="B6937" s="1" t="str">
        <f t="shared" si="864"/>
        <v>Mahindra</v>
      </c>
      <c r="C6937" s="1">
        <v>2015</v>
      </c>
      <c r="D6937" s="2">
        <v>885000</v>
      </c>
      <c r="E6937" s="2">
        <f t="shared" si="865"/>
        <v>8</v>
      </c>
      <c r="F6937" s="2">
        <v>170000</v>
      </c>
      <c r="G6937" s="2">
        <v>1</v>
      </c>
      <c r="H6937" s="2">
        <v>7</v>
      </c>
      <c r="I6937" s="2">
        <f t="shared" si="866"/>
        <v>1</v>
      </c>
      <c r="J6937" s="2">
        <f t="shared" si="867"/>
        <v>0</v>
      </c>
      <c r="K6937" s="1">
        <f t="shared" si="868"/>
        <v>0</v>
      </c>
      <c r="L6937" s="1">
        <f t="shared" si="869"/>
        <v>1</v>
      </c>
      <c r="M6937" s="1">
        <f t="shared" si="870"/>
        <v>0</v>
      </c>
      <c r="N6937" s="1">
        <f t="shared" si="871"/>
        <v>1</v>
      </c>
      <c r="O6937" s="1" t="s">
        <v>200</v>
      </c>
      <c r="P6937" s="1" t="s">
        <v>1598</v>
      </c>
      <c r="Q6937" s="1" t="s">
        <v>1599</v>
      </c>
      <c r="S6937" s="1" t="s">
        <v>24</v>
      </c>
      <c r="T6937" s="1" t="s">
        <v>25</v>
      </c>
      <c r="U6937" s="1" t="s">
        <v>26</v>
      </c>
    </row>
    <row r="6938" spans="1:21" ht="29" x14ac:dyDescent="0.35">
      <c r="A6938" s="1" t="s">
        <v>2594</v>
      </c>
      <c r="B6938" s="1" t="str">
        <f t="shared" si="864"/>
        <v>Toyota</v>
      </c>
      <c r="C6938" s="1">
        <v>2011</v>
      </c>
      <c r="D6938" s="2">
        <v>800000</v>
      </c>
      <c r="E6938" s="2">
        <f t="shared" si="865"/>
        <v>12</v>
      </c>
      <c r="F6938" s="2">
        <v>60000</v>
      </c>
      <c r="G6938" s="2">
        <v>1</v>
      </c>
      <c r="H6938" s="2">
        <v>7</v>
      </c>
      <c r="I6938" s="2">
        <f t="shared" si="866"/>
        <v>1</v>
      </c>
      <c r="J6938" s="2">
        <f t="shared" si="867"/>
        <v>0</v>
      </c>
      <c r="K6938" s="1">
        <f t="shared" si="868"/>
        <v>0</v>
      </c>
      <c r="L6938" s="1">
        <f t="shared" si="869"/>
        <v>1</v>
      </c>
      <c r="M6938" s="1">
        <f t="shared" si="870"/>
        <v>0</v>
      </c>
      <c r="N6938" s="1">
        <f t="shared" si="871"/>
        <v>1</v>
      </c>
      <c r="O6938" s="1" t="s">
        <v>1470</v>
      </c>
      <c r="P6938" s="1" t="s">
        <v>874</v>
      </c>
      <c r="Q6938" s="1" t="s">
        <v>2340</v>
      </c>
      <c r="S6938" s="1" t="s">
        <v>24</v>
      </c>
      <c r="T6938" s="1" t="s">
        <v>25</v>
      </c>
      <c r="U6938" s="1" t="s">
        <v>26</v>
      </c>
    </row>
    <row r="6939" spans="1:21" ht="29" x14ac:dyDescent="0.35">
      <c r="A6939" s="1" t="s">
        <v>2393</v>
      </c>
      <c r="B6939" s="1" t="str">
        <f t="shared" si="864"/>
        <v>Toyota</v>
      </c>
      <c r="C6939" s="1">
        <v>2014</v>
      </c>
      <c r="D6939" s="2">
        <v>1380000</v>
      </c>
      <c r="E6939" s="2">
        <f t="shared" si="865"/>
        <v>9</v>
      </c>
      <c r="F6939" s="2">
        <v>150000</v>
      </c>
      <c r="G6939" s="2">
        <v>1</v>
      </c>
      <c r="H6939" s="2">
        <v>7</v>
      </c>
      <c r="I6939" s="2">
        <f t="shared" si="866"/>
        <v>1</v>
      </c>
      <c r="J6939" s="2">
        <f t="shared" si="867"/>
        <v>0</v>
      </c>
      <c r="K6939" s="1">
        <f t="shared" si="868"/>
        <v>0</v>
      </c>
      <c r="L6939" s="1">
        <f t="shared" si="869"/>
        <v>1</v>
      </c>
      <c r="M6939" s="1">
        <f t="shared" si="870"/>
        <v>0</v>
      </c>
      <c r="N6939" s="1">
        <f t="shared" si="871"/>
        <v>1</v>
      </c>
      <c r="O6939" s="1" t="s">
        <v>2354</v>
      </c>
      <c r="P6939" s="1" t="s">
        <v>2391</v>
      </c>
      <c r="Q6939" s="1" t="s">
        <v>2356</v>
      </c>
      <c r="S6939" s="1" t="s">
        <v>24</v>
      </c>
      <c r="T6939" s="1" t="s">
        <v>25</v>
      </c>
      <c r="U6939" s="1" t="s">
        <v>26</v>
      </c>
    </row>
    <row r="6940" spans="1:21" ht="29" x14ac:dyDescent="0.35">
      <c r="A6940" s="1" t="s">
        <v>2359</v>
      </c>
      <c r="B6940" s="1" t="str">
        <f t="shared" si="864"/>
        <v>Mahindra</v>
      </c>
      <c r="C6940" s="1">
        <v>2013</v>
      </c>
      <c r="D6940" s="2">
        <v>950000</v>
      </c>
      <c r="E6940" s="2">
        <f t="shared" si="865"/>
        <v>10</v>
      </c>
      <c r="F6940" s="2">
        <v>49700</v>
      </c>
      <c r="G6940" s="2">
        <v>1</v>
      </c>
      <c r="H6940" s="2">
        <v>7</v>
      </c>
      <c r="I6940" s="2">
        <f t="shared" si="866"/>
        <v>1</v>
      </c>
      <c r="J6940" s="2">
        <f t="shared" si="867"/>
        <v>0</v>
      </c>
      <c r="K6940" s="1">
        <f t="shared" si="868"/>
        <v>0</v>
      </c>
      <c r="L6940" s="1">
        <f t="shared" si="869"/>
        <v>1</v>
      </c>
      <c r="M6940" s="1">
        <f t="shared" si="870"/>
        <v>0</v>
      </c>
      <c r="N6940" s="1">
        <f t="shared" si="871"/>
        <v>1</v>
      </c>
      <c r="O6940" s="1" t="s">
        <v>200</v>
      </c>
      <c r="P6940" s="1" t="s">
        <v>2112</v>
      </c>
      <c r="Q6940" s="1" t="s">
        <v>2347</v>
      </c>
      <c r="S6940" s="1" t="s">
        <v>24</v>
      </c>
      <c r="T6940" s="1" t="s">
        <v>25</v>
      </c>
      <c r="U6940" s="1" t="s">
        <v>26</v>
      </c>
    </row>
    <row r="6941" spans="1:21" ht="29" x14ac:dyDescent="0.35">
      <c r="A6941" s="1" t="s">
        <v>2543</v>
      </c>
      <c r="B6941" s="1" t="str">
        <f t="shared" si="864"/>
        <v>Maruti</v>
      </c>
      <c r="C6941" s="1">
        <v>2017</v>
      </c>
      <c r="D6941" s="2">
        <v>750000</v>
      </c>
      <c r="E6941" s="2">
        <f t="shared" si="865"/>
        <v>6</v>
      </c>
      <c r="F6941" s="2">
        <v>50000</v>
      </c>
      <c r="G6941" s="2">
        <v>1</v>
      </c>
      <c r="H6941" s="2">
        <v>7</v>
      </c>
      <c r="I6941" s="2">
        <f t="shared" si="866"/>
        <v>1</v>
      </c>
      <c r="J6941" s="2">
        <f t="shared" si="867"/>
        <v>0</v>
      </c>
      <c r="K6941" s="1">
        <f t="shared" si="868"/>
        <v>0</v>
      </c>
      <c r="L6941" s="1">
        <f t="shared" si="869"/>
        <v>1</v>
      </c>
      <c r="M6941" s="1">
        <f t="shared" si="870"/>
        <v>0</v>
      </c>
      <c r="N6941" s="1">
        <f t="shared" si="871"/>
        <v>1</v>
      </c>
      <c r="O6941" s="1" t="s">
        <v>135</v>
      </c>
      <c r="P6941" s="1" t="s">
        <v>340</v>
      </c>
      <c r="Q6941" s="1" t="s">
        <v>198</v>
      </c>
      <c r="S6941" s="1" t="s">
        <v>24</v>
      </c>
      <c r="T6941" s="1" t="s">
        <v>25</v>
      </c>
      <c r="U6941" s="1" t="s">
        <v>26</v>
      </c>
    </row>
    <row r="6942" spans="1:21" ht="29" x14ac:dyDescent="0.35">
      <c r="A6942" s="1" t="s">
        <v>2595</v>
      </c>
      <c r="B6942" s="1" t="str">
        <f t="shared" si="864"/>
        <v>Honda</v>
      </c>
      <c r="C6942" s="1">
        <v>2017</v>
      </c>
      <c r="D6942" s="2">
        <v>950000</v>
      </c>
      <c r="E6942" s="2">
        <f t="shared" si="865"/>
        <v>6</v>
      </c>
      <c r="F6942" s="2">
        <v>15000</v>
      </c>
      <c r="G6942" s="2">
        <v>1</v>
      </c>
      <c r="H6942" s="2">
        <v>7</v>
      </c>
      <c r="I6942" s="2">
        <f t="shared" si="866"/>
        <v>0</v>
      </c>
      <c r="J6942" s="2">
        <f t="shared" si="867"/>
        <v>1</v>
      </c>
      <c r="K6942" s="1">
        <f t="shared" si="868"/>
        <v>0</v>
      </c>
      <c r="L6942" s="1">
        <f t="shared" si="869"/>
        <v>1</v>
      </c>
      <c r="M6942" s="1">
        <f t="shared" si="870"/>
        <v>0</v>
      </c>
      <c r="N6942" s="1">
        <f t="shared" si="871"/>
        <v>0</v>
      </c>
      <c r="O6942" s="1" t="s">
        <v>100</v>
      </c>
      <c r="P6942" s="1" t="s">
        <v>825</v>
      </c>
      <c r="Q6942" s="1" t="s">
        <v>826</v>
      </c>
      <c r="S6942" s="1" t="s">
        <v>32</v>
      </c>
      <c r="T6942" s="1" t="s">
        <v>25</v>
      </c>
      <c r="U6942" s="1" t="s">
        <v>57</v>
      </c>
    </row>
    <row r="6943" spans="1:21" ht="29" x14ac:dyDescent="0.35">
      <c r="A6943" s="1" t="s">
        <v>2596</v>
      </c>
      <c r="B6943" s="1" t="str">
        <f t="shared" si="864"/>
        <v>Toyota</v>
      </c>
      <c r="C6943" s="1">
        <v>2018</v>
      </c>
      <c r="D6943" s="2">
        <v>2940000</v>
      </c>
      <c r="E6943" s="2">
        <f t="shared" si="865"/>
        <v>5</v>
      </c>
      <c r="F6943" s="2">
        <v>100000</v>
      </c>
      <c r="G6943" s="2">
        <v>1</v>
      </c>
      <c r="H6943" s="2">
        <v>7</v>
      </c>
      <c r="I6943" s="2">
        <f t="shared" si="866"/>
        <v>1</v>
      </c>
      <c r="J6943" s="2">
        <f t="shared" si="867"/>
        <v>0</v>
      </c>
      <c r="K6943" s="1">
        <f t="shared" si="868"/>
        <v>0</v>
      </c>
      <c r="L6943" s="1">
        <f t="shared" si="869"/>
        <v>0</v>
      </c>
      <c r="M6943" s="1">
        <f t="shared" si="870"/>
        <v>1</v>
      </c>
      <c r="N6943" s="1">
        <f t="shared" si="871"/>
        <v>0</v>
      </c>
      <c r="O6943" s="1" t="s">
        <v>2387</v>
      </c>
      <c r="P6943" s="1" t="s">
        <v>2575</v>
      </c>
      <c r="Q6943" s="1" t="s">
        <v>2597</v>
      </c>
      <c r="S6943" s="1" t="s">
        <v>24</v>
      </c>
      <c r="T6943" s="1" t="s">
        <v>58</v>
      </c>
      <c r="U6943" s="1" t="s">
        <v>57</v>
      </c>
    </row>
    <row r="6944" spans="1:21" ht="29" x14ac:dyDescent="0.35">
      <c r="A6944" s="1" t="s">
        <v>2386</v>
      </c>
      <c r="B6944" s="1" t="str">
        <f t="shared" si="864"/>
        <v>Toyota</v>
      </c>
      <c r="C6944" s="1">
        <v>2016</v>
      </c>
      <c r="D6944" s="2">
        <v>1825000</v>
      </c>
      <c r="E6944" s="2">
        <f t="shared" si="865"/>
        <v>7</v>
      </c>
      <c r="F6944" s="2">
        <v>94000</v>
      </c>
      <c r="G6944" s="2">
        <v>1</v>
      </c>
      <c r="H6944" s="2">
        <v>7</v>
      </c>
      <c r="I6944" s="2">
        <f t="shared" si="866"/>
        <v>1</v>
      </c>
      <c r="J6944" s="2">
        <f t="shared" si="867"/>
        <v>0</v>
      </c>
      <c r="K6944" s="1">
        <f t="shared" si="868"/>
        <v>0</v>
      </c>
      <c r="L6944" s="1">
        <f t="shared" si="869"/>
        <v>0</v>
      </c>
      <c r="M6944" s="1">
        <f t="shared" si="870"/>
        <v>1</v>
      </c>
      <c r="N6944" s="1">
        <f t="shared" si="871"/>
        <v>0</v>
      </c>
      <c r="O6944" s="1" t="s">
        <v>2387</v>
      </c>
      <c r="P6944" s="1" t="s">
        <v>2388</v>
      </c>
      <c r="Q6944" s="1" t="s">
        <v>2389</v>
      </c>
      <c r="S6944" s="1" t="s">
        <v>24</v>
      </c>
      <c r="T6944" s="1" t="s">
        <v>58</v>
      </c>
      <c r="U6944" s="1" t="s">
        <v>57</v>
      </c>
    </row>
    <row r="6945" spans="1:21" ht="29" x14ac:dyDescent="0.35">
      <c r="A6945" s="1" t="s">
        <v>2329</v>
      </c>
      <c r="B6945" s="1" t="str">
        <f t="shared" si="864"/>
        <v>Tata</v>
      </c>
      <c r="C6945" s="1">
        <v>2015</v>
      </c>
      <c r="D6945" s="2">
        <v>503000</v>
      </c>
      <c r="E6945" s="2">
        <f t="shared" si="865"/>
        <v>8</v>
      </c>
      <c r="F6945" s="2">
        <v>110000</v>
      </c>
      <c r="G6945" s="2">
        <v>1</v>
      </c>
      <c r="H6945" s="2">
        <v>7</v>
      </c>
      <c r="I6945" s="2">
        <f t="shared" si="866"/>
        <v>1</v>
      </c>
      <c r="J6945" s="2">
        <f t="shared" si="867"/>
        <v>0</v>
      </c>
      <c r="K6945" s="1">
        <f t="shared" si="868"/>
        <v>0</v>
      </c>
      <c r="L6945" s="1">
        <f t="shared" si="869"/>
        <v>1</v>
      </c>
      <c r="M6945" s="1">
        <f t="shared" si="870"/>
        <v>0</v>
      </c>
      <c r="N6945" s="1">
        <f t="shared" si="871"/>
        <v>1</v>
      </c>
      <c r="O6945" s="1" t="s">
        <v>200</v>
      </c>
      <c r="P6945" s="1" t="s">
        <v>461</v>
      </c>
      <c r="Q6945" s="1" t="s">
        <v>462</v>
      </c>
      <c r="S6945" s="1" t="s">
        <v>24</v>
      </c>
      <c r="T6945" s="1" t="s">
        <v>25</v>
      </c>
      <c r="U6945" s="1" t="s">
        <v>26</v>
      </c>
    </row>
    <row r="6946" spans="1:21" ht="29" x14ac:dyDescent="0.35">
      <c r="A6946" s="1" t="s">
        <v>2329</v>
      </c>
      <c r="B6946" s="1" t="str">
        <f t="shared" si="864"/>
        <v>Tata</v>
      </c>
      <c r="C6946" s="1">
        <v>2015</v>
      </c>
      <c r="D6946" s="2">
        <v>503000</v>
      </c>
      <c r="E6946" s="2">
        <f t="shared" si="865"/>
        <v>8</v>
      </c>
      <c r="F6946" s="2">
        <v>110000</v>
      </c>
      <c r="G6946" s="2">
        <v>1</v>
      </c>
      <c r="H6946" s="2">
        <v>7</v>
      </c>
      <c r="I6946" s="2">
        <f t="shared" si="866"/>
        <v>1</v>
      </c>
      <c r="J6946" s="2">
        <f t="shared" si="867"/>
        <v>0</v>
      </c>
      <c r="K6946" s="1">
        <f t="shared" si="868"/>
        <v>0</v>
      </c>
      <c r="L6946" s="1">
        <f t="shared" si="869"/>
        <v>1</v>
      </c>
      <c r="M6946" s="1">
        <f t="shared" si="870"/>
        <v>0</v>
      </c>
      <c r="N6946" s="1">
        <f t="shared" si="871"/>
        <v>1</v>
      </c>
      <c r="O6946" s="1" t="s">
        <v>200</v>
      </c>
      <c r="P6946" s="1" t="s">
        <v>461</v>
      </c>
      <c r="Q6946" s="1" t="s">
        <v>462</v>
      </c>
      <c r="S6946" s="1" t="s">
        <v>24</v>
      </c>
      <c r="T6946" s="1" t="s">
        <v>25</v>
      </c>
      <c r="U6946" s="1" t="s">
        <v>26</v>
      </c>
    </row>
    <row r="6947" spans="1:21" ht="29" x14ac:dyDescent="0.35">
      <c r="A6947" s="1" t="s">
        <v>2329</v>
      </c>
      <c r="B6947" s="1" t="str">
        <f t="shared" si="864"/>
        <v>Tata</v>
      </c>
      <c r="C6947" s="1">
        <v>2015</v>
      </c>
      <c r="D6947" s="2">
        <v>503000</v>
      </c>
      <c r="E6947" s="2">
        <f t="shared" si="865"/>
        <v>8</v>
      </c>
      <c r="F6947" s="2">
        <v>110000</v>
      </c>
      <c r="G6947" s="2">
        <v>1</v>
      </c>
      <c r="H6947" s="2">
        <v>7</v>
      </c>
      <c r="I6947" s="2">
        <f t="shared" si="866"/>
        <v>1</v>
      </c>
      <c r="J6947" s="2">
        <f t="shared" si="867"/>
        <v>0</v>
      </c>
      <c r="K6947" s="1">
        <f t="shared" si="868"/>
        <v>0</v>
      </c>
      <c r="L6947" s="1">
        <f t="shared" si="869"/>
        <v>1</v>
      </c>
      <c r="M6947" s="1">
        <f t="shared" si="870"/>
        <v>0</v>
      </c>
      <c r="N6947" s="1">
        <f t="shared" si="871"/>
        <v>1</v>
      </c>
      <c r="O6947" s="1" t="s">
        <v>200</v>
      </c>
      <c r="P6947" s="1" t="s">
        <v>461</v>
      </c>
      <c r="Q6947" s="1" t="s">
        <v>462</v>
      </c>
      <c r="S6947" s="1" t="s">
        <v>24</v>
      </c>
      <c r="T6947" s="1" t="s">
        <v>25</v>
      </c>
      <c r="U6947" s="1" t="s">
        <v>26</v>
      </c>
    </row>
    <row r="6948" spans="1:21" ht="29" x14ac:dyDescent="0.35">
      <c r="A6948" s="1" t="s">
        <v>2329</v>
      </c>
      <c r="B6948" s="1" t="str">
        <f t="shared" si="864"/>
        <v>Tata</v>
      </c>
      <c r="C6948" s="1">
        <v>2015</v>
      </c>
      <c r="D6948" s="2">
        <v>503000</v>
      </c>
      <c r="E6948" s="2">
        <f t="shared" si="865"/>
        <v>8</v>
      </c>
      <c r="F6948" s="2">
        <v>110000</v>
      </c>
      <c r="G6948" s="2">
        <v>1</v>
      </c>
      <c r="H6948" s="2">
        <v>7</v>
      </c>
      <c r="I6948" s="2">
        <f t="shared" si="866"/>
        <v>1</v>
      </c>
      <c r="J6948" s="2">
        <f t="shared" si="867"/>
        <v>0</v>
      </c>
      <c r="K6948" s="1">
        <f t="shared" si="868"/>
        <v>0</v>
      </c>
      <c r="L6948" s="1">
        <f t="shared" si="869"/>
        <v>1</v>
      </c>
      <c r="M6948" s="1">
        <f t="shared" si="870"/>
        <v>0</v>
      </c>
      <c r="N6948" s="1">
        <f t="shared" si="871"/>
        <v>1</v>
      </c>
      <c r="O6948" s="1" t="s">
        <v>200</v>
      </c>
      <c r="P6948" s="1" t="s">
        <v>461</v>
      </c>
      <c r="Q6948" s="1" t="s">
        <v>462</v>
      </c>
      <c r="S6948" s="1" t="s">
        <v>24</v>
      </c>
      <c r="T6948" s="1" t="s">
        <v>25</v>
      </c>
      <c r="U6948" s="1" t="s">
        <v>26</v>
      </c>
    </row>
    <row r="6949" spans="1:21" ht="29" x14ac:dyDescent="0.35">
      <c r="A6949" s="1" t="s">
        <v>2598</v>
      </c>
      <c r="B6949" s="1" t="str">
        <f t="shared" si="864"/>
        <v>Chevrolet</v>
      </c>
      <c r="C6949" s="1">
        <v>2010</v>
      </c>
      <c r="D6949" s="2">
        <v>270000</v>
      </c>
      <c r="E6949" s="2">
        <f t="shared" si="865"/>
        <v>13</v>
      </c>
      <c r="F6949" s="2">
        <v>185000</v>
      </c>
      <c r="G6949" s="2">
        <v>1</v>
      </c>
      <c r="H6949" s="2">
        <v>7</v>
      </c>
      <c r="I6949" s="2">
        <f t="shared" si="866"/>
        <v>1</v>
      </c>
      <c r="J6949" s="2">
        <f t="shared" si="867"/>
        <v>0</v>
      </c>
      <c r="K6949" s="1">
        <f t="shared" si="868"/>
        <v>0</v>
      </c>
      <c r="L6949" s="1">
        <f t="shared" si="869"/>
        <v>1</v>
      </c>
      <c r="M6949" s="1">
        <f t="shared" si="870"/>
        <v>0</v>
      </c>
      <c r="N6949" s="1">
        <f t="shared" si="871"/>
        <v>1</v>
      </c>
      <c r="O6949" s="1" t="s">
        <v>2255</v>
      </c>
      <c r="P6949" s="1" t="s">
        <v>320</v>
      </c>
      <c r="Q6949" s="1" t="s">
        <v>2546</v>
      </c>
      <c r="S6949" s="1" t="s">
        <v>24</v>
      </c>
      <c r="T6949" s="1" t="s">
        <v>25</v>
      </c>
      <c r="U6949" s="1" t="s">
        <v>26</v>
      </c>
    </row>
    <row r="6950" spans="1:21" ht="29" x14ac:dyDescent="0.35">
      <c r="A6950" s="1" t="s">
        <v>2411</v>
      </c>
      <c r="B6950" s="1" t="str">
        <f t="shared" si="864"/>
        <v>Mahindra</v>
      </c>
      <c r="C6950" s="1">
        <v>2016</v>
      </c>
      <c r="D6950" s="2">
        <v>750000</v>
      </c>
      <c r="E6950" s="2">
        <f t="shared" si="865"/>
        <v>7</v>
      </c>
      <c r="F6950" s="2">
        <v>71000</v>
      </c>
      <c r="G6950" s="2">
        <v>1</v>
      </c>
      <c r="H6950" s="2">
        <v>7</v>
      </c>
      <c r="I6950" s="2">
        <f t="shared" si="866"/>
        <v>1</v>
      </c>
      <c r="J6950" s="2">
        <f t="shared" si="867"/>
        <v>0</v>
      </c>
      <c r="K6950" s="1">
        <f t="shared" si="868"/>
        <v>0</v>
      </c>
      <c r="L6950" s="1">
        <f t="shared" si="869"/>
        <v>1</v>
      </c>
      <c r="M6950" s="1">
        <f t="shared" si="870"/>
        <v>0</v>
      </c>
      <c r="N6950" s="1">
        <f t="shared" si="871"/>
        <v>1</v>
      </c>
      <c r="O6950" s="1" t="s">
        <v>291</v>
      </c>
      <c r="P6950" s="1" t="s">
        <v>297</v>
      </c>
      <c r="Q6950" s="1" t="s">
        <v>2395</v>
      </c>
      <c r="S6950" s="1" t="s">
        <v>24</v>
      </c>
      <c r="T6950" s="1" t="s">
        <v>25</v>
      </c>
      <c r="U6950" s="1" t="s">
        <v>26</v>
      </c>
    </row>
    <row r="6951" spans="1:21" ht="29" x14ac:dyDescent="0.35">
      <c r="A6951" s="1" t="s">
        <v>2436</v>
      </c>
      <c r="B6951" s="1" t="str">
        <f t="shared" si="864"/>
        <v>Mahindra</v>
      </c>
      <c r="C6951" s="1">
        <v>2013</v>
      </c>
      <c r="D6951" s="2">
        <v>467000</v>
      </c>
      <c r="E6951" s="2">
        <f t="shared" si="865"/>
        <v>10</v>
      </c>
      <c r="F6951" s="2">
        <v>157000</v>
      </c>
      <c r="G6951" s="2">
        <v>1</v>
      </c>
      <c r="H6951" s="2">
        <v>7</v>
      </c>
      <c r="I6951" s="2">
        <f t="shared" si="866"/>
        <v>1</v>
      </c>
      <c r="J6951" s="2">
        <f t="shared" si="867"/>
        <v>0</v>
      </c>
      <c r="K6951" s="1">
        <f t="shared" si="868"/>
        <v>0</v>
      </c>
      <c r="L6951" s="1">
        <f t="shared" si="869"/>
        <v>1</v>
      </c>
      <c r="M6951" s="1">
        <f t="shared" si="870"/>
        <v>0</v>
      </c>
      <c r="N6951" s="1">
        <f t="shared" si="871"/>
        <v>1</v>
      </c>
      <c r="O6951" s="1" t="s">
        <v>21</v>
      </c>
      <c r="P6951" s="1" t="s">
        <v>225</v>
      </c>
      <c r="Q6951" s="1" t="s">
        <v>2363</v>
      </c>
      <c r="S6951" s="1" t="s">
        <v>24</v>
      </c>
      <c r="T6951" s="1" t="s">
        <v>25</v>
      </c>
      <c r="U6951" s="1" t="s">
        <v>26</v>
      </c>
    </row>
    <row r="6952" spans="1:21" ht="29" x14ac:dyDescent="0.35">
      <c r="A6952" s="1" t="s">
        <v>2382</v>
      </c>
      <c r="B6952" s="1" t="str">
        <f t="shared" si="864"/>
        <v>Mahindra</v>
      </c>
      <c r="C6952" s="1">
        <v>2015</v>
      </c>
      <c r="D6952" s="2">
        <v>1050000</v>
      </c>
      <c r="E6952" s="2">
        <f t="shared" si="865"/>
        <v>8</v>
      </c>
      <c r="F6952" s="2">
        <v>90000</v>
      </c>
      <c r="G6952" s="2">
        <v>1</v>
      </c>
      <c r="H6952" s="2">
        <v>7</v>
      </c>
      <c r="I6952" s="2">
        <f t="shared" si="866"/>
        <v>1</v>
      </c>
      <c r="J6952" s="2">
        <f t="shared" si="867"/>
        <v>0</v>
      </c>
      <c r="K6952" s="1">
        <f t="shared" si="868"/>
        <v>0</v>
      </c>
      <c r="L6952" s="1">
        <f t="shared" si="869"/>
        <v>1</v>
      </c>
      <c r="M6952" s="1">
        <f t="shared" si="870"/>
        <v>0</v>
      </c>
      <c r="N6952" s="1">
        <f t="shared" si="871"/>
        <v>1</v>
      </c>
      <c r="O6952" s="1" t="s">
        <v>200</v>
      </c>
      <c r="P6952" s="1" t="s">
        <v>1598</v>
      </c>
      <c r="Q6952" s="1" t="s">
        <v>1599</v>
      </c>
      <c r="S6952" s="1" t="s">
        <v>24</v>
      </c>
      <c r="T6952" s="1" t="s">
        <v>25</v>
      </c>
      <c r="U6952" s="1" t="s">
        <v>26</v>
      </c>
    </row>
    <row r="6953" spans="1:21" ht="29" x14ac:dyDescent="0.35">
      <c r="A6953" s="1" t="s">
        <v>2599</v>
      </c>
      <c r="B6953" s="1" t="str">
        <f t="shared" si="864"/>
        <v>Mahindra</v>
      </c>
      <c r="C6953" s="1">
        <v>2016</v>
      </c>
      <c r="D6953" s="2">
        <v>650000</v>
      </c>
      <c r="E6953" s="2">
        <f t="shared" si="865"/>
        <v>7</v>
      </c>
      <c r="F6953" s="2">
        <v>50000</v>
      </c>
      <c r="G6953" s="2">
        <v>1</v>
      </c>
      <c r="H6953" s="2">
        <v>7</v>
      </c>
      <c r="I6953" s="2">
        <f t="shared" si="866"/>
        <v>1</v>
      </c>
      <c r="J6953" s="2">
        <f t="shared" si="867"/>
        <v>0</v>
      </c>
      <c r="K6953" s="1">
        <f t="shared" si="868"/>
        <v>0</v>
      </c>
      <c r="L6953" s="1">
        <f t="shared" si="869"/>
        <v>1</v>
      </c>
      <c r="M6953" s="1">
        <f t="shared" si="870"/>
        <v>0</v>
      </c>
      <c r="N6953" s="1">
        <f t="shared" si="871"/>
        <v>0</v>
      </c>
      <c r="O6953" s="1" t="s">
        <v>291</v>
      </c>
      <c r="P6953" s="1" t="s">
        <v>297</v>
      </c>
      <c r="Q6953" s="1" t="s">
        <v>2395</v>
      </c>
      <c r="S6953" s="1" t="s">
        <v>24</v>
      </c>
      <c r="T6953" s="1" t="s">
        <v>25</v>
      </c>
      <c r="U6953" s="1" t="s">
        <v>57</v>
      </c>
    </row>
    <row r="6954" spans="1:21" ht="29" x14ac:dyDescent="0.35">
      <c r="A6954" s="1" t="s">
        <v>2407</v>
      </c>
      <c r="B6954" s="1" t="str">
        <f t="shared" si="864"/>
        <v>Mahindra</v>
      </c>
      <c r="C6954" s="1">
        <v>2014</v>
      </c>
      <c r="D6954" s="2">
        <v>430000</v>
      </c>
      <c r="E6954" s="2">
        <f t="shared" si="865"/>
        <v>9</v>
      </c>
      <c r="F6954" s="2">
        <v>120000</v>
      </c>
      <c r="G6954" s="2">
        <v>1</v>
      </c>
      <c r="H6954" s="2">
        <v>7</v>
      </c>
      <c r="I6954" s="2">
        <f t="shared" si="866"/>
        <v>1</v>
      </c>
      <c r="J6954" s="2">
        <f t="shared" si="867"/>
        <v>0</v>
      </c>
      <c r="K6954" s="1">
        <f t="shared" si="868"/>
        <v>0</v>
      </c>
      <c r="L6954" s="1">
        <f t="shared" si="869"/>
        <v>1</v>
      </c>
      <c r="M6954" s="1">
        <f t="shared" si="870"/>
        <v>0</v>
      </c>
      <c r="N6954" s="1">
        <f t="shared" si="871"/>
        <v>1</v>
      </c>
      <c r="O6954" s="1" t="s">
        <v>21</v>
      </c>
      <c r="P6954" s="1" t="s">
        <v>225</v>
      </c>
      <c r="Q6954" s="1" t="s">
        <v>2363</v>
      </c>
      <c r="S6954" s="1" t="s">
        <v>24</v>
      </c>
      <c r="T6954" s="1" t="s">
        <v>25</v>
      </c>
      <c r="U6954" s="1" t="s">
        <v>26</v>
      </c>
    </row>
    <row r="6955" spans="1:21" ht="29" x14ac:dyDescent="0.35">
      <c r="A6955" s="1" t="s">
        <v>2436</v>
      </c>
      <c r="B6955" s="1" t="str">
        <f t="shared" si="864"/>
        <v>Mahindra</v>
      </c>
      <c r="C6955" s="1">
        <v>2012</v>
      </c>
      <c r="D6955" s="2">
        <v>450000</v>
      </c>
      <c r="E6955" s="2">
        <f t="shared" si="865"/>
        <v>11</v>
      </c>
      <c r="F6955" s="2">
        <v>165000</v>
      </c>
      <c r="G6955" s="2">
        <v>1</v>
      </c>
      <c r="H6955" s="2">
        <v>7</v>
      </c>
      <c r="I6955" s="2">
        <f t="shared" si="866"/>
        <v>1</v>
      </c>
      <c r="J6955" s="2">
        <f t="shared" si="867"/>
        <v>0</v>
      </c>
      <c r="K6955" s="1">
        <f t="shared" si="868"/>
        <v>0</v>
      </c>
      <c r="L6955" s="1">
        <f t="shared" si="869"/>
        <v>1</v>
      </c>
      <c r="M6955" s="1">
        <f t="shared" si="870"/>
        <v>0</v>
      </c>
      <c r="N6955" s="1">
        <f t="shared" si="871"/>
        <v>1</v>
      </c>
      <c r="O6955" s="1" t="s">
        <v>21</v>
      </c>
      <c r="P6955" s="1" t="s">
        <v>225</v>
      </c>
      <c r="Q6955" s="1" t="s">
        <v>2363</v>
      </c>
      <c r="S6955" s="1" t="s">
        <v>24</v>
      </c>
      <c r="T6955" s="1" t="s">
        <v>25</v>
      </c>
      <c r="U6955" s="1" t="s">
        <v>26</v>
      </c>
    </row>
    <row r="6956" spans="1:21" ht="29" x14ac:dyDescent="0.35">
      <c r="A6956" s="1" t="s">
        <v>2329</v>
      </c>
      <c r="B6956" s="1" t="str">
        <f t="shared" si="864"/>
        <v>Tata</v>
      </c>
      <c r="C6956" s="1">
        <v>2017</v>
      </c>
      <c r="D6956" s="2">
        <v>1100000</v>
      </c>
      <c r="E6956" s="2">
        <f t="shared" si="865"/>
        <v>6</v>
      </c>
      <c r="F6956" s="2">
        <v>20000</v>
      </c>
      <c r="G6956" s="2">
        <v>1</v>
      </c>
      <c r="H6956" s="2">
        <v>7</v>
      </c>
      <c r="I6956" s="2">
        <f t="shared" si="866"/>
        <v>1</v>
      </c>
      <c r="J6956" s="2">
        <f t="shared" si="867"/>
        <v>0</v>
      </c>
      <c r="K6956" s="1">
        <f t="shared" si="868"/>
        <v>0</v>
      </c>
      <c r="L6956" s="1">
        <f t="shared" si="869"/>
        <v>1</v>
      </c>
      <c r="M6956" s="1">
        <f t="shared" si="870"/>
        <v>0</v>
      </c>
      <c r="N6956" s="1">
        <f t="shared" si="871"/>
        <v>1</v>
      </c>
      <c r="O6956" s="1" t="s">
        <v>200</v>
      </c>
      <c r="P6956" s="1" t="s">
        <v>461</v>
      </c>
      <c r="Q6956" s="1" t="s">
        <v>462</v>
      </c>
      <c r="S6956" s="1" t="s">
        <v>24</v>
      </c>
      <c r="T6956" s="1" t="s">
        <v>25</v>
      </c>
      <c r="U6956" s="1" t="s">
        <v>26</v>
      </c>
    </row>
    <row r="6957" spans="1:21" ht="29" x14ac:dyDescent="0.35">
      <c r="A6957" s="1" t="s">
        <v>2399</v>
      </c>
      <c r="B6957" s="1" t="str">
        <f t="shared" si="864"/>
        <v>Toyota</v>
      </c>
      <c r="C6957" s="1">
        <v>2014</v>
      </c>
      <c r="D6957" s="2">
        <v>750000</v>
      </c>
      <c r="E6957" s="2">
        <f t="shared" si="865"/>
        <v>9</v>
      </c>
      <c r="F6957" s="2">
        <v>120000</v>
      </c>
      <c r="G6957" s="2">
        <v>1</v>
      </c>
      <c r="H6957" s="2">
        <v>7</v>
      </c>
      <c r="I6957" s="2">
        <f t="shared" si="866"/>
        <v>1</v>
      </c>
      <c r="J6957" s="2">
        <f t="shared" si="867"/>
        <v>0</v>
      </c>
      <c r="K6957" s="1">
        <f t="shared" si="868"/>
        <v>0</v>
      </c>
      <c r="L6957" s="1">
        <f t="shared" si="869"/>
        <v>1</v>
      </c>
      <c r="M6957" s="1">
        <f t="shared" si="870"/>
        <v>0</v>
      </c>
      <c r="N6957" s="1">
        <f t="shared" si="871"/>
        <v>1</v>
      </c>
      <c r="O6957" s="1" t="s">
        <v>1470</v>
      </c>
      <c r="P6957" s="1" t="s">
        <v>2376</v>
      </c>
      <c r="Q6957" s="1" t="s">
        <v>2400</v>
      </c>
      <c r="S6957" s="1" t="s">
        <v>24</v>
      </c>
      <c r="T6957" s="1" t="s">
        <v>25</v>
      </c>
      <c r="U6957" s="1" t="s">
        <v>26</v>
      </c>
    </row>
    <row r="6958" spans="1:21" ht="29" x14ac:dyDescent="0.35">
      <c r="A6958" s="1" t="s">
        <v>2600</v>
      </c>
      <c r="B6958" s="1" t="str">
        <f t="shared" si="864"/>
        <v>Honda</v>
      </c>
      <c r="C6958" s="1">
        <v>2017</v>
      </c>
      <c r="D6958" s="2">
        <v>595000</v>
      </c>
      <c r="E6958" s="2">
        <f t="shared" si="865"/>
        <v>6</v>
      </c>
      <c r="F6958" s="2">
        <v>120000</v>
      </c>
      <c r="G6958" s="2">
        <v>1</v>
      </c>
      <c r="H6958" s="2">
        <v>7</v>
      </c>
      <c r="I6958" s="2">
        <f t="shared" si="866"/>
        <v>0</v>
      </c>
      <c r="J6958" s="2">
        <f t="shared" si="867"/>
        <v>1</v>
      </c>
      <c r="K6958" s="1">
        <f t="shared" si="868"/>
        <v>0</v>
      </c>
      <c r="L6958" s="1">
        <f t="shared" si="869"/>
        <v>1</v>
      </c>
      <c r="M6958" s="1">
        <f t="shared" si="870"/>
        <v>0</v>
      </c>
      <c r="N6958" s="1">
        <f t="shared" si="871"/>
        <v>1</v>
      </c>
      <c r="O6958" s="1" t="s">
        <v>100</v>
      </c>
      <c r="P6958" s="1" t="s">
        <v>825</v>
      </c>
      <c r="Q6958" s="1" t="s">
        <v>826</v>
      </c>
      <c r="S6958" s="1" t="s">
        <v>32</v>
      </c>
      <c r="T6958" s="1" t="s">
        <v>25</v>
      </c>
      <c r="U6958" s="1" t="s">
        <v>26</v>
      </c>
    </row>
    <row r="6959" spans="1:21" ht="29" x14ac:dyDescent="0.35">
      <c r="A6959" s="1" t="s">
        <v>2557</v>
      </c>
      <c r="B6959" s="1" t="str">
        <f t="shared" si="864"/>
        <v>Toyota</v>
      </c>
      <c r="C6959" s="1">
        <v>2012</v>
      </c>
      <c r="D6959" s="2">
        <v>730000</v>
      </c>
      <c r="E6959" s="2">
        <f t="shared" si="865"/>
        <v>11</v>
      </c>
      <c r="F6959" s="2">
        <v>210000</v>
      </c>
      <c r="G6959" s="2">
        <v>1</v>
      </c>
      <c r="H6959" s="2">
        <v>7</v>
      </c>
      <c r="I6959" s="2">
        <f t="shared" si="866"/>
        <v>1</v>
      </c>
      <c r="J6959" s="2">
        <f t="shared" si="867"/>
        <v>0</v>
      </c>
      <c r="K6959" s="1">
        <f t="shared" si="868"/>
        <v>0</v>
      </c>
      <c r="L6959" s="1">
        <f t="shared" si="869"/>
        <v>1</v>
      </c>
      <c r="M6959" s="1">
        <f t="shared" si="870"/>
        <v>0</v>
      </c>
      <c r="N6959" s="1">
        <f t="shared" si="871"/>
        <v>1</v>
      </c>
      <c r="O6959" s="1" t="s">
        <v>1470</v>
      </c>
      <c r="P6959" s="1" t="s">
        <v>297</v>
      </c>
      <c r="Q6959" s="1" t="s">
        <v>2400</v>
      </c>
      <c r="S6959" s="1" t="s">
        <v>24</v>
      </c>
      <c r="T6959" s="1" t="s">
        <v>25</v>
      </c>
      <c r="U6959" s="1" t="s">
        <v>26</v>
      </c>
    </row>
    <row r="6960" spans="1:21" ht="29" x14ac:dyDescent="0.35">
      <c r="A6960" s="1" t="s">
        <v>2499</v>
      </c>
      <c r="B6960" s="1" t="str">
        <f t="shared" si="864"/>
        <v>Honda</v>
      </c>
      <c r="C6960" s="1">
        <v>2016</v>
      </c>
      <c r="D6960" s="2">
        <v>850000</v>
      </c>
      <c r="E6960" s="2">
        <f t="shared" si="865"/>
        <v>7</v>
      </c>
      <c r="F6960" s="2">
        <v>72113</v>
      </c>
      <c r="G6960" s="2">
        <v>1</v>
      </c>
      <c r="H6960" s="2">
        <v>7</v>
      </c>
      <c r="I6960" s="2">
        <f t="shared" si="866"/>
        <v>1</v>
      </c>
      <c r="J6960" s="2">
        <f t="shared" si="867"/>
        <v>0</v>
      </c>
      <c r="K6960" s="1">
        <f t="shared" si="868"/>
        <v>0</v>
      </c>
      <c r="L6960" s="1">
        <f t="shared" si="869"/>
        <v>1</v>
      </c>
      <c r="M6960" s="1">
        <f t="shared" si="870"/>
        <v>0</v>
      </c>
      <c r="N6960" s="1">
        <f t="shared" si="871"/>
        <v>1</v>
      </c>
      <c r="O6960" s="1" t="s">
        <v>159</v>
      </c>
      <c r="P6960" s="1" t="s">
        <v>197</v>
      </c>
      <c r="Q6960" s="1" t="s">
        <v>198</v>
      </c>
      <c r="S6960" s="1" t="s">
        <v>24</v>
      </c>
      <c r="T6960" s="1" t="s">
        <v>25</v>
      </c>
      <c r="U6960" s="1" t="s">
        <v>26</v>
      </c>
    </row>
    <row r="6961" spans="1:21" ht="29" x14ac:dyDescent="0.35">
      <c r="A6961" s="1" t="s">
        <v>2601</v>
      </c>
      <c r="B6961" s="1" t="str">
        <f t="shared" si="864"/>
        <v>Mahindra</v>
      </c>
      <c r="C6961" s="1">
        <v>2018</v>
      </c>
      <c r="D6961" s="2">
        <v>1200000</v>
      </c>
      <c r="E6961" s="2">
        <f t="shared" si="865"/>
        <v>5</v>
      </c>
      <c r="F6961" s="2">
        <v>50000</v>
      </c>
      <c r="G6961" s="2">
        <v>1</v>
      </c>
      <c r="H6961" s="2">
        <v>7</v>
      </c>
      <c r="I6961" s="2">
        <f t="shared" si="866"/>
        <v>1</v>
      </c>
      <c r="J6961" s="2">
        <f t="shared" si="867"/>
        <v>0</v>
      </c>
      <c r="K6961" s="1">
        <f t="shared" si="868"/>
        <v>0</v>
      </c>
      <c r="L6961" s="1">
        <f t="shared" si="869"/>
        <v>1</v>
      </c>
      <c r="M6961" s="1">
        <f t="shared" si="870"/>
        <v>0</v>
      </c>
      <c r="N6961" s="1">
        <f t="shared" si="871"/>
        <v>1</v>
      </c>
      <c r="O6961" s="1" t="s">
        <v>100</v>
      </c>
      <c r="P6961" s="1" t="s">
        <v>2602</v>
      </c>
      <c r="Q6961" s="1" t="s">
        <v>2603</v>
      </c>
      <c r="S6961" s="1" t="s">
        <v>24</v>
      </c>
      <c r="T6961" s="1" t="s">
        <v>25</v>
      </c>
      <c r="U6961" s="1" t="s">
        <v>26</v>
      </c>
    </row>
    <row r="6962" spans="1:21" ht="29" x14ac:dyDescent="0.35">
      <c r="A6962" s="1" t="s">
        <v>2403</v>
      </c>
      <c r="B6962" s="1" t="str">
        <f t="shared" si="864"/>
        <v>Maruti</v>
      </c>
      <c r="C6962" s="1">
        <v>2017</v>
      </c>
      <c r="D6962" s="2">
        <v>700000</v>
      </c>
      <c r="E6962" s="2">
        <f t="shared" si="865"/>
        <v>6</v>
      </c>
      <c r="F6962" s="2">
        <v>227000</v>
      </c>
      <c r="G6962" s="2">
        <v>1</v>
      </c>
      <c r="H6962" s="2">
        <v>7</v>
      </c>
      <c r="I6962" s="2">
        <f t="shared" si="866"/>
        <v>0</v>
      </c>
      <c r="J6962" s="2">
        <f t="shared" si="867"/>
        <v>1</v>
      </c>
      <c r="K6962" s="1">
        <f t="shared" si="868"/>
        <v>0</v>
      </c>
      <c r="L6962" s="1">
        <f t="shared" si="869"/>
        <v>1</v>
      </c>
      <c r="M6962" s="1">
        <f t="shared" si="870"/>
        <v>0</v>
      </c>
      <c r="N6962" s="1">
        <f t="shared" si="871"/>
        <v>1</v>
      </c>
      <c r="O6962" s="1" t="s">
        <v>1307</v>
      </c>
      <c r="P6962" s="1" t="s">
        <v>1308</v>
      </c>
      <c r="Q6962" s="1" t="s">
        <v>1309</v>
      </c>
      <c r="S6962" s="1" t="s">
        <v>32</v>
      </c>
      <c r="T6962" s="1" t="s">
        <v>25</v>
      </c>
      <c r="U6962" s="1" t="s">
        <v>26</v>
      </c>
    </row>
    <row r="6963" spans="1:21" ht="29" x14ac:dyDescent="0.35">
      <c r="A6963" s="1" t="s">
        <v>2468</v>
      </c>
      <c r="B6963" s="1" t="str">
        <f t="shared" si="864"/>
        <v>Toyota</v>
      </c>
      <c r="C6963" s="1">
        <v>2018</v>
      </c>
      <c r="D6963" s="2">
        <v>1576000</v>
      </c>
      <c r="E6963" s="2">
        <f t="shared" si="865"/>
        <v>5</v>
      </c>
      <c r="F6963" s="2">
        <v>70000</v>
      </c>
      <c r="G6963" s="2">
        <v>1</v>
      </c>
      <c r="H6963" s="2">
        <v>7</v>
      </c>
      <c r="I6963" s="2">
        <f t="shared" si="866"/>
        <v>1</v>
      </c>
      <c r="J6963" s="2">
        <f t="shared" si="867"/>
        <v>0</v>
      </c>
      <c r="K6963" s="1">
        <f t="shared" si="868"/>
        <v>0</v>
      </c>
      <c r="L6963" s="1">
        <f t="shared" si="869"/>
        <v>1</v>
      </c>
      <c r="M6963" s="1">
        <f t="shared" si="870"/>
        <v>0</v>
      </c>
      <c r="N6963" s="1">
        <f t="shared" si="871"/>
        <v>1</v>
      </c>
      <c r="O6963" s="1" t="s">
        <v>2469</v>
      </c>
      <c r="P6963" s="1" t="s">
        <v>2470</v>
      </c>
      <c r="Q6963" s="1" t="s">
        <v>2471</v>
      </c>
      <c r="S6963" s="1" t="s">
        <v>24</v>
      </c>
      <c r="T6963" s="1" t="s">
        <v>25</v>
      </c>
      <c r="U6963" s="1" t="s">
        <v>26</v>
      </c>
    </row>
    <row r="6964" spans="1:21" x14ac:dyDescent="0.35">
      <c r="A6964" s="1" t="s">
        <v>2604</v>
      </c>
      <c r="B6964" s="1" t="str">
        <f t="shared" si="864"/>
        <v>Mahindra</v>
      </c>
      <c r="C6964" s="1">
        <v>2013</v>
      </c>
      <c r="D6964" s="2">
        <v>800000</v>
      </c>
      <c r="E6964" s="2">
        <f t="shared" si="865"/>
        <v>10</v>
      </c>
      <c r="F6964" s="2">
        <v>117000</v>
      </c>
      <c r="G6964" s="2">
        <v>1</v>
      </c>
      <c r="H6964" s="2">
        <v>7</v>
      </c>
      <c r="I6964" s="2">
        <f t="shared" si="866"/>
        <v>1</v>
      </c>
      <c r="J6964" s="2">
        <f t="shared" si="867"/>
        <v>0</v>
      </c>
      <c r="K6964" s="1">
        <f t="shared" si="868"/>
        <v>0</v>
      </c>
      <c r="L6964" s="1">
        <f t="shared" si="869"/>
        <v>0</v>
      </c>
      <c r="M6964" s="1">
        <f t="shared" si="870"/>
        <v>1</v>
      </c>
      <c r="N6964" s="1">
        <f t="shared" si="871"/>
        <v>0</v>
      </c>
      <c r="O6964" s="1" t="s">
        <v>2569</v>
      </c>
      <c r="P6964" s="1" t="s">
        <v>901</v>
      </c>
      <c r="Q6964" s="1" t="s">
        <v>2605</v>
      </c>
      <c r="S6964" s="1" t="s">
        <v>24</v>
      </c>
      <c r="T6964" s="1" t="s">
        <v>58</v>
      </c>
      <c r="U6964" s="1" t="s">
        <v>57</v>
      </c>
    </row>
    <row r="6965" spans="1:21" x14ac:dyDescent="0.35">
      <c r="A6965" s="1" t="s">
        <v>2606</v>
      </c>
      <c r="B6965" s="1" t="str">
        <f t="shared" si="864"/>
        <v>Mahindra</v>
      </c>
      <c r="C6965" s="1">
        <v>2017</v>
      </c>
      <c r="D6965" s="2">
        <v>950000</v>
      </c>
      <c r="E6965" s="2">
        <f t="shared" si="865"/>
        <v>6</v>
      </c>
      <c r="F6965" s="2">
        <v>52236</v>
      </c>
      <c r="G6965" s="2">
        <v>1</v>
      </c>
      <c r="H6965" s="2">
        <v>7</v>
      </c>
      <c r="I6965" s="2">
        <f t="shared" si="866"/>
        <v>1</v>
      </c>
      <c r="J6965" s="2">
        <f t="shared" si="867"/>
        <v>0</v>
      </c>
      <c r="K6965" s="1">
        <f t="shared" si="868"/>
        <v>0</v>
      </c>
      <c r="L6965" s="1">
        <f t="shared" si="869"/>
        <v>0</v>
      </c>
      <c r="M6965" s="1">
        <f t="shared" si="870"/>
        <v>1</v>
      </c>
      <c r="N6965" s="1">
        <f t="shared" si="871"/>
        <v>1</v>
      </c>
      <c r="O6965" s="1" t="s">
        <v>200</v>
      </c>
      <c r="P6965" s="1" t="s">
        <v>1598</v>
      </c>
      <c r="Q6965" s="1" t="s">
        <v>1599</v>
      </c>
      <c r="S6965" s="1" t="s">
        <v>24</v>
      </c>
      <c r="T6965" s="1" t="s">
        <v>58</v>
      </c>
      <c r="U6965" s="1" t="s">
        <v>26</v>
      </c>
    </row>
    <row r="6966" spans="1:21" x14ac:dyDescent="0.35">
      <c r="A6966" s="1" t="s">
        <v>2592</v>
      </c>
      <c r="B6966" s="1" t="str">
        <f t="shared" si="864"/>
        <v>Mahindra</v>
      </c>
      <c r="C6966" s="1">
        <v>2017</v>
      </c>
      <c r="D6966" s="2">
        <v>950000</v>
      </c>
      <c r="E6966" s="2">
        <f t="shared" si="865"/>
        <v>6</v>
      </c>
      <c r="F6966" s="2">
        <v>54470</v>
      </c>
      <c r="G6966" s="2">
        <v>1</v>
      </c>
      <c r="H6966" s="2">
        <v>7</v>
      </c>
      <c r="I6966" s="2">
        <f t="shared" si="866"/>
        <v>1</v>
      </c>
      <c r="J6966" s="2">
        <f t="shared" si="867"/>
        <v>0</v>
      </c>
      <c r="K6966" s="1">
        <f t="shared" si="868"/>
        <v>0</v>
      </c>
      <c r="L6966" s="1">
        <f t="shared" si="869"/>
        <v>0</v>
      </c>
      <c r="M6966" s="1">
        <f t="shared" si="870"/>
        <v>1</v>
      </c>
      <c r="N6966" s="1">
        <f t="shared" si="871"/>
        <v>1</v>
      </c>
      <c r="O6966" s="1" t="s">
        <v>200</v>
      </c>
      <c r="P6966" s="1" t="s">
        <v>1598</v>
      </c>
      <c r="Q6966" s="1" t="s">
        <v>1599</v>
      </c>
      <c r="S6966" s="1" t="s">
        <v>24</v>
      </c>
      <c r="T6966" s="1" t="s">
        <v>58</v>
      </c>
      <c r="U6966" s="1" t="s">
        <v>26</v>
      </c>
    </row>
    <row r="6967" spans="1:21" x14ac:dyDescent="0.35">
      <c r="A6967" s="1" t="s">
        <v>2607</v>
      </c>
      <c r="B6967" s="1" t="str">
        <f t="shared" si="864"/>
        <v>Mahindra</v>
      </c>
      <c r="C6967" s="1">
        <v>2018</v>
      </c>
      <c r="D6967" s="2">
        <v>775000</v>
      </c>
      <c r="E6967" s="2">
        <f t="shared" si="865"/>
        <v>5</v>
      </c>
      <c r="F6967" s="2">
        <v>59736</v>
      </c>
      <c r="G6967" s="2">
        <v>1</v>
      </c>
      <c r="H6967" s="2">
        <v>7</v>
      </c>
      <c r="I6967" s="2">
        <f t="shared" si="866"/>
        <v>1</v>
      </c>
      <c r="J6967" s="2">
        <f t="shared" si="867"/>
        <v>0</v>
      </c>
      <c r="K6967" s="1">
        <f t="shared" si="868"/>
        <v>0</v>
      </c>
      <c r="L6967" s="1">
        <f t="shared" si="869"/>
        <v>0</v>
      </c>
      <c r="M6967" s="1">
        <f t="shared" si="870"/>
        <v>1</v>
      </c>
      <c r="N6967" s="1">
        <f t="shared" si="871"/>
        <v>1</v>
      </c>
      <c r="O6967" s="1" t="s">
        <v>291</v>
      </c>
      <c r="P6967" s="1" t="s">
        <v>297</v>
      </c>
      <c r="Q6967" s="1" t="s">
        <v>2395</v>
      </c>
      <c r="S6967" s="1" t="s">
        <v>24</v>
      </c>
      <c r="T6967" s="1" t="s">
        <v>58</v>
      </c>
      <c r="U6967" s="1" t="s">
        <v>26</v>
      </c>
    </row>
    <row r="6968" spans="1:21" x14ac:dyDescent="0.35">
      <c r="A6968" s="1" t="s">
        <v>2608</v>
      </c>
      <c r="B6968" s="1" t="str">
        <f t="shared" si="864"/>
        <v>Mahindra</v>
      </c>
      <c r="C6968" s="1">
        <v>2017</v>
      </c>
      <c r="D6968" s="2">
        <v>950000</v>
      </c>
      <c r="E6968" s="2">
        <f t="shared" si="865"/>
        <v>6</v>
      </c>
      <c r="F6968" s="2">
        <v>61379</v>
      </c>
      <c r="G6968" s="2">
        <v>1</v>
      </c>
      <c r="H6968" s="2">
        <v>7</v>
      </c>
      <c r="I6968" s="2">
        <f t="shared" si="866"/>
        <v>1</v>
      </c>
      <c r="J6968" s="2">
        <f t="shared" si="867"/>
        <v>0</v>
      </c>
      <c r="K6968" s="1">
        <f t="shared" si="868"/>
        <v>0</v>
      </c>
      <c r="L6968" s="1">
        <f t="shared" si="869"/>
        <v>0</v>
      </c>
      <c r="M6968" s="1">
        <f t="shared" si="870"/>
        <v>1</v>
      </c>
      <c r="N6968" s="1">
        <f t="shared" si="871"/>
        <v>1</v>
      </c>
      <c r="O6968" s="1" t="s">
        <v>200</v>
      </c>
      <c r="P6968" s="1" t="s">
        <v>1598</v>
      </c>
      <c r="Q6968" s="1" t="s">
        <v>1599</v>
      </c>
      <c r="S6968" s="1" t="s">
        <v>24</v>
      </c>
      <c r="T6968" s="1" t="s">
        <v>58</v>
      </c>
      <c r="U6968" s="1" t="s">
        <v>26</v>
      </c>
    </row>
    <row r="6969" spans="1:21" x14ac:dyDescent="0.35">
      <c r="A6969" s="1" t="s">
        <v>2407</v>
      </c>
      <c r="B6969" s="1" t="str">
        <f t="shared" si="864"/>
        <v>Mahindra</v>
      </c>
      <c r="C6969" s="1">
        <v>2014</v>
      </c>
      <c r="D6969" s="2">
        <v>570000</v>
      </c>
      <c r="E6969" s="2">
        <f t="shared" si="865"/>
        <v>9</v>
      </c>
      <c r="F6969" s="2">
        <v>74000</v>
      </c>
      <c r="G6969" s="2">
        <v>1</v>
      </c>
      <c r="H6969" s="2">
        <v>7</v>
      </c>
      <c r="I6969" s="2">
        <f t="shared" si="866"/>
        <v>1</v>
      </c>
      <c r="J6969" s="2">
        <f t="shared" si="867"/>
        <v>0</v>
      </c>
      <c r="K6969" s="1">
        <f t="shared" si="868"/>
        <v>0</v>
      </c>
      <c r="L6969" s="1">
        <f t="shared" si="869"/>
        <v>0</v>
      </c>
      <c r="M6969" s="1">
        <f t="shared" si="870"/>
        <v>1</v>
      </c>
      <c r="N6969" s="1">
        <f t="shared" si="871"/>
        <v>1</v>
      </c>
      <c r="O6969" s="1" t="s">
        <v>21</v>
      </c>
      <c r="P6969" s="1" t="s">
        <v>225</v>
      </c>
      <c r="Q6969" s="1" t="s">
        <v>2363</v>
      </c>
      <c r="S6969" s="1" t="s">
        <v>24</v>
      </c>
      <c r="T6969" s="1" t="s">
        <v>58</v>
      </c>
      <c r="U6969" s="1" t="s">
        <v>26</v>
      </c>
    </row>
    <row r="6970" spans="1:21" ht="29" x14ac:dyDescent="0.35">
      <c r="A6970" s="1" t="s">
        <v>2609</v>
      </c>
      <c r="B6970" s="1" t="str">
        <f t="shared" si="864"/>
        <v>Mahindra</v>
      </c>
      <c r="C6970" s="1">
        <v>2005</v>
      </c>
      <c r="D6970" s="2">
        <v>250000</v>
      </c>
      <c r="E6970" s="2">
        <f t="shared" si="865"/>
        <v>18</v>
      </c>
      <c r="F6970" s="2">
        <v>80000</v>
      </c>
      <c r="G6970" s="2">
        <v>1</v>
      </c>
      <c r="H6970" s="2">
        <v>7</v>
      </c>
      <c r="I6970" s="2">
        <f t="shared" si="866"/>
        <v>1</v>
      </c>
      <c r="J6970" s="2">
        <f t="shared" si="867"/>
        <v>0</v>
      </c>
      <c r="K6970" s="1">
        <f t="shared" si="868"/>
        <v>0</v>
      </c>
      <c r="L6970" s="1">
        <f t="shared" si="869"/>
        <v>1</v>
      </c>
      <c r="M6970" s="1">
        <f t="shared" si="870"/>
        <v>0</v>
      </c>
      <c r="N6970" s="1">
        <f t="shared" si="871"/>
        <v>1</v>
      </c>
      <c r="O6970" s="1" t="s">
        <v>21</v>
      </c>
      <c r="P6970" s="1" t="s">
        <v>414</v>
      </c>
      <c r="Q6970" s="1" t="s">
        <v>2331</v>
      </c>
      <c r="S6970" s="1" t="s">
        <v>24</v>
      </c>
      <c r="T6970" s="1" t="s">
        <v>25</v>
      </c>
      <c r="U6970" s="1" t="s">
        <v>26</v>
      </c>
    </row>
    <row r="6971" spans="1:21" ht="29" x14ac:dyDescent="0.35">
      <c r="A6971" s="1" t="s">
        <v>2610</v>
      </c>
      <c r="B6971" s="1" t="str">
        <f t="shared" si="864"/>
        <v>Mahindra</v>
      </c>
      <c r="C6971" s="1">
        <v>2018</v>
      </c>
      <c r="D6971" s="2">
        <v>660000</v>
      </c>
      <c r="E6971" s="2">
        <f t="shared" si="865"/>
        <v>5</v>
      </c>
      <c r="F6971" s="2">
        <v>74250</v>
      </c>
      <c r="G6971" s="2">
        <v>1</v>
      </c>
      <c r="H6971" s="2">
        <v>7</v>
      </c>
      <c r="I6971" s="2">
        <f t="shared" si="866"/>
        <v>1</v>
      </c>
      <c r="J6971" s="2">
        <f t="shared" si="867"/>
        <v>0</v>
      </c>
      <c r="K6971" s="1">
        <f t="shared" si="868"/>
        <v>0</v>
      </c>
      <c r="L6971" s="1">
        <f t="shared" si="869"/>
        <v>0</v>
      </c>
      <c r="M6971" s="1">
        <f t="shared" si="870"/>
        <v>1</v>
      </c>
      <c r="N6971" s="1">
        <f t="shared" si="871"/>
        <v>1</v>
      </c>
      <c r="O6971" s="1" t="s">
        <v>159</v>
      </c>
      <c r="P6971" s="1" t="s">
        <v>2611</v>
      </c>
      <c r="Q6971" s="1" t="s">
        <v>2612</v>
      </c>
      <c r="S6971" s="1" t="s">
        <v>24</v>
      </c>
      <c r="T6971" s="1" t="s">
        <v>58</v>
      </c>
      <c r="U6971" s="1" t="s">
        <v>26</v>
      </c>
    </row>
    <row r="6972" spans="1:21" ht="29" x14ac:dyDescent="0.35">
      <c r="A6972" s="1" t="s">
        <v>2613</v>
      </c>
      <c r="B6972" s="1" t="str">
        <f t="shared" si="864"/>
        <v>Mahindra</v>
      </c>
      <c r="C6972" s="1">
        <v>2015</v>
      </c>
      <c r="D6972" s="2">
        <v>445000</v>
      </c>
      <c r="E6972" s="2">
        <f t="shared" si="865"/>
        <v>8</v>
      </c>
      <c r="F6972" s="2">
        <v>40200</v>
      </c>
      <c r="G6972" s="2">
        <v>1</v>
      </c>
      <c r="H6972" s="2">
        <v>7</v>
      </c>
      <c r="I6972" s="2">
        <f t="shared" si="866"/>
        <v>1</v>
      </c>
      <c r="J6972" s="2">
        <f t="shared" si="867"/>
        <v>0</v>
      </c>
      <c r="K6972" s="1">
        <f t="shared" si="868"/>
        <v>0</v>
      </c>
      <c r="L6972" s="1">
        <f t="shared" si="869"/>
        <v>0</v>
      </c>
      <c r="M6972" s="1">
        <f t="shared" si="870"/>
        <v>1</v>
      </c>
      <c r="N6972" s="1">
        <f t="shared" si="871"/>
        <v>1</v>
      </c>
      <c r="O6972" s="1" t="s">
        <v>159</v>
      </c>
      <c r="P6972" s="1" t="s">
        <v>2611</v>
      </c>
      <c r="Q6972" s="1" t="s">
        <v>2612</v>
      </c>
      <c r="S6972" s="1" t="s">
        <v>24</v>
      </c>
      <c r="T6972" s="1" t="s">
        <v>58</v>
      </c>
      <c r="U6972" s="1" t="s">
        <v>26</v>
      </c>
    </row>
    <row r="6973" spans="1:21" ht="29" x14ac:dyDescent="0.35">
      <c r="A6973" s="1" t="s">
        <v>2348</v>
      </c>
      <c r="B6973" s="1" t="str">
        <f t="shared" si="864"/>
        <v>Maruti</v>
      </c>
      <c r="C6973" s="1">
        <v>2014</v>
      </c>
      <c r="D6973" s="2">
        <v>560000</v>
      </c>
      <c r="E6973" s="2">
        <f t="shared" si="865"/>
        <v>9</v>
      </c>
      <c r="F6973" s="2">
        <v>90000</v>
      </c>
      <c r="G6973" s="2">
        <v>1</v>
      </c>
      <c r="H6973" s="2">
        <v>7</v>
      </c>
      <c r="I6973" s="2">
        <f t="shared" si="866"/>
        <v>1</v>
      </c>
      <c r="J6973" s="2">
        <f t="shared" si="867"/>
        <v>0</v>
      </c>
      <c r="K6973" s="1">
        <f t="shared" si="868"/>
        <v>0</v>
      </c>
      <c r="L6973" s="1">
        <f t="shared" si="869"/>
        <v>1</v>
      </c>
      <c r="M6973" s="1">
        <f t="shared" si="870"/>
        <v>0</v>
      </c>
      <c r="N6973" s="1">
        <f t="shared" si="871"/>
        <v>1</v>
      </c>
      <c r="O6973" s="1" t="s">
        <v>135</v>
      </c>
      <c r="P6973" s="1" t="s">
        <v>445</v>
      </c>
      <c r="Q6973" s="1" t="s">
        <v>198</v>
      </c>
      <c r="S6973" s="1" t="s">
        <v>24</v>
      </c>
      <c r="T6973" s="1" t="s">
        <v>25</v>
      </c>
      <c r="U6973" s="1" t="s">
        <v>26</v>
      </c>
    </row>
    <row r="6974" spans="1:21" ht="29" x14ac:dyDescent="0.35">
      <c r="A6974" s="1" t="s">
        <v>2392</v>
      </c>
      <c r="B6974" s="1" t="str">
        <f t="shared" si="864"/>
        <v>Maruti</v>
      </c>
      <c r="C6974" s="1">
        <v>2015</v>
      </c>
      <c r="D6974" s="2">
        <v>700000</v>
      </c>
      <c r="E6974" s="2">
        <f t="shared" si="865"/>
        <v>8</v>
      </c>
      <c r="F6974" s="2">
        <v>35000</v>
      </c>
      <c r="G6974" s="2">
        <v>1</v>
      </c>
      <c r="H6974" s="2">
        <v>7</v>
      </c>
      <c r="I6974" s="2">
        <f t="shared" si="866"/>
        <v>0</v>
      </c>
      <c r="J6974" s="2">
        <f t="shared" si="867"/>
        <v>1</v>
      </c>
      <c r="K6974" s="1">
        <f t="shared" si="868"/>
        <v>0</v>
      </c>
      <c r="L6974" s="1">
        <f t="shared" si="869"/>
        <v>1</v>
      </c>
      <c r="M6974" s="1">
        <f t="shared" si="870"/>
        <v>0</v>
      </c>
      <c r="N6974" s="1">
        <f t="shared" si="871"/>
        <v>1</v>
      </c>
      <c r="O6974" s="1" t="s">
        <v>1307</v>
      </c>
      <c r="P6974" s="1" t="s">
        <v>499</v>
      </c>
      <c r="Q6974" s="1" t="s">
        <v>1309</v>
      </c>
      <c r="S6974" s="1" t="s">
        <v>32</v>
      </c>
      <c r="T6974" s="1" t="s">
        <v>25</v>
      </c>
      <c r="U6974" s="1" t="s">
        <v>26</v>
      </c>
    </row>
    <row r="6975" spans="1:21" ht="29" x14ac:dyDescent="0.35">
      <c r="A6975" s="1" t="s">
        <v>2325</v>
      </c>
      <c r="B6975" s="1" t="str">
        <f t="shared" si="864"/>
        <v>Maruti</v>
      </c>
      <c r="C6975" s="1">
        <v>2014</v>
      </c>
      <c r="D6975" s="2">
        <v>560000</v>
      </c>
      <c r="E6975" s="2">
        <f t="shared" si="865"/>
        <v>9</v>
      </c>
      <c r="F6975" s="2">
        <v>25000</v>
      </c>
      <c r="G6975" s="2">
        <v>1</v>
      </c>
      <c r="H6975" s="2">
        <v>7</v>
      </c>
      <c r="I6975" s="2">
        <f t="shared" si="866"/>
        <v>0</v>
      </c>
      <c r="J6975" s="2">
        <f t="shared" si="867"/>
        <v>1</v>
      </c>
      <c r="K6975" s="1">
        <f t="shared" si="868"/>
        <v>0</v>
      </c>
      <c r="L6975" s="1">
        <f t="shared" si="869"/>
        <v>1</v>
      </c>
      <c r="M6975" s="1">
        <f t="shared" si="870"/>
        <v>0</v>
      </c>
      <c r="N6975" s="1">
        <f t="shared" si="871"/>
        <v>1</v>
      </c>
      <c r="O6975" s="1" t="s">
        <v>1307</v>
      </c>
      <c r="P6975" s="1" t="s">
        <v>499</v>
      </c>
      <c r="Q6975" s="1" t="s">
        <v>1309</v>
      </c>
      <c r="S6975" s="1" t="s">
        <v>32</v>
      </c>
      <c r="T6975" s="1" t="s">
        <v>25</v>
      </c>
      <c r="U6975" s="1" t="s">
        <v>26</v>
      </c>
    </row>
    <row r="6976" spans="1:21" ht="29" x14ac:dyDescent="0.35">
      <c r="A6976" s="1" t="s">
        <v>2614</v>
      </c>
      <c r="B6976" s="1" t="str">
        <f t="shared" si="864"/>
        <v>Mahindra</v>
      </c>
      <c r="C6976" s="1">
        <v>2020</v>
      </c>
      <c r="D6976" s="2">
        <v>830000</v>
      </c>
      <c r="E6976" s="2">
        <f t="shared" si="865"/>
        <v>3</v>
      </c>
      <c r="F6976" s="2">
        <v>120000</v>
      </c>
      <c r="G6976" s="2">
        <v>1</v>
      </c>
      <c r="H6976" s="2">
        <v>7</v>
      </c>
      <c r="I6976" s="2">
        <f t="shared" si="866"/>
        <v>1</v>
      </c>
      <c r="J6976" s="2">
        <f t="shared" si="867"/>
        <v>0</v>
      </c>
      <c r="K6976" s="1">
        <f t="shared" si="868"/>
        <v>0</v>
      </c>
      <c r="L6976" s="1">
        <f t="shared" si="869"/>
        <v>1</v>
      </c>
      <c r="M6976" s="1">
        <f t="shared" si="870"/>
        <v>0</v>
      </c>
      <c r="N6976" s="1">
        <f t="shared" si="871"/>
        <v>1</v>
      </c>
      <c r="O6976" s="1" t="s">
        <v>200</v>
      </c>
      <c r="P6976" s="1" t="s">
        <v>2475</v>
      </c>
      <c r="Q6976" s="1" t="s">
        <v>2476</v>
      </c>
      <c r="S6976" s="1" t="s">
        <v>24</v>
      </c>
      <c r="T6976" s="1" t="s">
        <v>25</v>
      </c>
      <c r="U6976" s="1" t="s">
        <v>26</v>
      </c>
    </row>
    <row r="6977" spans="1:21" ht="29" x14ac:dyDescent="0.35">
      <c r="A6977" s="1" t="s">
        <v>2615</v>
      </c>
      <c r="B6977" s="1" t="str">
        <f t="shared" si="864"/>
        <v>Mahindra</v>
      </c>
      <c r="C6977" s="1">
        <v>2016</v>
      </c>
      <c r="D6977" s="2">
        <v>745000</v>
      </c>
      <c r="E6977" s="2">
        <f t="shared" si="865"/>
        <v>7</v>
      </c>
      <c r="F6977" s="2">
        <v>67000</v>
      </c>
      <c r="G6977" s="2">
        <v>1</v>
      </c>
      <c r="H6977" s="2">
        <v>7</v>
      </c>
      <c r="I6977" s="2">
        <f t="shared" si="866"/>
        <v>1</v>
      </c>
      <c r="J6977" s="2">
        <f t="shared" si="867"/>
        <v>0</v>
      </c>
      <c r="K6977" s="1">
        <f t="shared" si="868"/>
        <v>0</v>
      </c>
      <c r="L6977" s="1">
        <f t="shared" si="869"/>
        <v>1</v>
      </c>
      <c r="M6977" s="1">
        <f t="shared" si="870"/>
        <v>0</v>
      </c>
      <c r="N6977" s="1">
        <f t="shared" si="871"/>
        <v>1</v>
      </c>
      <c r="O6977" s="1" t="s">
        <v>587</v>
      </c>
      <c r="P6977" s="1" t="s">
        <v>1598</v>
      </c>
      <c r="Q6977" s="1" t="s">
        <v>1599</v>
      </c>
      <c r="S6977" s="1" t="s">
        <v>24</v>
      </c>
      <c r="T6977" s="1" t="s">
        <v>25</v>
      </c>
      <c r="U6977" s="1" t="s">
        <v>26</v>
      </c>
    </row>
    <row r="6978" spans="1:21" ht="29" x14ac:dyDescent="0.35">
      <c r="A6978" s="1" t="s">
        <v>2326</v>
      </c>
      <c r="B6978" s="1" t="str">
        <f t="shared" si="864"/>
        <v>Maruti</v>
      </c>
      <c r="C6978" s="1">
        <v>2015</v>
      </c>
      <c r="D6978" s="2">
        <v>700000</v>
      </c>
      <c r="E6978" s="2">
        <f t="shared" si="865"/>
        <v>8</v>
      </c>
      <c r="F6978" s="2">
        <v>50000</v>
      </c>
      <c r="G6978" s="2">
        <v>1</v>
      </c>
      <c r="H6978" s="2">
        <v>7</v>
      </c>
      <c r="I6978" s="2">
        <f t="shared" si="866"/>
        <v>1</v>
      </c>
      <c r="J6978" s="2">
        <f t="shared" si="867"/>
        <v>0</v>
      </c>
      <c r="K6978" s="1">
        <f t="shared" si="868"/>
        <v>0</v>
      </c>
      <c r="L6978" s="1">
        <f t="shared" si="869"/>
        <v>1</v>
      </c>
      <c r="M6978" s="1">
        <f t="shared" si="870"/>
        <v>0</v>
      </c>
      <c r="N6978" s="1">
        <f t="shared" si="871"/>
        <v>1</v>
      </c>
      <c r="O6978" s="1" t="s">
        <v>135</v>
      </c>
      <c r="P6978" s="1" t="s">
        <v>228</v>
      </c>
      <c r="Q6978" s="1" t="s">
        <v>198</v>
      </c>
      <c r="S6978" s="1" t="s">
        <v>24</v>
      </c>
      <c r="T6978" s="1" t="s">
        <v>25</v>
      </c>
      <c r="U6978" s="1" t="s">
        <v>26</v>
      </c>
    </row>
    <row r="6979" spans="1:21" ht="29" x14ac:dyDescent="0.35">
      <c r="A6979" s="1" t="s">
        <v>2616</v>
      </c>
      <c r="B6979" s="1" t="str">
        <f t="shared" ref="B6979:B7042" si="872">LEFT(A6979,FIND(" ",A6979)-1)</f>
        <v>Honda</v>
      </c>
      <c r="C6979" s="1">
        <v>2016</v>
      </c>
      <c r="D6979" s="2">
        <v>900000</v>
      </c>
      <c r="E6979" s="2">
        <f t="shared" ref="E6979:E7042" si="873">2023-C6979</f>
        <v>7</v>
      </c>
      <c r="F6979" s="2">
        <v>92000</v>
      </c>
      <c r="G6979" s="2">
        <v>1</v>
      </c>
      <c r="H6979" s="2">
        <v>7</v>
      </c>
      <c r="I6979" s="2">
        <f t="shared" ref="I6979:I7042" si="874">IF(S6979="Diesel",1,0)</f>
        <v>1</v>
      </c>
      <c r="J6979" s="2">
        <f t="shared" ref="J6979:J7042" si="875">IF(S6979="Petrol",1,0)</f>
        <v>0</v>
      </c>
      <c r="K6979" s="1">
        <f t="shared" ref="K6979:K7042" si="876">IF(S6979="LPG",1,0)</f>
        <v>0</v>
      </c>
      <c r="L6979" s="1">
        <f t="shared" ref="L6979:L7042" si="877">IF(T6979="Individual",1,0)</f>
        <v>1</v>
      </c>
      <c r="M6979" s="1">
        <f t="shared" ref="M6979:M7042" si="878">IF(T6979="Dealer",1,0)</f>
        <v>0</v>
      </c>
      <c r="N6979" s="1">
        <f t="shared" ref="N6979:N7042" si="879">IF(U6979="Manual",1,0)</f>
        <v>1</v>
      </c>
      <c r="O6979" s="1" t="s">
        <v>159</v>
      </c>
      <c r="P6979" s="1" t="s">
        <v>197</v>
      </c>
      <c r="Q6979" s="1" t="s">
        <v>198</v>
      </c>
      <c r="S6979" s="1" t="s">
        <v>24</v>
      </c>
      <c r="T6979" s="1" t="s">
        <v>25</v>
      </c>
      <c r="U6979" s="1" t="s">
        <v>26</v>
      </c>
    </row>
    <row r="6980" spans="1:21" ht="29" x14ac:dyDescent="0.35">
      <c r="A6980" s="1" t="s">
        <v>2447</v>
      </c>
      <c r="B6980" s="1" t="str">
        <f t="shared" si="872"/>
        <v>Ford</v>
      </c>
      <c r="C6980" s="1">
        <v>2018</v>
      </c>
      <c r="D6980" s="2">
        <v>3250000</v>
      </c>
      <c r="E6980" s="2">
        <f t="shared" si="873"/>
        <v>5</v>
      </c>
      <c r="F6980" s="2">
        <v>12000</v>
      </c>
      <c r="G6980" s="2">
        <v>1</v>
      </c>
      <c r="H6980" s="2">
        <v>7</v>
      </c>
      <c r="I6980" s="2">
        <f t="shared" si="874"/>
        <v>1</v>
      </c>
      <c r="J6980" s="2">
        <f t="shared" si="875"/>
        <v>0</v>
      </c>
      <c r="K6980" s="1">
        <f t="shared" si="876"/>
        <v>0</v>
      </c>
      <c r="L6980" s="1">
        <f t="shared" si="877"/>
        <v>1</v>
      </c>
      <c r="M6980" s="1">
        <f t="shared" si="878"/>
        <v>0</v>
      </c>
      <c r="N6980" s="1">
        <f t="shared" si="879"/>
        <v>0</v>
      </c>
      <c r="O6980" s="1" t="s">
        <v>2448</v>
      </c>
      <c r="P6980" s="1" t="s">
        <v>2449</v>
      </c>
      <c r="Q6980" s="1" t="s">
        <v>2450</v>
      </c>
      <c r="S6980" s="1" t="s">
        <v>24</v>
      </c>
      <c r="T6980" s="1" t="s">
        <v>25</v>
      </c>
      <c r="U6980" s="1" t="s">
        <v>57</v>
      </c>
    </row>
    <row r="6981" spans="1:21" ht="29" x14ac:dyDescent="0.35">
      <c r="A6981" s="1" t="s">
        <v>2596</v>
      </c>
      <c r="B6981" s="1" t="str">
        <f t="shared" si="872"/>
        <v>Toyota</v>
      </c>
      <c r="C6981" s="1">
        <v>2018</v>
      </c>
      <c r="D6981" s="2">
        <v>2900000</v>
      </c>
      <c r="E6981" s="2">
        <f t="shared" si="873"/>
        <v>5</v>
      </c>
      <c r="F6981" s="2">
        <v>49000</v>
      </c>
      <c r="G6981" s="2">
        <v>1</v>
      </c>
      <c r="H6981" s="2">
        <v>7</v>
      </c>
      <c r="I6981" s="2">
        <f t="shared" si="874"/>
        <v>1</v>
      </c>
      <c r="J6981" s="2">
        <f t="shared" si="875"/>
        <v>0</v>
      </c>
      <c r="K6981" s="1">
        <f t="shared" si="876"/>
        <v>0</v>
      </c>
      <c r="L6981" s="1">
        <f t="shared" si="877"/>
        <v>1</v>
      </c>
      <c r="M6981" s="1">
        <f t="shared" si="878"/>
        <v>0</v>
      </c>
      <c r="N6981" s="1">
        <f t="shared" si="879"/>
        <v>0</v>
      </c>
      <c r="O6981" s="1" t="s">
        <v>2387</v>
      </c>
      <c r="P6981" s="1" t="s">
        <v>2575</v>
      </c>
      <c r="Q6981" s="1" t="s">
        <v>2597</v>
      </c>
      <c r="S6981" s="1" t="s">
        <v>24</v>
      </c>
      <c r="T6981" s="1" t="s">
        <v>25</v>
      </c>
      <c r="U6981" s="1" t="s">
        <v>57</v>
      </c>
    </row>
    <row r="6982" spans="1:21" ht="29" x14ac:dyDescent="0.35">
      <c r="A6982" s="1" t="s">
        <v>2532</v>
      </c>
      <c r="B6982" s="1" t="str">
        <f t="shared" si="872"/>
        <v>Mahindra</v>
      </c>
      <c r="C6982" s="1">
        <v>2017</v>
      </c>
      <c r="D6982" s="2">
        <v>509999</v>
      </c>
      <c r="E6982" s="2">
        <f t="shared" si="873"/>
        <v>6</v>
      </c>
      <c r="F6982" s="2">
        <v>142000</v>
      </c>
      <c r="G6982" s="2">
        <v>1</v>
      </c>
      <c r="H6982" s="2">
        <v>7</v>
      </c>
      <c r="I6982" s="2">
        <f t="shared" si="874"/>
        <v>1</v>
      </c>
      <c r="J6982" s="2">
        <f t="shared" si="875"/>
        <v>0</v>
      </c>
      <c r="K6982" s="1">
        <f t="shared" si="876"/>
        <v>0</v>
      </c>
      <c r="L6982" s="1">
        <f t="shared" si="877"/>
        <v>1</v>
      </c>
      <c r="M6982" s="1">
        <f t="shared" si="878"/>
        <v>0</v>
      </c>
      <c r="N6982" s="1">
        <f t="shared" si="879"/>
        <v>1</v>
      </c>
      <c r="O6982" s="1" t="s">
        <v>291</v>
      </c>
      <c r="P6982" s="1" t="s">
        <v>297</v>
      </c>
      <c r="Q6982" s="1" t="s">
        <v>2395</v>
      </c>
      <c r="S6982" s="1" t="s">
        <v>24</v>
      </c>
      <c r="T6982" s="1" t="s">
        <v>25</v>
      </c>
      <c r="U6982" s="1" t="s">
        <v>26</v>
      </c>
    </row>
    <row r="6983" spans="1:21" ht="29" x14ac:dyDescent="0.35">
      <c r="A6983" s="1" t="s">
        <v>2543</v>
      </c>
      <c r="B6983" s="1" t="str">
        <f t="shared" si="872"/>
        <v>Maruti</v>
      </c>
      <c r="C6983" s="1">
        <v>2017</v>
      </c>
      <c r="D6983" s="2">
        <v>750000</v>
      </c>
      <c r="E6983" s="2">
        <f t="shared" si="873"/>
        <v>6</v>
      </c>
      <c r="F6983" s="2">
        <v>100000</v>
      </c>
      <c r="G6983" s="2">
        <v>1</v>
      </c>
      <c r="H6983" s="2">
        <v>7</v>
      </c>
      <c r="I6983" s="2">
        <f t="shared" si="874"/>
        <v>1</v>
      </c>
      <c r="J6983" s="2">
        <f t="shared" si="875"/>
        <v>0</v>
      </c>
      <c r="K6983" s="1">
        <f t="shared" si="876"/>
        <v>0</v>
      </c>
      <c r="L6983" s="1">
        <f t="shared" si="877"/>
        <v>1</v>
      </c>
      <c r="M6983" s="1">
        <f t="shared" si="878"/>
        <v>0</v>
      </c>
      <c r="N6983" s="1">
        <f t="shared" si="879"/>
        <v>1</v>
      </c>
      <c r="O6983" s="1" t="s">
        <v>135</v>
      </c>
      <c r="P6983" s="1" t="s">
        <v>340</v>
      </c>
      <c r="Q6983" s="1" t="s">
        <v>198</v>
      </c>
      <c r="S6983" s="1" t="s">
        <v>24</v>
      </c>
      <c r="T6983" s="1" t="s">
        <v>25</v>
      </c>
      <c r="U6983" s="1" t="s">
        <v>26</v>
      </c>
    </row>
    <row r="6984" spans="1:21" ht="29" x14ac:dyDescent="0.35">
      <c r="A6984" s="1" t="s">
        <v>2577</v>
      </c>
      <c r="B6984" s="1" t="str">
        <f t="shared" si="872"/>
        <v>Tata</v>
      </c>
      <c r="C6984" s="1">
        <v>2018</v>
      </c>
      <c r="D6984" s="2">
        <v>1575000</v>
      </c>
      <c r="E6984" s="2">
        <f t="shared" si="873"/>
        <v>5</v>
      </c>
      <c r="F6984" s="2">
        <v>30000</v>
      </c>
      <c r="G6984" s="2">
        <v>1</v>
      </c>
      <c r="H6984" s="2">
        <v>7</v>
      </c>
      <c r="I6984" s="2">
        <f t="shared" si="874"/>
        <v>1</v>
      </c>
      <c r="J6984" s="2">
        <f t="shared" si="875"/>
        <v>0</v>
      </c>
      <c r="K6984" s="1">
        <f t="shared" si="876"/>
        <v>0</v>
      </c>
      <c r="L6984" s="1">
        <f t="shared" si="877"/>
        <v>1</v>
      </c>
      <c r="M6984" s="1">
        <f t="shared" si="878"/>
        <v>0</v>
      </c>
      <c r="N6984" s="1">
        <f t="shared" si="879"/>
        <v>1</v>
      </c>
      <c r="O6984" s="1" t="s">
        <v>200</v>
      </c>
      <c r="P6984" s="1" t="s">
        <v>2251</v>
      </c>
      <c r="Q6984" s="1" t="s">
        <v>1347</v>
      </c>
      <c r="S6984" s="1" t="s">
        <v>24</v>
      </c>
      <c r="T6984" s="1" t="s">
        <v>25</v>
      </c>
      <c r="U6984" s="1" t="s">
        <v>26</v>
      </c>
    </row>
    <row r="6985" spans="1:21" ht="29" x14ac:dyDescent="0.35">
      <c r="A6985" s="1" t="s">
        <v>2362</v>
      </c>
      <c r="B6985" s="1" t="str">
        <f t="shared" si="872"/>
        <v>Mahindra</v>
      </c>
      <c r="C6985" s="1">
        <v>2016</v>
      </c>
      <c r="D6985" s="2">
        <v>720000</v>
      </c>
      <c r="E6985" s="2">
        <f t="shared" si="873"/>
        <v>7</v>
      </c>
      <c r="F6985" s="2">
        <v>35000</v>
      </c>
      <c r="G6985" s="2">
        <v>1</v>
      </c>
      <c r="H6985" s="2">
        <v>7</v>
      </c>
      <c r="I6985" s="2">
        <f t="shared" si="874"/>
        <v>1</v>
      </c>
      <c r="J6985" s="2">
        <f t="shared" si="875"/>
        <v>0</v>
      </c>
      <c r="K6985" s="1">
        <f t="shared" si="876"/>
        <v>0</v>
      </c>
      <c r="L6985" s="1">
        <f t="shared" si="877"/>
        <v>1</v>
      </c>
      <c r="M6985" s="1">
        <f t="shared" si="878"/>
        <v>0</v>
      </c>
      <c r="N6985" s="1">
        <f t="shared" si="879"/>
        <v>1</v>
      </c>
      <c r="O6985" s="1" t="s">
        <v>21</v>
      </c>
      <c r="P6985" s="1" t="s">
        <v>225</v>
      </c>
      <c r="Q6985" s="1" t="s">
        <v>2363</v>
      </c>
      <c r="S6985" s="1" t="s">
        <v>24</v>
      </c>
      <c r="T6985" s="1" t="s">
        <v>25</v>
      </c>
      <c r="U6985" s="1" t="s">
        <v>26</v>
      </c>
    </row>
    <row r="6986" spans="1:21" ht="29" x14ac:dyDescent="0.35">
      <c r="A6986" s="1" t="s">
        <v>2577</v>
      </c>
      <c r="B6986" s="1" t="str">
        <f t="shared" si="872"/>
        <v>Tata</v>
      </c>
      <c r="C6986" s="1">
        <v>2018</v>
      </c>
      <c r="D6986" s="2">
        <v>1575000</v>
      </c>
      <c r="E6986" s="2">
        <f t="shared" si="873"/>
        <v>5</v>
      </c>
      <c r="F6986" s="2">
        <v>25000</v>
      </c>
      <c r="G6986" s="2">
        <v>1</v>
      </c>
      <c r="H6986" s="2">
        <v>7</v>
      </c>
      <c r="I6986" s="2">
        <f t="shared" si="874"/>
        <v>1</v>
      </c>
      <c r="J6986" s="2">
        <f t="shared" si="875"/>
        <v>0</v>
      </c>
      <c r="K6986" s="1">
        <f t="shared" si="876"/>
        <v>0</v>
      </c>
      <c r="L6986" s="1">
        <f t="shared" si="877"/>
        <v>1</v>
      </c>
      <c r="M6986" s="1">
        <f t="shared" si="878"/>
        <v>0</v>
      </c>
      <c r="N6986" s="1">
        <f t="shared" si="879"/>
        <v>1</v>
      </c>
      <c r="O6986" s="1" t="s">
        <v>200</v>
      </c>
      <c r="P6986" s="1" t="s">
        <v>2251</v>
      </c>
      <c r="Q6986" s="1" t="s">
        <v>1347</v>
      </c>
      <c r="S6986" s="1" t="s">
        <v>24</v>
      </c>
      <c r="T6986" s="1" t="s">
        <v>25</v>
      </c>
      <c r="U6986" s="1" t="s">
        <v>26</v>
      </c>
    </row>
    <row r="6987" spans="1:21" ht="29" x14ac:dyDescent="0.35">
      <c r="A6987" s="1" t="s">
        <v>2406</v>
      </c>
      <c r="B6987" s="1" t="str">
        <f t="shared" si="872"/>
        <v>Mahindra</v>
      </c>
      <c r="C6987" s="1">
        <v>2012</v>
      </c>
      <c r="D6987" s="2">
        <v>420000</v>
      </c>
      <c r="E6987" s="2">
        <f t="shared" si="873"/>
        <v>11</v>
      </c>
      <c r="F6987" s="2">
        <v>50000</v>
      </c>
      <c r="G6987" s="2">
        <v>1</v>
      </c>
      <c r="H6987" s="2">
        <v>7</v>
      </c>
      <c r="I6987" s="2">
        <f t="shared" si="874"/>
        <v>1</v>
      </c>
      <c r="J6987" s="2">
        <f t="shared" si="875"/>
        <v>0</v>
      </c>
      <c r="K6987" s="1">
        <f t="shared" si="876"/>
        <v>0</v>
      </c>
      <c r="L6987" s="1">
        <f t="shared" si="877"/>
        <v>1</v>
      </c>
      <c r="M6987" s="1">
        <f t="shared" si="878"/>
        <v>0</v>
      </c>
      <c r="N6987" s="1">
        <f t="shared" si="879"/>
        <v>1</v>
      </c>
      <c r="O6987" s="1" t="s">
        <v>21</v>
      </c>
      <c r="P6987" s="1" t="s">
        <v>225</v>
      </c>
      <c r="Q6987" s="1" t="s">
        <v>2363</v>
      </c>
      <c r="S6987" s="1" t="s">
        <v>24</v>
      </c>
      <c r="T6987" s="1" t="s">
        <v>25</v>
      </c>
      <c r="U6987" s="1" t="s">
        <v>26</v>
      </c>
    </row>
    <row r="6988" spans="1:21" ht="29" x14ac:dyDescent="0.35">
      <c r="A6988" s="1" t="s">
        <v>2329</v>
      </c>
      <c r="B6988" s="1" t="str">
        <f t="shared" si="872"/>
        <v>Tata</v>
      </c>
      <c r="C6988" s="1">
        <v>2017</v>
      </c>
      <c r="D6988" s="2">
        <v>850000</v>
      </c>
      <c r="E6988" s="2">
        <f t="shared" si="873"/>
        <v>6</v>
      </c>
      <c r="F6988" s="2">
        <v>100000</v>
      </c>
      <c r="G6988" s="2">
        <v>1</v>
      </c>
      <c r="H6988" s="2">
        <v>7</v>
      </c>
      <c r="I6988" s="2">
        <f t="shared" si="874"/>
        <v>1</v>
      </c>
      <c r="J6988" s="2">
        <f t="shared" si="875"/>
        <v>0</v>
      </c>
      <c r="K6988" s="1">
        <f t="shared" si="876"/>
        <v>0</v>
      </c>
      <c r="L6988" s="1">
        <f t="shared" si="877"/>
        <v>1</v>
      </c>
      <c r="M6988" s="1">
        <f t="shared" si="878"/>
        <v>0</v>
      </c>
      <c r="N6988" s="1">
        <f t="shared" si="879"/>
        <v>1</v>
      </c>
      <c r="O6988" s="1" t="s">
        <v>200</v>
      </c>
      <c r="P6988" s="1" t="s">
        <v>461</v>
      </c>
      <c r="Q6988" s="1" t="s">
        <v>462</v>
      </c>
      <c r="S6988" s="1" t="s">
        <v>24</v>
      </c>
      <c r="T6988" s="1" t="s">
        <v>25</v>
      </c>
      <c r="U6988" s="1" t="s">
        <v>26</v>
      </c>
    </row>
    <row r="6989" spans="1:21" ht="29" x14ac:dyDescent="0.35">
      <c r="A6989" s="1" t="s">
        <v>2617</v>
      </c>
      <c r="B6989" s="1" t="str">
        <f t="shared" si="872"/>
        <v>Tata</v>
      </c>
      <c r="C6989" s="1">
        <v>2011</v>
      </c>
      <c r="D6989" s="2">
        <v>300000</v>
      </c>
      <c r="E6989" s="2">
        <f t="shared" si="873"/>
        <v>12</v>
      </c>
      <c r="F6989" s="2">
        <v>80000</v>
      </c>
      <c r="G6989" s="2">
        <v>1</v>
      </c>
      <c r="H6989" s="2">
        <v>7</v>
      </c>
      <c r="I6989" s="2">
        <f t="shared" si="874"/>
        <v>1</v>
      </c>
      <c r="J6989" s="2">
        <f t="shared" si="875"/>
        <v>0</v>
      </c>
      <c r="K6989" s="1">
        <f t="shared" si="876"/>
        <v>0</v>
      </c>
      <c r="L6989" s="1">
        <f t="shared" si="877"/>
        <v>1</v>
      </c>
      <c r="M6989" s="1">
        <f t="shared" si="878"/>
        <v>0</v>
      </c>
      <c r="N6989" s="1">
        <f t="shared" si="879"/>
        <v>1</v>
      </c>
      <c r="O6989" s="1" t="s">
        <v>200</v>
      </c>
      <c r="P6989" s="1" t="s">
        <v>1118</v>
      </c>
      <c r="Q6989" s="1" t="s">
        <v>2324</v>
      </c>
      <c r="S6989" s="1" t="s">
        <v>24</v>
      </c>
      <c r="T6989" s="1" t="s">
        <v>25</v>
      </c>
      <c r="U6989" s="1" t="s">
        <v>26</v>
      </c>
    </row>
    <row r="6990" spans="1:21" ht="29" x14ac:dyDescent="0.35">
      <c r="A6990" s="1" t="s">
        <v>2618</v>
      </c>
      <c r="B6990" s="1" t="str">
        <f t="shared" si="872"/>
        <v>Maruti</v>
      </c>
      <c r="C6990" s="1">
        <v>2018</v>
      </c>
      <c r="D6990" s="2">
        <v>900000</v>
      </c>
      <c r="E6990" s="2">
        <f t="shared" si="873"/>
        <v>5</v>
      </c>
      <c r="F6990" s="2">
        <v>25000</v>
      </c>
      <c r="G6990" s="2">
        <v>1</v>
      </c>
      <c r="H6990" s="2">
        <v>7</v>
      </c>
      <c r="I6990" s="2">
        <f t="shared" si="874"/>
        <v>0</v>
      </c>
      <c r="J6990" s="2">
        <f t="shared" si="875"/>
        <v>1</v>
      </c>
      <c r="K6990" s="1">
        <f t="shared" si="876"/>
        <v>0</v>
      </c>
      <c r="L6990" s="1">
        <f t="shared" si="877"/>
        <v>1</v>
      </c>
      <c r="M6990" s="1">
        <f t="shared" si="878"/>
        <v>0</v>
      </c>
      <c r="N6990" s="1">
        <f t="shared" si="879"/>
        <v>1</v>
      </c>
      <c r="O6990" s="1" t="s">
        <v>907</v>
      </c>
      <c r="P6990" s="1" t="s">
        <v>2619</v>
      </c>
      <c r="Q6990" s="1" t="s">
        <v>909</v>
      </c>
      <c r="S6990" s="1" t="s">
        <v>32</v>
      </c>
      <c r="T6990" s="1" t="s">
        <v>25</v>
      </c>
      <c r="U6990" s="1" t="s">
        <v>26</v>
      </c>
    </row>
    <row r="6991" spans="1:21" ht="29" x14ac:dyDescent="0.35">
      <c r="A6991" s="1" t="s">
        <v>2352</v>
      </c>
      <c r="B6991" s="1" t="str">
        <f t="shared" si="872"/>
        <v>Toyota</v>
      </c>
      <c r="C6991" s="1">
        <v>2010</v>
      </c>
      <c r="D6991" s="2">
        <v>450000</v>
      </c>
      <c r="E6991" s="2">
        <f t="shared" si="873"/>
        <v>13</v>
      </c>
      <c r="F6991" s="2">
        <v>334000</v>
      </c>
      <c r="G6991" s="2">
        <v>1</v>
      </c>
      <c r="H6991" s="2">
        <v>7</v>
      </c>
      <c r="I6991" s="2">
        <f t="shared" si="874"/>
        <v>1</v>
      </c>
      <c r="J6991" s="2">
        <f t="shared" si="875"/>
        <v>0</v>
      </c>
      <c r="K6991" s="1">
        <f t="shared" si="876"/>
        <v>0</v>
      </c>
      <c r="L6991" s="1">
        <f t="shared" si="877"/>
        <v>1</v>
      </c>
      <c r="M6991" s="1">
        <f t="shared" si="878"/>
        <v>0</v>
      </c>
      <c r="N6991" s="1">
        <f t="shared" si="879"/>
        <v>1</v>
      </c>
      <c r="O6991" s="1" t="s">
        <v>1470</v>
      </c>
      <c r="P6991" s="1" t="s">
        <v>874</v>
      </c>
      <c r="Q6991" s="1" t="s">
        <v>2340</v>
      </c>
      <c r="S6991" s="1" t="s">
        <v>24</v>
      </c>
      <c r="T6991" s="1" t="s">
        <v>25</v>
      </c>
      <c r="U6991" s="1" t="s">
        <v>26</v>
      </c>
    </row>
    <row r="6992" spans="1:21" ht="29" x14ac:dyDescent="0.35">
      <c r="A6992" s="1" t="s">
        <v>2620</v>
      </c>
      <c r="B6992" s="1" t="str">
        <f t="shared" si="872"/>
        <v>Mahindra</v>
      </c>
      <c r="C6992" s="1">
        <v>2016</v>
      </c>
      <c r="D6992" s="2">
        <v>600000</v>
      </c>
      <c r="E6992" s="2">
        <f t="shared" si="873"/>
        <v>7</v>
      </c>
      <c r="F6992" s="2">
        <v>100000</v>
      </c>
      <c r="G6992" s="2">
        <v>1</v>
      </c>
      <c r="H6992" s="2">
        <v>7</v>
      </c>
      <c r="I6992" s="2">
        <f t="shared" si="874"/>
        <v>1</v>
      </c>
      <c r="J6992" s="2">
        <f t="shared" si="875"/>
        <v>0</v>
      </c>
      <c r="K6992" s="1">
        <f t="shared" si="876"/>
        <v>0</v>
      </c>
      <c r="L6992" s="1">
        <f t="shared" si="877"/>
        <v>1</v>
      </c>
      <c r="M6992" s="1">
        <f t="shared" si="878"/>
        <v>0</v>
      </c>
      <c r="N6992" s="1">
        <f t="shared" si="879"/>
        <v>1</v>
      </c>
      <c r="O6992" s="1" t="s">
        <v>291</v>
      </c>
      <c r="P6992" s="1" t="s">
        <v>297</v>
      </c>
      <c r="Q6992" s="1" t="s">
        <v>2395</v>
      </c>
      <c r="S6992" s="1" t="s">
        <v>24</v>
      </c>
      <c r="T6992" s="1" t="s">
        <v>25</v>
      </c>
      <c r="U6992" s="1" t="s">
        <v>26</v>
      </c>
    </row>
    <row r="6993" spans="1:21" ht="29" x14ac:dyDescent="0.35">
      <c r="A6993" s="1" t="s">
        <v>2621</v>
      </c>
      <c r="B6993" s="1" t="str">
        <f t="shared" si="872"/>
        <v>Mahindra</v>
      </c>
      <c r="C6993" s="1">
        <v>2018</v>
      </c>
      <c r="D6993" s="2">
        <v>1465000</v>
      </c>
      <c r="E6993" s="2">
        <f t="shared" si="873"/>
        <v>5</v>
      </c>
      <c r="F6993" s="2">
        <v>110000</v>
      </c>
      <c r="G6993" s="2">
        <v>1</v>
      </c>
      <c r="H6993" s="2">
        <v>7</v>
      </c>
      <c r="I6993" s="2">
        <f t="shared" si="874"/>
        <v>1</v>
      </c>
      <c r="J6993" s="2">
        <f t="shared" si="875"/>
        <v>0</v>
      </c>
      <c r="K6993" s="1">
        <f t="shared" si="876"/>
        <v>0</v>
      </c>
      <c r="L6993" s="1">
        <f t="shared" si="877"/>
        <v>1</v>
      </c>
      <c r="M6993" s="1">
        <f t="shared" si="878"/>
        <v>0</v>
      </c>
      <c r="N6993" s="1">
        <f t="shared" si="879"/>
        <v>1</v>
      </c>
      <c r="O6993" s="1" t="s">
        <v>200</v>
      </c>
      <c r="P6993" s="1" t="s">
        <v>2112</v>
      </c>
      <c r="Q6993" s="1" t="s">
        <v>2622</v>
      </c>
      <c r="S6993" s="1" t="s">
        <v>24</v>
      </c>
      <c r="T6993" s="1" t="s">
        <v>25</v>
      </c>
      <c r="U6993" s="1" t="s">
        <v>26</v>
      </c>
    </row>
    <row r="6994" spans="1:21" ht="29" x14ac:dyDescent="0.35">
      <c r="A6994" s="1" t="s">
        <v>2537</v>
      </c>
      <c r="B6994" s="1" t="str">
        <f t="shared" si="872"/>
        <v>Mahindra</v>
      </c>
      <c r="C6994" s="1">
        <v>2014</v>
      </c>
      <c r="D6994" s="2">
        <v>310000</v>
      </c>
      <c r="E6994" s="2">
        <f t="shared" si="873"/>
        <v>9</v>
      </c>
      <c r="F6994" s="2">
        <v>160000</v>
      </c>
      <c r="G6994" s="2">
        <v>1</v>
      </c>
      <c r="H6994" s="2">
        <v>7</v>
      </c>
      <c r="I6994" s="2">
        <f t="shared" si="874"/>
        <v>1</v>
      </c>
      <c r="J6994" s="2">
        <f t="shared" si="875"/>
        <v>0</v>
      </c>
      <c r="K6994" s="1">
        <f t="shared" si="876"/>
        <v>0</v>
      </c>
      <c r="L6994" s="1">
        <f t="shared" si="877"/>
        <v>1</v>
      </c>
      <c r="M6994" s="1">
        <f t="shared" si="878"/>
        <v>0</v>
      </c>
      <c r="N6994" s="1">
        <f t="shared" si="879"/>
        <v>1</v>
      </c>
      <c r="O6994" s="1" t="s">
        <v>2538</v>
      </c>
      <c r="P6994" s="1" t="s">
        <v>499</v>
      </c>
      <c r="Q6994" s="1" t="s">
        <v>2539</v>
      </c>
      <c r="S6994" s="1" t="s">
        <v>24</v>
      </c>
      <c r="T6994" s="1" t="s">
        <v>25</v>
      </c>
      <c r="U6994" s="1" t="s">
        <v>26</v>
      </c>
    </row>
    <row r="6995" spans="1:21" ht="29" x14ac:dyDescent="0.35">
      <c r="A6995" s="1" t="s">
        <v>2623</v>
      </c>
      <c r="B6995" s="1" t="str">
        <f t="shared" si="872"/>
        <v>Mahindra</v>
      </c>
      <c r="C6995" s="1">
        <v>2019</v>
      </c>
      <c r="D6995" s="2">
        <v>1460000</v>
      </c>
      <c r="E6995" s="2">
        <f t="shared" si="873"/>
        <v>4</v>
      </c>
      <c r="F6995" s="2">
        <v>5000</v>
      </c>
      <c r="G6995" s="2">
        <v>1</v>
      </c>
      <c r="H6995" s="2">
        <v>7</v>
      </c>
      <c r="I6995" s="2">
        <f t="shared" si="874"/>
        <v>1</v>
      </c>
      <c r="J6995" s="2">
        <f t="shared" si="875"/>
        <v>0</v>
      </c>
      <c r="K6995" s="1">
        <f t="shared" si="876"/>
        <v>0</v>
      </c>
      <c r="L6995" s="1">
        <f t="shared" si="877"/>
        <v>1</v>
      </c>
      <c r="M6995" s="1">
        <f t="shared" si="878"/>
        <v>0</v>
      </c>
      <c r="N6995" s="1">
        <f t="shared" si="879"/>
        <v>1</v>
      </c>
      <c r="O6995" s="1" t="s">
        <v>100</v>
      </c>
      <c r="P6995" s="1" t="s">
        <v>2602</v>
      </c>
      <c r="Q6995" s="1" t="s">
        <v>2603</v>
      </c>
      <c r="S6995" s="1" t="s">
        <v>24</v>
      </c>
      <c r="T6995" s="1" t="s">
        <v>25</v>
      </c>
      <c r="U6995" s="1" t="s">
        <v>26</v>
      </c>
    </row>
    <row r="6996" spans="1:21" ht="29" x14ac:dyDescent="0.35">
      <c r="A6996" s="1" t="s">
        <v>2411</v>
      </c>
      <c r="B6996" s="1" t="str">
        <f t="shared" si="872"/>
        <v>Mahindra</v>
      </c>
      <c r="C6996" s="1">
        <v>2016</v>
      </c>
      <c r="D6996" s="2">
        <v>625000</v>
      </c>
      <c r="E6996" s="2">
        <f t="shared" si="873"/>
        <v>7</v>
      </c>
      <c r="F6996" s="2">
        <v>120000</v>
      </c>
      <c r="G6996" s="2">
        <v>1</v>
      </c>
      <c r="H6996" s="2">
        <v>7</v>
      </c>
      <c r="I6996" s="2">
        <f t="shared" si="874"/>
        <v>1</v>
      </c>
      <c r="J6996" s="2">
        <f t="shared" si="875"/>
        <v>0</v>
      </c>
      <c r="K6996" s="1">
        <f t="shared" si="876"/>
        <v>0</v>
      </c>
      <c r="L6996" s="1">
        <f t="shared" si="877"/>
        <v>1</v>
      </c>
      <c r="M6996" s="1">
        <f t="shared" si="878"/>
        <v>0</v>
      </c>
      <c r="N6996" s="1">
        <f t="shared" si="879"/>
        <v>1</v>
      </c>
      <c r="O6996" s="1" t="s">
        <v>291</v>
      </c>
      <c r="P6996" s="1" t="s">
        <v>297</v>
      </c>
      <c r="Q6996" s="1" t="s">
        <v>2395</v>
      </c>
      <c r="S6996" s="1" t="s">
        <v>24</v>
      </c>
      <c r="T6996" s="1" t="s">
        <v>25</v>
      </c>
      <c r="U6996" s="1" t="s">
        <v>26</v>
      </c>
    </row>
    <row r="6997" spans="1:21" ht="29" x14ac:dyDescent="0.35">
      <c r="A6997" s="1" t="s">
        <v>2624</v>
      </c>
      <c r="B6997" s="1" t="str">
        <f t="shared" si="872"/>
        <v>Honda</v>
      </c>
      <c r="C6997" s="1">
        <v>2015</v>
      </c>
      <c r="D6997" s="2">
        <v>500000</v>
      </c>
      <c r="E6997" s="2">
        <f t="shared" si="873"/>
        <v>8</v>
      </c>
      <c r="F6997" s="2">
        <v>35000</v>
      </c>
      <c r="G6997" s="2">
        <v>1</v>
      </c>
      <c r="H6997" s="2">
        <v>7</v>
      </c>
      <c r="I6997" s="2">
        <f t="shared" si="874"/>
        <v>0</v>
      </c>
      <c r="J6997" s="2">
        <f t="shared" si="875"/>
        <v>1</v>
      </c>
      <c r="K6997" s="1">
        <f t="shared" si="876"/>
        <v>0</v>
      </c>
      <c r="L6997" s="1">
        <f t="shared" si="877"/>
        <v>1</v>
      </c>
      <c r="M6997" s="1">
        <f t="shared" si="878"/>
        <v>0</v>
      </c>
      <c r="N6997" s="1">
        <f t="shared" si="879"/>
        <v>1</v>
      </c>
      <c r="O6997" s="1" t="s">
        <v>100</v>
      </c>
      <c r="P6997" s="1" t="s">
        <v>825</v>
      </c>
      <c r="Q6997" s="1" t="s">
        <v>826</v>
      </c>
      <c r="S6997" s="1" t="s">
        <v>32</v>
      </c>
      <c r="T6997" s="1" t="s">
        <v>25</v>
      </c>
      <c r="U6997" s="1" t="s">
        <v>26</v>
      </c>
    </row>
    <row r="6998" spans="1:21" ht="29" x14ac:dyDescent="0.35">
      <c r="A6998" s="1" t="s">
        <v>2329</v>
      </c>
      <c r="B6998" s="1" t="str">
        <f t="shared" si="872"/>
        <v>Tata</v>
      </c>
      <c r="C6998" s="1">
        <v>2015</v>
      </c>
      <c r="D6998" s="2">
        <v>503000</v>
      </c>
      <c r="E6998" s="2">
        <f t="shared" si="873"/>
        <v>8</v>
      </c>
      <c r="F6998" s="2">
        <v>110000</v>
      </c>
      <c r="G6998" s="2">
        <v>1</v>
      </c>
      <c r="H6998" s="2">
        <v>7</v>
      </c>
      <c r="I6998" s="2">
        <f t="shared" si="874"/>
        <v>1</v>
      </c>
      <c r="J6998" s="2">
        <f t="shared" si="875"/>
        <v>0</v>
      </c>
      <c r="K6998" s="1">
        <f t="shared" si="876"/>
        <v>0</v>
      </c>
      <c r="L6998" s="1">
        <f t="shared" si="877"/>
        <v>1</v>
      </c>
      <c r="M6998" s="1">
        <f t="shared" si="878"/>
        <v>0</v>
      </c>
      <c r="N6998" s="1">
        <f t="shared" si="879"/>
        <v>1</v>
      </c>
      <c r="O6998" s="1" t="s">
        <v>200</v>
      </c>
      <c r="P6998" s="1" t="s">
        <v>461</v>
      </c>
      <c r="Q6998" s="1" t="s">
        <v>462</v>
      </c>
      <c r="S6998" s="1" t="s">
        <v>24</v>
      </c>
      <c r="T6998" s="1" t="s">
        <v>25</v>
      </c>
      <c r="U6998" s="1" t="s">
        <v>26</v>
      </c>
    </row>
    <row r="6999" spans="1:21" ht="29" x14ac:dyDescent="0.35">
      <c r="A6999" s="1" t="s">
        <v>2567</v>
      </c>
      <c r="B6999" s="1" t="str">
        <f t="shared" si="872"/>
        <v>Tata</v>
      </c>
      <c r="C6999" s="1">
        <v>2018</v>
      </c>
      <c r="D6999" s="2">
        <v>1250000</v>
      </c>
      <c r="E6999" s="2">
        <f t="shared" si="873"/>
        <v>5</v>
      </c>
      <c r="F6999" s="2">
        <v>25000</v>
      </c>
      <c r="G6999" s="2">
        <v>1</v>
      </c>
      <c r="H6999" s="2">
        <v>7</v>
      </c>
      <c r="I6999" s="2">
        <f t="shared" si="874"/>
        <v>1</v>
      </c>
      <c r="J6999" s="2">
        <f t="shared" si="875"/>
        <v>0</v>
      </c>
      <c r="K6999" s="1">
        <f t="shared" si="876"/>
        <v>0</v>
      </c>
      <c r="L6999" s="1">
        <f t="shared" si="877"/>
        <v>1</v>
      </c>
      <c r="M6999" s="1">
        <f t="shared" si="878"/>
        <v>0</v>
      </c>
      <c r="N6999" s="1">
        <f t="shared" si="879"/>
        <v>1</v>
      </c>
      <c r="O6999" s="1" t="s">
        <v>200</v>
      </c>
      <c r="P6999" s="1" t="s">
        <v>461</v>
      </c>
      <c r="Q6999" s="1" t="s">
        <v>462</v>
      </c>
      <c r="S6999" s="1" t="s">
        <v>24</v>
      </c>
      <c r="T6999" s="1" t="s">
        <v>25</v>
      </c>
      <c r="U6999" s="1" t="s">
        <v>26</v>
      </c>
    </row>
    <row r="7000" spans="1:21" ht="29" x14ac:dyDescent="0.35">
      <c r="A7000" s="1" t="s">
        <v>2625</v>
      </c>
      <c r="B7000" s="1" t="str">
        <f t="shared" si="872"/>
        <v>Toyota</v>
      </c>
      <c r="C7000" s="1">
        <v>2017</v>
      </c>
      <c r="D7000" s="2">
        <v>2950000</v>
      </c>
      <c r="E7000" s="2">
        <f t="shared" si="873"/>
        <v>6</v>
      </c>
      <c r="F7000" s="2">
        <v>50000</v>
      </c>
      <c r="G7000" s="2">
        <v>1</v>
      </c>
      <c r="H7000" s="2">
        <v>7</v>
      </c>
      <c r="I7000" s="2">
        <f t="shared" si="874"/>
        <v>1</v>
      </c>
      <c r="J7000" s="2">
        <f t="shared" si="875"/>
        <v>0</v>
      </c>
      <c r="K7000" s="1">
        <f t="shared" si="876"/>
        <v>0</v>
      </c>
      <c r="L7000" s="1">
        <f t="shared" si="877"/>
        <v>1</v>
      </c>
      <c r="M7000" s="1">
        <f t="shared" si="878"/>
        <v>0</v>
      </c>
      <c r="N7000" s="1">
        <f t="shared" si="879"/>
        <v>0</v>
      </c>
      <c r="O7000" s="1" t="s">
        <v>2387</v>
      </c>
      <c r="P7000" s="1" t="s">
        <v>2575</v>
      </c>
      <c r="Q7000" s="1" t="s">
        <v>2597</v>
      </c>
      <c r="S7000" s="1" t="s">
        <v>24</v>
      </c>
      <c r="T7000" s="1" t="s">
        <v>25</v>
      </c>
      <c r="U7000" s="1" t="s">
        <v>57</v>
      </c>
    </row>
    <row r="7001" spans="1:21" ht="29" x14ac:dyDescent="0.35">
      <c r="A7001" s="1" t="s">
        <v>2543</v>
      </c>
      <c r="B7001" s="1" t="str">
        <f t="shared" si="872"/>
        <v>Maruti</v>
      </c>
      <c r="C7001" s="1">
        <v>2017</v>
      </c>
      <c r="D7001" s="2">
        <v>800000</v>
      </c>
      <c r="E7001" s="2">
        <f t="shared" si="873"/>
        <v>6</v>
      </c>
      <c r="F7001" s="2">
        <v>70000</v>
      </c>
      <c r="G7001" s="2">
        <v>1</v>
      </c>
      <c r="H7001" s="2">
        <v>7</v>
      </c>
      <c r="I7001" s="2">
        <f t="shared" si="874"/>
        <v>1</v>
      </c>
      <c r="J7001" s="2">
        <f t="shared" si="875"/>
        <v>0</v>
      </c>
      <c r="K7001" s="1">
        <f t="shared" si="876"/>
        <v>0</v>
      </c>
      <c r="L7001" s="1">
        <f t="shared" si="877"/>
        <v>1</v>
      </c>
      <c r="M7001" s="1">
        <f t="shared" si="878"/>
        <v>0</v>
      </c>
      <c r="N7001" s="1">
        <f t="shared" si="879"/>
        <v>1</v>
      </c>
      <c r="O7001" s="1" t="s">
        <v>135</v>
      </c>
      <c r="P7001" s="1" t="s">
        <v>340</v>
      </c>
      <c r="Q7001" s="1" t="s">
        <v>198</v>
      </c>
      <c r="S7001" s="1" t="s">
        <v>24</v>
      </c>
      <c r="T7001" s="1" t="s">
        <v>25</v>
      </c>
      <c r="U7001" s="1" t="s">
        <v>26</v>
      </c>
    </row>
    <row r="7002" spans="1:21" ht="29" x14ac:dyDescent="0.35">
      <c r="A7002" s="1" t="s">
        <v>2477</v>
      </c>
      <c r="B7002" s="1" t="str">
        <f t="shared" si="872"/>
        <v>Mahindra</v>
      </c>
      <c r="C7002" s="1">
        <v>2017</v>
      </c>
      <c r="D7002" s="2">
        <v>1325000</v>
      </c>
      <c r="E7002" s="2">
        <f t="shared" si="873"/>
        <v>6</v>
      </c>
      <c r="F7002" s="2">
        <v>54000</v>
      </c>
      <c r="G7002" s="2">
        <v>1</v>
      </c>
      <c r="H7002" s="2">
        <v>7</v>
      </c>
      <c r="I7002" s="2">
        <f t="shared" si="874"/>
        <v>1</v>
      </c>
      <c r="J7002" s="2">
        <f t="shared" si="875"/>
        <v>0</v>
      </c>
      <c r="K7002" s="1">
        <f t="shared" si="876"/>
        <v>0</v>
      </c>
      <c r="L7002" s="1">
        <f t="shared" si="877"/>
        <v>1</v>
      </c>
      <c r="M7002" s="1">
        <f t="shared" si="878"/>
        <v>0</v>
      </c>
      <c r="N7002" s="1">
        <f t="shared" si="879"/>
        <v>1</v>
      </c>
      <c r="O7002" s="1" t="s">
        <v>200</v>
      </c>
      <c r="P7002" s="1" t="s">
        <v>2112</v>
      </c>
      <c r="Q7002" s="1" t="s">
        <v>2347</v>
      </c>
      <c r="S7002" s="1" t="s">
        <v>24</v>
      </c>
      <c r="T7002" s="1" t="s">
        <v>25</v>
      </c>
      <c r="U7002" s="1" t="s">
        <v>26</v>
      </c>
    </row>
    <row r="7003" spans="1:21" ht="29" x14ac:dyDescent="0.35">
      <c r="A7003" s="1" t="s">
        <v>2452</v>
      </c>
      <c r="B7003" s="1" t="str">
        <f t="shared" si="872"/>
        <v>Tata</v>
      </c>
      <c r="C7003" s="1">
        <v>2011</v>
      </c>
      <c r="D7003" s="2">
        <v>240000</v>
      </c>
      <c r="E7003" s="2">
        <f t="shared" si="873"/>
        <v>12</v>
      </c>
      <c r="F7003" s="2">
        <v>120000</v>
      </c>
      <c r="G7003" s="2">
        <v>1</v>
      </c>
      <c r="H7003" s="2">
        <v>7</v>
      </c>
      <c r="I7003" s="2">
        <f t="shared" si="874"/>
        <v>1</v>
      </c>
      <c r="J7003" s="2">
        <f t="shared" si="875"/>
        <v>0</v>
      </c>
      <c r="K7003" s="1">
        <f t="shared" si="876"/>
        <v>0</v>
      </c>
      <c r="L7003" s="1">
        <f t="shared" si="877"/>
        <v>1</v>
      </c>
      <c r="M7003" s="1">
        <f t="shared" si="878"/>
        <v>0</v>
      </c>
      <c r="N7003" s="1">
        <f t="shared" si="879"/>
        <v>1</v>
      </c>
      <c r="O7003" s="1" t="s">
        <v>200</v>
      </c>
      <c r="P7003" s="1" t="s">
        <v>567</v>
      </c>
      <c r="Q7003" s="1" t="s">
        <v>2324</v>
      </c>
      <c r="S7003" s="1" t="s">
        <v>24</v>
      </c>
      <c r="T7003" s="1" t="s">
        <v>25</v>
      </c>
      <c r="U7003" s="1" t="s">
        <v>26</v>
      </c>
    </row>
    <row r="7004" spans="1:21" ht="29" x14ac:dyDescent="0.35">
      <c r="A7004" s="1" t="s">
        <v>2325</v>
      </c>
      <c r="B7004" s="1" t="str">
        <f t="shared" si="872"/>
        <v>Maruti</v>
      </c>
      <c r="C7004" s="1">
        <v>2013</v>
      </c>
      <c r="D7004" s="2">
        <v>450000</v>
      </c>
      <c r="E7004" s="2">
        <f t="shared" si="873"/>
        <v>10</v>
      </c>
      <c r="F7004" s="2">
        <v>140000</v>
      </c>
      <c r="G7004" s="2">
        <v>1</v>
      </c>
      <c r="H7004" s="2">
        <v>7</v>
      </c>
      <c r="I7004" s="2">
        <f t="shared" si="874"/>
        <v>0</v>
      </c>
      <c r="J7004" s="2">
        <f t="shared" si="875"/>
        <v>1</v>
      </c>
      <c r="K7004" s="1">
        <f t="shared" si="876"/>
        <v>0</v>
      </c>
      <c r="L7004" s="1">
        <f t="shared" si="877"/>
        <v>1</v>
      </c>
      <c r="M7004" s="1">
        <f t="shared" si="878"/>
        <v>0</v>
      </c>
      <c r="N7004" s="1">
        <f t="shared" si="879"/>
        <v>1</v>
      </c>
      <c r="O7004" s="1" t="s">
        <v>1307</v>
      </c>
      <c r="P7004" s="1" t="s">
        <v>499</v>
      </c>
      <c r="Q7004" s="1" t="s">
        <v>1309</v>
      </c>
      <c r="S7004" s="1" t="s">
        <v>32</v>
      </c>
      <c r="T7004" s="1" t="s">
        <v>25</v>
      </c>
      <c r="U7004" s="1" t="s">
        <v>26</v>
      </c>
    </row>
    <row r="7005" spans="1:21" ht="29" x14ac:dyDescent="0.35">
      <c r="A7005" s="1" t="s">
        <v>2626</v>
      </c>
      <c r="B7005" s="1" t="str">
        <f t="shared" si="872"/>
        <v>Datsun</v>
      </c>
      <c r="C7005" s="1">
        <v>2015</v>
      </c>
      <c r="D7005" s="2">
        <v>350000</v>
      </c>
      <c r="E7005" s="2">
        <f t="shared" si="873"/>
        <v>8</v>
      </c>
      <c r="F7005" s="2">
        <v>60000</v>
      </c>
      <c r="G7005" s="2">
        <v>1</v>
      </c>
      <c r="H7005" s="2">
        <v>7</v>
      </c>
      <c r="I7005" s="2">
        <f t="shared" si="874"/>
        <v>0</v>
      </c>
      <c r="J7005" s="2">
        <f t="shared" si="875"/>
        <v>1</v>
      </c>
      <c r="K7005" s="1">
        <f t="shared" si="876"/>
        <v>0</v>
      </c>
      <c r="L7005" s="1">
        <f t="shared" si="877"/>
        <v>1</v>
      </c>
      <c r="M7005" s="1">
        <f t="shared" si="878"/>
        <v>0</v>
      </c>
      <c r="N7005" s="1">
        <f t="shared" si="879"/>
        <v>1</v>
      </c>
      <c r="O7005" s="1" t="s">
        <v>382</v>
      </c>
      <c r="P7005" s="1" t="s">
        <v>238</v>
      </c>
      <c r="Q7005" s="1" t="s">
        <v>674</v>
      </c>
      <c r="S7005" s="1" t="s">
        <v>32</v>
      </c>
      <c r="T7005" s="1" t="s">
        <v>25</v>
      </c>
      <c r="U7005" s="1" t="s">
        <v>26</v>
      </c>
    </row>
    <row r="7006" spans="1:21" ht="29" x14ac:dyDescent="0.35">
      <c r="A7006" s="1" t="s">
        <v>2438</v>
      </c>
      <c r="B7006" s="1" t="str">
        <f t="shared" si="872"/>
        <v>Mahindra</v>
      </c>
      <c r="C7006" s="1">
        <v>2012</v>
      </c>
      <c r="D7006" s="2">
        <v>500000</v>
      </c>
      <c r="E7006" s="2">
        <f t="shared" si="873"/>
        <v>11</v>
      </c>
      <c r="F7006" s="2">
        <v>1500000</v>
      </c>
      <c r="G7006" s="2">
        <v>1</v>
      </c>
      <c r="H7006" s="2">
        <v>7</v>
      </c>
      <c r="I7006" s="2">
        <f t="shared" si="874"/>
        <v>1</v>
      </c>
      <c r="J7006" s="2">
        <f t="shared" si="875"/>
        <v>0</v>
      </c>
      <c r="K7006" s="1">
        <f t="shared" si="876"/>
        <v>0</v>
      </c>
      <c r="L7006" s="1">
        <f t="shared" si="877"/>
        <v>1</v>
      </c>
      <c r="M7006" s="1">
        <f t="shared" si="878"/>
        <v>0</v>
      </c>
      <c r="N7006" s="1">
        <f t="shared" si="879"/>
        <v>1</v>
      </c>
      <c r="O7006" s="1" t="s">
        <v>200</v>
      </c>
      <c r="P7006" s="1" t="s">
        <v>2112</v>
      </c>
      <c r="Q7006" s="1" t="s">
        <v>2347</v>
      </c>
      <c r="S7006" s="1" t="s">
        <v>24</v>
      </c>
      <c r="T7006" s="1" t="s">
        <v>25</v>
      </c>
      <c r="U7006" s="1" t="s">
        <v>26</v>
      </c>
    </row>
    <row r="7007" spans="1:21" ht="29" x14ac:dyDescent="0.35">
      <c r="A7007" s="1" t="s">
        <v>2627</v>
      </c>
      <c r="B7007" s="1" t="str">
        <f t="shared" si="872"/>
        <v>Toyota</v>
      </c>
      <c r="C7007" s="1">
        <v>2018</v>
      </c>
      <c r="D7007" s="2">
        <v>3200000</v>
      </c>
      <c r="E7007" s="2">
        <f t="shared" si="873"/>
        <v>5</v>
      </c>
      <c r="F7007" s="2">
        <v>50000</v>
      </c>
      <c r="G7007" s="2">
        <v>1</v>
      </c>
      <c r="H7007" s="2">
        <v>7</v>
      </c>
      <c r="I7007" s="2">
        <f t="shared" si="874"/>
        <v>1</v>
      </c>
      <c r="J7007" s="2">
        <f t="shared" si="875"/>
        <v>0</v>
      </c>
      <c r="K7007" s="1">
        <f t="shared" si="876"/>
        <v>0</v>
      </c>
      <c r="L7007" s="1">
        <f t="shared" si="877"/>
        <v>1</v>
      </c>
      <c r="M7007" s="1">
        <f t="shared" si="878"/>
        <v>0</v>
      </c>
      <c r="N7007" s="1">
        <f t="shared" si="879"/>
        <v>1</v>
      </c>
      <c r="O7007" s="1" t="s">
        <v>2387</v>
      </c>
      <c r="P7007" s="1" t="s">
        <v>2575</v>
      </c>
      <c r="Q7007" s="1" t="s">
        <v>2576</v>
      </c>
      <c r="S7007" s="1" t="s">
        <v>24</v>
      </c>
      <c r="T7007" s="1" t="s">
        <v>25</v>
      </c>
      <c r="U7007" s="1" t="s">
        <v>26</v>
      </c>
    </row>
    <row r="7008" spans="1:21" ht="29" x14ac:dyDescent="0.35">
      <c r="A7008" s="1" t="s">
        <v>2628</v>
      </c>
      <c r="B7008" s="1" t="str">
        <f t="shared" si="872"/>
        <v>Mahindra</v>
      </c>
      <c r="C7008" s="1">
        <v>2013</v>
      </c>
      <c r="D7008" s="2">
        <v>450000</v>
      </c>
      <c r="E7008" s="2">
        <f t="shared" si="873"/>
        <v>10</v>
      </c>
      <c r="F7008" s="2">
        <v>52000</v>
      </c>
      <c r="G7008" s="2">
        <v>1</v>
      </c>
      <c r="H7008" s="2">
        <v>7</v>
      </c>
      <c r="I7008" s="2">
        <f t="shared" si="874"/>
        <v>1</v>
      </c>
      <c r="J7008" s="2">
        <f t="shared" si="875"/>
        <v>0</v>
      </c>
      <c r="K7008" s="1">
        <f t="shared" si="876"/>
        <v>0</v>
      </c>
      <c r="L7008" s="1">
        <f t="shared" si="877"/>
        <v>1</v>
      </c>
      <c r="M7008" s="1">
        <f t="shared" si="878"/>
        <v>0</v>
      </c>
      <c r="N7008" s="1">
        <f t="shared" si="879"/>
        <v>1</v>
      </c>
      <c r="O7008" s="1" t="s">
        <v>291</v>
      </c>
      <c r="P7008" s="1" t="s">
        <v>297</v>
      </c>
      <c r="Q7008" s="1" t="s">
        <v>2395</v>
      </c>
      <c r="S7008" s="1" t="s">
        <v>24</v>
      </c>
      <c r="T7008" s="1" t="s">
        <v>25</v>
      </c>
      <c r="U7008" s="1" t="s">
        <v>26</v>
      </c>
    </row>
    <row r="7009" spans="1:21" ht="29" x14ac:dyDescent="0.35">
      <c r="A7009" s="1" t="s">
        <v>2472</v>
      </c>
      <c r="B7009" s="1" t="str">
        <f t="shared" si="872"/>
        <v>Mahindra</v>
      </c>
      <c r="C7009" s="1">
        <v>2014</v>
      </c>
      <c r="D7009" s="2">
        <v>550000</v>
      </c>
      <c r="E7009" s="2">
        <f t="shared" si="873"/>
        <v>9</v>
      </c>
      <c r="F7009" s="2">
        <v>103000</v>
      </c>
      <c r="G7009" s="2">
        <v>1</v>
      </c>
      <c r="H7009" s="2">
        <v>7</v>
      </c>
      <c r="I7009" s="2">
        <f t="shared" si="874"/>
        <v>1</v>
      </c>
      <c r="J7009" s="2">
        <f t="shared" si="875"/>
        <v>0</v>
      </c>
      <c r="K7009" s="1">
        <f t="shared" si="876"/>
        <v>0</v>
      </c>
      <c r="L7009" s="1">
        <f t="shared" si="877"/>
        <v>1</v>
      </c>
      <c r="M7009" s="1">
        <f t="shared" si="878"/>
        <v>0</v>
      </c>
      <c r="N7009" s="1">
        <f t="shared" si="879"/>
        <v>1</v>
      </c>
      <c r="O7009" s="1" t="s">
        <v>21</v>
      </c>
      <c r="P7009" s="1" t="s">
        <v>225</v>
      </c>
      <c r="Q7009" s="1" t="s">
        <v>2363</v>
      </c>
      <c r="S7009" s="1" t="s">
        <v>24</v>
      </c>
      <c r="T7009" s="1" t="s">
        <v>25</v>
      </c>
      <c r="U7009" s="1" t="s">
        <v>26</v>
      </c>
    </row>
    <row r="7010" spans="1:21" ht="29" x14ac:dyDescent="0.35">
      <c r="A7010" s="1" t="s">
        <v>2447</v>
      </c>
      <c r="B7010" s="1" t="str">
        <f t="shared" si="872"/>
        <v>Ford</v>
      </c>
      <c r="C7010" s="1">
        <v>2018</v>
      </c>
      <c r="D7010" s="2">
        <v>3250000</v>
      </c>
      <c r="E7010" s="2">
        <f t="shared" si="873"/>
        <v>5</v>
      </c>
      <c r="F7010" s="2">
        <v>12000</v>
      </c>
      <c r="G7010" s="2">
        <v>1</v>
      </c>
      <c r="H7010" s="2">
        <v>7</v>
      </c>
      <c r="I7010" s="2">
        <f t="shared" si="874"/>
        <v>1</v>
      </c>
      <c r="J7010" s="2">
        <f t="shared" si="875"/>
        <v>0</v>
      </c>
      <c r="K7010" s="1">
        <f t="shared" si="876"/>
        <v>0</v>
      </c>
      <c r="L7010" s="1">
        <f t="shared" si="877"/>
        <v>1</v>
      </c>
      <c r="M7010" s="1">
        <f t="shared" si="878"/>
        <v>0</v>
      </c>
      <c r="N7010" s="1">
        <f t="shared" si="879"/>
        <v>0</v>
      </c>
      <c r="O7010" s="1" t="s">
        <v>2448</v>
      </c>
      <c r="P7010" s="1" t="s">
        <v>2449</v>
      </c>
      <c r="Q7010" s="1" t="s">
        <v>2450</v>
      </c>
      <c r="S7010" s="1" t="s">
        <v>24</v>
      </c>
      <c r="T7010" s="1" t="s">
        <v>25</v>
      </c>
      <c r="U7010" s="1" t="s">
        <v>57</v>
      </c>
    </row>
    <row r="7011" spans="1:21" ht="29" x14ac:dyDescent="0.35">
      <c r="A7011" s="1" t="s">
        <v>2625</v>
      </c>
      <c r="B7011" s="1" t="str">
        <f t="shared" si="872"/>
        <v>Toyota</v>
      </c>
      <c r="C7011" s="1">
        <v>2018</v>
      </c>
      <c r="D7011" s="2">
        <v>3200000</v>
      </c>
      <c r="E7011" s="2">
        <f t="shared" si="873"/>
        <v>5</v>
      </c>
      <c r="F7011" s="2">
        <v>60000</v>
      </c>
      <c r="G7011" s="2">
        <v>1</v>
      </c>
      <c r="H7011" s="2">
        <v>7</v>
      </c>
      <c r="I7011" s="2">
        <f t="shared" si="874"/>
        <v>1</v>
      </c>
      <c r="J7011" s="2">
        <f t="shared" si="875"/>
        <v>0</v>
      </c>
      <c r="K7011" s="1">
        <f t="shared" si="876"/>
        <v>0</v>
      </c>
      <c r="L7011" s="1">
        <f t="shared" si="877"/>
        <v>1</v>
      </c>
      <c r="M7011" s="1">
        <f t="shared" si="878"/>
        <v>0</v>
      </c>
      <c r="N7011" s="1">
        <f t="shared" si="879"/>
        <v>0</v>
      </c>
      <c r="O7011" s="1" t="s">
        <v>2387</v>
      </c>
      <c r="P7011" s="1" t="s">
        <v>2575</v>
      </c>
      <c r="Q7011" s="1" t="s">
        <v>2597</v>
      </c>
      <c r="S7011" s="1" t="s">
        <v>24</v>
      </c>
      <c r="T7011" s="1" t="s">
        <v>25</v>
      </c>
      <c r="U7011" s="1" t="s">
        <v>57</v>
      </c>
    </row>
    <row r="7012" spans="1:21" ht="29" x14ac:dyDescent="0.35">
      <c r="A7012" s="1" t="s">
        <v>2586</v>
      </c>
      <c r="B7012" s="1" t="str">
        <f t="shared" si="872"/>
        <v>Mahindra</v>
      </c>
      <c r="C7012" s="1">
        <v>2018</v>
      </c>
      <c r="D7012" s="2">
        <v>1400000</v>
      </c>
      <c r="E7012" s="2">
        <f t="shared" si="873"/>
        <v>5</v>
      </c>
      <c r="F7012" s="2">
        <v>30000</v>
      </c>
      <c r="G7012" s="2">
        <v>1</v>
      </c>
      <c r="H7012" s="2">
        <v>7</v>
      </c>
      <c r="I7012" s="2">
        <f t="shared" si="874"/>
        <v>1</v>
      </c>
      <c r="J7012" s="2">
        <f t="shared" si="875"/>
        <v>0</v>
      </c>
      <c r="K7012" s="1">
        <f t="shared" si="876"/>
        <v>0</v>
      </c>
      <c r="L7012" s="1">
        <f t="shared" si="877"/>
        <v>1</v>
      </c>
      <c r="M7012" s="1">
        <f t="shared" si="878"/>
        <v>0</v>
      </c>
      <c r="N7012" s="1">
        <f t="shared" si="879"/>
        <v>1</v>
      </c>
      <c r="O7012" s="1" t="s">
        <v>587</v>
      </c>
      <c r="P7012" s="1" t="s">
        <v>2112</v>
      </c>
      <c r="Q7012" s="1" t="s">
        <v>2530</v>
      </c>
      <c r="S7012" s="1" t="s">
        <v>24</v>
      </c>
      <c r="T7012" s="1" t="s">
        <v>25</v>
      </c>
      <c r="U7012" s="1" t="s">
        <v>26</v>
      </c>
    </row>
    <row r="7013" spans="1:21" ht="29" x14ac:dyDescent="0.35">
      <c r="A7013" s="1" t="s">
        <v>2629</v>
      </c>
      <c r="B7013" s="1" t="str">
        <f t="shared" si="872"/>
        <v>Mahindra</v>
      </c>
      <c r="C7013" s="1">
        <v>2015</v>
      </c>
      <c r="D7013" s="2">
        <v>400000</v>
      </c>
      <c r="E7013" s="2">
        <f t="shared" si="873"/>
        <v>8</v>
      </c>
      <c r="F7013" s="2">
        <v>110000</v>
      </c>
      <c r="G7013" s="2">
        <v>1</v>
      </c>
      <c r="H7013" s="2">
        <v>7</v>
      </c>
      <c r="I7013" s="2">
        <f t="shared" si="874"/>
        <v>1</v>
      </c>
      <c r="J7013" s="2">
        <f t="shared" si="875"/>
        <v>0</v>
      </c>
      <c r="K7013" s="1">
        <f t="shared" si="876"/>
        <v>0</v>
      </c>
      <c r="L7013" s="1">
        <f t="shared" si="877"/>
        <v>1</v>
      </c>
      <c r="M7013" s="1">
        <f t="shared" si="878"/>
        <v>0</v>
      </c>
      <c r="N7013" s="1">
        <f t="shared" si="879"/>
        <v>1</v>
      </c>
      <c r="O7013" s="1" t="s">
        <v>2538</v>
      </c>
      <c r="P7013" s="1" t="s">
        <v>499</v>
      </c>
      <c r="Q7013" s="1" t="s">
        <v>2539</v>
      </c>
      <c r="S7013" s="1" t="s">
        <v>24</v>
      </c>
      <c r="T7013" s="1" t="s">
        <v>25</v>
      </c>
      <c r="U7013" s="1" t="s">
        <v>26</v>
      </c>
    </row>
    <row r="7014" spans="1:21" ht="29" x14ac:dyDescent="0.35">
      <c r="A7014" s="1" t="s">
        <v>2473</v>
      </c>
      <c r="B7014" s="1" t="str">
        <f t="shared" si="872"/>
        <v>Mahindra</v>
      </c>
      <c r="C7014" s="1">
        <v>2013</v>
      </c>
      <c r="D7014" s="2">
        <v>600000</v>
      </c>
      <c r="E7014" s="2">
        <f t="shared" si="873"/>
        <v>10</v>
      </c>
      <c r="F7014" s="2">
        <v>177000</v>
      </c>
      <c r="G7014" s="2">
        <v>1</v>
      </c>
      <c r="H7014" s="2">
        <v>7</v>
      </c>
      <c r="I7014" s="2">
        <f t="shared" si="874"/>
        <v>1</v>
      </c>
      <c r="J7014" s="2">
        <f t="shared" si="875"/>
        <v>0</v>
      </c>
      <c r="K7014" s="1">
        <f t="shared" si="876"/>
        <v>0</v>
      </c>
      <c r="L7014" s="1">
        <f t="shared" si="877"/>
        <v>1</v>
      </c>
      <c r="M7014" s="1">
        <f t="shared" si="878"/>
        <v>0</v>
      </c>
      <c r="N7014" s="1">
        <f t="shared" si="879"/>
        <v>1</v>
      </c>
      <c r="O7014" s="1" t="s">
        <v>200</v>
      </c>
      <c r="P7014" s="1" t="s">
        <v>2112</v>
      </c>
      <c r="Q7014" s="1" t="s">
        <v>2347</v>
      </c>
      <c r="S7014" s="1" t="s">
        <v>24</v>
      </c>
      <c r="T7014" s="1" t="s">
        <v>25</v>
      </c>
      <c r="U7014" s="1" t="s">
        <v>26</v>
      </c>
    </row>
    <row r="7015" spans="1:21" ht="29" x14ac:dyDescent="0.35">
      <c r="A7015" s="1" t="s">
        <v>2607</v>
      </c>
      <c r="B7015" s="1" t="str">
        <f t="shared" si="872"/>
        <v>Mahindra</v>
      </c>
      <c r="C7015" s="1">
        <v>2017</v>
      </c>
      <c r="D7015" s="2">
        <v>660000</v>
      </c>
      <c r="E7015" s="2">
        <f t="shared" si="873"/>
        <v>6</v>
      </c>
      <c r="F7015" s="2">
        <v>82000</v>
      </c>
      <c r="G7015" s="2">
        <v>1</v>
      </c>
      <c r="H7015" s="2">
        <v>7</v>
      </c>
      <c r="I7015" s="2">
        <f t="shared" si="874"/>
        <v>1</v>
      </c>
      <c r="J7015" s="2">
        <f t="shared" si="875"/>
        <v>0</v>
      </c>
      <c r="K7015" s="1">
        <f t="shared" si="876"/>
        <v>0</v>
      </c>
      <c r="L7015" s="1">
        <f t="shared" si="877"/>
        <v>1</v>
      </c>
      <c r="M7015" s="1">
        <f t="shared" si="878"/>
        <v>0</v>
      </c>
      <c r="N7015" s="1">
        <f t="shared" si="879"/>
        <v>1</v>
      </c>
      <c r="O7015" s="1" t="s">
        <v>291</v>
      </c>
      <c r="P7015" s="1" t="s">
        <v>297</v>
      </c>
      <c r="Q7015" s="1" t="s">
        <v>2395</v>
      </c>
      <c r="S7015" s="1" t="s">
        <v>24</v>
      </c>
      <c r="T7015" s="1" t="s">
        <v>25</v>
      </c>
      <c r="U7015" s="1" t="s">
        <v>26</v>
      </c>
    </row>
    <row r="7016" spans="1:21" ht="29" x14ac:dyDescent="0.35">
      <c r="A7016" s="1" t="s">
        <v>2630</v>
      </c>
      <c r="B7016" s="1" t="str">
        <f t="shared" si="872"/>
        <v>Mahindra</v>
      </c>
      <c r="C7016" s="1">
        <v>2017</v>
      </c>
      <c r="D7016" s="2">
        <v>1100000</v>
      </c>
      <c r="E7016" s="2">
        <f t="shared" si="873"/>
        <v>6</v>
      </c>
      <c r="F7016" s="2">
        <v>45000</v>
      </c>
      <c r="G7016" s="2">
        <v>1</v>
      </c>
      <c r="H7016" s="2">
        <v>7</v>
      </c>
      <c r="I7016" s="2">
        <f t="shared" si="874"/>
        <v>1</v>
      </c>
      <c r="J7016" s="2">
        <f t="shared" si="875"/>
        <v>0</v>
      </c>
      <c r="K7016" s="1">
        <f t="shared" si="876"/>
        <v>0</v>
      </c>
      <c r="L7016" s="1">
        <f t="shared" si="877"/>
        <v>1</v>
      </c>
      <c r="M7016" s="1">
        <f t="shared" si="878"/>
        <v>0</v>
      </c>
      <c r="N7016" s="1">
        <f t="shared" si="879"/>
        <v>1</v>
      </c>
      <c r="O7016" s="1" t="s">
        <v>200</v>
      </c>
      <c r="P7016" s="1" t="s">
        <v>1598</v>
      </c>
      <c r="Q7016" s="1" t="s">
        <v>1599</v>
      </c>
      <c r="S7016" s="1" t="s">
        <v>24</v>
      </c>
      <c r="T7016" s="1" t="s">
        <v>25</v>
      </c>
      <c r="U7016" s="1" t="s">
        <v>26</v>
      </c>
    </row>
    <row r="7017" spans="1:21" ht="29" x14ac:dyDescent="0.35">
      <c r="A7017" s="1" t="s">
        <v>2436</v>
      </c>
      <c r="B7017" s="1" t="str">
        <f t="shared" si="872"/>
        <v>Mahindra</v>
      </c>
      <c r="C7017" s="1">
        <v>2012</v>
      </c>
      <c r="D7017" s="2">
        <v>600000</v>
      </c>
      <c r="E7017" s="2">
        <f t="shared" si="873"/>
        <v>11</v>
      </c>
      <c r="F7017" s="2">
        <v>75000</v>
      </c>
      <c r="G7017" s="2">
        <v>1</v>
      </c>
      <c r="H7017" s="2">
        <v>7</v>
      </c>
      <c r="I7017" s="2">
        <f t="shared" si="874"/>
        <v>1</v>
      </c>
      <c r="J7017" s="2">
        <f t="shared" si="875"/>
        <v>0</v>
      </c>
      <c r="K7017" s="1">
        <f t="shared" si="876"/>
        <v>0</v>
      </c>
      <c r="L7017" s="1">
        <f t="shared" si="877"/>
        <v>1</v>
      </c>
      <c r="M7017" s="1">
        <f t="shared" si="878"/>
        <v>0</v>
      </c>
      <c r="N7017" s="1">
        <f t="shared" si="879"/>
        <v>1</v>
      </c>
      <c r="O7017" s="1" t="s">
        <v>21</v>
      </c>
      <c r="P7017" s="1" t="s">
        <v>225</v>
      </c>
      <c r="Q7017" s="1" t="s">
        <v>2363</v>
      </c>
      <c r="S7017" s="1" t="s">
        <v>24</v>
      </c>
      <c r="T7017" s="1" t="s">
        <v>25</v>
      </c>
      <c r="U7017" s="1" t="s">
        <v>26</v>
      </c>
    </row>
    <row r="7018" spans="1:21" ht="29" x14ac:dyDescent="0.35">
      <c r="A7018" s="1" t="s">
        <v>2348</v>
      </c>
      <c r="B7018" s="1" t="str">
        <f t="shared" si="872"/>
        <v>Maruti</v>
      </c>
      <c r="C7018" s="1">
        <v>2014</v>
      </c>
      <c r="D7018" s="2">
        <v>650000</v>
      </c>
      <c r="E7018" s="2">
        <f t="shared" si="873"/>
        <v>9</v>
      </c>
      <c r="F7018" s="2">
        <v>90000</v>
      </c>
      <c r="G7018" s="2">
        <v>1</v>
      </c>
      <c r="H7018" s="2">
        <v>7</v>
      </c>
      <c r="I7018" s="2">
        <f t="shared" si="874"/>
        <v>1</v>
      </c>
      <c r="J7018" s="2">
        <f t="shared" si="875"/>
        <v>0</v>
      </c>
      <c r="K7018" s="1">
        <f t="shared" si="876"/>
        <v>0</v>
      </c>
      <c r="L7018" s="1">
        <f t="shared" si="877"/>
        <v>1</v>
      </c>
      <c r="M7018" s="1">
        <f t="shared" si="878"/>
        <v>0</v>
      </c>
      <c r="N7018" s="1">
        <f t="shared" si="879"/>
        <v>1</v>
      </c>
      <c r="O7018" s="1" t="s">
        <v>135</v>
      </c>
      <c r="P7018" s="1" t="s">
        <v>445</v>
      </c>
      <c r="Q7018" s="1" t="s">
        <v>198</v>
      </c>
      <c r="S7018" s="1" t="s">
        <v>24</v>
      </c>
      <c r="T7018" s="1" t="s">
        <v>25</v>
      </c>
      <c r="U7018" s="1" t="s">
        <v>26</v>
      </c>
    </row>
    <row r="7019" spans="1:21" x14ac:dyDescent="0.35">
      <c r="A7019" s="1" t="s">
        <v>2631</v>
      </c>
      <c r="B7019" s="1" t="str">
        <f t="shared" si="872"/>
        <v>Mahindra</v>
      </c>
      <c r="C7019" s="1">
        <v>2019</v>
      </c>
      <c r="D7019" s="2">
        <v>1075000</v>
      </c>
      <c r="E7019" s="2">
        <f t="shared" si="873"/>
        <v>4</v>
      </c>
      <c r="F7019" s="2">
        <v>23000</v>
      </c>
      <c r="G7019" s="2">
        <v>1</v>
      </c>
      <c r="H7019" s="2">
        <v>7</v>
      </c>
      <c r="I7019" s="2">
        <f t="shared" si="874"/>
        <v>1</v>
      </c>
      <c r="J7019" s="2">
        <f t="shared" si="875"/>
        <v>0</v>
      </c>
      <c r="K7019" s="1">
        <f t="shared" si="876"/>
        <v>0</v>
      </c>
      <c r="L7019" s="1">
        <f t="shared" si="877"/>
        <v>0</v>
      </c>
      <c r="M7019" s="1">
        <f t="shared" si="878"/>
        <v>1</v>
      </c>
      <c r="N7019" s="1">
        <f t="shared" si="879"/>
        <v>1</v>
      </c>
      <c r="O7019" s="1" t="s">
        <v>100</v>
      </c>
      <c r="P7019" s="1" t="s">
        <v>2602</v>
      </c>
      <c r="Q7019" s="1" t="s">
        <v>2603</v>
      </c>
      <c r="S7019" s="1" t="s">
        <v>24</v>
      </c>
      <c r="T7019" s="1" t="s">
        <v>58</v>
      </c>
      <c r="U7019" s="1" t="s">
        <v>26</v>
      </c>
    </row>
    <row r="7020" spans="1:21" ht="29" x14ac:dyDescent="0.35">
      <c r="A7020" s="1" t="s">
        <v>2322</v>
      </c>
      <c r="B7020" s="1" t="str">
        <f t="shared" si="872"/>
        <v>Maruti</v>
      </c>
      <c r="C7020" s="1">
        <v>2019</v>
      </c>
      <c r="D7020" s="2">
        <v>395000</v>
      </c>
      <c r="E7020" s="2">
        <f t="shared" si="873"/>
        <v>4</v>
      </c>
      <c r="F7020" s="2">
        <v>5000</v>
      </c>
      <c r="G7020" s="2">
        <v>1</v>
      </c>
      <c r="H7020" s="2">
        <v>7</v>
      </c>
      <c r="I7020" s="2">
        <f t="shared" si="874"/>
        <v>0</v>
      </c>
      <c r="J7020" s="2">
        <f t="shared" si="875"/>
        <v>1</v>
      </c>
      <c r="K7020" s="1">
        <f t="shared" si="876"/>
        <v>0</v>
      </c>
      <c r="L7020" s="1">
        <f t="shared" si="877"/>
        <v>1</v>
      </c>
      <c r="M7020" s="1">
        <f t="shared" si="878"/>
        <v>0</v>
      </c>
      <c r="N7020" s="1">
        <f t="shared" si="879"/>
        <v>1</v>
      </c>
      <c r="O7020" s="1" t="s">
        <v>108</v>
      </c>
      <c r="P7020" s="1" t="s">
        <v>176</v>
      </c>
      <c r="Q7020" s="1" t="s">
        <v>177</v>
      </c>
      <c r="S7020" s="1" t="s">
        <v>32</v>
      </c>
      <c r="T7020" s="1" t="s">
        <v>25</v>
      </c>
      <c r="U7020" s="1" t="s">
        <v>26</v>
      </c>
    </row>
    <row r="7021" spans="1:21" ht="29" x14ac:dyDescent="0.35">
      <c r="A7021" s="1" t="s">
        <v>2411</v>
      </c>
      <c r="B7021" s="1" t="str">
        <f t="shared" si="872"/>
        <v>Mahindra</v>
      </c>
      <c r="C7021" s="1">
        <v>2015</v>
      </c>
      <c r="D7021" s="2">
        <v>700000</v>
      </c>
      <c r="E7021" s="2">
        <f t="shared" si="873"/>
        <v>8</v>
      </c>
      <c r="F7021" s="2">
        <v>58945</v>
      </c>
      <c r="G7021" s="2">
        <v>1</v>
      </c>
      <c r="H7021" s="2">
        <v>7</v>
      </c>
      <c r="I7021" s="2">
        <f t="shared" si="874"/>
        <v>1</v>
      </c>
      <c r="J7021" s="2">
        <f t="shared" si="875"/>
        <v>0</v>
      </c>
      <c r="K7021" s="1">
        <f t="shared" si="876"/>
        <v>0</v>
      </c>
      <c r="L7021" s="1">
        <f t="shared" si="877"/>
        <v>1</v>
      </c>
      <c r="M7021" s="1">
        <f t="shared" si="878"/>
        <v>0</v>
      </c>
      <c r="N7021" s="1">
        <f t="shared" si="879"/>
        <v>1</v>
      </c>
      <c r="O7021" s="1" t="s">
        <v>291</v>
      </c>
      <c r="P7021" s="1" t="s">
        <v>297</v>
      </c>
      <c r="Q7021" s="1" t="s">
        <v>2395</v>
      </c>
      <c r="S7021" s="1" t="s">
        <v>24</v>
      </c>
      <c r="T7021" s="1" t="s">
        <v>25</v>
      </c>
      <c r="U7021" s="1" t="s">
        <v>26</v>
      </c>
    </row>
    <row r="7022" spans="1:21" ht="29" x14ac:dyDescent="0.35">
      <c r="A7022" s="1" t="s">
        <v>2516</v>
      </c>
      <c r="B7022" s="1" t="str">
        <f t="shared" si="872"/>
        <v>Ford</v>
      </c>
      <c r="C7022" s="1">
        <v>2011</v>
      </c>
      <c r="D7022" s="2">
        <v>950000</v>
      </c>
      <c r="E7022" s="2">
        <f t="shared" si="873"/>
        <v>12</v>
      </c>
      <c r="F7022" s="2">
        <v>68000</v>
      </c>
      <c r="G7022" s="2">
        <v>1</v>
      </c>
      <c r="H7022" s="2">
        <v>7</v>
      </c>
      <c r="I7022" s="2">
        <f t="shared" si="874"/>
        <v>1</v>
      </c>
      <c r="J7022" s="2">
        <f t="shared" si="875"/>
        <v>0</v>
      </c>
      <c r="K7022" s="1">
        <f t="shared" si="876"/>
        <v>0</v>
      </c>
      <c r="L7022" s="1">
        <f t="shared" si="877"/>
        <v>1</v>
      </c>
      <c r="M7022" s="1">
        <f t="shared" si="878"/>
        <v>0</v>
      </c>
      <c r="N7022" s="1">
        <f t="shared" si="879"/>
        <v>1</v>
      </c>
      <c r="O7022" s="1" t="s">
        <v>2255</v>
      </c>
      <c r="P7022" s="1" t="s">
        <v>1088</v>
      </c>
      <c r="Q7022" s="1" t="s">
        <v>2493</v>
      </c>
      <c r="S7022" s="1" t="s">
        <v>24</v>
      </c>
      <c r="T7022" s="1" t="s">
        <v>25</v>
      </c>
      <c r="U7022" s="1" t="s">
        <v>26</v>
      </c>
    </row>
    <row r="7023" spans="1:21" ht="29" x14ac:dyDescent="0.35">
      <c r="A7023" s="1" t="s">
        <v>2632</v>
      </c>
      <c r="B7023" s="1" t="str">
        <f t="shared" si="872"/>
        <v>Maruti</v>
      </c>
      <c r="C7023" s="1">
        <v>2018</v>
      </c>
      <c r="D7023" s="2">
        <v>850000</v>
      </c>
      <c r="E7023" s="2">
        <f t="shared" si="873"/>
        <v>5</v>
      </c>
      <c r="F7023" s="2">
        <v>59000</v>
      </c>
      <c r="G7023" s="2">
        <v>1</v>
      </c>
      <c r="H7023" s="2">
        <v>7</v>
      </c>
      <c r="I7023" s="2">
        <f t="shared" si="874"/>
        <v>1</v>
      </c>
      <c r="J7023" s="2">
        <f t="shared" si="875"/>
        <v>0</v>
      </c>
      <c r="K7023" s="1">
        <f t="shared" si="876"/>
        <v>0</v>
      </c>
      <c r="L7023" s="1">
        <f t="shared" si="877"/>
        <v>1</v>
      </c>
      <c r="M7023" s="1">
        <f t="shared" si="878"/>
        <v>0</v>
      </c>
      <c r="N7023" s="1">
        <f t="shared" si="879"/>
        <v>1</v>
      </c>
      <c r="O7023" s="1" t="s">
        <v>159</v>
      </c>
      <c r="P7023" s="1" t="s">
        <v>2633</v>
      </c>
      <c r="Q7023" s="1" t="s">
        <v>2634</v>
      </c>
      <c r="S7023" s="1" t="s">
        <v>24</v>
      </c>
      <c r="T7023" s="1" t="s">
        <v>25</v>
      </c>
      <c r="U7023" s="1" t="s">
        <v>26</v>
      </c>
    </row>
    <row r="7024" spans="1:21" ht="29" x14ac:dyDescent="0.35">
      <c r="A7024" s="1" t="s">
        <v>2544</v>
      </c>
      <c r="B7024" s="1" t="str">
        <f t="shared" si="872"/>
        <v>Mahindra</v>
      </c>
      <c r="C7024" s="1">
        <v>2009</v>
      </c>
      <c r="D7024" s="2">
        <v>150000</v>
      </c>
      <c r="E7024" s="2">
        <f t="shared" si="873"/>
        <v>14</v>
      </c>
      <c r="F7024" s="2">
        <v>300000</v>
      </c>
      <c r="G7024" s="2">
        <v>1</v>
      </c>
      <c r="H7024" s="2">
        <v>7</v>
      </c>
      <c r="I7024" s="2">
        <f t="shared" si="874"/>
        <v>1</v>
      </c>
      <c r="J7024" s="2">
        <f t="shared" si="875"/>
        <v>0</v>
      </c>
      <c r="K7024" s="1">
        <f t="shared" si="876"/>
        <v>0</v>
      </c>
      <c r="L7024" s="1">
        <f t="shared" si="877"/>
        <v>1</v>
      </c>
      <c r="M7024" s="1">
        <f t="shared" si="878"/>
        <v>0</v>
      </c>
      <c r="N7024" s="1">
        <f t="shared" si="879"/>
        <v>1</v>
      </c>
      <c r="O7024" s="1" t="s">
        <v>2294</v>
      </c>
      <c r="P7024" s="1" t="s">
        <v>2409</v>
      </c>
      <c r="Q7024" s="1" t="s">
        <v>2410</v>
      </c>
      <c r="S7024" s="1" t="s">
        <v>24</v>
      </c>
      <c r="T7024" s="1" t="s">
        <v>25</v>
      </c>
      <c r="U7024" s="1" t="s">
        <v>26</v>
      </c>
    </row>
    <row r="7025" spans="1:21" ht="29" x14ac:dyDescent="0.35">
      <c r="A7025" s="1" t="s">
        <v>2516</v>
      </c>
      <c r="B7025" s="1" t="str">
        <f t="shared" si="872"/>
        <v>Ford</v>
      </c>
      <c r="C7025" s="1">
        <v>2012</v>
      </c>
      <c r="D7025" s="2">
        <v>551000</v>
      </c>
      <c r="E7025" s="2">
        <f t="shared" si="873"/>
        <v>11</v>
      </c>
      <c r="F7025" s="2">
        <v>170000</v>
      </c>
      <c r="G7025" s="2">
        <v>1</v>
      </c>
      <c r="H7025" s="2">
        <v>7</v>
      </c>
      <c r="I7025" s="2">
        <f t="shared" si="874"/>
        <v>1</v>
      </c>
      <c r="J7025" s="2">
        <f t="shared" si="875"/>
        <v>0</v>
      </c>
      <c r="K7025" s="1">
        <f t="shared" si="876"/>
        <v>0</v>
      </c>
      <c r="L7025" s="1">
        <f t="shared" si="877"/>
        <v>1</v>
      </c>
      <c r="M7025" s="1">
        <f t="shared" si="878"/>
        <v>0</v>
      </c>
      <c r="N7025" s="1">
        <f t="shared" si="879"/>
        <v>1</v>
      </c>
      <c r="O7025" s="1" t="s">
        <v>2255</v>
      </c>
      <c r="P7025" s="1" t="s">
        <v>1088</v>
      </c>
      <c r="Q7025" s="1" t="s">
        <v>2493</v>
      </c>
      <c r="S7025" s="1" t="s">
        <v>24</v>
      </c>
      <c r="T7025" s="1" t="s">
        <v>25</v>
      </c>
      <c r="U7025" s="1" t="s">
        <v>26</v>
      </c>
    </row>
    <row r="7026" spans="1:21" ht="29" x14ac:dyDescent="0.35">
      <c r="A7026" s="1" t="s">
        <v>2473</v>
      </c>
      <c r="B7026" s="1" t="str">
        <f t="shared" si="872"/>
        <v>Mahindra</v>
      </c>
      <c r="C7026" s="1">
        <v>2014</v>
      </c>
      <c r="D7026" s="2">
        <v>825000</v>
      </c>
      <c r="E7026" s="2">
        <f t="shared" si="873"/>
        <v>9</v>
      </c>
      <c r="F7026" s="2">
        <v>110000</v>
      </c>
      <c r="G7026" s="2">
        <v>1</v>
      </c>
      <c r="H7026" s="2">
        <v>7</v>
      </c>
      <c r="I7026" s="2">
        <f t="shared" si="874"/>
        <v>1</v>
      </c>
      <c r="J7026" s="2">
        <f t="shared" si="875"/>
        <v>0</v>
      </c>
      <c r="K7026" s="1">
        <f t="shared" si="876"/>
        <v>0</v>
      </c>
      <c r="L7026" s="1">
        <f t="shared" si="877"/>
        <v>1</v>
      </c>
      <c r="M7026" s="1">
        <f t="shared" si="878"/>
        <v>0</v>
      </c>
      <c r="N7026" s="1">
        <f t="shared" si="879"/>
        <v>1</v>
      </c>
      <c r="O7026" s="1" t="s">
        <v>200</v>
      </c>
      <c r="P7026" s="1" t="s">
        <v>2112</v>
      </c>
      <c r="Q7026" s="1" t="s">
        <v>2347</v>
      </c>
      <c r="S7026" s="1" t="s">
        <v>24</v>
      </c>
      <c r="T7026" s="1" t="s">
        <v>25</v>
      </c>
      <c r="U7026" s="1" t="s">
        <v>26</v>
      </c>
    </row>
    <row r="7027" spans="1:21" ht="29" x14ac:dyDescent="0.35">
      <c r="A7027" s="1" t="s">
        <v>2509</v>
      </c>
      <c r="B7027" s="1" t="str">
        <f t="shared" si="872"/>
        <v>Mahindra</v>
      </c>
      <c r="C7027" s="1">
        <v>2017</v>
      </c>
      <c r="D7027" s="2">
        <v>750000</v>
      </c>
      <c r="E7027" s="2">
        <f t="shared" si="873"/>
        <v>6</v>
      </c>
      <c r="F7027" s="2">
        <v>60000</v>
      </c>
      <c r="G7027" s="2">
        <v>1</v>
      </c>
      <c r="H7027" s="2">
        <v>7</v>
      </c>
      <c r="I7027" s="2">
        <f t="shared" si="874"/>
        <v>1</v>
      </c>
      <c r="J7027" s="2">
        <f t="shared" si="875"/>
        <v>0</v>
      </c>
      <c r="K7027" s="1">
        <f t="shared" si="876"/>
        <v>0</v>
      </c>
      <c r="L7027" s="1">
        <f t="shared" si="877"/>
        <v>1</v>
      </c>
      <c r="M7027" s="1">
        <f t="shared" si="878"/>
        <v>0</v>
      </c>
      <c r="N7027" s="1">
        <f t="shared" si="879"/>
        <v>1</v>
      </c>
      <c r="O7027" s="1" t="s">
        <v>291</v>
      </c>
      <c r="P7027" s="1" t="s">
        <v>297</v>
      </c>
      <c r="Q7027" s="1" t="s">
        <v>2395</v>
      </c>
      <c r="S7027" s="1" t="s">
        <v>24</v>
      </c>
      <c r="T7027" s="1" t="s">
        <v>25</v>
      </c>
      <c r="U7027" s="1" t="s">
        <v>26</v>
      </c>
    </row>
    <row r="7028" spans="1:21" ht="29" x14ac:dyDescent="0.35">
      <c r="A7028" s="1" t="s">
        <v>2346</v>
      </c>
      <c r="B7028" s="1" t="str">
        <f t="shared" si="872"/>
        <v>Mahindra</v>
      </c>
      <c r="C7028" s="1">
        <v>2012</v>
      </c>
      <c r="D7028" s="2">
        <v>550000</v>
      </c>
      <c r="E7028" s="2">
        <f t="shared" si="873"/>
        <v>11</v>
      </c>
      <c r="F7028" s="2">
        <v>130000</v>
      </c>
      <c r="G7028" s="2">
        <v>1</v>
      </c>
      <c r="H7028" s="2">
        <v>7</v>
      </c>
      <c r="I7028" s="2">
        <f t="shared" si="874"/>
        <v>1</v>
      </c>
      <c r="J7028" s="2">
        <f t="shared" si="875"/>
        <v>0</v>
      </c>
      <c r="K7028" s="1">
        <f t="shared" si="876"/>
        <v>0</v>
      </c>
      <c r="L7028" s="1">
        <f t="shared" si="877"/>
        <v>1</v>
      </c>
      <c r="M7028" s="1">
        <f t="shared" si="878"/>
        <v>0</v>
      </c>
      <c r="N7028" s="1">
        <f t="shared" si="879"/>
        <v>1</v>
      </c>
      <c r="O7028" s="1" t="s">
        <v>200</v>
      </c>
      <c r="P7028" s="1" t="s">
        <v>2112</v>
      </c>
      <c r="Q7028" s="1" t="s">
        <v>2347</v>
      </c>
      <c r="S7028" s="1" t="s">
        <v>24</v>
      </c>
      <c r="T7028" s="1" t="s">
        <v>25</v>
      </c>
      <c r="U7028" s="1" t="s">
        <v>26</v>
      </c>
    </row>
    <row r="7029" spans="1:21" ht="29" x14ac:dyDescent="0.35">
      <c r="A7029" s="1" t="s">
        <v>2346</v>
      </c>
      <c r="B7029" s="1" t="str">
        <f t="shared" si="872"/>
        <v>Mahindra</v>
      </c>
      <c r="C7029" s="1">
        <v>2012</v>
      </c>
      <c r="D7029" s="2">
        <v>550000</v>
      </c>
      <c r="E7029" s="2">
        <f t="shared" si="873"/>
        <v>11</v>
      </c>
      <c r="F7029" s="2">
        <v>130000</v>
      </c>
      <c r="G7029" s="2">
        <v>1</v>
      </c>
      <c r="H7029" s="2">
        <v>7</v>
      </c>
      <c r="I7029" s="2">
        <f t="shared" si="874"/>
        <v>1</v>
      </c>
      <c r="J7029" s="2">
        <f t="shared" si="875"/>
        <v>0</v>
      </c>
      <c r="K7029" s="1">
        <f t="shared" si="876"/>
        <v>0</v>
      </c>
      <c r="L7029" s="1">
        <f t="shared" si="877"/>
        <v>1</v>
      </c>
      <c r="M7029" s="1">
        <f t="shared" si="878"/>
        <v>0</v>
      </c>
      <c r="N7029" s="1">
        <f t="shared" si="879"/>
        <v>1</v>
      </c>
      <c r="O7029" s="1" t="s">
        <v>200</v>
      </c>
      <c r="P7029" s="1" t="s">
        <v>2112</v>
      </c>
      <c r="Q7029" s="1" t="s">
        <v>2347</v>
      </c>
      <c r="S7029" s="1" t="s">
        <v>24</v>
      </c>
      <c r="T7029" s="1" t="s">
        <v>25</v>
      </c>
      <c r="U7029" s="1" t="s">
        <v>26</v>
      </c>
    </row>
    <row r="7030" spans="1:21" ht="29" x14ac:dyDescent="0.35">
      <c r="A7030" s="1" t="s">
        <v>2323</v>
      </c>
      <c r="B7030" s="1" t="str">
        <f t="shared" si="872"/>
        <v>Tata</v>
      </c>
      <c r="C7030" s="1">
        <v>2011</v>
      </c>
      <c r="D7030" s="2">
        <v>350000</v>
      </c>
      <c r="E7030" s="2">
        <f t="shared" si="873"/>
        <v>12</v>
      </c>
      <c r="F7030" s="2">
        <v>156000</v>
      </c>
      <c r="G7030" s="2">
        <v>1</v>
      </c>
      <c r="H7030" s="2">
        <v>7</v>
      </c>
      <c r="I7030" s="2">
        <f t="shared" si="874"/>
        <v>1</v>
      </c>
      <c r="J7030" s="2">
        <f t="shared" si="875"/>
        <v>0</v>
      </c>
      <c r="K7030" s="1">
        <f t="shared" si="876"/>
        <v>0</v>
      </c>
      <c r="L7030" s="1">
        <f t="shared" si="877"/>
        <v>1</v>
      </c>
      <c r="M7030" s="1">
        <f t="shared" si="878"/>
        <v>0</v>
      </c>
      <c r="N7030" s="1">
        <f t="shared" si="879"/>
        <v>1</v>
      </c>
      <c r="O7030" s="1" t="s">
        <v>200</v>
      </c>
      <c r="P7030" s="1" t="s">
        <v>567</v>
      </c>
      <c r="Q7030" s="1" t="s">
        <v>2324</v>
      </c>
      <c r="S7030" s="1" t="s">
        <v>24</v>
      </c>
      <c r="T7030" s="1" t="s">
        <v>25</v>
      </c>
      <c r="U7030" s="1" t="s">
        <v>26</v>
      </c>
    </row>
    <row r="7031" spans="1:21" ht="29" x14ac:dyDescent="0.35">
      <c r="A7031" s="1" t="s">
        <v>2404</v>
      </c>
      <c r="B7031" s="1" t="str">
        <f t="shared" si="872"/>
        <v>Tata</v>
      </c>
      <c r="C7031" s="1">
        <v>2011</v>
      </c>
      <c r="D7031" s="2">
        <v>350000</v>
      </c>
      <c r="E7031" s="2">
        <f t="shared" si="873"/>
        <v>12</v>
      </c>
      <c r="F7031" s="2">
        <v>160000</v>
      </c>
      <c r="G7031" s="2">
        <v>1</v>
      </c>
      <c r="H7031" s="2">
        <v>7</v>
      </c>
      <c r="I7031" s="2">
        <f t="shared" si="874"/>
        <v>1</v>
      </c>
      <c r="J7031" s="2">
        <f t="shared" si="875"/>
        <v>0</v>
      </c>
      <c r="K7031" s="1">
        <f t="shared" si="876"/>
        <v>0</v>
      </c>
      <c r="L7031" s="1">
        <f t="shared" si="877"/>
        <v>1</v>
      </c>
      <c r="M7031" s="1">
        <f t="shared" si="878"/>
        <v>0</v>
      </c>
      <c r="N7031" s="1">
        <f t="shared" si="879"/>
        <v>1</v>
      </c>
      <c r="O7031" s="1" t="s">
        <v>200</v>
      </c>
      <c r="P7031" s="1" t="s">
        <v>1118</v>
      </c>
      <c r="Q7031" s="1" t="s">
        <v>2324</v>
      </c>
      <c r="S7031" s="1" t="s">
        <v>24</v>
      </c>
      <c r="T7031" s="1" t="s">
        <v>25</v>
      </c>
      <c r="U7031" s="1" t="s">
        <v>26</v>
      </c>
    </row>
    <row r="7032" spans="1:21" ht="29" x14ac:dyDescent="0.35">
      <c r="A7032" s="1" t="s">
        <v>2407</v>
      </c>
      <c r="B7032" s="1" t="str">
        <f t="shared" si="872"/>
        <v>Mahindra</v>
      </c>
      <c r="C7032" s="1">
        <v>2012</v>
      </c>
      <c r="D7032" s="2">
        <v>450000</v>
      </c>
      <c r="E7032" s="2">
        <f t="shared" si="873"/>
        <v>11</v>
      </c>
      <c r="F7032" s="2">
        <v>120000</v>
      </c>
      <c r="G7032" s="2">
        <v>1</v>
      </c>
      <c r="H7032" s="2">
        <v>7</v>
      </c>
      <c r="I7032" s="2">
        <f t="shared" si="874"/>
        <v>1</v>
      </c>
      <c r="J7032" s="2">
        <f t="shared" si="875"/>
        <v>0</v>
      </c>
      <c r="K7032" s="1">
        <f t="shared" si="876"/>
        <v>0</v>
      </c>
      <c r="L7032" s="1">
        <f t="shared" si="877"/>
        <v>1</v>
      </c>
      <c r="M7032" s="1">
        <f t="shared" si="878"/>
        <v>0</v>
      </c>
      <c r="N7032" s="1">
        <f t="shared" si="879"/>
        <v>1</v>
      </c>
      <c r="O7032" s="1" t="s">
        <v>21</v>
      </c>
      <c r="P7032" s="1" t="s">
        <v>225</v>
      </c>
      <c r="Q7032" s="1" t="s">
        <v>2363</v>
      </c>
      <c r="S7032" s="1" t="s">
        <v>24</v>
      </c>
      <c r="T7032" s="1" t="s">
        <v>25</v>
      </c>
      <c r="U7032" s="1" t="s">
        <v>26</v>
      </c>
    </row>
    <row r="7033" spans="1:21" ht="29" x14ac:dyDescent="0.35">
      <c r="A7033" s="1" t="s">
        <v>2635</v>
      </c>
      <c r="B7033" s="1" t="str">
        <f t="shared" si="872"/>
        <v>Tata</v>
      </c>
      <c r="C7033" s="1">
        <v>2017</v>
      </c>
      <c r="D7033" s="2">
        <v>1200000</v>
      </c>
      <c r="E7033" s="2">
        <f t="shared" si="873"/>
        <v>6</v>
      </c>
      <c r="F7033" s="2">
        <v>30000</v>
      </c>
      <c r="G7033" s="2">
        <v>1</v>
      </c>
      <c r="H7033" s="2">
        <v>7</v>
      </c>
      <c r="I7033" s="2">
        <f t="shared" si="874"/>
        <v>1</v>
      </c>
      <c r="J7033" s="2">
        <f t="shared" si="875"/>
        <v>0</v>
      </c>
      <c r="K7033" s="1">
        <f t="shared" si="876"/>
        <v>0</v>
      </c>
      <c r="L7033" s="1">
        <f t="shared" si="877"/>
        <v>1</v>
      </c>
      <c r="M7033" s="1">
        <f t="shared" si="878"/>
        <v>0</v>
      </c>
      <c r="N7033" s="1">
        <f t="shared" si="879"/>
        <v>1</v>
      </c>
      <c r="O7033" s="1" t="s">
        <v>200</v>
      </c>
      <c r="P7033" s="1" t="s">
        <v>2251</v>
      </c>
      <c r="Q7033" s="1" t="s">
        <v>1347</v>
      </c>
      <c r="S7033" s="1" t="s">
        <v>24</v>
      </c>
      <c r="T7033" s="1" t="s">
        <v>25</v>
      </c>
      <c r="U7033" s="1" t="s">
        <v>26</v>
      </c>
    </row>
    <row r="7034" spans="1:21" ht="29" x14ac:dyDescent="0.35">
      <c r="A7034" s="1" t="s">
        <v>2411</v>
      </c>
      <c r="B7034" s="1" t="str">
        <f t="shared" si="872"/>
        <v>Mahindra</v>
      </c>
      <c r="C7034" s="1">
        <v>2016</v>
      </c>
      <c r="D7034" s="2">
        <v>650000</v>
      </c>
      <c r="E7034" s="2">
        <f t="shared" si="873"/>
        <v>7</v>
      </c>
      <c r="F7034" s="2">
        <v>100000</v>
      </c>
      <c r="G7034" s="2">
        <v>1</v>
      </c>
      <c r="H7034" s="2">
        <v>7</v>
      </c>
      <c r="I7034" s="2">
        <f t="shared" si="874"/>
        <v>1</v>
      </c>
      <c r="J7034" s="2">
        <f t="shared" si="875"/>
        <v>0</v>
      </c>
      <c r="K7034" s="1">
        <f t="shared" si="876"/>
        <v>0</v>
      </c>
      <c r="L7034" s="1">
        <f t="shared" si="877"/>
        <v>1</v>
      </c>
      <c r="M7034" s="1">
        <f t="shared" si="878"/>
        <v>0</v>
      </c>
      <c r="N7034" s="1">
        <f t="shared" si="879"/>
        <v>1</v>
      </c>
      <c r="O7034" s="1" t="s">
        <v>291</v>
      </c>
      <c r="P7034" s="1" t="s">
        <v>297</v>
      </c>
      <c r="Q7034" s="1" t="s">
        <v>2395</v>
      </c>
      <c r="S7034" s="1" t="s">
        <v>24</v>
      </c>
      <c r="T7034" s="1" t="s">
        <v>25</v>
      </c>
      <c r="U7034" s="1" t="s">
        <v>26</v>
      </c>
    </row>
    <row r="7035" spans="1:21" ht="29" x14ac:dyDescent="0.35">
      <c r="A7035" s="1" t="s">
        <v>2477</v>
      </c>
      <c r="B7035" s="1" t="str">
        <f t="shared" si="872"/>
        <v>Mahindra</v>
      </c>
      <c r="C7035" s="1">
        <v>2015</v>
      </c>
      <c r="D7035" s="2">
        <v>1100000</v>
      </c>
      <c r="E7035" s="2">
        <f t="shared" si="873"/>
        <v>8</v>
      </c>
      <c r="F7035" s="2">
        <v>110000</v>
      </c>
      <c r="G7035" s="2">
        <v>1</v>
      </c>
      <c r="H7035" s="2">
        <v>7</v>
      </c>
      <c r="I7035" s="2">
        <f t="shared" si="874"/>
        <v>1</v>
      </c>
      <c r="J7035" s="2">
        <f t="shared" si="875"/>
        <v>0</v>
      </c>
      <c r="K7035" s="1">
        <f t="shared" si="876"/>
        <v>0</v>
      </c>
      <c r="L7035" s="1">
        <f t="shared" si="877"/>
        <v>1</v>
      </c>
      <c r="M7035" s="1">
        <f t="shared" si="878"/>
        <v>0</v>
      </c>
      <c r="N7035" s="1">
        <f t="shared" si="879"/>
        <v>1</v>
      </c>
      <c r="O7035" s="1" t="s">
        <v>200</v>
      </c>
      <c r="P7035" s="1" t="s">
        <v>2112</v>
      </c>
      <c r="Q7035" s="1" t="s">
        <v>2347</v>
      </c>
      <c r="S7035" s="1" t="s">
        <v>24</v>
      </c>
      <c r="T7035" s="1" t="s">
        <v>25</v>
      </c>
      <c r="U7035" s="1" t="s">
        <v>26</v>
      </c>
    </row>
    <row r="7036" spans="1:21" ht="29" x14ac:dyDescent="0.35">
      <c r="A7036" s="1" t="s">
        <v>2636</v>
      </c>
      <c r="B7036" s="1" t="str">
        <f t="shared" si="872"/>
        <v>Mahindra</v>
      </c>
      <c r="C7036" s="1">
        <v>2018</v>
      </c>
      <c r="D7036" s="2">
        <v>1530000</v>
      </c>
      <c r="E7036" s="2">
        <f t="shared" si="873"/>
        <v>5</v>
      </c>
      <c r="F7036" s="2">
        <v>40000</v>
      </c>
      <c r="G7036" s="2">
        <v>1</v>
      </c>
      <c r="H7036" s="2">
        <v>7</v>
      </c>
      <c r="I7036" s="2">
        <f t="shared" si="874"/>
        <v>1</v>
      </c>
      <c r="J7036" s="2">
        <f t="shared" si="875"/>
        <v>0</v>
      </c>
      <c r="K7036" s="1">
        <f t="shared" si="876"/>
        <v>0</v>
      </c>
      <c r="L7036" s="1">
        <f t="shared" si="877"/>
        <v>1</v>
      </c>
      <c r="M7036" s="1">
        <f t="shared" si="878"/>
        <v>0</v>
      </c>
      <c r="N7036" s="1">
        <f t="shared" si="879"/>
        <v>1</v>
      </c>
      <c r="O7036" s="1" t="s">
        <v>200</v>
      </c>
      <c r="P7036" s="1" t="s">
        <v>1118</v>
      </c>
      <c r="Q7036" s="1" t="s">
        <v>2347</v>
      </c>
      <c r="S7036" s="1" t="s">
        <v>24</v>
      </c>
      <c r="T7036" s="1" t="s">
        <v>25</v>
      </c>
      <c r="U7036" s="1" t="s">
        <v>26</v>
      </c>
    </row>
    <row r="7037" spans="1:21" x14ac:dyDescent="0.35">
      <c r="A7037" s="1" t="s">
        <v>2438</v>
      </c>
      <c r="B7037" s="1" t="str">
        <f t="shared" si="872"/>
        <v>Mahindra</v>
      </c>
      <c r="C7037" s="1">
        <v>2011</v>
      </c>
      <c r="D7037" s="2">
        <v>475000</v>
      </c>
      <c r="E7037" s="2">
        <f t="shared" si="873"/>
        <v>12</v>
      </c>
      <c r="F7037" s="2">
        <v>108000</v>
      </c>
      <c r="G7037" s="2">
        <v>1</v>
      </c>
      <c r="H7037" s="2">
        <v>7</v>
      </c>
      <c r="I7037" s="2">
        <f t="shared" si="874"/>
        <v>1</v>
      </c>
      <c r="J7037" s="2">
        <f t="shared" si="875"/>
        <v>0</v>
      </c>
      <c r="K7037" s="1">
        <f t="shared" si="876"/>
        <v>0</v>
      </c>
      <c r="L7037" s="1">
        <f t="shared" si="877"/>
        <v>0</v>
      </c>
      <c r="M7037" s="1">
        <f t="shared" si="878"/>
        <v>1</v>
      </c>
      <c r="N7037" s="1">
        <f t="shared" si="879"/>
        <v>1</v>
      </c>
      <c r="O7037" s="1" t="s">
        <v>200</v>
      </c>
      <c r="P7037" s="1" t="s">
        <v>2112</v>
      </c>
      <c r="Q7037" s="1" t="s">
        <v>2347</v>
      </c>
      <c r="S7037" s="1" t="s">
        <v>24</v>
      </c>
      <c r="T7037" s="1" t="s">
        <v>58</v>
      </c>
      <c r="U7037" s="1" t="s">
        <v>26</v>
      </c>
    </row>
    <row r="7038" spans="1:21" ht="29" x14ac:dyDescent="0.35">
      <c r="A7038" s="1" t="s">
        <v>2373</v>
      </c>
      <c r="B7038" s="1" t="str">
        <f t="shared" si="872"/>
        <v>Audi</v>
      </c>
      <c r="C7038" s="1">
        <v>2014</v>
      </c>
      <c r="D7038" s="2">
        <v>3000000</v>
      </c>
      <c r="E7038" s="2">
        <f t="shared" si="873"/>
        <v>9</v>
      </c>
      <c r="F7038" s="2">
        <v>65000</v>
      </c>
      <c r="G7038" s="2">
        <v>1</v>
      </c>
      <c r="H7038" s="2">
        <v>7</v>
      </c>
      <c r="I7038" s="2">
        <f t="shared" si="874"/>
        <v>1</v>
      </c>
      <c r="J7038" s="2">
        <f t="shared" si="875"/>
        <v>0</v>
      </c>
      <c r="K7038" s="1">
        <f t="shared" si="876"/>
        <v>0</v>
      </c>
      <c r="L7038" s="1">
        <f t="shared" si="877"/>
        <v>1</v>
      </c>
      <c r="M7038" s="1">
        <f t="shared" si="878"/>
        <v>0</v>
      </c>
      <c r="N7038" s="1">
        <f t="shared" si="879"/>
        <v>0</v>
      </c>
      <c r="O7038" s="1" t="s">
        <v>1153</v>
      </c>
      <c r="P7038" s="1" t="s">
        <v>1154</v>
      </c>
      <c r="Q7038" s="1" t="s">
        <v>2374</v>
      </c>
      <c r="S7038" s="1" t="s">
        <v>24</v>
      </c>
      <c r="T7038" s="1" t="s">
        <v>25</v>
      </c>
      <c r="U7038" s="1" t="s">
        <v>57</v>
      </c>
    </row>
    <row r="7039" spans="1:21" ht="29" x14ac:dyDescent="0.35">
      <c r="A7039" s="1" t="s">
        <v>2637</v>
      </c>
      <c r="B7039" s="1" t="str">
        <f t="shared" si="872"/>
        <v>Mahindra</v>
      </c>
      <c r="C7039" s="1">
        <v>2018</v>
      </c>
      <c r="D7039" s="2">
        <v>900000</v>
      </c>
      <c r="E7039" s="2">
        <f t="shared" si="873"/>
        <v>5</v>
      </c>
      <c r="F7039" s="2">
        <v>60000</v>
      </c>
      <c r="G7039" s="2">
        <v>1</v>
      </c>
      <c r="H7039" s="2">
        <v>7</v>
      </c>
      <c r="I7039" s="2">
        <f t="shared" si="874"/>
        <v>1</v>
      </c>
      <c r="J7039" s="2">
        <f t="shared" si="875"/>
        <v>0</v>
      </c>
      <c r="K7039" s="1">
        <f t="shared" si="876"/>
        <v>0</v>
      </c>
      <c r="L7039" s="1">
        <f t="shared" si="877"/>
        <v>1</v>
      </c>
      <c r="M7039" s="1">
        <f t="shared" si="878"/>
        <v>0</v>
      </c>
      <c r="N7039" s="1">
        <f t="shared" si="879"/>
        <v>1</v>
      </c>
      <c r="O7039" s="1" t="s">
        <v>21</v>
      </c>
      <c r="P7039" s="1" t="s">
        <v>139</v>
      </c>
      <c r="Q7039" s="1" t="s">
        <v>23</v>
      </c>
      <c r="S7039" s="1" t="s">
        <v>24</v>
      </c>
      <c r="T7039" s="1" t="s">
        <v>25</v>
      </c>
      <c r="U7039" s="1" t="s">
        <v>26</v>
      </c>
    </row>
    <row r="7040" spans="1:21" ht="29" x14ac:dyDescent="0.35">
      <c r="A7040" s="1" t="s">
        <v>2638</v>
      </c>
      <c r="B7040" s="1" t="str">
        <f t="shared" si="872"/>
        <v>Audi</v>
      </c>
      <c r="C7040" s="1">
        <v>2012</v>
      </c>
      <c r="D7040" s="2">
        <v>1850000</v>
      </c>
      <c r="E7040" s="2">
        <f t="shared" si="873"/>
        <v>11</v>
      </c>
      <c r="F7040" s="2">
        <v>70000</v>
      </c>
      <c r="G7040" s="2">
        <v>1</v>
      </c>
      <c r="H7040" s="2">
        <v>7</v>
      </c>
      <c r="I7040" s="2">
        <f t="shared" si="874"/>
        <v>1</v>
      </c>
      <c r="J7040" s="2">
        <f t="shared" si="875"/>
        <v>0</v>
      </c>
      <c r="K7040" s="1">
        <f t="shared" si="876"/>
        <v>0</v>
      </c>
      <c r="L7040" s="1">
        <f t="shared" si="877"/>
        <v>1</v>
      </c>
      <c r="M7040" s="1">
        <f t="shared" si="878"/>
        <v>0</v>
      </c>
      <c r="N7040" s="1">
        <f t="shared" si="879"/>
        <v>0</v>
      </c>
      <c r="O7040" s="1" t="s">
        <v>1153</v>
      </c>
      <c r="P7040" s="1" t="s">
        <v>1154</v>
      </c>
      <c r="Q7040" s="1" t="s">
        <v>2374</v>
      </c>
      <c r="S7040" s="1" t="s">
        <v>24</v>
      </c>
      <c r="T7040" s="1" t="s">
        <v>25</v>
      </c>
      <c r="U7040" s="1" t="s">
        <v>57</v>
      </c>
    </row>
    <row r="7041" spans="1:21" ht="29" x14ac:dyDescent="0.35">
      <c r="A7041" s="1" t="s">
        <v>2639</v>
      </c>
      <c r="B7041" s="1" t="str">
        <f t="shared" si="872"/>
        <v>Datsun</v>
      </c>
      <c r="C7041" s="1">
        <v>2017</v>
      </c>
      <c r="D7041" s="2">
        <v>200000</v>
      </c>
      <c r="E7041" s="2">
        <f t="shared" si="873"/>
        <v>6</v>
      </c>
      <c r="F7041" s="2">
        <v>140000</v>
      </c>
      <c r="G7041" s="2">
        <v>1</v>
      </c>
      <c r="H7041" s="2">
        <v>7</v>
      </c>
      <c r="I7041" s="2">
        <f t="shared" si="874"/>
        <v>0</v>
      </c>
      <c r="J7041" s="2">
        <f t="shared" si="875"/>
        <v>1</v>
      </c>
      <c r="K7041" s="1">
        <f t="shared" si="876"/>
        <v>0</v>
      </c>
      <c r="L7041" s="1">
        <f t="shared" si="877"/>
        <v>1</v>
      </c>
      <c r="M7041" s="1">
        <f t="shared" si="878"/>
        <v>0</v>
      </c>
      <c r="N7041" s="1">
        <f t="shared" si="879"/>
        <v>1</v>
      </c>
      <c r="O7041" s="1" t="s">
        <v>382</v>
      </c>
      <c r="P7041" s="1" t="s">
        <v>650</v>
      </c>
      <c r="Q7041" s="1" t="s">
        <v>674</v>
      </c>
      <c r="S7041" s="1" t="s">
        <v>32</v>
      </c>
      <c r="T7041" s="1" t="s">
        <v>25</v>
      </c>
      <c r="U7041" s="1" t="s">
        <v>26</v>
      </c>
    </row>
    <row r="7042" spans="1:21" ht="29" x14ac:dyDescent="0.35">
      <c r="A7042" s="1" t="s">
        <v>2440</v>
      </c>
      <c r="B7042" s="1" t="str">
        <f t="shared" si="872"/>
        <v>Mahindra</v>
      </c>
      <c r="C7042" s="1">
        <v>2016</v>
      </c>
      <c r="D7042" s="2">
        <v>1050000</v>
      </c>
      <c r="E7042" s="2">
        <f t="shared" si="873"/>
        <v>7</v>
      </c>
      <c r="F7042" s="2">
        <v>58000</v>
      </c>
      <c r="G7042" s="2">
        <v>1</v>
      </c>
      <c r="H7042" s="2">
        <v>7</v>
      </c>
      <c r="I7042" s="2">
        <f t="shared" si="874"/>
        <v>1</v>
      </c>
      <c r="J7042" s="2">
        <f t="shared" si="875"/>
        <v>0</v>
      </c>
      <c r="K7042" s="1">
        <f t="shared" si="876"/>
        <v>0</v>
      </c>
      <c r="L7042" s="1">
        <f t="shared" si="877"/>
        <v>1</v>
      </c>
      <c r="M7042" s="1">
        <f t="shared" si="878"/>
        <v>0</v>
      </c>
      <c r="N7042" s="1">
        <f t="shared" si="879"/>
        <v>1</v>
      </c>
      <c r="O7042" s="1" t="s">
        <v>587</v>
      </c>
      <c r="P7042" s="1" t="s">
        <v>1598</v>
      </c>
      <c r="Q7042" s="1" t="s">
        <v>1599</v>
      </c>
      <c r="S7042" s="1" t="s">
        <v>24</v>
      </c>
      <c r="T7042" s="1" t="s">
        <v>25</v>
      </c>
      <c r="U7042" s="1" t="s">
        <v>26</v>
      </c>
    </row>
    <row r="7043" spans="1:21" ht="29" x14ac:dyDescent="0.35">
      <c r="A7043" s="1" t="s">
        <v>2406</v>
      </c>
      <c r="B7043" s="1" t="str">
        <f t="shared" ref="B7043:B7106" si="880">LEFT(A7043,FIND(" ",A7043)-1)</f>
        <v>Mahindra</v>
      </c>
      <c r="C7043" s="1">
        <v>2015</v>
      </c>
      <c r="D7043" s="2">
        <v>585000</v>
      </c>
      <c r="E7043" s="2">
        <f t="shared" ref="E7043:E7106" si="881">2023-C7043</f>
        <v>8</v>
      </c>
      <c r="F7043" s="2">
        <v>50000</v>
      </c>
      <c r="G7043" s="2">
        <v>1</v>
      </c>
      <c r="H7043" s="2">
        <v>7</v>
      </c>
      <c r="I7043" s="2">
        <f t="shared" ref="I7043:I7106" si="882">IF(S7043="Diesel",1,0)</f>
        <v>1</v>
      </c>
      <c r="J7043" s="2">
        <f t="shared" ref="J7043:J7106" si="883">IF(S7043="Petrol",1,0)</f>
        <v>0</v>
      </c>
      <c r="K7043" s="1">
        <f t="shared" ref="K7043:K7106" si="884">IF(S7043="LPG",1,0)</f>
        <v>0</v>
      </c>
      <c r="L7043" s="1">
        <f t="shared" ref="L7043:L7106" si="885">IF(T7043="Individual",1,0)</f>
        <v>1</v>
      </c>
      <c r="M7043" s="1">
        <f t="shared" ref="M7043:M7106" si="886">IF(T7043="Dealer",1,0)</f>
        <v>0</v>
      </c>
      <c r="N7043" s="1">
        <f t="shared" ref="N7043:N7106" si="887">IF(U7043="Manual",1,0)</f>
        <v>1</v>
      </c>
      <c r="O7043" s="1" t="s">
        <v>21</v>
      </c>
      <c r="P7043" s="1" t="s">
        <v>225</v>
      </c>
      <c r="Q7043" s="1" t="s">
        <v>2363</v>
      </c>
      <c r="S7043" s="1" t="s">
        <v>24</v>
      </c>
      <c r="T7043" s="1" t="s">
        <v>25</v>
      </c>
      <c r="U7043" s="1" t="s">
        <v>26</v>
      </c>
    </row>
    <row r="7044" spans="1:21" ht="29" x14ac:dyDescent="0.35">
      <c r="A7044" s="1" t="s">
        <v>2407</v>
      </c>
      <c r="B7044" s="1" t="str">
        <f t="shared" si="880"/>
        <v>Mahindra</v>
      </c>
      <c r="C7044" s="1">
        <v>2014</v>
      </c>
      <c r="D7044" s="2">
        <v>500000</v>
      </c>
      <c r="E7044" s="2">
        <f t="shared" si="881"/>
        <v>9</v>
      </c>
      <c r="F7044" s="2">
        <v>100000</v>
      </c>
      <c r="G7044" s="2">
        <v>1</v>
      </c>
      <c r="H7044" s="2">
        <v>7</v>
      </c>
      <c r="I7044" s="2">
        <f t="shared" si="882"/>
        <v>1</v>
      </c>
      <c r="J7044" s="2">
        <f t="shared" si="883"/>
        <v>0</v>
      </c>
      <c r="K7044" s="1">
        <f t="shared" si="884"/>
        <v>0</v>
      </c>
      <c r="L7044" s="1">
        <f t="shared" si="885"/>
        <v>1</v>
      </c>
      <c r="M7044" s="1">
        <f t="shared" si="886"/>
        <v>0</v>
      </c>
      <c r="N7044" s="1">
        <f t="shared" si="887"/>
        <v>1</v>
      </c>
      <c r="O7044" s="1" t="s">
        <v>21</v>
      </c>
      <c r="P7044" s="1" t="s">
        <v>225</v>
      </c>
      <c r="Q7044" s="1" t="s">
        <v>2363</v>
      </c>
      <c r="S7044" s="1" t="s">
        <v>24</v>
      </c>
      <c r="T7044" s="1" t="s">
        <v>25</v>
      </c>
      <c r="U7044" s="1" t="s">
        <v>26</v>
      </c>
    </row>
    <row r="7045" spans="1:21" ht="29" x14ac:dyDescent="0.35">
      <c r="A7045" s="1" t="s">
        <v>2464</v>
      </c>
      <c r="B7045" s="1" t="str">
        <f t="shared" si="880"/>
        <v>Mahindra</v>
      </c>
      <c r="C7045" s="1">
        <v>2017</v>
      </c>
      <c r="D7045" s="2">
        <v>690000</v>
      </c>
      <c r="E7045" s="2">
        <f t="shared" si="881"/>
        <v>6</v>
      </c>
      <c r="F7045" s="2">
        <v>60000</v>
      </c>
      <c r="G7045" s="2">
        <v>1</v>
      </c>
      <c r="H7045" s="2">
        <v>7</v>
      </c>
      <c r="I7045" s="2">
        <f t="shared" si="882"/>
        <v>1</v>
      </c>
      <c r="J7045" s="2">
        <f t="shared" si="883"/>
        <v>0</v>
      </c>
      <c r="K7045" s="1">
        <f t="shared" si="884"/>
        <v>0</v>
      </c>
      <c r="L7045" s="1">
        <f t="shared" si="885"/>
        <v>1</v>
      </c>
      <c r="M7045" s="1">
        <f t="shared" si="886"/>
        <v>0</v>
      </c>
      <c r="N7045" s="1">
        <f t="shared" si="887"/>
        <v>1</v>
      </c>
      <c r="O7045" s="1" t="s">
        <v>291</v>
      </c>
      <c r="P7045" s="1" t="s">
        <v>22</v>
      </c>
      <c r="Q7045" s="1" t="s">
        <v>2363</v>
      </c>
      <c r="S7045" s="1" t="s">
        <v>24</v>
      </c>
      <c r="T7045" s="1" t="s">
        <v>25</v>
      </c>
      <c r="U7045" s="1" t="s">
        <v>26</v>
      </c>
    </row>
    <row r="7046" spans="1:21" ht="29" x14ac:dyDescent="0.35">
      <c r="A7046" s="1" t="s">
        <v>2477</v>
      </c>
      <c r="B7046" s="1" t="str">
        <f t="shared" si="880"/>
        <v>Mahindra</v>
      </c>
      <c r="C7046" s="1">
        <v>2016</v>
      </c>
      <c r="D7046" s="2">
        <v>1175000</v>
      </c>
      <c r="E7046" s="2">
        <f t="shared" si="881"/>
        <v>7</v>
      </c>
      <c r="F7046" s="2">
        <v>110000</v>
      </c>
      <c r="G7046" s="2">
        <v>1</v>
      </c>
      <c r="H7046" s="2">
        <v>7</v>
      </c>
      <c r="I7046" s="2">
        <f t="shared" si="882"/>
        <v>1</v>
      </c>
      <c r="J7046" s="2">
        <f t="shared" si="883"/>
        <v>0</v>
      </c>
      <c r="K7046" s="1">
        <f t="shared" si="884"/>
        <v>0</v>
      </c>
      <c r="L7046" s="1">
        <f t="shared" si="885"/>
        <v>1</v>
      </c>
      <c r="M7046" s="1">
        <f t="shared" si="886"/>
        <v>0</v>
      </c>
      <c r="N7046" s="1">
        <f t="shared" si="887"/>
        <v>1</v>
      </c>
      <c r="O7046" s="1" t="s">
        <v>200</v>
      </c>
      <c r="P7046" s="1" t="s">
        <v>2112</v>
      </c>
      <c r="Q7046" s="1" t="s">
        <v>2347</v>
      </c>
      <c r="S7046" s="1" t="s">
        <v>24</v>
      </c>
      <c r="T7046" s="1" t="s">
        <v>25</v>
      </c>
      <c r="U7046" s="1" t="s">
        <v>26</v>
      </c>
    </row>
    <row r="7047" spans="1:21" ht="29" x14ac:dyDescent="0.35">
      <c r="A7047" s="1" t="s">
        <v>2640</v>
      </c>
      <c r="B7047" s="1" t="str">
        <f t="shared" si="880"/>
        <v>Tata</v>
      </c>
      <c r="C7047" s="1">
        <v>2009</v>
      </c>
      <c r="D7047" s="2">
        <v>380000</v>
      </c>
      <c r="E7047" s="2">
        <f t="shared" si="881"/>
        <v>14</v>
      </c>
      <c r="F7047" s="2">
        <v>150000</v>
      </c>
      <c r="G7047" s="2">
        <v>1</v>
      </c>
      <c r="H7047" s="2">
        <v>7</v>
      </c>
      <c r="I7047" s="2">
        <f t="shared" si="882"/>
        <v>1</v>
      </c>
      <c r="J7047" s="2">
        <f t="shared" si="883"/>
        <v>0</v>
      </c>
      <c r="K7047" s="1">
        <f t="shared" si="884"/>
        <v>0</v>
      </c>
      <c r="L7047" s="1">
        <f t="shared" si="885"/>
        <v>1</v>
      </c>
      <c r="M7047" s="1">
        <f t="shared" si="886"/>
        <v>0</v>
      </c>
      <c r="N7047" s="1">
        <f t="shared" si="887"/>
        <v>1</v>
      </c>
      <c r="O7047" s="1" t="s">
        <v>200</v>
      </c>
      <c r="P7047" s="1" t="s">
        <v>1118</v>
      </c>
      <c r="Q7047" s="1" t="s">
        <v>2324</v>
      </c>
      <c r="S7047" s="1" t="s">
        <v>24</v>
      </c>
      <c r="T7047" s="1" t="s">
        <v>25</v>
      </c>
      <c r="U7047" s="1" t="s">
        <v>26</v>
      </c>
    </row>
    <row r="7048" spans="1:21" ht="29" x14ac:dyDescent="0.35">
      <c r="A7048" s="1" t="s">
        <v>2547</v>
      </c>
      <c r="B7048" s="1" t="str">
        <f t="shared" si="880"/>
        <v>Mahindra</v>
      </c>
      <c r="C7048" s="1">
        <v>2011</v>
      </c>
      <c r="D7048" s="2">
        <v>280000</v>
      </c>
      <c r="E7048" s="2">
        <f t="shared" si="881"/>
        <v>12</v>
      </c>
      <c r="F7048" s="2">
        <v>120000</v>
      </c>
      <c r="G7048" s="2">
        <v>1</v>
      </c>
      <c r="H7048" s="2">
        <v>7</v>
      </c>
      <c r="I7048" s="2">
        <f t="shared" si="882"/>
        <v>1</v>
      </c>
      <c r="J7048" s="2">
        <f t="shared" si="883"/>
        <v>0</v>
      </c>
      <c r="K7048" s="1">
        <f t="shared" si="884"/>
        <v>0</v>
      </c>
      <c r="L7048" s="1">
        <f t="shared" si="885"/>
        <v>1</v>
      </c>
      <c r="M7048" s="1">
        <f t="shared" si="886"/>
        <v>0</v>
      </c>
      <c r="N7048" s="1">
        <f t="shared" si="887"/>
        <v>1</v>
      </c>
      <c r="O7048" s="1" t="s">
        <v>21</v>
      </c>
      <c r="P7048" s="1" t="s">
        <v>414</v>
      </c>
      <c r="Q7048" s="1" t="s">
        <v>2331</v>
      </c>
      <c r="S7048" s="1" t="s">
        <v>24</v>
      </c>
      <c r="T7048" s="1" t="s">
        <v>25</v>
      </c>
      <c r="U7048" s="1" t="s">
        <v>26</v>
      </c>
    </row>
    <row r="7049" spans="1:21" ht="29" x14ac:dyDescent="0.35">
      <c r="A7049" s="1" t="s">
        <v>2641</v>
      </c>
      <c r="B7049" s="1" t="str">
        <f t="shared" si="880"/>
        <v>Mahindra</v>
      </c>
      <c r="C7049" s="1">
        <v>2018</v>
      </c>
      <c r="D7049" s="2">
        <v>750000</v>
      </c>
      <c r="E7049" s="2">
        <f t="shared" si="881"/>
        <v>5</v>
      </c>
      <c r="F7049" s="2">
        <v>70000</v>
      </c>
      <c r="G7049" s="2">
        <v>1</v>
      </c>
      <c r="H7049" s="2">
        <v>7</v>
      </c>
      <c r="I7049" s="2">
        <f t="shared" si="882"/>
        <v>1</v>
      </c>
      <c r="J7049" s="2">
        <f t="shared" si="883"/>
        <v>0</v>
      </c>
      <c r="K7049" s="1">
        <f t="shared" si="884"/>
        <v>0</v>
      </c>
      <c r="L7049" s="1">
        <f t="shared" si="885"/>
        <v>1</v>
      </c>
      <c r="M7049" s="1">
        <f t="shared" si="886"/>
        <v>0</v>
      </c>
      <c r="N7049" s="1">
        <f t="shared" si="887"/>
        <v>1</v>
      </c>
      <c r="O7049" s="1" t="s">
        <v>291</v>
      </c>
      <c r="P7049" s="1" t="s">
        <v>22</v>
      </c>
      <c r="Q7049" s="1" t="s">
        <v>2363</v>
      </c>
      <c r="S7049" s="1" t="s">
        <v>24</v>
      </c>
      <c r="T7049" s="1" t="s">
        <v>25</v>
      </c>
      <c r="U7049" s="1" t="s">
        <v>26</v>
      </c>
    </row>
    <row r="7050" spans="1:21" ht="29" x14ac:dyDescent="0.35">
      <c r="A7050" s="1" t="s">
        <v>2379</v>
      </c>
      <c r="B7050" s="1" t="str">
        <f t="shared" si="880"/>
        <v>Tata</v>
      </c>
      <c r="C7050" s="1">
        <v>2011</v>
      </c>
      <c r="D7050" s="2">
        <v>300000</v>
      </c>
      <c r="E7050" s="2">
        <f t="shared" si="881"/>
        <v>12</v>
      </c>
      <c r="F7050" s="2">
        <v>120000</v>
      </c>
      <c r="G7050" s="2">
        <v>1</v>
      </c>
      <c r="H7050" s="2">
        <v>7</v>
      </c>
      <c r="I7050" s="2">
        <f t="shared" si="882"/>
        <v>1</v>
      </c>
      <c r="J7050" s="2">
        <f t="shared" si="883"/>
        <v>0</v>
      </c>
      <c r="K7050" s="1">
        <f t="shared" si="884"/>
        <v>0</v>
      </c>
      <c r="L7050" s="1">
        <f t="shared" si="885"/>
        <v>1</v>
      </c>
      <c r="M7050" s="1">
        <f t="shared" si="886"/>
        <v>0</v>
      </c>
      <c r="N7050" s="1">
        <f t="shared" si="887"/>
        <v>1</v>
      </c>
      <c r="O7050" s="1" t="s">
        <v>200</v>
      </c>
      <c r="P7050" s="1" t="s">
        <v>964</v>
      </c>
      <c r="Q7050" s="1" t="s">
        <v>2324</v>
      </c>
      <c r="S7050" s="1" t="s">
        <v>24</v>
      </c>
      <c r="T7050" s="1" t="s">
        <v>25</v>
      </c>
      <c r="U7050" s="1" t="s">
        <v>26</v>
      </c>
    </row>
    <row r="7051" spans="1:21" ht="29" x14ac:dyDescent="0.35">
      <c r="A7051" s="1" t="s">
        <v>2436</v>
      </c>
      <c r="B7051" s="1" t="str">
        <f t="shared" si="880"/>
        <v>Mahindra</v>
      </c>
      <c r="C7051" s="1">
        <v>2013</v>
      </c>
      <c r="D7051" s="2">
        <v>500000</v>
      </c>
      <c r="E7051" s="2">
        <f t="shared" si="881"/>
        <v>10</v>
      </c>
      <c r="F7051" s="2">
        <v>50000</v>
      </c>
      <c r="G7051" s="2">
        <v>1</v>
      </c>
      <c r="H7051" s="2">
        <v>7</v>
      </c>
      <c r="I7051" s="2">
        <f t="shared" si="882"/>
        <v>1</v>
      </c>
      <c r="J7051" s="2">
        <f t="shared" si="883"/>
        <v>0</v>
      </c>
      <c r="K7051" s="1">
        <f t="shared" si="884"/>
        <v>0</v>
      </c>
      <c r="L7051" s="1">
        <f t="shared" si="885"/>
        <v>1</v>
      </c>
      <c r="M7051" s="1">
        <f t="shared" si="886"/>
        <v>0</v>
      </c>
      <c r="N7051" s="1">
        <f t="shared" si="887"/>
        <v>1</v>
      </c>
      <c r="O7051" s="1" t="s">
        <v>21</v>
      </c>
      <c r="P7051" s="1" t="s">
        <v>225</v>
      </c>
      <c r="Q7051" s="1" t="s">
        <v>2363</v>
      </c>
      <c r="S7051" s="1" t="s">
        <v>24</v>
      </c>
      <c r="T7051" s="1" t="s">
        <v>25</v>
      </c>
      <c r="U7051" s="1" t="s">
        <v>26</v>
      </c>
    </row>
    <row r="7052" spans="1:21" ht="29" x14ac:dyDescent="0.35">
      <c r="A7052" s="1" t="s">
        <v>2326</v>
      </c>
      <c r="B7052" s="1" t="str">
        <f t="shared" si="880"/>
        <v>Maruti</v>
      </c>
      <c r="C7052" s="1">
        <v>2013</v>
      </c>
      <c r="D7052" s="2">
        <v>600000</v>
      </c>
      <c r="E7052" s="2">
        <f t="shared" si="881"/>
        <v>10</v>
      </c>
      <c r="F7052" s="2">
        <v>184000</v>
      </c>
      <c r="G7052" s="2">
        <v>1</v>
      </c>
      <c r="H7052" s="2">
        <v>7</v>
      </c>
      <c r="I7052" s="2">
        <f t="shared" si="882"/>
        <v>1</v>
      </c>
      <c r="J7052" s="2">
        <f t="shared" si="883"/>
        <v>0</v>
      </c>
      <c r="K7052" s="1">
        <f t="shared" si="884"/>
        <v>0</v>
      </c>
      <c r="L7052" s="1">
        <f t="shared" si="885"/>
        <v>1</v>
      </c>
      <c r="M7052" s="1">
        <f t="shared" si="886"/>
        <v>0</v>
      </c>
      <c r="N7052" s="1">
        <f t="shared" si="887"/>
        <v>1</v>
      </c>
      <c r="O7052" s="1" t="s">
        <v>135</v>
      </c>
      <c r="P7052" s="1" t="s">
        <v>228</v>
      </c>
      <c r="Q7052" s="1" t="s">
        <v>198</v>
      </c>
      <c r="S7052" s="1" t="s">
        <v>24</v>
      </c>
      <c r="T7052" s="1" t="s">
        <v>25</v>
      </c>
      <c r="U7052" s="1" t="s">
        <v>26</v>
      </c>
    </row>
    <row r="7053" spans="1:21" ht="29" x14ac:dyDescent="0.35">
      <c r="A7053" s="1" t="s">
        <v>2642</v>
      </c>
      <c r="B7053" s="1" t="str">
        <f t="shared" si="880"/>
        <v>Maruti</v>
      </c>
      <c r="C7053" s="1">
        <v>2018</v>
      </c>
      <c r="D7053" s="2">
        <v>700000</v>
      </c>
      <c r="E7053" s="2">
        <f t="shared" si="881"/>
        <v>5</v>
      </c>
      <c r="F7053" s="2">
        <v>6200</v>
      </c>
      <c r="G7053" s="2">
        <v>1</v>
      </c>
      <c r="H7053" s="2">
        <v>7</v>
      </c>
      <c r="I7053" s="2">
        <f t="shared" si="882"/>
        <v>0</v>
      </c>
      <c r="J7053" s="2">
        <f t="shared" si="883"/>
        <v>1</v>
      </c>
      <c r="K7053" s="1">
        <f t="shared" si="884"/>
        <v>0</v>
      </c>
      <c r="L7053" s="1">
        <f t="shared" si="885"/>
        <v>1</v>
      </c>
      <c r="M7053" s="1">
        <f t="shared" si="886"/>
        <v>0</v>
      </c>
      <c r="N7053" s="1">
        <f t="shared" si="887"/>
        <v>1</v>
      </c>
      <c r="O7053" s="1" t="s">
        <v>907</v>
      </c>
      <c r="P7053" s="1" t="s">
        <v>2619</v>
      </c>
      <c r="Q7053" s="1" t="s">
        <v>909</v>
      </c>
      <c r="S7053" s="1" t="s">
        <v>32</v>
      </c>
      <c r="T7053" s="1" t="s">
        <v>25</v>
      </c>
      <c r="U7053" s="1" t="s">
        <v>26</v>
      </c>
    </row>
    <row r="7054" spans="1:21" ht="29" x14ac:dyDescent="0.35">
      <c r="A7054" s="1" t="s">
        <v>2584</v>
      </c>
      <c r="B7054" s="1" t="str">
        <f t="shared" si="880"/>
        <v>Mahindra</v>
      </c>
      <c r="C7054" s="1">
        <v>2017</v>
      </c>
      <c r="D7054" s="2">
        <v>850000</v>
      </c>
      <c r="E7054" s="2">
        <f t="shared" si="881"/>
        <v>6</v>
      </c>
      <c r="F7054" s="2">
        <v>110000</v>
      </c>
      <c r="G7054" s="2">
        <v>1</v>
      </c>
      <c r="H7054" s="2">
        <v>7</v>
      </c>
      <c r="I7054" s="2">
        <f t="shared" si="882"/>
        <v>1</v>
      </c>
      <c r="J7054" s="2">
        <f t="shared" si="883"/>
        <v>0</v>
      </c>
      <c r="K7054" s="1">
        <f t="shared" si="884"/>
        <v>0</v>
      </c>
      <c r="L7054" s="1">
        <f t="shared" si="885"/>
        <v>1</v>
      </c>
      <c r="M7054" s="1">
        <f t="shared" si="886"/>
        <v>0</v>
      </c>
      <c r="N7054" s="1">
        <f t="shared" si="887"/>
        <v>1</v>
      </c>
      <c r="O7054" s="1" t="s">
        <v>21</v>
      </c>
      <c r="P7054" s="1" t="s">
        <v>139</v>
      </c>
      <c r="Q7054" s="1" t="s">
        <v>23</v>
      </c>
      <c r="S7054" s="1" t="s">
        <v>24</v>
      </c>
      <c r="T7054" s="1" t="s">
        <v>25</v>
      </c>
      <c r="U7054" s="1" t="s">
        <v>26</v>
      </c>
    </row>
    <row r="7055" spans="1:21" ht="29" x14ac:dyDescent="0.35">
      <c r="A7055" s="1" t="s">
        <v>2406</v>
      </c>
      <c r="B7055" s="1" t="str">
        <f t="shared" si="880"/>
        <v>Mahindra</v>
      </c>
      <c r="C7055" s="1">
        <v>2012</v>
      </c>
      <c r="D7055" s="2">
        <v>450000</v>
      </c>
      <c r="E7055" s="2">
        <f t="shared" si="881"/>
        <v>11</v>
      </c>
      <c r="F7055" s="2">
        <v>120000</v>
      </c>
      <c r="G7055" s="2">
        <v>1</v>
      </c>
      <c r="H7055" s="2">
        <v>7</v>
      </c>
      <c r="I7055" s="2">
        <f t="shared" si="882"/>
        <v>1</v>
      </c>
      <c r="J7055" s="2">
        <f t="shared" si="883"/>
        <v>0</v>
      </c>
      <c r="K7055" s="1">
        <f t="shared" si="884"/>
        <v>0</v>
      </c>
      <c r="L7055" s="1">
        <f t="shared" si="885"/>
        <v>1</v>
      </c>
      <c r="M7055" s="1">
        <f t="shared" si="886"/>
        <v>0</v>
      </c>
      <c r="N7055" s="1">
        <f t="shared" si="887"/>
        <v>1</v>
      </c>
      <c r="O7055" s="1" t="s">
        <v>21</v>
      </c>
      <c r="P7055" s="1" t="s">
        <v>225</v>
      </c>
      <c r="Q7055" s="1" t="s">
        <v>2363</v>
      </c>
      <c r="S7055" s="1" t="s">
        <v>24</v>
      </c>
      <c r="T7055" s="1" t="s">
        <v>25</v>
      </c>
      <c r="U7055" s="1" t="s">
        <v>26</v>
      </c>
    </row>
    <row r="7056" spans="1:21" ht="29" x14ac:dyDescent="0.35">
      <c r="A7056" s="1" t="s">
        <v>2379</v>
      </c>
      <c r="B7056" s="1" t="str">
        <f t="shared" si="880"/>
        <v>Tata</v>
      </c>
      <c r="C7056" s="1">
        <v>2017</v>
      </c>
      <c r="D7056" s="2">
        <v>625000</v>
      </c>
      <c r="E7056" s="2">
        <f t="shared" si="881"/>
        <v>6</v>
      </c>
      <c r="F7056" s="2">
        <v>72000</v>
      </c>
      <c r="G7056" s="2">
        <v>1</v>
      </c>
      <c r="H7056" s="2">
        <v>7</v>
      </c>
      <c r="I7056" s="2">
        <f t="shared" si="882"/>
        <v>1</v>
      </c>
      <c r="J7056" s="2">
        <f t="shared" si="883"/>
        <v>0</v>
      </c>
      <c r="K7056" s="1">
        <f t="shared" si="884"/>
        <v>0</v>
      </c>
      <c r="L7056" s="1">
        <f t="shared" si="885"/>
        <v>1</v>
      </c>
      <c r="M7056" s="1">
        <f t="shared" si="886"/>
        <v>0</v>
      </c>
      <c r="N7056" s="1">
        <f t="shared" si="887"/>
        <v>1</v>
      </c>
      <c r="O7056" s="1" t="s">
        <v>200</v>
      </c>
      <c r="P7056" s="1" t="s">
        <v>964</v>
      </c>
      <c r="Q7056" s="1" t="s">
        <v>2324</v>
      </c>
      <c r="S7056" s="1" t="s">
        <v>24</v>
      </c>
      <c r="T7056" s="1" t="s">
        <v>25</v>
      </c>
      <c r="U7056" s="1" t="s">
        <v>26</v>
      </c>
    </row>
    <row r="7057" spans="1:21" ht="29" x14ac:dyDescent="0.35">
      <c r="A7057" s="1" t="s">
        <v>2384</v>
      </c>
      <c r="B7057" s="1" t="str">
        <f t="shared" si="880"/>
        <v>Maruti</v>
      </c>
      <c r="C7057" s="1">
        <v>2018</v>
      </c>
      <c r="D7057" s="2">
        <v>955000</v>
      </c>
      <c r="E7057" s="2">
        <f t="shared" si="881"/>
        <v>5</v>
      </c>
      <c r="F7057" s="2">
        <v>40000</v>
      </c>
      <c r="G7057" s="2">
        <v>1</v>
      </c>
      <c r="H7057" s="2">
        <v>7</v>
      </c>
      <c r="I7057" s="2">
        <f t="shared" si="882"/>
        <v>1</v>
      </c>
      <c r="J7057" s="2">
        <f t="shared" si="883"/>
        <v>0</v>
      </c>
      <c r="K7057" s="1">
        <f t="shared" si="884"/>
        <v>0</v>
      </c>
      <c r="L7057" s="1">
        <f t="shared" si="885"/>
        <v>1</v>
      </c>
      <c r="M7057" s="1">
        <f t="shared" si="886"/>
        <v>0</v>
      </c>
      <c r="N7057" s="1">
        <f t="shared" si="887"/>
        <v>1</v>
      </c>
      <c r="O7057" s="1" t="s">
        <v>135</v>
      </c>
      <c r="P7057" s="1" t="s">
        <v>340</v>
      </c>
      <c r="Q7057" s="1" t="s">
        <v>198</v>
      </c>
      <c r="S7057" s="1" t="s">
        <v>24</v>
      </c>
      <c r="T7057" s="1" t="s">
        <v>25</v>
      </c>
      <c r="U7057" s="1" t="s">
        <v>26</v>
      </c>
    </row>
    <row r="7058" spans="1:21" ht="29" x14ac:dyDescent="0.35">
      <c r="A7058" s="1" t="s">
        <v>2643</v>
      </c>
      <c r="B7058" s="1" t="str">
        <f t="shared" si="880"/>
        <v>Mahindra</v>
      </c>
      <c r="C7058" s="1">
        <v>2012</v>
      </c>
      <c r="D7058" s="2">
        <v>250000</v>
      </c>
      <c r="E7058" s="2">
        <f t="shared" si="881"/>
        <v>11</v>
      </c>
      <c r="F7058" s="2">
        <v>70000</v>
      </c>
      <c r="G7058" s="2">
        <v>1</v>
      </c>
      <c r="H7058" s="2">
        <v>7</v>
      </c>
      <c r="I7058" s="2">
        <f t="shared" si="882"/>
        <v>1</v>
      </c>
      <c r="J7058" s="2">
        <f t="shared" si="883"/>
        <v>0</v>
      </c>
      <c r="K7058" s="1">
        <f t="shared" si="884"/>
        <v>0</v>
      </c>
      <c r="L7058" s="1">
        <f t="shared" si="885"/>
        <v>1</v>
      </c>
      <c r="M7058" s="1">
        <f t="shared" si="886"/>
        <v>0</v>
      </c>
      <c r="N7058" s="1">
        <f t="shared" si="887"/>
        <v>1</v>
      </c>
      <c r="O7058" s="1" t="s">
        <v>291</v>
      </c>
      <c r="P7058" s="1" t="s">
        <v>297</v>
      </c>
      <c r="Q7058" s="1" t="s">
        <v>2395</v>
      </c>
      <c r="S7058" s="1" t="s">
        <v>24</v>
      </c>
      <c r="T7058" s="1" t="s">
        <v>25</v>
      </c>
      <c r="U7058" s="1" t="s">
        <v>26</v>
      </c>
    </row>
    <row r="7059" spans="1:21" ht="29" x14ac:dyDescent="0.35">
      <c r="A7059" s="1" t="s">
        <v>2644</v>
      </c>
      <c r="B7059" s="1" t="str">
        <f t="shared" si="880"/>
        <v>Mahindra</v>
      </c>
      <c r="C7059" s="1">
        <v>2018</v>
      </c>
      <c r="D7059" s="2">
        <v>1325000</v>
      </c>
      <c r="E7059" s="2">
        <f t="shared" si="881"/>
        <v>5</v>
      </c>
      <c r="F7059" s="2">
        <v>22053</v>
      </c>
      <c r="G7059" s="2">
        <v>1</v>
      </c>
      <c r="H7059" s="2">
        <v>7</v>
      </c>
      <c r="I7059" s="2">
        <f t="shared" si="882"/>
        <v>1</v>
      </c>
      <c r="J7059" s="2">
        <f t="shared" si="883"/>
        <v>0</v>
      </c>
      <c r="K7059" s="1">
        <f t="shared" si="884"/>
        <v>0</v>
      </c>
      <c r="L7059" s="1">
        <f t="shared" si="885"/>
        <v>1</v>
      </c>
      <c r="M7059" s="1">
        <f t="shared" si="886"/>
        <v>0</v>
      </c>
      <c r="N7059" s="1">
        <f t="shared" si="887"/>
        <v>1</v>
      </c>
      <c r="O7059" s="1" t="s">
        <v>200</v>
      </c>
      <c r="P7059" s="1" t="s">
        <v>1598</v>
      </c>
      <c r="Q7059" s="1" t="s">
        <v>1599</v>
      </c>
      <c r="S7059" s="1" t="s">
        <v>24</v>
      </c>
      <c r="T7059" s="1" t="s">
        <v>25</v>
      </c>
      <c r="U7059" s="1" t="s">
        <v>26</v>
      </c>
    </row>
    <row r="7060" spans="1:21" ht="29" x14ac:dyDescent="0.35">
      <c r="A7060" s="1" t="s">
        <v>2411</v>
      </c>
      <c r="B7060" s="1" t="str">
        <f t="shared" si="880"/>
        <v>Mahindra</v>
      </c>
      <c r="C7060" s="1">
        <v>2016</v>
      </c>
      <c r="D7060" s="2">
        <v>770000</v>
      </c>
      <c r="E7060" s="2">
        <f t="shared" si="881"/>
        <v>7</v>
      </c>
      <c r="F7060" s="2">
        <v>50000</v>
      </c>
      <c r="G7060" s="2">
        <v>1</v>
      </c>
      <c r="H7060" s="2">
        <v>7</v>
      </c>
      <c r="I7060" s="2">
        <f t="shared" si="882"/>
        <v>1</v>
      </c>
      <c r="J7060" s="2">
        <f t="shared" si="883"/>
        <v>0</v>
      </c>
      <c r="K7060" s="1">
        <f t="shared" si="884"/>
        <v>0</v>
      </c>
      <c r="L7060" s="1">
        <f t="shared" si="885"/>
        <v>1</v>
      </c>
      <c r="M7060" s="1">
        <f t="shared" si="886"/>
        <v>0</v>
      </c>
      <c r="N7060" s="1">
        <f t="shared" si="887"/>
        <v>1</v>
      </c>
      <c r="O7060" s="1" t="s">
        <v>291</v>
      </c>
      <c r="P7060" s="1" t="s">
        <v>297</v>
      </c>
      <c r="Q7060" s="1" t="s">
        <v>2395</v>
      </c>
      <c r="S7060" s="1" t="s">
        <v>24</v>
      </c>
      <c r="T7060" s="1" t="s">
        <v>25</v>
      </c>
      <c r="U7060" s="1" t="s">
        <v>26</v>
      </c>
    </row>
    <row r="7061" spans="1:21" ht="29" x14ac:dyDescent="0.35">
      <c r="A7061" s="1" t="s">
        <v>2359</v>
      </c>
      <c r="B7061" s="1" t="str">
        <f t="shared" si="880"/>
        <v>Mahindra</v>
      </c>
      <c r="C7061" s="1">
        <v>2012</v>
      </c>
      <c r="D7061" s="2">
        <v>950000</v>
      </c>
      <c r="E7061" s="2">
        <f t="shared" si="881"/>
        <v>11</v>
      </c>
      <c r="F7061" s="2">
        <v>78500</v>
      </c>
      <c r="G7061" s="2">
        <v>1</v>
      </c>
      <c r="H7061" s="2">
        <v>7</v>
      </c>
      <c r="I7061" s="2">
        <f t="shared" si="882"/>
        <v>1</v>
      </c>
      <c r="J7061" s="2">
        <f t="shared" si="883"/>
        <v>0</v>
      </c>
      <c r="K7061" s="1">
        <f t="shared" si="884"/>
        <v>0</v>
      </c>
      <c r="L7061" s="1">
        <f t="shared" si="885"/>
        <v>1</v>
      </c>
      <c r="M7061" s="1">
        <f t="shared" si="886"/>
        <v>0</v>
      </c>
      <c r="N7061" s="1">
        <f t="shared" si="887"/>
        <v>1</v>
      </c>
      <c r="O7061" s="1" t="s">
        <v>200</v>
      </c>
      <c r="P7061" s="1" t="s">
        <v>2112</v>
      </c>
      <c r="Q7061" s="1" t="s">
        <v>2347</v>
      </c>
      <c r="S7061" s="1" t="s">
        <v>24</v>
      </c>
      <c r="T7061" s="1" t="s">
        <v>25</v>
      </c>
      <c r="U7061" s="1" t="s">
        <v>26</v>
      </c>
    </row>
    <row r="7062" spans="1:21" ht="29" x14ac:dyDescent="0.35">
      <c r="A7062" s="1" t="s">
        <v>2645</v>
      </c>
      <c r="B7062" s="1" t="str">
        <f t="shared" si="880"/>
        <v>Tata</v>
      </c>
      <c r="C7062" s="1">
        <v>2019</v>
      </c>
      <c r="D7062" s="2">
        <v>1250000</v>
      </c>
      <c r="E7062" s="2">
        <f t="shared" si="881"/>
        <v>4</v>
      </c>
      <c r="F7062" s="2">
        <v>100000</v>
      </c>
      <c r="G7062" s="2">
        <v>1</v>
      </c>
      <c r="H7062" s="2">
        <v>7</v>
      </c>
      <c r="I7062" s="2">
        <f t="shared" si="882"/>
        <v>1</v>
      </c>
      <c r="J7062" s="2">
        <f t="shared" si="883"/>
        <v>0</v>
      </c>
      <c r="K7062" s="1">
        <f t="shared" si="884"/>
        <v>0</v>
      </c>
      <c r="L7062" s="1">
        <f t="shared" si="885"/>
        <v>1</v>
      </c>
      <c r="M7062" s="1">
        <f t="shared" si="886"/>
        <v>0</v>
      </c>
      <c r="N7062" s="1">
        <f t="shared" si="887"/>
        <v>1</v>
      </c>
      <c r="O7062" s="1" t="s">
        <v>200</v>
      </c>
      <c r="P7062" s="1" t="s">
        <v>2251</v>
      </c>
      <c r="Q7062" s="1" t="s">
        <v>1347</v>
      </c>
      <c r="S7062" s="1" t="s">
        <v>24</v>
      </c>
      <c r="T7062" s="1" t="s">
        <v>25</v>
      </c>
      <c r="U7062" s="1" t="s">
        <v>26</v>
      </c>
    </row>
    <row r="7063" spans="1:21" ht="29" x14ac:dyDescent="0.35">
      <c r="A7063" s="1" t="s">
        <v>2604</v>
      </c>
      <c r="B7063" s="1" t="str">
        <f t="shared" si="880"/>
        <v>Mahindra</v>
      </c>
      <c r="C7063" s="1">
        <v>2013</v>
      </c>
      <c r="D7063" s="2">
        <v>1000000</v>
      </c>
      <c r="E7063" s="2">
        <f t="shared" si="881"/>
        <v>10</v>
      </c>
      <c r="F7063" s="2">
        <v>40000</v>
      </c>
      <c r="G7063" s="2">
        <v>1</v>
      </c>
      <c r="H7063" s="2">
        <v>7</v>
      </c>
      <c r="I7063" s="2">
        <f t="shared" si="882"/>
        <v>1</v>
      </c>
      <c r="J7063" s="2">
        <f t="shared" si="883"/>
        <v>0</v>
      </c>
      <c r="K7063" s="1">
        <f t="shared" si="884"/>
        <v>0</v>
      </c>
      <c r="L7063" s="1">
        <f t="shared" si="885"/>
        <v>1</v>
      </c>
      <c r="M7063" s="1">
        <f t="shared" si="886"/>
        <v>0</v>
      </c>
      <c r="N7063" s="1">
        <f t="shared" si="887"/>
        <v>0</v>
      </c>
      <c r="O7063" s="1" t="s">
        <v>2569</v>
      </c>
      <c r="P7063" s="1" t="s">
        <v>901</v>
      </c>
      <c r="Q7063" s="1" t="s">
        <v>2605</v>
      </c>
      <c r="S7063" s="1" t="s">
        <v>24</v>
      </c>
      <c r="T7063" s="1" t="s">
        <v>25</v>
      </c>
      <c r="U7063" s="1" t="s">
        <v>57</v>
      </c>
    </row>
    <row r="7064" spans="1:21" ht="29" x14ac:dyDescent="0.35">
      <c r="A7064" s="1" t="s">
        <v>2384</v>
      </c>
      <c r="B7064" s="1" t="str">
        <f t="shared" si="880"/>
        <v>Maruti</v>
      </c>
      <c r="C7064" s="1">
        <v>2016</v>
      </c>
      <c r="D7064" s="2">
        <v>750000</v>
      </c>
      <c r="E7064" s="2">
        <f t="shared" si="881"/>
        <v>7</v>
      </c>
      <c r="F7064" s="2">
        <v>70000</v>
      </c>
      <c r="G7064" s="2">
        <v>1</v>
      </c>
      <c r="H7064" s="2">
        <v>7</v>
      </c>
      <c r="I7064" s="2">
        <f t="shared" si="882"/>
        <v>1</v>
      </c>
      <c r="J7064" s="2">
        <f t="shared" si="883"/>
        <v>0</v>
      </c>
      <c r="K7064" s="1">
        <f t="shared" si="884"/>
        <v>0</v>
      </c>
      <c r="L7064" s="1">
        <f t="shared" si="885"/>
        <v>1</v>
      </c>
      <c r="M7064" s="1">
        <f t="shared" si="886"/>
        <v>0</v>
      </c>
      <c r="N7064" s="1">
        <f t="shared" si="887"/>
        <v>1</v>
      </c>
      <c r="O7064" s="1" t="s">
        <v>135</v>
      </c>
      <c r="P7064" s="1" t="s">
        <v>340</v>
      </c>
      <c r="Q7064" s="1" t="s">
        <v>198</v>
      </c>
      <c r="S7064" s="1" t="s">
        <v>24</v>
      </c>
      <c r="T7064" s="1" t="s">
        <v>25</v>
      </c>
      <c r="U7064" s="1" t="s">
        <v>26</v>
      </c>
    </row>
    <row r="7065" spans="1:21" ht="29" x14ac:dyDescent="0.35">
      <c r="A7065" s="1" t="s">
        <v>2643</v>
      </c>
      <c r="B7065" s="1" t="str">
        <f t="shared" si="880"/>
        <v>Mahindra</v>
      </c>
      <c r="C7065" s="1">
        <v>2013</v>
      </c>
      <c r="D7065" s="2">
        <v>225000</v>
      </c>
      <c r="E7065" s="2">
        <f t="shared" si="881"/>
        <v>10</v>
      </c>
      <c r="F7065" s="2">
        <v>90000</v>
      </c>
      <c r="G7065" s="2">
        <v>1</v>
      </c>
      <c r="H7065" s="2">
        <v>7</v>
      </c>
      <c r="I7065" s="2">
        <f t="shared" si="882"/>
        <v>1</v>
      </c>
      <c r="J7065" s="2">
        <f t="shared" si="883"/>
        <v>0</v>
      </c>
      <c r="K7065" s="1">
        <f t="shared" si="884"/>
        <v>0</v>
      </c>
      <c r="L7065" s="1">
        <f t="shared" si="885"/>
        <v>1</v>
      </c>
      <c r="M7065" s="1">
        <f t="shared" si="886"/>
        <v>0</v>
      </c>
      <c r="N7065" s="1">
        <f t="shared" si="887"/>
        <v>1</v>
      </c>
      <c r="O7065" s="1" t="s">
        <v>291</v>
      </c>
      <c r="P7065" s="1" t="s">
        <v>297</v>
      </c>
      <c r="Q7065" s="1" t="s">
        <v>2395</v>
      </c>
      <c r="S7065" s="1" t="s">
        <v>24</v>
      </c>
      <c r="T7065" s="1" t="s">
        <v>25</v>
      </c>
      <c r="U7065" s="1" t="s">
        <v>26</v>
      </c>
    </row>
    <row r="7066" spans="1:21" ht="29" x14ac:dyDescent="0.35">
      <c r="A7066" s="1" t="s">
        <v>2382</v>
      </c>
      <c r="B7066" s="1" t="str">
        <f t="shared" si="880"/>
        <v>Mahindra</v>
      </c>
      <c r="C7066" s="1">
        <v>2015</v>
      </c>
      <c r="D7066" s="2">
        <v>1125000</v>
      </c>
      <c r="E7066" s="2">
        <f t="shared" si="881"/>
        <v>8</v>
      </c>
      <c r="F7066" s="2">
        <v>70000</v>
      </c>
      <c r="G7066" s="2">
        <v>1</v>
      </c>
      <c r="H7066" s="2">
        <v>7</v>
      </c>
      <c r="I7066" s="2">
        <f t="shared" si="882"/>
        <v>1</v>
      </c>
      <c r="J7066" s="2">
        <f t="shared" si="883"/>
        <v>0</v>
      </c>
      <c r="K7066" s="1">
        <f t="shared" si="884"/>
        <v>0</v>
      </c>
      <c r="L7066" s="1">
        <f t="shared" si="885"/>
        <v>1</v>
      </c>
      <c r="M7066" s="1">
        <f t="shared" si="886"/>
        <v>0</v>
      </c>
      <c r="N7066" s="1">
        <f t="shared" si="887"/>
        <v>1</v>
      </c>
      <c r="O7066" s="1" t="s">
        <v>200</v>
      </c>
      <c r="P7066" s="1" t="s">
        <v>1598</v>
      </c>
      <c r="Q7066" s="1" t="s">
        <v>1599</v>
      </c>
      <c r="S7066" s="1" t="s">
        <v>24</v>
      </c>
      <c r="T7066" s="1" t="s">
        <v>25</v>
      </c>
      <c r="U7066" s="1" t="s">
        <v>26</v>
      </c>
    </row>
    <row r="7067" spans="1:21" ht="29" x14ac:dyDescent="0.35">
      <c r="A7067" s="1" t="s">
        <v>2646</v>
      </c>
      <c r="B7067" s="1" t="str">
        <f t="shared" si="880"/>
        <v>Mahindra</v>
      </c>
      <c r="C7067" s="1">
        <v>2017</v>
      </c>
      <c r="D7067" s="2">
        <v>660000</v>
      </c>
      <c r="E7067" s="2">
        <f t="shared" si="881"/>
        <v>6</v>
      </c>
      <c r="F7067" s="2">
        <v>45000</v>
      </c>
      <c r="G7067" s="2">
        <v>1</v>
      </c>
      <c r="H7067" s="2">
        <v>7</v>
      </c>
      <c r="I7067" s="2">
        <f t="shared" si="882"/>
        <v>1</v>
      </c>
      <c r="J7067" s="2">
        <f t="shared" si="883"/>
        <v>0</v>
      </c>
      <c r="K7067" s="1">
        <f t="shared" si="884"/>
        <v>0</v>
      </c>
      <c r="L7067" s="1">
        <f t="shared" si="885"/>
        <v>1</v>
      </c>
      <c r="M7067" s="1">
        <f t="shared" si="886"/>
        <v>0</v>
      </c>
      <c r="N7067" s="1">
        <f t="shared" si="887"/>
        <v>1</v>
      </c>
      <c r="O7067" s="1" t="s">
        <v>291</v>
      </c>
      <c r="P7067" s="1" t="s">
        <v>22</v>
      </c>
      <c r="Q7067" s="1" t="s">
        <v>2363</v>
      </c>
      <c r="S7067" s="1" t="s">
        <v>24</v>
      </c>
      <c r="T7067" s="1" t="s">
        <v>25</v>
      </c>
      <c r="U7067" s="1" t="s">
        <v>26</v>
      </c>
    </row>
    <row r="7068" spans="1:21" ht="29" x14ac:dyDescent="0.35">
      <c r="A7068" s="1" t="s">
        <v>2329</v>
      </c>
      <c r="B7068" s="1" t="str">
        <f t="shared" si="880"/>
        <v>Tata</v>
      </c>
      <c r="C7068" s="1">
        <v>2017</v>
      </c>
      <c r="D7068" s="2">
        <v>850000</v>
      </c>
      <c r="E7068" s="2">
        <f t="shared" si="881"/>
        <v>6</v>
      </c>
      <c r="F7068" s="2">
        <v>162000</v>
      </c>
      <c r="G7068" s="2">
        <v>1</v>
      </c>
      <c r="H7068" s="2">
        <v>7</v>
      </c>
      <c r="I7068" s="2">
        <f t="shared" si="882"/>
        <v>1</v>
      </c>
      <c r="J7068" s="2">
        <f t="shared" si="883"/>
        <v>0</v>
      </c>
      <c r="K7068" s="1">
        <f t="shared" si="884"/>
        <v>0</v>
      </c>
      <c r="L7068" s="1">
        <f t="shared" si="885"/>
        <v>1</v>
      </c>
      <c r="M7068" s="1">
        <f t="shared" si="886"/>
        <v>0</v>
      </c>
      <c r="N7068" s="1">
        <f t="shared" si="887"/>
        <v>1</v>
      </c>
      <c r="O7068" s="1" t="s">
        <v>200</v>
      </c>
      <c r="P7068" s="1" t="s">
        <v>461</v>
      </c>
      <c r="Q7068" s="1" t="s">
        <v>462</v>
      </c>
      <c r="S7068" s="1" t="s">
        <v>24</v>
      </c>
      <c r="T7068" s="1" t="s">
        <v>25</v>
      </c>
      <c r="U7068" s="1" t="s">
        <v>26</v>
      </c>
    </row>
    <row r="7069" spans="1:21" ht="29" x14ac:dyDescent="0.35">
      <c r="A7069" s="1" t="s">
        <v>2440</v>
      </c>
      <c r="B7069" s="1" t="str">
        <f t="shared" si="880"/>
        <v>Mahindra</v>
      </c>
      <c r="C7069" s="1">
        <v>2015</v>
      </c>
      <c r="D7069" s="2">
        <v>825000</v>
      </c>
      <c r="E7069" s="2">
        <f t="shared" si="881"/>
        <v>8</v>
      </c>
      <c r="F7069" s="2">
        <v>60000</v>
      </c>
      <c r="G7069" s="2">
        <v>1</v>
      </c>
      <c r="H7069" s="2">
        <v>7</v>
      </c>
      <c r="I7069" s="2">
        <f t="shared" si="882"/>
        <v>1</v>
      </c>
      <c r="J7069" s="2">
        <f t="shared" si="883"/>
        <v>0</v>
      </c>
      <c r="K7069" s="1">
        <f t="shared" si="884"/>
        <v>0</v>
      </c>
      <c r="L7069" s="1">
        <f t="shared" si="885"/>
        <v>1</v>
      </c>
      <c r="M7069" s="1">
        <f t="shared" si="886"/>
        <v>0</v>
      </c>
      <c r="N7069" s="1">
        <f t="shared" si="887"/>
        <v>1</v>
      </c>
      <c r="O7069" s="1" t="s">
        <v>587</v>
      </c>
      <c r="P7069" s="1" t="s">
        <v>1598</v>
      </c>
      <c r="Q7069" s="1" t="s">
        <v>1599</v>
      </c>
      <c r="S7069" s="1" t="s">
        <v>24</v>
      </c>
      <c r="T7069" s="1" t="s">
        <v>25</v>
      </c>
      <c r="U7069" s="1" t="s">
        <v>26</v>
      </c>
    </row>
    <row r="7070" spans="1:21" ht="29" x14ac:dyDescent="0.35">
      <c r="A7070" s="1" t="s">
        <v>2647</v>
      </c>
      <c r="B7070" s="1" t="str">
        <f t="shared" si="880"/>
        <v>Ford</v>
      </c>
      <c r="C7070" s="1">
        <v>2012</v>
      </c>
      <c r="D7070" s="2">
        <v>500000</v>
      </c>
      <c r="E7070" s="2">
        <f t="shared" si="881"/>
        <v>11</v>
      </c>
      <c r="F7070" s="2">
        <v>110000</v>
      </c>
      <c r="G7070" s="2">
        <v>1</v>
      </c>
      <c r="H7070" s="2">
        <v>7</v>
      </c>
      <c r="I7070" s="2">
        <f t="shared" si="882"/>
        <v>1</v>
      </c>
      <c r="J7070" s="2">
        <f t="shared" si="883"/>
        <v>0</v>
      </c>
      <c r="K7070" s="1">
        <f t="shared" si="884"/>
        <v>0</v>
      </c>
      <c r="L7070" s="1">
        <f t="shared" si="885"/>
        <v>1</v>
      </c>
      <c r="M7070" s="1">
        <f t="shared" si="886"/>
        <v>0</v>
      </c>
      <c r="N7070" s="1">
        <f t="shared" si="887"/>
        <v>0</v>
      </c>
      <c r="O7070" s="1" t="s">
        <v>2333</v>
      </c>
      <c r="P7070" s="1" t="s">
        <v>2251</v>
      </c>
      <c r="Q7070" s="1" t="s">
        <v>2445</v>
      </c>
      <c r="S7070" s="1" t="s">
        <v>24</v>
      </c>
      <c r="T7070" s="1" t="s">
        <v>25</v>
      </c>
      <c r="U7070" s="1" t="s">
        <v>57</v>
      </c>
    </row>
    <row r="7071" spans="1:21" ht="29" x14ac:dyDescent="0.35">
      <c r="A7071" s="1" t="s">
        <v>2375</v>
      </c>
      <c r="B7071" s="1" t="str">
        <f t="shared" si="880"/>
        <v>Toyota</v>
      </c>
      <c r="C7071" s="1">
        <v>2015</v>
      </c>
      <c r="D7071" s="2">
        <v>900000</v>
      </c>
      <c r="E7071" s="2">
        <f t="shared" si="881"/>
        <v>8</v>
      </c>
      <c r="F7071" s="2">
        <v>68000</v>
      </c>
      <c r="G7071" s="2">
        <v>1</v>
      </c>
      <c r="H7071" s="2">
        <v>7</v>
      </c>
      <c r="I7071" s="2">
        <f t="shared" si="882"/>
        <v>1</v>
      </c>
      <c r="J7071" s="2">
        <f t="shared" si="883"/>
        <v>0</v>
      </c>
      <c r="K7071" s="1">
        <f t="shared" si="884"/>
        <v>0</v>
      </c>
      <c r="L7071" s="1">
        <f t="shared" si="885"/>
        <v>1</v>
      </c>
      <c r="M7071" s="1">
        <f t="shared" si="886"/>
        <v>0</v>
      </c>
      <c r="N7071" s="1">
        <f t="shared" si="887"/>
        <v>1</v>
      </c>
      <c r="O7071" s="1" t="s">
        <v>1470</v>
      </c>
      <c r="P7071" s="1" t="s">
        <v>2376</v>
      </c>
      <c r="Q7071" s="1" t="s">
        <v>2400</v>
      </c>
      <c r="S7071" s="1" t="s">
        <v>24</v>
      </c>
      <c r="T7071" s="1" t="s">
        <v>25</v>
      </c>
      <c r="U7071" s="1" t="s">
        <v>26</v>
      </c>
    </row>
    <row r="7072" spans="1:21" ht="29" x14ac:dyDescent="0.35">
      <c r="A7072" s="1" t="s">
        <v>2326</v>
      </c>
      <c r="B7072" s="1" t="str">
        <f t="shared" si="880"/>
        <v>Maruti</v>
      </c>
      <c r="C7072" s="1">
        <v>2012</v>
      </c>
      <c r="D7072" s="2">
        <v>520000</v>
      </c>
      <c r="E7072" s="2">
        <f t="shared" si="881"/>
        <v>11</v>
      </c>
      <c r="F7072" s="2">
        <v>73000</v>
      </c>
      <c r="G7072" s="2">
        <v>1</v>
      </c>
      <c r="H7072" s="2">
        <v>7</v>
      </c>
      <c r="I7072" s="2">
        <f t="shared" si="882"/>
        <v>1</v>
      </c>
      <c r="J7072" s="2">
        <f t="shared" si="883"/>
        <v>0</v>
      </c>
      <c r="K7072" s="1">
        <f t="shared" si="884"/>
        <v>0</v>
      </c>
      <c r="L7072" s="1">
        <f t="shared" si="885"/>
        <v>1</v>
      </c>
      <c r="M7072" s="1">
        <f t="shared" si="886"/>
        <v>0</v>
      </c>
      <c r="N7072" s="1">
        <f t="shared" si="887"/>
        <v>1</v>
      </c>
      <c r="O7072" s="1" t="s">
        <v>135</v>
      </c>
      <c r="P7072" s="1" t="s">
        <v>228</v>
      </c>
      <c r="Q7072" s="1" t="s">
        <v>198</v>
      </c>
      <c r="S7072" s="1" t="s">
        <v>24</v>
      </c>
      <c r="T7072" s="1" t="s">
        <v>25</v>
      </c>
      <c r="U7072" s="1" t="s">
        <v>26</v>
      </c>
    </row>
    <row r="7073" spans="1:21" ht="29" x14ac:dyDescent="0.35">
      <c r="A7073" s="1" t="s">
        <v>2322</v>
      </c>
      <c r="B7073" s="1" t="str">
        <f t="shared" si="880"/>
        <v>Maruti</v>
      </c>
      <c r="C7073" s="1">
        <v>2018</v>
      </c>
      <c r="D7073" s="2">
        <v>358000</v>
      </c>
      <c r="E7073" s="2">
        <f t="shared" si="881"/>
        <v>5</v>
      </c>
      <c r="F7073" s="2">
        <v>44000</v>
      </c>
      <c r="G7073" s="2">
        <v>1</v>
      </c>
      <c r="H7073" s="2">
        <v>7</v>
      </c>
      <c r="I7073" s="2">
        <f t="shared" si="882"/>
        <v>0</v>
      </c>
      <c r="J7073" s="2">
        <f t="shared" si="883"/>
        <v>1</v>
      </c>
      <c r="K7073" s="1">
        <f t="shared" si="884"/>
        <v>0</v>
      </c>
      <c r="L7073" s="1">
        <f t="shared" si="885"/>
        <v>1</v>
      </c>
      <c r="M7073" s="1">
        <f t="shared" si="886"/>
        <v>0</v>
      </c>
      <c r="N7073" s="1">
        <f t="shared" si="887"/>
        <v>1</v>
      </c>
      <c r="O7073" s="1" t="s">
        <v>108</v>
      </c>
      <c r="P7073" s="1" t="s">
        <v>176</v>
      </c>
      <c r="Q7073" s="1" t="s">
        <v>177</v>
      </c>
      <c r="S7073" s="1" t="s">
        <v>32</v>
      </c>
      <c r="T7073" s="1" t="s">
        <v>25</v>
      </c>
      <c r="U7073" s="1" t="s">
        <v>26</v>
      </c>
    </row>
    <row r="7074" spans="1:21" ht="29" x14ac:dyDescent="0.35">
      <c r="A7074" s="1" t="s">
        <v>2351</v>
      </c>
      <c r="B7074" s="1" t="str">
        <f t="shared" si="880"/>
        <v>Mahindra</v>
      </c>
      <c r="C7074" s="1">
        <v>2018</v>
      </c>
      <c r="D7074" s="2">
        <v>1050000</v>
      </c>
      <c r="E7074" s="2">
        <f t="shared" si="881"/>
        <v>5</v>
      </c>
      <c r="F7074" s="2">
        <v>15000</v>
      </c>
      <c r="G7074" s="2">
        <v>1</v>
      </c>
      <c r="H7074" s="2">
        <v>7</v>
      </c>
      <c r="I7074" s="2">
        <f t="shared" si="882"/>
        <v>1</v>
      </c>
      <c r="J7074" s="2">
        <f t="shared" si="883"/>
        <v>0</v>
      </c>
      <c r="K7074" s="1">
        <f t="shared" si="884"/>
        <v>0</v>
      </c>
      <c r="L7074" s="1">
        <f t="shared" si="885"/>
        <v>1</v>
      </c>
      <c r="M7074" s="1">
        <f t="shared" si="886"/>
        <v>0</v>
      </c>
      <c r="N7074" s="1">
        <f t="shared" si="887"/>
        <v>1</v>
      </c>
      <c r="O7074" s="1" t="s">
        <v>200</v>
      </c>
      <c r="P7074" s="1" t="s">
        <v>2112</v>
      </c>
      <c r="Q7074" s="1" t="s">
        <v>2347</v>
      </c>
      <c r="S7074" s="1" t="s">
        <v>24</v>
      </c>
      <c r="T7074" s="1" t="s">
        <v>25</v>
      </c>
      <c r="U7074" s="1" t="s">
        <v>26</v>
      </c>
    </row>
    <row r="7075" spans="1:21" ht="29" x14ac:dyDescent="0.35">
      <c r="A7075" s="1" t="s">
        <v>2648</v>
      </c>
      <c r="B7075" s="1" t="str">
        <f t="shared" si="880"/>
        <v>Mahindra</v>
      </c>
      <c r="C7075" s="1">
        <v>2016</v>
      </c>
      <c r="D7075" s="2">
        <v>1250000</v>
      </c>
      <c r="E7075" s="2">
        <f t="shared" si="881"/>
        <v>7</v>
      </c>
      <c r="F7075" s="2">
        <v>30000</v>
      </c>
      <c r="G7075" s="2">
        <v>1</v>
      </c>
      <c r="H7075" s="2">
        <v>7</v>
      </c>
      <c r="I7075" s="2">
        <f t="shared" si="882"/>
        <v>1</v>
      </c>
      <c r="J7075" s="2">
        <f t="shared" si="883"/>
        <v>0</v>
      </c>
      <c r="K7075" s="1">
        <f t="shared" si="884"/>
        <v>0</v>
      </c>
      <c r="L7075" s="1">
        <f t="shared" si="885"/>
        <v>1</v>
      </c>
      <c r="M7075" s="1">
        <f t="shared" si="886"/>
        <v>0</v>
      </c>
      <c r="N7075" s="1">
        <f t="shared" si="887"/>
        <v>1</v>
      </c>
      <c r="O7075" s="1" t="s">
        <v>200</v>
      </c>
      <c r="P7075" s="1" t="s">
        <v>1598</v>
      </c>
      <c r="Q7075" s="1" t="s">
        <v>1599</v>
      </c>
      <c r="S7075" s="1" t="s">
        <v>24</v>
      </c>
      <c r="T7075" s="1" t="s">
        <v>25</v>
      </c>
      <c r="U7075" s="1" t="s">
        <v>26</v>
      </c>
    </row>
    <row r="7076" spans="1:21" ht="29" x14ac:dyDescent="0.35">
      <c r="A7076" s="1" t="s">
        <v>2531</v>
      </c>
      <c r="B7076" s="1" t="str">
        <f t="shared" si="880"/>
        <v>Mahindra</v>
      </c>
      <c r="C7076" s="1">
        <v>2019</v>
      </c>
      <c r="D7076" s="2">
        <v>740000</v>
      </c>
      <c r="E7076" s="2">
        <f t="shared" si="881"/>
        <v>4</v>
      </c>
      <c r="F7076" s="2">
        <v>14000</v>
      </c>
      <c r="G7076" s="2">
        <v>1</v>
      </c>
      <c r="H7076" s="2">
        <v>7</v>
      </c>
      <c r="I7076" s="2">
        <f t="shared" si="882"/>
        <v>1</v>
      </c>
      <c r="J7076" s="2">
        <f t="shared" si="883"/>
        <v>0</v>
      </c>
      <c r="K7076" s="1">
        <f t="shared" si="884"/>
        <v>0</v>
      </c>
      <c r="L7076" s="1">
        <f t="shared" si="885"/>
        <v>1</v>
      </c>
      <c r="M7076" s="1">
        <f t="shared" si="886"/>
        <v>0</v>
      </c>
      <c r="N7076" s="1">
        <f t="shared" si="887"/>
        <v>1</v>
      </c>
      <c r="O7076" s="1" t="s">
        <v>291</v>
      </c>
      <c r="P7076" s="1" t="s">
        <v>22</v>
      </c>
      <c r="Q7076" s="1" t="s">
        <v>2363</v>
      </c>
      <c r="S7076" s="1" t="s">
        <v>24</v>
      </c>
      <c r="T7076" s="1" t="s">
        <v>25</v>
      </c>
      <c r="U7076" s="1" t="s">
        <v>26</v>
      </c>
    </row>
    <row r="7077" spans="1:21" ht="29" x14ac:dyDescent="0.35">
      <c r="A7077" s="1" t="s">
        <v>2359</v>
      </c>
      <c r="B7077" s="1" t="str">
        <f t="shared" si="880"/>
        <v>Mahindra</v>
      </c>
      <c r="C7077" s="1">
        <v>2015</v>
      </c>
      <c r="D7077" s="2">
        <v>850000</v>
      </c>
      <c r="E7077" s="2">
        <f t="shared" si="881"/>
        <v>8</v>
      </c>
      <c r="F7077" s="2">
        <v>64800</v>
      </c>
      <c r="G7077" s="2">
        <v>1</v>
      </c>
      <c r="H7077" s="2">
        <v>7</v>
      </c>
      <c r="I7077" s="2">
        <f t="shared" si="882"/>
        <v>1</v>
      </c>
      <c r="J7077" s="2">
        <f t="shared" si="883"/>
        <v>0</v>
      </c>
      <c r="K7077" s="1">
        <f t="shared" si="884"/>
        <v>0</v>
      </c>
      <c r="L7077" s="1">
        <f t="shared" si="885"/>
        <v>1</v>
      </c>
      <c r="M7077" s="1">
        <f t="shared" si="886"/>
        <v>0</v>
      </c>
      <c r="N7077" s="1">
        <f t="shared" si="887"/>
        <v>1</v>
      </c>
      <c r="O7077" s="1" t="s">
        <v>200</v>
      </c>
      <c r="P7077" s="1" t="s">
        <v>2112</v>
      </c>
      <c r="Q7077" s="1" t="s">
        <v>2347</v>
      </c>
      <c r="S7077" s="1" t="s">
        <v>24</v>
      </c>
      <c r="T7077" s="1" t="s">
        <v>25</v>
      </c>
      <c r="U7077" s="1" t="s">
        <v>26</v>
      </c>
    </row>
    <row r="7078" spans="1:21" ht="29" x14ac:dyDescent="0.35">
      <c r="A7078" s="1" t="s">
        <v>2531</v>
      </c>
      <c r="B7078" s="1" t="str">
        <f t="shared" si="880"/>
        <v>Mahindra</v>
      </c>
      <c r="C7078" s="1">
        <v>2017</v>
      </c>
      <c r="D7078" s="2">
        <v>680000</v>
      </c>
      <c r="E7078" s="2">
        <f t="shared" si="881"/>
        <v>6</v>
      </c>
      <c r="F7078" s="2">
        <v>90000</v>
      </c>
      <c r="G7078" s="2">
        <v>1</v>
      </c>
      <c r="H7078" s="2">
        <v>7</v>
      </c>
      <c r="I7078" s="2">
        <f t="shared" si="882"/>
        <v>1</v>
      </c>
      <c r="J7078" s="2">
        <f t="shared" si="883"/>
        <v>0</v>
      </c>
      <c r="K7078" s="1">
        <f t="shared" si="884"/>
        <v>0</v>
      </c>
      <c r="L7078" s="1">
        <f t="shared" si="885"/>
        <v>1</v>
      </c>
      <c r="M7078" s="1">
        <f t="shared" si="886"/>
        <v>0</v>
      </c>
      <c r="N7078" s="1">
        <f t="shared" si="887"/>
        <v>1</v>
      </c>
      <c r="O7078" s="1" t="s">
        <v>291</v>
      </c>
      <c r="P7078" s="1" t="s">
        <v>22</v>
      </c>
      <c r="Q7078" s="1" t="s">
        <v>2363</v>
      </c>
      <c r="S7078" s="1" t="s">
        <v>24</v>
      </c>
      <c r="T7078" s="1" t="s">
        <v>25</v>
      </c>
      <c r="U7078" s="1" t="s">
        <v>26</v>
      </c>
    </row>
    <row r="7079" spans="1:21" ht="29" x14ac:dyDescent="0.35">
      <c r="A7079" s="1" t="s">
        <v>2649</v>
      </c>
      <c r="B7079" s="1" t="str">
        <f t="shared" si="880"/>
        <v>Mahindra</v>
      </c>
      <c r="C7079" s="1">
        <v>2019</v>
      </c>
      <c r="D7079" s="2">
        <v>1575000</v>
      </c>
      <c r="E7079" s="2">
        <f t="shared" si="881"/>
        <v>4</v>
      </c>
      <c r="F7079" s="2">
        <v>18000</v>
      </c>
      <c r="G7079" s="2">
        <v>1</v>
      </c>
      <c r="H7079" s="2">
        <v>7</v>
      </c>
      <c r="I7079" s="2">
        <f t="shared" si="882"/>
        <v>1</v>
      </c>
      <c r="J7079" s="2">
        <f t="shared" si="883"/>
        <v>0</v>
      </c>
      <c r="K7079" s="1">
        <f t="shared" si="884"/>
        <v>0</v>
      </c>
      <c r="L7079" s="1">
        <f t="shared" si="885"/>
        <v>1</v>
      </c>
      <c r="M7079" s="1">
        <f t="shared" si="886"/>
        <v>0</v>
      </c>
      <c r="N7079" s="1">
        <f t="shared" si="887"/>
        <v>1</v>
      </c>
      <c r="O7079" s="1" t="s">
        <v>200</v>
      </c>
      <c r="P7079" s="1" t="s">
        <v>2475</v>
      </c>
      <c r="Q7079" s="1" t="s">
        <v>2476</v>
      </c>
      <c r="S7079" s="1" t="s">
        <v>24</v>
      </c>
      <c r="T7079" s="1" t="s">
        <v>25</v>
      </c>
      <c r="U7079" s="1" t="s">
        <v>26</v>
      </c>
    </row>
    <row r="7080" spans="1:21" ht="29" x14ac:dyDescent="0.35">
      <c r="A7080" s="1" t="s">
        <v>2500</v>
      </c>
      <c r="B7080" s="1" t="str">
        <f t="shared" si="880"/>
        <v>Force</v>
      </c>
      <c r="C7080" s="1">
        <v>2018</v>
      </c>
      <c r="D7080" s="2">
        <v>1050000</v>
      </c>
      <c r="E7080" s="2">
        <f t="shared" si="881"/>
        <v>5</v>
      </c>
      <c r="F7080" s="2">
        <v>13000</v>
      </c>
      <c r="G7080" s="2">
        <v>1</v>
      </c>
      <c r="H7080" s="2">
        <v>7</v>
      </c>
      <c r="I7080" s="2">
        <f t="shared" si="882"/>
        <v>1</v>
      </c>
      <c r="J7080" s="2">
        <f t="shared" si="883"/>
        <v>0</v>
      </c>
      <c r="K7080" s="1">
        <f t="shared" si="884"/>
        <v>0</v>
      </c>
      <c r="L7080" s="1">
        <f t="shared" si="885"/>
        <v>1</v>
      </c>
      <c r="M7080" s="1">
        <f t="shared" si="886"/>
        <v>0</v>
      </c>
      <c r="N7080" s="1">
        <f t="shared" si="887"/>
        <v>1</v>
      </c>
      <c r="O7080" s="1" t="s">
        <v>2501</v>
      </c>
      <c r="P7080" s="1" t="s">
        <v>2502</v>
      </c>
      <c r="Q7080" s="1" t="s">
        <v>2503</v>
      </c>
      <c r="S7080" s="1" t="s">
        <v>24</v>
      </c>
      <c r="T7080" s="1" t="s">
        <v>25</v>
      </c>
      <c r="U7080" s="1" t="s">
        <v>26</v>
      </c>
    </row>
    <row r="7081" spans="1:21" ht="29" x14ac:dyDescent="0.35">
      <c r="A7081" s="1" t="s">
        <v>2329</v>
      </c>
      <c r="B7081" s="1" t="str">
        <f t="shared" si="880"/>
        <v>Tata</v>
      </c>
      <c r="C7081" s="1">
        <v>2015</v>
      </c>
      <c r="D7081" s="2">
        <v>503000</v>
      </c>
      <c r="E7081" s="2">
        <f t="shared" si="881"/>
        <v>8</v>
      </c>
      <c r="F7081" s="2">
        <v>110000</v>
      </c>
      <c r="G7081" s="2">
        <v>1</v>
      </c>
      <c r="H7081" s="2">
        <v>7</v>
      </c>
      <c r="I7081" s="2">
        <f t="shared" si="882"/>
        <v>1</v>
      </c>
      <c r="J7081" s="2">
        <f t="shared" si="883"/>
        <v>0</v>
      </c>
      <c r="K7081" s="1">
        <f t="shared" si="884"/>
        <v>0</v>
      </c>
      <c r="L7081" s="1">
        <f t="shared" si="885"/>
        <v>1</v>
      </c>
      <c r="M7081" s="1">
        <f t="shared" si="886"/>
        <v>0</v>
      </c>
      <c r="N7081" s="1">
        <f t="shared" si="887"/>
        <v>1</v>
      </c>
      <c r="O7081" s="1" t="s">
        <v>200</v>
      </c>
      <c r="P7081" s="1" t="s">
        <v>461</v>
      </c>
      <c r="Q7081" s="1" t="s">
        <v>462</v>
      </c>
      <c r="S7081" s="1" t="s">
        <v>24</v>
      </c>
      <c r="T7081" s="1" t="s">
        <v>25</v>
      </c>
      <c r="U7081" s="1" t="s">
        <v>26</v>
      </c>
    </row>
    <row r="7082" spans="1:21" ht="29" x14ac:dyDescent="0.35">
      <c r="A7082" s="1" t="s">
        <v>2615</v>
      </c>
      <c r="B7082" s="1" t="str">
        <f t="shared" si="880"/>
        <v>Mahindra</v>
      </c>
      <c r="C7082" s="1">
        <v>2015</v>
      </c>
      <c r="D7082" s="2">
        <v>1000000</v>
      </c>
      <c r="E7082" s="2">
        <f t="shared" si="881"/>
        <v>8</v>
      </c>
      <c r="F7082" s="2">
        <v>35000</v>
      </c>
      <c r="G7082" s="2">
        <v>1</v>
      </c>
      <c r="H7082" s="2">
        <v>7</v>
      </c>
      <c r="I7082" s="2">
        <f t="shared" si="882"/>
        <v>1</v>
      </c>
      <c r="J7082" s="2">
        <f t="shared" si="883"/>
        <v>0</v>
      </c>
      <c r="K7082" s="1">
        <f t="shared" si="884"/>
        <v>0</v>
      </c>
      <c r="L7082" s="1">
        <f t="shared" si="885"/>
        <v>1</v>
      </c>
      <c r="M7082" s="1">
        <f t="shared" si="886"/>
        <v>0</v>
      </c>
      <c r="N7082" s="1">
        <f t="shared" si="887"/>
        <v>1</v>
      </c>
      <c r="O7082" s="1" t="s">
        <v>587</v>
      </c>
      <c r="P7082" s="1" t="s">
        <v>1598</v>
      </c>
      <c r="Q7082" s="1" t="s">
        <v>1599</v>
      </c>
      <c r="S7082" s="1" t="s">
        <v>24</v>
      </c>
      <c r="T7082" s="1" t="s">
        <v>25</v>
      </c>
      <c r="U7082" s="1" t="s">
        <v>26</v>
      </c>
    </row>
    <row r="7083" spans="1:21" ht="29" x14ac:dyDescent="0.35">
      <c r="A7083" s="1" t="s">
        <v>2584</v>
      </c>
      <c r="B7083" s="1" t="str">
        <f t="shared" si="880"/>
        <v>Mahindra</v>
      </c>
      <c r="C7083" s="1">
        <v>2017</v>
      </c>
      <c r="D7083" s="2">
        <v>850000</v>
      </c>
      <c r="E7083" s="2">
        <f t="shared" si="881"/>
        <v>6</v>
      </c>
      <c r="F7083" s="2">
        <v>110000</v>
      </c>
      <c r="G7083" s="2">
        <v>1</v>
      </c>
      <c r="H7083" s="2">
        <v>7</v>
      </c>
      <c r="I7083" s="2">
        <f t="shared" si="882"/>
        <v>1</v>
      </c>
      <c r="J7083" s="2">
        <f t="shared" si="883"/>
        <v>0</v>
      </c>
      <c r="K7083" s="1">
        <f t="shared" si="884"/>
        <v>0</v>
      </c>
      <c r="L7083" s="1">
        <f t="shared" si="885"/>
        <v>1</v>
      </c>
      <c r="M7083" s="1">
        <f t="shared" si="886"/>
        <v>0</v>
      </c>
      <c r="N7083" s="1">
        <f t="shared" si="887"/>
        <v>1</v>
      </c>
      <c r="O7083" s="1" t="s">
        <v>21</v>
      </c>
      <c r="P7083" s="1" t="s">
        <v>139</v>
      </c>
      <c r="Q7083" s="1" t="s">
        <v>23</v>
      </c>
      <c r="S7083" s="1" t="s">
        <v>24</v>
      </c>
      <c r="T7083" s="1" t="s">
        <v>25</v>
      </c>
      <c r="U7083" s="1" t="s">
        <v>26</v>
      </c>
    </row>
    <row r="7084" spans="1:21" ht="29" x14ac:dyDescent="0.35">
      <c r="A7084" s="1" t="s">
        <v>2329</v>
      </c>
      <c r="B7084" s="1" t="str">
        <f t="shared" si="880"/>
        <v>Tata</v>
      </c>
      <c r="C7084" s="1">
        <v>2015</v>
      </c>
      <c r="D7084" s="2">
        <v>503000</v>
      </c>
      <c r="E7084" s="2">
        <f t="shared" si="881"/>
        <v>8</v>
      </c>
      <c r="F7084" s="2">
        <v>110000</v>
      </c>
      <c r="G7084" s="2">
        <v>1</v>
      </c>
      <c r="H7084" s="2">
        <v>7</v>
      </c>
      <c r="I7084" s="2">
        <f t="shared" si="882"/>
        <v>1</v>
      </c>
      <c r="J7084" s="2">
        <f t="shared" si="883"/>
        <v>0</v>
      </c>
      <c r="K7084" s="1">
        <f t="shared" si="884"/>
        <v>0</v>
      </c>
      <c r="L7084" s="1">
        <f t="shared" si="885"/>
        <v>1</v>
      </c>
      <c r="M7084" s="1">
        <f t="shared" si="886"/>
        <v>0</v>
      </c>
      <c r="N7084" s="1">
        <f t="shared" si="887"/>
        <v>1</v>
      </c>
      <c r="O7084" s="1" t="s">
        <v>200</v>
      </c>
      <c r="P7084" s="1" t="s">
        <v>461</v>
      </c>
      <c r="Q7084" s="1" t="s">
        <v>462</v>
      </c>
      <c r="S7084" s="1" t="s">
        <v>24</v>
      </c>
      <c r="T7084" s="1" t="s">
        <v>25</v>
      </c>
      <c r="U7084" s="1" t="s">
        <v>26</v>
      </c>
    </row>
    <row r="7085" spans="1:21" ht="29" x14ac:dyDescent="0.35">
      <c r="A7085" s="1" t="s">
        <v>2434</v>
      </c>
      <c r="B7085" s="1" t="str">
        <f t="shared" si="880"/>
        <v>Tata</v>
      </c>
      <c r="C7085" s="1">
        <v>2015</v>
      </c>
      <c r="D7085" s="2">
        <v>925000</v>
      </c>
      <c r="E7085" s="2">
        <f t="shared" si="881"/>
        <v>8</v>
      </c>
      <c r="F7085" s="2">
        <v>60000</v>
      </c>
      <c r="G7085" s="2">
        <v>1</v>
      </c>
      <c r="H7085" s="2">
        <v>7</v>
      </c>
      <c r="I7085" s="2">
        <f t="shared" si="882"/>
        <v>1</v>
      </c>
      <c r="J7085" s="2">
        <f t="shared" si="883"/>
        <v>0</v>
      </c>
      <c r="K7085" s="1">
        <f t="shared" si="884"/>
        <v>0</v>
      </c>
      <c r="L7085" s="1">
        <f t="shared" si="885"/>
        <v>1</v>
      </c>
      <c r="M7085" s="1">
        <f t="shared" si="886"/>
        <v>0</v>
      </c>
      <c r="N7085" s="1">
        <f t="shared" si="887"/>
        <v>1</v>
      </c>
      <c r="O7085" s="1" t="s">
        <v>200</v>
      </c>
      <c r="P7085" s="1" t="s">
        <v>567</v>
      </c>
      <c r="Q7085" s="1" t="s">
        <v>2324</v>
      </c>
      <c r="S7085" s="1" t="s">
        <v>24</v>
      </c>
      <c r="T7085" s="1" t="s">
        <v>25</v>
      </c>
      <c r="U7085" s="1" t="s">
        <v>26</v>
      </c>
    </row>
    <row r="7086" spans="1:21" ht="29" x14ac:dyDescent="0.35">
      <c r="A7086" s="1" t="s">
        <v>2650</v>
      </c>
      <c r="B7086" s="1" t="str">
        <f t="shared" si="880"/>
        <v>Mahindra</v>
      </c>
      <c r="C7086" s="1">
        <v>2013</v>
      </c>
      <c r="D7086" s="2">
        <v>479000</v>
      </c>
      <c r="E7086" s="2">
        <f t="shared" si="881"/>
        <v>10</v>
      </c>
      <c r="F7086" s="2">
        <v>173000</v>
      </c>
      <c r="G7086" s="2">
        <v>1</v>
      </c>
      <c r="H7086" s="2">
        <v>7</v>
      </c>
      <c r="I7086" s="2">
        <f t="shared" si="882"/>
        <v>1</v>
      </c>
      <c r="J7086" s="2">
        <f t="shared" si="883"/>
        <v>0</v>
      </c>
      <c r="K7086" s="1">
        <f t="shared" si="884"/>
        <v>0</v>
      </c>
      <c r="L7086" s="1">
        <f t="shared" si="885"/>
        <v>1</v>
      </c>
      <c r="M7086" s="1">
        <f t="shared" si="886"/>
        <v>0</v>
      </c>
      <c r="N7086" s="1">
        <f t="shared" si="887"/>
        <v>1</v>
      </c>
      <c r="O7086" s="1" t="s">
        <v>200</v>
      </c>
      <c r="P7086" s="1" t="s">
        <v>1598</v>
      </c>
      <c r="Q7086" s="1" t="s">
        <v>2344</v>
      </c>
      <c r="S7086" s="1" t="s">
        <v>24</v>
      </c>
      <c r="T7086" s="1" t="s">
        <v>25</v>
      </c>
      <c r="U7086" s="1" t="s">
        <v>26</v>
      </c>
    </row>
    <row r="7087" spans="1:21" ht="29" x14ac:dyDescent="0.35">
      <c r="A7087" s="1" t="s">
        <v>2407</v>
      </c>
      <c r="B7087" s="1" t="str">
        <f t="shared" si="880"/>
        <v>Mahindra</v>
      </c>
      <c r="C7087" s="1">
        <v>2019</v>
      </c>
      <c r="D7087" s="2">
        <v>710000</v>
      </c>
      <c r="E7087" s="2">
        <f t="shared" si="881"/>
        <v>4</v>
      </c>
      <c r="F7087" s="2">
        <v>30000</v>
      </c>
      <c r="G7087" s="2">
        <v>1</v>
      </c>
      <c r="H7087" s="2">
        <v>7</v>
      </c>
      <c r="I7087" s="2">
        <f t="shared" si="882"/>
        <v>1</v>
      </c>
      <c r="J7087" s="2">
        <f t="shared" si="883"/>
        <v>0</v>
      </c>
      <c r="K7087" s="1">
        <f t="shared" si="884"/>
        <v>0</v>
      </c>
      <c r="L7087" s="1">
        <f t="shared" si="885"/>
        <v>1</v>
      </c>
      <c r="M7087" s="1">
        <f t="shared" si="886"/>
        <v>0</v>
      </c>
      <c r="N7087" s="1">
        <f t="shared" si="887"/>
        <v>1</v>
      </c>
      <c r="O7087" s="1" t="s">
        <v>21</v>
      </c>
      <c r="P7087" s="1" t="s">
        <v>225</v>
      </c>
      <c r="Q7087" s="1" t="s">
        <v>2363</v>
      </c>
      <c r="S7087" s="1" t="s">
        <v>24</v>
      </c>
      <c r="T7087" s="1" t="s">
        <v>25</v>
      </c>
      <c r="U7087" s="1" t="s">
        <v>26</v>
      </c>
    </row>
    <row r="7088" spans="1:21" ht="29" x14ac:dyDescent="0.35">
      <c r="A7088" s="1" t="s">
        <v>2651</v>
      </c>
      <c r="B7088" s="1" t="str">
        <f t="shared" si="880"/>
        <v>Maruti</v>
      </c>
      <c r="C7088" s="1">
        <v>2017</v>
      </c>
      <c r="D7088" s="2">
        <v>600000</v>
      </c>
      <c r="E7088" s="2">
        <f t="shared" si="881"/>
        <v>6</v>
      </c>
      <c r="F7088" s="2">
        <v>35000</v>
      </c>
      <c r="G7088" s="2">
        <v>1</v>
      </c>
      <c r="H7088" s="2">
        <v>7</v>
      </c>
      <c r="I7088" s="2">
        <f t="shared" si="882"/>
        <v>0</v>
      </c>
      <c r="J7088" s="2">
        <f t="shared" si="883"/>
        <v>1</v>
      </c>
      <c r="K7088" s="1">
        <f t="shared" si="884"/>
        <v>0</v>
      </c>
      <c r="L7088" s="1">
        <f t="shared" si="885"/>
        <v>1</v>
      </c>
      <c r="M7088" s="1">
        <f t="shared" si="886"/>
        <v>0</v>
      </c>
      <c r="N7088" s="1">
        <f t="shared" si="887"/>
        <v>1</v>
      </c>
      <c r="O7088" s="1" t="s">
        <v>1307</v>
      </c>
      <c r="P7088" s="1" t="s">
        <v>1308</v>
      </c>
      <c r="Q7088" s="1" t="s">
        <v>1309</v>
      </c>
      <c r="S7088" s="1" t="s">
        <v>32</v>
      </c>
      <c r="T7088" s="1" t="s">
        <v>25</v>
      </c>
      <c r="U7088" s="1" t="s">
        <v>26</v>
      </c>
    </row>
    <row r="7089" spans="1:21" ht="29" x14ac:dyDescent="0.35">
      <c r="A7089" s="1" t="s">
        <v>2652</v>
      </c>
      <c r="B7089" s="1" t="str">
        <f t="shared" si="880"/>
        <v>Mahindra</v>
      </c>
      <c r="C7089" s="1">
        <v>2016</v>
      </c>
      <c r="D7089" s="2">
        <v>975000</v>
      </c>
      <c r="E7089" s="2">
        <f t="shared" si="881"/>
        <v>7</v>
      </c>
      <c r="F7089" s="2">
        <v>54000</v>
      </c>
      <c r="G7089" s="2">
        <v>1</v>
      </c>
      <c r="H7089" s="2">
        <v>7</v>
      </c>
      <c r="I7089" s="2">
        <f t="shared" si="882"/>
        <v>1</v>
      </c>
      <c r="J7089" s="2">
        <f t="shared" si="883"/>
        <v>0</v>
      </c>
      <c r="K7089" s="1">
        <f t="shared" si="884"/>
        <v>0</v>
      </c>
      <c r="L7089" s="1">
        <f t="shared" si="885"/>
        <v>1</v>
      </c>
      <c r="M7089" s="1">
        <f t="shared" si="886"/>
        <v>0</v>
      </c>
      <c r="N7089" s="1">
        <f t="shared" si="887"/>
        <v>0</v>
      </c>
      <c r="O7089" s="1" t="s">
        <v>587</v>
      </c>
      <c r="P7089" s="1" t="s">
        <v>2112</v>
      </c>
      <c r="Q7089" s="1" t="s">
        <v>2530</v>
      </c>
      <c r="S7089" s="1" t="s">
        <v>24</v>
      </c>
      <c r="T7089" s="1" t="s">
        <v>25</v>
      </c>
      <c r="U7089" s="1" t="s">
        <v>57</v>
      </c>
    </row>
    <row r="7090" spans="1:21" ht="29" x14ac:dyDescent="0.35">
      <c r="A7090" s="1" t="s">
        <v>2495</v>
      </c>
      <c r="B7090" s="1" t="str">
        <f t="shared" si="880"/>
        <v>Mahindra</v>
      </c>
      <c r="C7090" s="1">
        <v>2017</v>
      </c>
      <c r="D7090" s="2">
        <v>660000</v>
      </c>
      <c r="E7090" s="2">
        <f t="shared" si="881"/>
        <v>6</v>
      </c>
      <c r="F7090" s="2">
        <v>50000</v>
      </c>
      <c r="G7090" s="2">
        <v>1</v>
      </c>
      <c r="H7090" s="2">
        <v>7</v>
      </c>
      <c r="I7090" s="2">
        <f t="shared" si="882"/>
        <v>1</v>
      </c>
      <c r="J7090" s="2">
        <f t="shared" si="883"/>
        <v>0</v>
      </c>
      <c r="K7090" s="1">
        <f t="shared" si="884"/>
        <v>0</v>
      </c>
      <c r="L7090" s="1">
        <f t="shared" si="885"/>
        <v>1</v>
      </c>
      <c r="M7090" s="1">
        <f t="shared" si="886"/>
        <v>0</v>
      </c>
      <c r="N7090" s="1">
        <f t="shared" si="887"/>
        <v>0</v>
      </c>
      <c r="O7090" s="1" t="s">
        <v>291</v>
      </c>
      <c r="P7090" s="1" t="s">
        <v>297</v>
      </c>
      <c r="Q7090" s="1" t="s">
        <v>2496</v>
      </c>
      <c r="S7090" s="1" t="s">
        <v>24</v>
      </c>
      <c r="T7090" s="1" t="s">
        <v>25</v>
      </c>
      <c r="U7090" s="1" t="s">
        <v>57</v>
      </c>
    </row>
    <row r="7091" spans="1:21" ht="29" x14ac:dyDescent="0.35">
      <c r="A7091" s="1" t="s">
        <v>2583</v>
      </c>
      <c r="B7091" s="1" t="str">
        <f t="shared" si="880"/>
        <v>Mahindra</v>
      </c>
      <c r="C7091" s="1">
        <v>2016</v>
      </c>
      <c r="D7091" s="2">
        <v>750000</v>
      </c>
      <c r="E7091" s="2">
        <f t="shared" si="881"/>
        <v>7</v>
      </c>
      <c r="F7091" s="2">
        <v>35000</v>
      </c>
      <c r="G7091" s="2">
        <v>1</v>
      </c>
      <c r="H7091" s="2">
        <v>7</v>
      </c>
      <c r="I7091" s="2">
        <f t="shared" si="882"/>
        <v>1</v>
      </c>
      <c r="J7091" s="2">
        <f t="shared" si="883"/>
        <v>0</v>
      </c>
      <c r="K7091" s="1">
        <f t="shared" si="884"/>
        <v>0</v>
      </c>
      <c r="L7091" s="1">
        <f t="shared" si="885"/>
        <v>1</v>
      </c>
      <c r="M7091" s="1">
        <f t="shared" si="886"/>
        <v>0</v>
      </c>
      <c r="N7091" s="1">
        <f t="shared" si="887"/>
        <v>1</v>
      </c>
      <c r="O7091" s="1" t="s">
        <v>291</v>
      </c>
      <c r="P7091" s="1" t="s">
        <v>297</v>
      </c>
      <c r="Q7091" s="1" t="s">
        <v>2395</v>
      </c>
      <c r="S7091" s="1" t="s">
        <v>24</v>
      </c>
      <c r="T7091" s="1" t="s">
        <v>25</v>
      </c>
      <c r="U7091" s="1" t="s">
        <v>26</v>
      </c>
    </row>
    <row r="7092" spans="1:21" ht="29" x14ac:dyDescent="0.35">
      <c r="A7092" s="1" t="s">
        <v>2653</v>
      </c>
      <c r="B7092" s="1" t="str">
        <f t="shared" si="880"/>
        <v>Datsun</v>
      </c>
      <c r="C7092" s="1">
        <v>2016</v>
      </c>
      <c r="D7092" s="2">
        <v>350000</v>
      </c>
      <c r="E7092" s="2">
        <f t="shared" si="881"/>
        <v>7</v>
      </c>
      <c r="F7092" s="2">
        <v>50000</v>
      </c>
      <c r="G7092" s="2">
        <v>1</v>
      </c>
      <c r="H7092" s="2">
        <v>7</v>
      </c>
      <c r="I7092" s="2">
        <f t="shared" si="882"/>
        <v>0</v>
      </c>
      <c r="J7092" s="2">
        <f t="shared" si="883"/>
        <v>1</v>
      </c>
      <c r="K7092" s="1">
        <f t="shared" si="884"/>
        <v>0</v>
      </c>
      <c r="L7092" s="1">
        <f t="shared" si="885"/>
        <v>1</v>
      </c>
      <c r="M7092" s="1">
        <f t="shared" si="886"/>
        <v>0</v>
      </c>
      <c r="N7092" s="1">
        <f t="shared" si="887"/>
        <v>1</v>
      </c>
      <c r="O7092" s="1" t="s">
        <v>382</v>
      </c>
      <c r="P7092" s="1" t="s">
        <v>238</v>
      </c>
      <c r="Q7092" s="1" t="s">
        <v>674</v>
      </c>
      <c r="S7092" s="1" t="s">
        <v>32</v>
      </c>
      <c r="T7092" s="1" t="s">
        <v>25</v>
      </c>
      <c r="U7092" s="1" t="s">
        <v>26</v>
      </c>
    </row>
    <row r="7093" spans="1:21" ht="29" x14ac:dyDescent="0.35">
      <c r="A7093" s="1" t="s">
        <v>2543</v>
      </c>
      <c r="B7093" s="1" t="str">
        <f t="shared" si="880"/>
        <v>Maruti</v>
      </c>
      <c r="C7093" s="1">
        <v>2016</v>
      </c>
      <c r="D7093" s="2">
        <v>711000</v>
      </c>
      <c r="E7093" s="2">
        <f t="shared" si="881"/>
        <v>7</v>
      </c>
      <c r="F7093" s="2">
        <v>120000</v>
      </c>
      <c r="G7093" s="2">
        <v>1</v>
      </c>
      <c r="H7093" s="2">
        <v>7</v>
      </c>
      <c r="I7093" s="2">
        <f t="shared" si="882"/>
        <v>1</v>
      </c>
      <c r="J7093" s="2">
        <f t="shared" si="883"/>
        <v>0</v>
      </c>
      <c r="K7093" s="1">
        <f t="shared" si="884"/>
        <v>0</v>
      </c>
      <c r="L7093" s="1">
        <f t="shared" si="885"/>
        <v>1</v>
      </c>
      <c r="M7093" s="1">
        <f t="shared" si="886"/>
        <v>0</v>
      </c>
      <c r="N7093" s="1">
        <f t="shared" si="887"/>
        <v>1</v>
      </c>
      <c r="O7093" s="1" t="s">
        <v>135</v>
      </c>
      <c r="P7093" s="1" t="s">
        <v>340</v>
      </c>
      <c r="Q7093" s="1" t="s">
        <v>198</v>
      </c>
      <c r="S7093" s="1" t="s">
        <v>24</v>
      </c>
      <c r="T7093" s="1" t="s">
        <v>25</v>
      </c>
      <c r="U7093" s="1" t="s">
        <v>26</v>
      </c>
    </row>
    <row r="7094" spans="1:21" ht="29" x14ac:dyDescent="0.35">
      <c r="A7094" s="1" t="s">
        <v>2404</v>
      </c>
      <c r="B7094" s="1" t="str">
        <f t="shared" si="880"/>
        <v>Tata</v>
      </c>
      <c r="C7094" s="1">
        <v>2010</v>
      </c>
      <c r="D7094" s="2">
        <v>300000</v>
      </c>
      <c r="E7094" s="2">
        <f t="shared" si="881"/>
        <v>13</v>
      </c>
      <c r="F7094" s="2">
        <v>108957</v>
      </c>
      <c r="G7094" s="2">
        <v>1</v>
      </c>
      <c r="H7094" s="2">
        <v>7</v>
      </c>
      <c r="I7094" s="2">
        <f t="shared" si="882"/>
        <v>1</v>
      </c>
      <c r="J7094" s="2">
        <f t="shared" si="883"/>
        <v>0</v>
      </c>
      <c r="K7094" s="1">
        <f t="shared" si="884"/>
        <v>0</v>
      </c>
      <c r="L7094" s="1">
        <f t="shared" si="885"/>
        <v>1</v>
      </c>
      <c r="M7094" s="1">
        <f t="shared" si="886"/>
        <v>0</v>
      </c>
      <c r="N7094" s="1">
        <f t="shared" si="887"/>
        <v>1</v>
      </c>
      <c r="O7094" s="1" t="s">
        <v>200</v>
      </c>
      <c r="P7094" s="1" t="s">
        <v>1118</v>
      </c>
      <c r="Q7094" s="1" t="s">
        <v>2324</v>
      </c>
      <c r="S7094" s="1" t="s">
        <v>24</v>
      </c>
      <c r="T7094" s="1" t="s">
        <v>25</v>
      </c>
      <c r="U7094" s="1" t="s">
        <v>26</v>
      </c>
    </row>
    <row r="7095" spans="1:21" ht="29" x14ac:dyDescent="0.35">
      <c r="A7095" s="1" t="s">
        <v>2472</v>
      </c>
      <c r="B7095" s="1" t="str">
        <f t="shared" si="880"/>
        <v>Mahindra</v>
      </c>
      <c r="C7095" s="1">
        <v>2015</v>
      </c>
      <c r="D7095" s="2">
        <v>509999</v>
      </c>
      <c r="E7095" s="2">
        <f t="shared" si="881"/>
        <v>8</v>
      </c>
      <c r="F7095" s="2">
        <v>65000</v>
      </c>
      <c r="G7095" s="2">
        <v>1</v>
      </c>
      <c r="H7095" s="2">
        <v>7</v>
      </c>
      <c r="I7095" s="2">
        <f t="shared" si="882"/>
        <v>1</v>
      </c>
      <c r="J7095" s="2">
        <f t="shared" si="883"/>
        <v>0</v>
      </c>
      <c r="K7095" s="1">
        <f t="shared" si="884"/>
        <v>0</v>
      </c>
      <c r="L7095" s="1">
        <f t="shared" si="885"/>
        <v>1</v>
      </c>
      <c r="M7095" s="1">
        <f t="shared" si="886"/>
        <v>0</v>
      </c>
      <c r="N7095" s="1">
        <f t="shared" si="887"/>
        <v>1</v>
      </c>
      <c r="O7095" s="1" t="s">
        <v>21</v>
      </c>
      <c r="P7095" s="1" t="s">
        <v>225</v>
      </c>
      <c r="Q7095" s="1" t="s">
        <v>2363</v>
      </c>
      <c r="S7095" s="1" t="s">
        <v>24</v>
      </c>
      <c r="T7095" s="1" t="s">
        <v>25</v>
      </c>
      <c r="U7095" s="1" t="s">
        <v>26</v>
      </c>
    </row>
    <row r="7096" spans="1:21" ht="29" x14ac:dyDescent="0.35">
      <c r="A7096" s="1" t="s">
        <v>2384</v>
      </c>
      <c r="B7096" s="1" t="str">
        <f t="shared" si="880"/>
        <v>Maruti</v>
      </c>
      <c r="C7096" s="1">
        <v>2015</v>
      </c>
      <c r="D7096" s="2">
        <v>780000</v>
      </c>
      <c r="E7096" s="2">
        <f t="shared" si="881"/>
        <v>8</v>
      </c>
      <c r="F7096" s="2">
        <v>40000</v>
      </c>
      <c r="G7096" s="2">
        <v>1</v>
      </c>
      <c r="H7096" s="2">
        <v>7</v>
      </c>
      <c r="I7096" s="2">
        <f t="shared" si="882"/>
        <v>1</v>
      </c>
      <c r="J7096" s="2">
        <f t="shared" si="883"/>
        <v>0</v>
      </c>
      <c r="K7096" s="1">
        <f t="shared" si="884"/>
        <v>0</v>
      </c>
      <c r="L7096" s="1">
        <f t="shared" si="885"/>
        <v>1</v>
      </c>
      <c r="M7096" s="1">
        <f t="shared" si="886"/>
        <v>0</v>
      </c>
      <c r="N7096" s="1">
        <f t="shared" si="887"/>
        <v>1</v>
      </c>
      <c r="O7096" s="1" t="s">
        <v>135</v>
      </c>
      <c r="P7096" s="1" t="s">
        <v>340</v>
      </c>
      <c r="Q7096" s="1" t="s">
        <v>198</v>
      </c>
      <c r="S7096" s="1" t="s">
        <v>24</v>
      </c>
      <c r="T7096" s="1" t="s">
        <v>25</v>
      </c>
      <c r="U7096" s="1" t="s">
        <v>26</v>
      </c>
    </row>
    <row r="7097" spans="1:21" ht="29" x14ac:dyDescent="0.35">
      <c r="A7097" s="1" t="s">
        <v>2646</v>
      </c>
      <c r="B7097" s="1" t="str">
        <f t="shared" si="880"/>
        <v>Mahindra</v>
      </c>
      <c r="C7097" s="1">
        <v>2017</v>
      </c>
      <c r="D7097" s="2">
        <v>620000</v>
      </c>
      <c r="E7097" s="2">
        <f t="shared" si="881"/>
        <v>6</v>
      </c>
      <c r="F7097" s="2">
        <v>40000</v>
      </c>
      <c r="G7097" s="2">
        <v>1</v>
      </c>
      <c r="H7097" s="2">
        <v>7</v>
      </c>
      <c r="I7097" s="2">
        <f t="shared" si="882"/>
        <v>1</v>
      </c>
      <c r="J7097" s="2">
        <f t="shared" si="883"/>
        <v>0</v>
      </c>
      <c r="K7097" s="1">
        <f t="shared" si="884"/>
        <v>0</v>
      </c>
      <c r="L7097" s="1">
        <f t="shared" si="885"/>
        <v>1</v>
      </c>
      <c r="M7097" s="1">
        <f t="shared" si="886"/>
        <v>0</v>
      </c>
      <c r="N7097" s="1">
        <f t="shared" si="887"/>
        <v>1</v>
      </c>
      <c r="O7097" s="1" t="s">
        <v>291</v>
      </c>
      <c r="P7097" s="1" t="s">
        <v>22</v>
      </c>
      <c r="Q7097" s="1" t="s">
        <v>2363</v>
      </c>
      <c r="S7097" s="1" t="s">
        <v>24</v>
      </c>
      <c r="T7097" s="1" t="s">
        <v>25</v>
      </c>
      <c r="U7097" s="1" t="s">
        <v>26</v>
      </c>
    </row>
    <row r="7098" spans="1:21" ht="29" x14ac:dyDescent="0.35">
      <c r="A7098" s="1" t="s">
        <v>2654</v>
      </c>
      <c r="B7098" s="1" t="str">
        <f t="shared" si="880"/>
        <v>Maruti</v>
      </c>
      <c r="C7098" s="1">
        <v>2017</v>
      </c>
      <c r="D7098" s="2">
        <v>825000</v>
      </c>
      <c r="E7098" s="2">
        <f t="shared" si="881"/>
        <v>6</v>
      </c>
      <c r="F7098" s="2">
        <v>79000</v>
      </c>
      <c r="G7098" s="2">
        <v>1</v>
      </c>
      <c r="H7098" s="2">
        <v>7</v>
      </c>
      <c r="I7098" s="2">
        <f t="shared" si="882"/>
        <v>1</v>
      </c>
      <c r="J7098" s="2">
        <f t="shared" si="883"/>
        <v>0</v>
      </c>
      <c r="K7098" s="1">
        <f t="shared" si="884"/>
        <v>0</v>
      </c>
      <c r="L7098" s="1">
        <f t="shared" si="885"/>
        <v>0</v>
      </c>
      <c r="M7098" s="1">
        <f t="shared" si="886"/>
        <v>1</v>
      </c>
      <c r="N7098" s="1">
        <f t="shared" si="887"/>
        <v>1</v>
      </c>
      <c r="O7098" s="1" t="s">
        <v>135</v>
      </c>
      <c r="P7098" s="1" t="s">
        <v>1636</v>
      </c>
      <c r="Q7098" s="1" t="s">
        <v>198</v>
      </c>
      <c r="S7098" s="1" t="s">
        <v>24</v>
      </c>
      <c r="T7098" s="1" t="s">
        <v>58</v>
      </c>
      <c r="U7098" s="1" t="s">
        <v>26</v>
      </c>
    </row>
    <row r="7099" spans="1:21" ht="29" x14ac:dyDescent="0.35">
      <c r="A7099" s="1" t="s">
        <v>2595</v>
      </c>
      <c r="B7099" s="1" t="str">
        <f t="shared" si="880"/>
        <v>Honda</v>
      </c>
      <c r="C7099" s="1">
        <v>2017</v>
      </c>
      <c r="D7099" s="2">
        <v>850000</v>
      </c>
      <c r="E7099" s="2">
        <f t="shared" si="881"/>
        <v>6</v>
      </c>
      <c r="F7099" s="2">
        <v>30000</v>
      </c>
      <c r="G7099" s="2">
        <v>1</v>
      </c>
      <c r="H7099" s="2">
        <v>7</v>
      </c>
      <c r="I7099" s="2">
        <f t="shared" si="882"/>
        <v>0</v>
      </c>
      <c r="J7099" s="2">
        <f t="shared" si="883"/>
        <v>1</v>
      </c>
      <c r="K7099" s="1">
        <f t="shared" si="884"/>
        <v>0</v>
      </c>
      <c r="L7099" s="1">
        <f t="shared" si="885"/>
        <v>0</v>
      </c>
      <c r="M7099" s="1">
        <f t="shared" si="886"/>
        <v>1</v>
      </c>
      <c r="N7099" s="1">
        <f t="shared" si="887"/>
        <v>0</v>
      </c>
      <c r="O7099" s="1" t="s">
        <v>100</v>
      </c>
      <c r="P7099" s="1" t="s">
        <v>825</v>
      </c>
      <c r="Q7099" s="1" t="s">
        <v>826</v>
      </c>
      <c r="S7099" s="1" t="s">
        <v>32</v>
      </c>
      <c r="T7099" s="1" t="s">
        <v>58</v>
      </c>
      <c r="U7099" s="1" t="s">
        <v>57</v>
      </c>
    </row>
    <row r="7100" spans="1:21" ht="29" x14ac:dyDescent="0.35">
      <c r="A7100" s="1" t="s">
        <v>2326</v>
      </c>
      <c r="B7100" s="1" t="str">
        <f t="shared" si="880"/>
        <v>Maruti</v>
      </c>
      <c r="C7100" s="1">
        <v>2015</v>
      </c>
      <c r="D7100" s="2">
        <v>575000</v>
      </c>
      <c r="E7100" s="2">
        <f t="shared" si="881"/>
        <v>8</v>
      </c>
      <c r="F7100" s="2">
        <v>60000</v>
      </c>
      <c r="G7100" s="2">
        <v>1</v>
      </c>
      <c r="H7100" s="2">
        <v>7</v>
      </c>
      <c r="I7100" s="2">
        <f t="shared" si="882"/>
        <v>1</v>
      </c>
      <c r="J7100" s="2">
        <f t="shared" si="883"/>
        <v>0</v>
      </c>
      <c r="K7100" s="1">
        <f t="shared" si="884"/>
        <v>0</v>
      </c>
      <c r="L7100" s="1">
        <f t="shared" si="885"/>
        <v>0</v>
      </c>
      <c r="M7100" s="1">
        <f t="shared" si="886"/>
        <v>1</v>
      </c>
      <c r="N7100" s="1">
        <f t="shared" si="887"/>
        <v>1</v>
      </c>
      <c r="O7100" s="1" t="s">
        <v>135</v>
      </c>
      <c r="P7100" s="1" t="s">
        <v>1636</v>
      </c>
      <c r="Q7100" s="1" t="s">
        <v>198</v>
      </c>
      <c r="S7100" s="1" t="s">
        <v>24</v>
      </c>
      <c r="T7100" s="1" t="s">
        <v>58</v>
      </c>
      <c r="U7100" s="1" t="s">
        <v>26</v>
      </c>
    </row>
    <row r="7101" spans="1:21" x14ac:dyDescent="0.35">
      <c r="A7101" s="1" t="s">
        <v>2492</v>
      </c>
      <c r="B7101" s="1" t="str">
        <f t="shared" si="880"/>
        <v>Ford</v>
      </c>
      <c r="C7101" s="1">
        <v>2013</v>
      </c>
      <c r="D7101" s="2">
        <v>700000</v>
      </c>
      <c r="E7101" s="2">
        <f t="shared" si="881"/>
        <v>10</v>
      </c>
      <c r="F7101" s="2">
        <v>62000</v>
      </c>
      <c r="G7101" s="2">
        <v>1</v>
      </c>
      <c r="H7101" s="2">
        <v>7</v>
      </c>
      <c r="I7101" s="2">
        <f t="shared" si="882"/>
        <v>1</v>
      </c>
      <c r="J7101" s="2">
        <f t="shared" si="883"/>
        <v>0</v>
      </c>
      <c r="K7101" s="1">
        <f t="shared" si="884"/>
        <v>0</v>
      </c>
      <c r="L7101" s="1">
        <f t="shared" si="885"/>
        <v>0</v>
      </c>
      <c r="M7101" s="1">
        <f t="shared" si="886"/>
        <v>1</v>
      </c>
      <c r="N7101" s="1">
        <f t="shared" si="887"/>
        <v>1</v>
      </c>
      <c r="O7101" s="1" t="s">
        <v>2255</v>
      </c>
      <c r="P7101" s="1" t="s">
        <v>1088</v>
      </c>
      <c r="Q7101" s="1" t="s">
        <v>2493</v>
      </c>
      <c r="S7101" s="1" t="s">
        <v>24</v>
      </c>
      <c r="T7101" s="1" t="s">
        <v>58</v>
      </c>
      <c r="U7101" s="1" t="s">
        <v>26</v>
      </c>
    </row>
    <row r="7102" spans="1:21" ht="29" x14ac:dyDescent="0.35">
      <c r="A7102" s="1" t="s">
        <v>2655</v>
      </c>
      <c r="B7102" s="1" t="str">
        <f t="shared" si="880"/>
        <v>Mahindra</v>
      </c>
      <c r="C7102" s="1">
        <v>2017</v>
      </c>
      <c r="D7102" s="2">
        <v>1050000</v>
      </c>
      <c r="E7102" s="2">
        <f t="shared" si="881"/>
        <v>6</v>
      </c>
      <c r="F7102" s="2">
        <v>90000</v>
      </c>
      <c r="G7102" s="2">
        <v>1</v>
      </c>
      <c r="H7102" s="2">
        <v>7</v>
      </c>
      <c r="I7102" s="2">
        <f t="shared" si="882"/>
        <v>1</v>
      </c>
      <c r="J7102" s="2">
        <f t="shared" si="883"/>
        <v>0</v>
      </c>
      <c r="K7102" s="1">
        <f t="shared" si="884"/>
        <v>0</v>
      </c>
      <c r="L7102" s="1">
        <f t="shared" si="885"/>
        <v>1</v>
      </c>
      <c r="M7102" s="1">
        <f t="shared" si="886"/>
        <v>0</v>
      </c>
      <c r="N7102" s="1">
        <f t="shared" si="887"/>
        <v>1</v>
      </c>
      <c r="O7102" s="1" t="s">
        <v>200</v>
      </c>
      <c r="P7102" s="1" t="s">
        <v>1598</v>
      </c>
      <c r="Q7102" s="1" t="s">
        <v>1599</v>
      </c>
      <c r="S7102" s="1" t="s">
        <v>24</v>
      </c>
      <c r="T7102" s="1" t="s">
        <v>25</v>
      </c>
      <c r="U7102" s="1" t="s">
        <v>26</v>
      </c>
    </row>
    <row r="7103" spans="1:21" ht="29" x14ac:dyDescent="0.35">
      <c r="A7103" s="1" t="s">
        <v>2436</v>
      </c>
      <c r="B7103" s="1" t="str">
        <f t="shared" si="880"/>
        <v>Mahindra</v>
      </c>
      <c r="C7103" s="1">
        <v>2016</v>
      </c>
      <c r="D7103" s="2">
        <v>631000</v>
      </c>
      <c r="E7103" s="2">
        <f t="shared" si="881"/>
        <v>7</v>
      </c>
      <c r="F7103" s="2">
        <v>92385</v>
      </c>
      <c r="G7103" s="2">
        <v>1</v>
      </c>
      <c r="H7103" s="2">
        <v>7</v>
      </c>
      <c r="I7103" s="2">
        <f t="shared" si="882"/>
        <v>1</v>
      </c>
      <c r="J7103" s="2">
        <f t="shared" si="883"/>
        <v>0</v>
      </c>
      <c r="K7103" s="1">
        <f t="shared" si="884"/>
        <v>0</v>
      </c>
      <c r="L7103" s="1">
        <f t="shared" si="885"/>
        <v>1</v>
      </c>
      <c r="M7103" s="1">
        <f t="shared" si="886"/>
        <v>0</v>
      </c>
      <c r="N7103" s="1">
        <f t="shared" si="887"/>
        <v>1</v>
      </c>
      <c r="O7103" s="1" t="s">
        <v>21</v>
      </c>
      <c r="P7103" s="1" t="s">
        <v>225</v>
      </c>
      <c r="Q7103" s="1" t="s">
        <v>2363</v>
      </c>
      <c r="S7103" s="1" t="s">
        <v>24</v>
      </c>
      <c r="T7103" s="1" t="s">
        <v>25</v>
      </c>
      <c r="U7103" s="1" t="s">
        <v>26</v>
      </c>
    </row>
    <row r="7104" spans="1:21" ht="29" x14ac:dyDescent="0.35">
      <c r="A7104" s="1" t="s">
        <v>2353</v>
      </c>
      <c r="B7104" s="1" t="str">
        <f t="shared" si="880"/>
        <v>Toyota</v>
      </c>
      <c r="C7104" s="1">
        <v>2010</v>
      </c>
      <c r="D7104" s="2">
        <v>900000</v>
      </c>
      <c r="E7104" s="2">
        <f t="shared" si="881"/>
        <v>13</v>
      </c>
      <c r="F7104" s="2">
        <v>240000</v>
      </c>
      <c r="G7104" s="2">
        <v>1</v>
      </c>
      <c r="H7104" s="2">
        <v>7</v>
      </c>
      <c r="I7104" s="2">
        <f t="shared" si="882"/>
        <v>1</v>
      </c>
      <c r="J7104" s="2">
        <f t="shared" si="883"/>
        <v>0</v>
      </c>
      <c r="K7104" s="1">
        <f t="shared" si="884"/>
        <v>0</v>
      </c>
      <c r="L7104" s="1">
        <f t="shared" si="885"/>
        <v>1</v>
      </c>
      <c r="M7104" s="1">
        <f t="shared" si="886"/>
        <v>0</v>
      </c>
      <c r="N7104" s="1">
        <f t="shared" si="887"/>
        <v>1</v>
      </c>
      <c r="O7104" s="1" t="s">
        <v>2354</v>
      </c>
      <c r="P7104" s="1" t="s">
        <v>2355</v>
      </c>
      <c r="Q7104" s="1" t="s">
        <v>2356</v>
      </c>
      <c r="S7104" s="1" t="s">
        <v>24</v>
      </c>
      <c r="T7104" s="1" t="s">
        <v>25</v>
      </c>
      <c r="U7104" s="1" t="s">
        <v>26</v>
      </c>
    </row>
    <row r="7105" spans="1:21" ht="29" x14ac:dyDescent="0.35">
      <c r="A7105" s="1" t="s">
        <v>2544</v>
      </c>
      <c r="B7105" s="1" t="str">
        <f t="shared" si="880"/>
        <v>Mahindra</v>
      </c>
      <c r="C7105" s="1">
        <v>2011</v>
      </c>
      <c r="D7105" s="2">
        <v>240000</v>
      </c>
      <c r="E7105" s="2">
        <f t="shared" si="881"/>
        <v>12</v>
      </c>
      <c r="F7105" s="2">
        <v>116000</v>
      </c>
      <c r="G7105" s="2">
        <v>1</v>
      </c>
      <c r="H7105" s="2">
        <v>7</v>
      </c>
      <c r="I7105" s="2">
        <f t="shared" si="882"/>
        <v>1</v>
      </c>
      <c r="J7105" s="2">
        <f t="shared" si="883"/>
        <v>0</v>
      </c>
      <c r="K7105" s="1">
        <f t="shared" si="884"/>
        <v>0</v>
      </c>
      <c r="L7105" s="1">
        <f t="shared" si="885"/>
        <v>1</v>
      </c>
      <c r="M7105" s="1">
        <f t="shared" si="886"/>
        <v>0</v>
      </c>
      <c r="N7105" s="1">
        <f t="shared" si="887"/>
        <v>1</v>
      </c>
      <c r="O7105" s="1" t="s">
        <v>2294</v>
      </c>
      <c r="P7105" s="1" t="s">
        <v>2409</v>
      </c>
      <c r="Q7105" s="1" t="s">
        <v>2410</v>
      </c>
      <c r="S7105" s="1" t="s">
        <v>24</v>
      </c>
      <c r="T7105" s="1" t="s">
        <v>25</v>
      </c>
      <c r="U7105" s="1" t="s">
        <v>26</v>
      </c>
    </row>
    <row r="7106" spans="1:21" ht="29" x14ac:dyDescent="0.35">
      <c r="A7106" s="1" t="s">
        <v>2398</v>
      </c>
      <c r="B7106" s="1" t="str">
        <f t="shared" si="880"/>
        <v>Toyota</v>
      </c>
      <c r="C7106" s="1">
        <v>2015</v>
      </c>
      <c r="D7106" s="2">
        <v>1050000</v>
      </c>
      <c r="E7106" s="2">
        <f t="shared" si="881"/>
        <v>8</v>
      </c>
      <c r="F7106" s="2">
        <v>120000</v>
      </c>
      <c r="G7106" s="2">
        <v>1</v>
      </c>
      <c r="H7106" s="2">
        <v>7</v>
      </c>
      <c r="I7106" s="2">
        <f t="shared" si="882"/>
        <v>1</v>
      </c>
      <c r="J7106" s="2">
        <f t="shared" si="883"/>
        <v>0</v>
      </c>
      <c r="K7106" s="1">
        <f t="shared" si="884"/>
        <v>0</v>
      </c>
      <c r="L7106" s="1">
        <f t="shared" si="885"/>
        <v>1</v>
      </c>
      <c r="M7106" s="1">
        <f t="shared" si="886"/>
        <v>0</v>
      </c>
      <c r="N7106" s="1">
        <f t="shared" si="887"/>
        <v>1</v>
      </c>
      <c r="O7106" s="1" t="s">
        <v>1470</v>
      </c>
      <c r="P7106" s="1" t="s">
        <v>2376</v>
      </c>
      <c r="Q7106" s="1" t="s">
        <v>2400</v>
      </c>
      <c r="S7106" s="1" t="s">
        <v>24</v>
      </c>
      <c r="T7106" s="1" t="s">
        <v>25</v>
      </c>
      <c r="U7106" s="1" t="s">
        <v>26</v>
      </c>
    </row>
    <row r="7107" spans="1:21" ht="29" x14ac:dyDescent="0.35">
      <c r="A7107" s="1" t="s">
        <v>2438</v>
      </c>
      <c r="B7107" s="1" t="str">
        <f t="shared" ref="B7107:B7170" si="888">LEFT(A7107,FIND(" ",A7107)-1)</f>
        <v>Mahindra</v>
      </c>
      <c r="C7107" s="1">
        <v>2014</v>
      </c>
      <c r="D7107" s="2">
        <v>850000</v>
      </c>
      <c r="E7107" s="2">
        <f t="shared" ref="E7107:E7170" si="889">2023-C7107</f>
        <v>9</v>
      </c>
      <c r="F7107" s="2">
        <v>120000</v>
      </c>
      <c r="G7107" s="2">
        <v>1</v>
      </c>
      <c r="H7107" s="2">
        <v>7</v>
      </c>
      <c r="I7107" s="2">
        <f t="shared" ref="I7107:I7170" si="890">IF(S7107="Diesel",1,0)</f>
        <v>1</v>
      </c>
      <c r="J7107" s="2">
        <f t="shared" ref="J7107:J7170" si="891">IF(S7107="Petrol",1,0)</f>
        <v>0</v>
      </c>
      <c r="K7107" s="1">
        <f t="shared" ref="K7107:K7170" si="892">IF(S7107="LPG",1,0)</f>
        <v>0</v>
      </c>
      <c r="L7107" s="1">
        <f t="shared" ref="L7107:L7170" si="893">IF(T7107="Individual",1,0)</f>
        <v>1</v>
      </c>
      <c r="M7107" s="1">
        <f t="shared" ref="M7107:M7170" si="894">IF(T7107="Dealer",1,0)</f>
        <v>0</v>
      </c>
      <c r="N7107" s="1">
        <f t="shared" ref="N7107:N7170" si="895">IF(U7107="Manual",1,0)</f>
        <v>1</v>
      </c>
      <c r="O7107" s="1" t="s">
        <v>200</v>
      </c>
      <c r="P7107" s="1" t="s">
        <v>2112</v>
      </c>
      <c r="Q7107" s="1" t="s">
        <v>2347</v>
      </c>
      <c r="S7107" s="1" t="s">
        <v>24</v>
      </c>
      <c r="T7107" s="1" t="s">
        <v>25</v>
      </c>
      <c r="U7107" s="1" t="s">
        <v>26</v>
      </c>
    </row>
    <row r="7108" spans="1:21" ht="29" x14ac:dyDescent="0.35">
      <c r="A7108" s="1" t="s">
        <v>2574</v>
      </c>
      <c r="B7108" s="1" t="str">
        <f t="shared" si="888"/>
        <v>Toyota</v>
      </c>
      <c r="C7108" s="1">
        <v>2018</v>
      </c>
      <c r="D7108" s="2">
        <v>2900000</v>
      </c>
      <c r="E7108" s="2">
        <f t="shared" si="889"/>
        <v>5</v>
      </c>
      <c r="F7108" s="2">
        <v>46000</v>
      </c>
      <c r="G7108" s="2">
        <v>1</v>
      </c>
      <c r="H7108" s="2">
        <v>7</v>
      </c>
      <c r="I7108" s="2">
        <f t="shared" si="890"/>
        <v>1</v>
      </c>
      <c r="J7108" s="2">
        <f t="shared" si="891"/>
        <v>0</v>
      </c>
      <c r="K7108" s="1">
        <f t="shared" si="892"/>
        <v>0</v>
      </c>
      <c r="L7108" s="1">
        <f t="shared" si="893"/>
        <v>1</v>
      </c>
      <c r="M7108" s="1">
        <f t="shared" si="894"/>
        <v>0</v>
      </c>
      <c r="N7108" s="1">
        <f t="shared" si="895"/>
        <v>1</v>
      </c>
      <c r="O7108" s="1" t="s">
        <v>2387</v>
      </c>
      <c r="P7108" s="1" t="s">
        <v>2575</v>
      </c>
      <c r="Q7108" s="1" t="s">
        <v>2576</v>
      </c>
      <c r="S7108" s="1" t="s">
        <v>24</v>
      </c>
      <c r="T7108" s="1" t="s">
        <v>25</v>
      </c>
      <c r="U7108" s="1" t="s">
        <v>26</v>
      </c>
    </row>
    <row r="7109" spans="1:21" ht="29" x14ac:dyDescent="0.35">
      <c r="A7109" s="1" t="s">
        <v>2398</v>
      </c>
      <c r="B7109" s="1" t="str">
        <f t="shared" si="888"/>
        <v>Toyota</v>
      </c>
      <c r="C7109" s="1">
        <v>2015</v>
      </c>
      <c r="D7109" s="2">
        <v>1100000</v>
      </c>
      <c r="E7109" s="2">
        <f t="shared" si="889"/>
        <v>8</v>
      </c>
      <c r="F7109" s="2">
        <v>137000</v>
      </c>
      <c r="G7109" s="2">
        <v>1</v>
      </c>
      <c r="H7109" s="2">
        <v>7</v>
      </c>
      <c r="I7109" s="2">
        <f t="shared" si="890"/>
        <v>1</v>
      </c>
      <c r="J7109" s="2">
        <f t="shared" si="891"/>
        <v>0</v>
      </c>
      <c r="K7109" s="1">
        <f t="shared" si="892"/>
        <v>0</v>
      </c>
      <c r="L7109" s="1">
        <f t="shared" si="893"/>
        <v>1</v>
      </c>
      <c r="M7109" s="1">
        <f t="shared" si="894"/>
        <v>0</v>
      </c>
      <c r="N7109" s="1">
        <f t="shared" si="895"/>
        <v>1</v>
      </c>
      <c r="O7109" s="1" t="s">
        <v>1470</v>
      </c>
      <c r="P7109" s="1" t="s">
        <v>2376</v>
      </c>
      <c r="Q7109" s="1" t="s">
        <v>2400</v>
      </c>
      <c r="S7109" s="1" t="s">
        <v>24</v>
      </c>
      <c r="T7109" s="1" t="s">
        <v>25</v>
      </c>
      <c r="U7109" s="1" t="s">
        <v>26</v>
      </c>
    </row>
    <row r="7110" spans="1:21" ht="29" x14ac:dyDescent="0.35">
      <c r="A7110" s="1" t="s">
        <v>2543</v>
      </c>
      <c r="B7110" s="1" t="str">
        <f t="shared" si="888"/>
        <v>Maruti</v>
      </c>
      <c r="C7110" s="1">
        <v>2016</v>
      </c>
      <c r="D7110" s="2">
        <v>940000</v>
      </c>
      <c r="E7110" s="2">
        <f t="shared" si="889"/>
        <v>7</v>
      </c>
      <c r="F7110" s="2">
        <v>50000</v>
      </c>
      <c r="G7110" s="2">
        <v>1</v>
      </c>
      <c r="H7110" s="2">
        <v>7</v>
      </c>
      <c r="I7110" s="2">
        <f t="shared" si="890"/>
        <v>1</v>
      </c>
      <c r="J7110" s="2">
        <f t="shared" si="891"/>
        <v>0</v>
      </c>
      <c r="K7110" s="1">
        <f t="shared" si="892"/>
        <v>0</v>
      </c>
      <c r="L7110" s="1">
        <f t="shared" si="893"/>
        <v>1</v>
      </c>
      <c r="M7110" s="1">
        <f t="shared" si="894"/>
        <v>0</v>
      </c>
      <c r="N7110" s="1">
        <f t="shared" si="895"/>
        <v>1</v>
      </c>
      <c r="O7110" s="1" t="s">
        <v>135</v>
      </c>
      <c r="P7110" s="1" t="s">
        <v>340</v>
      </c>
      <c r="Q7110" s="1" t="s">
        <v>198</v>
      </c>
      <c r="S7110" s="1" t="s">
        <v>24</v>
      </c>
      <c r="T7110" s="1" t="s">
        <v>25</v>
      </c>
      <c r="U7110" s="1" t="s">
        <v>26</v>
      </c>
    </row>
    <row r="7111" spans="1:21" ht="29" x14ac:dyDescent="0.35">
      <c r="A7111" s="1" t="s">
        <v>2329</v>
      </c>
      <c r="B7111" s="1" t="str">
        <f t="shared" si="888"/>
        <v>Tata</v>
      </c>
      <c r="C7111" s="1">
        <v>2015</v>
      </c>
      <c r="D7111" s="2">
        <v>503000</v>
      </c>
      <c r="E7111" s="2">
        <f t="shared" si="889"/>
        <v>8</v>
      </c>
      <c r="F7111" s="2">
        <v>110000</v>
      </c>
      <c r="G7111" s="2">
        <v>1</v>
      </c>
      <c r="H7111" s="2">
        <v>7</v>
      </c>
      <c r="I7111" s="2">
        <f t="shared" si="890"/>
        <v>1</v>
      </c>
      <c r="J7111" s="2">
        <f t="shared" si="891"/>
        <v>0</v>
      </c>
      <c r="K7111" s="1">
        <f t="shared" si="892"/>
        <v>0</v>
      </c>
      <c r="L7111" s="1">
        <f t="shared" si="893"/>
        <v>1</v>
      </c>
      <c r="M7111" s="1">
        <f t="shared" si="894"/>
        <v>0</v>
      </c>
      <c r="N7111" s="1">
        <f t="shared" si="895"/>
        <v>1</v>
      </c>
      <c r="O7111" s="1" t="s">
        <v>200</v>
      </c>
      <c r="P7111" s="1" t="s">
        <v>461</v>
      </c>
      <c r="Q7111" s="1" t="s">
        <v>462</v>
      </c>
      <c r="S7111" s="1" t="s">
        <v>24</v>
      </c>
      <c r="T7111" s="1" t="s">
        <v>25</v>
      </c>
      <c r="U7111" s="1" t="s">
        <v>26</v>
      </c>
    </row>
    <row r="7112" spans="1:21" ht="29" x14ac:dyDescent="0.35">
      <c r="A7112" s="1" t="s">
        <v>2579</v>
      </c>
      <c r="B7112" s="1" t="str">
        <f t="shared" si="888"/>
        <v>Honda</v>
      </c>
      <c r="C7112" s="1">
        <v>2017</v>
      </c>
      <c r="D7112" s="2">
        <v>700000</v>
      </c>
      <c r="E7112" s="2">
        <f t="shared" si="889"/>
        <v>6</v>
      </c>
      <c r="F7112" s="2">
        <v>43000</v>
      </c>
      <c r="G7112" s="2">
        <v>1</v>
      </c>
      <c r="H7112" s="2">
        <v>7</v>
      </c>
      <c r="I7112" s="2">
        <f t="shared" si="890"/>
        <v>0</v>
      </c>
      <c r="J7112" s="2">
        <f t="shared" si="891"/>
        <v>1</v>
      </c>
      <c r="K7112" s="1">
        <f t="shared" si="892"/>
        <v>0</v>
      </c>
      <c r="L7112" s="1">
        <f t="shared" si="893"/>
        <v>0</v>
      </c>
      <c r="M7112" s="1">
        <f t="shared" si="894"/>
        <v>1</v>
      </c>
      <c r="N7112" s="1">
        <f t="shared" si="895"/>
        <v>1</v>
      </c>
      <c r="O7112" s="1" t="s">
        <v>100</v>
      </c>
      <c r="P7112" s="1" t="s">
        <v>825</v>
      </c>
      <c r="Q7112" s="1" t="s">
        <v>826</v>
      </c>
      <c r="S7112" s="1" t="s">
        <v>32</v>
      </c>
      <c r="T7112" s="1" t="s">
        <v>58</v>
      </c>
      <c r="U7112" s="1" t="s">
        <v>26</v>
      </c>
    </row>
    <row r="7113" spans="1:21" ht="29" x14ac:dyDescent="0.35">
      <c r="A7113" s="1" t="s">
        <v>2656</v>
      </c>
      <c r="B7113" s="1" t="str">
        <f t="shared" si="888"/>
        <v>Mahindra</v>
      </c>
      <c r="C7113" s="1">
        <v>2018</v>
      </c>
      <c r="D7113" s="2">
        <v>1700000</v>
      </c>
      <c r="E7113" s="2">
        <f t="shared" si="889"/>
        <v>5</v>
      </c>
      <c r="F7113" s="2">
        <v>15000</v>
      </c>
      <c r="G7113" s="2">
        <v>1</v>
      </c>
      <c r="H7113" s="2">
        <v>7</v>
      </c>
      <c r="I7113" s="2">
        <f t="shared" si="890"/>
        <v>1</v>
      </c>
      <c r="J7113" s="2">
        <f t="shared" si="891"/>
        <v>0</v>
      </c>
      <c r="K7113" s="1">
        <f t="shared" si="892"/>
        <v>0</v>
      </c>
      <c r="L7113" s="1">
        <f t="shared" si="893"/>
        <v>1</v>
      </c>
      <c r="M7113" s="1">
        <f t="shared" si="894"/>
        <v>0</v>
      </c>
      <c r="N7113" s="1">
        <f t="shared" si="895"/>
        <v>1</v>
      </c>
      <c r="O7113" s="1" t="s">
        <v>200</v>
      </c>
      <c r="P7113" s="1" t="s">
        <v>2475</v>
      </c>
      <c r="Q7113" s="1" t="s">
        <v>2476</v>
      </c>
      <c r="S7113" s="1" t="s">
        <v>24</v>
      </c>
      <c r="T7113" s="1" t="s">
        <v>25</v>
      </c>
      <c r="U7113" s="1" t="s">
        <v>26</v>
      </c>
    </row>
    <row r="7114" spans="1:21" ht="29" x14ac:dyDescent="0.35">
      <c r="A7114" s="1" t="s">
        <v>2362</v>
      </c>
      <c r="B7114" s="1" t="str">
        <f t="shared" si="888"/>
        <v>Mahindra</v>
      </c>
      <c r="C7114" s="1">
        <v>2014</v>
      </c>
      <c r="D7114" s="2">
        <v>515000</v>
      </c>
      <c r="E7114" s="2">
        <f t="shared" si="889"/>
        <v>9</v>
      </c>
      <c r="F7114" s="2">
        <v>60000</v>
      </c>
      <c r="G7114" s="2">
        <v>1</v>
      </c>
      <c r="H7114" s="2">
        <v>7</v>
      </c>
      <c r="I7114" s="2">
        <f t="shared" si="890"/>
        <v>1</v>
      </c>
      <c r="J7114" s="2">
        <f t="shared" si="891"/>
        <v>0</v>
      </c>
      <c r="K7114" s="1">
        <f t="shared" si="892"/>
        <v>0</v>
      </c>
      <c r="L7114" s="1">
        <f t="shared" si="893"/>
        <v>1</v>
      </c>
      <c r="M7114" s="1">
        <f t="shared" si="894"/>
        <v>0</v>
      </c>
      <c r="N7114" s="1">
        <f t="shared" si="895"/>
        <v>1</v>
      </c>
      <c r="O7114" s="1" t="s">
        <v>21</v>
      </c>
      <c r="P7114" s="1" t="s">
        <v>225</v>
      </c>
      <c r="Q7114" s="1" t="s">
        <v>2363</v>
      </c>
      <c r="S7114" s="1" t="s">
        <v>24</v>
      </c>
      <c r="T7114" s="1" t="s">
        <v>25</v>
      </c>
      <c r="U7114" s="1" t="s">
        <v>26</v>
      </c>
    </row>
    <row r="7115" spans="1:21" ht="29" x14ac:dyDescent="0.35">
      <c r="A7115" s="1" t="s">
        <v>2657</v>
      </c>
      <c r="B7115" s="1" t="str">
        <f t="shared" si="888"/>
        <v>BMW</v>
      </c>
      <c r="C7115" s="1">
        <v>2020</v>
      </c>
      <c r="D7115" s="2">
        <v>7200000</v>
      </c>
      <c r="E7115" s="2">
        <f t="shared" si="889"/>
        <v>3</v>
      </c>
      <c r="F7115" s="2">
        <v>5000</v>
      </c>
      <c r="G7115" s="2">
        <v>1</v>
      </c>
      <c r="H7115" s="2">
        <v>7</v>
      </c>
      <c r="I7115" s="2">
        <f t="shared" si="890"/>
        <v>1</v>
      </c>
      <c r="J7115" s="2">
        <f t="shared" si="891"/>
        <v>0</v>
      </c>
      <c r="K7115" s="1">
        <f t="shared" si="892"/>
        <v>0</v>
      </c>
      <c r="L7115" s="1">
        <f t="shared" si="893"/>
        <v>1</v>
      </c>
      <c r="M7115" s="1">
        <f t="shared" si="894"/>
        <v>0</v>
      </c>
      <c r="N7115" s="1">
        <f t="shared" si="895"/>
        <v>0</v>
      </c>
      <c r="O7115" s="1" t="s">
        <v>80</v>
      </c>
      <c r="P7115" s="1" t="s">
        <v>2658</v>
      </c>
      <c r="Q7115" s="1" t="s">
        <v>2659</v>
      </c>
      <c r="S7115" s="1" t="s">
        <v>24</v>
      </c>
      <c r="T7115" s="1" t="s">
        <v>25</v>
      </c>
      <c r="U7115" s="1" t="s">
        <v>57</v>
      </c>
    </row>
    <row r="7116" spans="1:21" ht="29" x14ac:dyDescent="0.35">
      <c r="A7116" s="1" t="s">
        <v>2643</v>
      </c>
      <c r="B7116" s="1" t="str">
        <f t="shared" si="888"/>
        <v>Mahindra</v>
      </c>
      <c r="C7116" s="1">
        <v>2013</v>
      </c>
      <c r="D7116" s="2">
        <v>300000</v>
      </c>
      <c r="E7116" s="2">
        <f t="shared" si="889"/>
        <v>10</v>
      </c>
      <c r="F7116" s="2">
        <v>40000</v>
      </c>
      <c r="G7116" s="2">
        <v>1</v>
      </c>
      <c r="H7116" s="2">
        <v>7</v>
      </c>
      <c r="I7116" s="2">
        <f t="shared" si="890"/>
        <v>1</v>
      </c>
      <c r="J7116" s="2">
        <f t="shared" si="891"/>
        <v>0</v>
      </c>
      <c r="K7116" s="1">
        <f t="shared" si="892"/>
        <v>0</v>
      </c>
      <c r="L7116" s="1">
        <f t="shared" si="893"/>
        <v>1</v>
      </c>
      <c r="M7116" s="1">
        <f t="shared" si="894"/>
        <v>0</v>
      </c>
      <c r="N7116" s="1">
        <f t="shared" si="895"/>
        <v>1</v>
      </c>
      <c r="O7116" s="1" t="s">
        <v>291</v>
      </c>
      <c r="P7116" s="1" t="s">
        <v>297</v>
      </c>
      <c r="Q7116" s="1" t="s">
        <v>2395</v>
      </c>
      <c r="S7116" s="1" t="s">
        <v>24</v>
      </c>
      <c r="T7116" s="1" t="s">
        <v>25</v>
      </c>
      <c r="U7116" s="1" t="s">
        <v>26</v>
      </c>
    </row>
    <row r="7117" spans="1:21" ht="29" x14ac:dyDescent="0.35">
      <c r="A7117" s="1" t="s">
        <v>2660</v>
      </c>
      <c r="B7117" s="1" t="str">
        <f t="shared" si="888"/>
        <v>Mahindra</v>
      </c>
      <c r="C7117" s="1">
        <v>2016</v>
      </c>
      <c r="D7117" s="2">
        <v>710000</v>
      </c>
      <c r="E7117" s="2">
        <f t="shared" si="889"/>
        <v>7</v>
      </c>
      <c r="F7117" s="2">
        <v>60000</v>
      </c>
      <c r="G7117" s="2">
        <v>1</v>
      </c>
      <c r="H7117" s="2">
        <v>7</v>
      </c>
      <c r="I7117" s="2">
        <f t="shared" si="890"/>
        <v>1</v>
      </c>
      <c r="J7117" s="2">
        <f t="shared" si="891"/>
        <v>0</v>
      </c>
      <c r="K7117" s="1">
        <f t="shared" si="892"/>
        <v>0</v>
      </c>
      <c r="L7117" s="1">
        <f t="shared" si="893"/>
        <v>1</v>
      </c>
      <c r="M7117" s="1">
        <f t="shared" si="894"/>
        <v>0</v>
      </c>
      <c r="N7117" s="1">
        <f t="shared" si="895"/>
        <v>1</v>
      </c>
      <c r="O7117" s="1" t="s">
        <v>21</v>
      </c>
      <c r="P7117" s="1" t="s">
        <v>414</v>
      </c>
      <c r="Q7117" s="1" t="s">
        <v>2427</v>
      </c>
      <c r="S7117" s="1" t="s">
        <v>24</v>
      </c>
      <c r="T7117" s="1" t="s">
        <v>25</v>
      </c>
      <c r="U7117" s="1" t="s">
        <v>26</v>
      </c>
    </row>
    <row r="7118" spans="1:21" ht="29" x14ac:dyDescent="0.35">
      <c r="A7118" s="1" t="s">
        <v>2661</v>
      </c>
      <c r="B7118" s="1" t="str">
        <f t="shared" si="888"/>
        <v>Mahindra</v>
      </c>
      <c r="C7118" s="1">
        <v>2018</v>
      </c>
      <c r="D7118" s="2">
        <v>1200000</v>
      </c>
      <c r="E7118" s="2">
        <f t="shared" si="889"/>
        <v>5</v>
      </c>
      <c r="F7118" s="2">
        <v>25000</v>
      </c>
      <c r="G7118" s="2">
        <v>1</v>
      </c>
      <c r="H7118" s="2">
        <v>7</v>
      </c>
      <c r="I7118" s="2">
        <f t="shared" si="890"/>
        <v>1</v>
      </c>
      <c r="J7118" s="2">
        <f t="shared" si="891"/>
        <v>0</v>
      </c>
      <c r="K7118" s="1">
        <f t="shared" si="892"/>
        <v>0</v>
      </c>
      <c r="L7118" s="1">
        <f t="shared" si="893"/>
        <v>1</v>
      </c>
      <c r="M7118" s="1">
        <f t="shared" si="894"/>
        <v>0</v>
      </c>
      <c r="N7118" s="1">
        <f t="shared" si="895"/>
        <v>1</v>
      </c>
      <c r="O7118" s="1" t="s">
        <v>200</v>
      </c>
      <c r="P7118" s="1" t="s">
        <v>2475</v>
      </c>
      <c r="Q7118" s="1" t="s">
        <v>2476</v>
      </c>
      <c r="S7118" s="1" t="s">
        <v>24</v>
      </c>
      <c r="T7118" s="1" t="s">
        <v>25</v>
      </c>
      <c r="U7118" s="1" t="s">
        <v>26</v>
      </c>
    </row>
    <row r="7119" spans="1:21" ht="29" x14ac:dyDescent="0.35">
      <c r="A7119" s="1" t="s">
        <v>2531</v>
      </c>
      <c r="B7119" s="1" t="str">
        <f t="shared" si="888"/>
        <v>Mahindra</v>
      </c>
      <c r="C7119" s="1">
        <v>2017</v>
      </c>
      <c r="D7119" s="2">
        <v>640000</v>
      </c>
      <c r="E7119" s="2">
        <f t="shared" si="889"/>
        <v>6</v>
      </c>
      <c r="F7119" s="2">
        <v>90000</v>
      </c>
      <c r="G7119" s="2">
        <v>1</v>
      </c>
      <c r="H7119" s="2">
        <v>7</v>
      </c>
      <c r="I7119" s="2">
        <f t="shared" si="890"/>
        <v>1</v>
      </c>
      <c r="J7119" s="2">
        <f t="shared" si="891"/>
        <v>0</v>
      </c>
      <c r="K7119" s="1">
        <f t="shared" si="892"/>
        <v>0</v>
      </c>
      <c r="L7119" s="1">
        <f t="shared" si="893"/>
        <v>1</v>
      </c>
      <c r="M7119" s="1">
        <f t="shared" si="894"/>
        <v>0</v>
      </c>
      <c r="N7119" s="1">
        <f t="shared" si="895"/>
        <v>1</v>
      </c>
      <c r="O7119" s="1" t="s">
        <v>291</v>
      </c>
      <c r="P7119" s="1" t="s">
        <v>22</v>
      </c>
      <c r="Q7119" s="1" t="s">
        <v>2363</v>
      </c>
      <c r="S7119" s="1" t="s">
        <v>24</v>
      </c>
      <c r="T7119" s="1" t="s">
        <v>25</v>
      </c>
      <c r="U7119" s="1" t="s">
        <v>26</v>
      </c>
    </row>
    <row r="7120" spans="1:21" ht="29" x14ac:dyDescent="0.35">
      <c r="A7120" s="1" t="s">
        <v>2431</v>
      </c>
      <c r="B7120" s="1" t="str">
        <f t="shared" si="888"/>
        <v>Toyota</v>
      </c>
      <c r="C7120" s="1">
        <v>2010</v>
      </c>
      <c r="D7120" s="2">
        <v>451999</v>
      </c>
      <c r="E7120" s="2">
        <f t="shared" si="889"/>
        <v>13</v>
      </c>
      <c r="F7120" s="2">
        <v>120000</v>
      </c>
      <c r="G7120" s="2">
        <v>1</v>
      </c>
      <c r="H7120" s="2">
        <v>7</v>
      </c>
      <c r="I7120" s="2">
        <f t="shared" si="890"/>
        <v>1</v>
      </c>
      <c r="J7120" s="2">
        <f t="shared" si="891"/>
        <v>0</v>
      </c>
      <c r="K7120" s="1">
        <f t="shared" si="892"/>
        <v>0</v>
      </c>
      <c r="L7120" s="1">
        <f t="shared" si="893"/>
        <v>1</v>
      </c>
      <c r="M7120" s="1">
        <f t="shared" si="894"/>
        <v>0</v>
      </c>
      <c r="N7120" s="1">
        <f t="shared" si="895"/>
        <v>1</v>
      </c>
      <c r="O7120" s="1" t="s">
        <v>1470</v>
      </c>
      <c r="P7120" s="1" t="s">
        <v>874</v>
      </c>
      <c r="Q7120" s="1" t="s">
        <v>2340</v>
      </c>
      <c r="S7120" s="1" t="s">
        <v>24</v>
      </c>
      <c r="T7120" s="1" t="s">
        <v>25</v>
      </c>
      <c r="U7120" s="1" t="s">
        <v>26</v>
      </c>
    </row>
    <row r="7121" spans="1:21" ht="29" x14ac:dyDescent="0.35">
      <c r="A7121" s="1" t="s">
        <v>2584</v>
      </c>
      <c r="B7121" s="1" t="str">
        <f t="shared" si="888"/>
        <v>Mahindra</v>
      </c>
      <c r="C7121" s="1">
        <v>2014</v>
      </c>
      <c r="D7121" s="2">
        <v>680000</v>
      </c>
      <c r="E7121" s="2">
        <f t="shared" si="889"/>
        <v>9</v>
      </c>
      <c r="F7121" s="2">
        <v>120000</v>
      </c>
      <c r="G7121" s="2">
        <v>1</v>
      </c>
      <c r="H7121" s="2">
        <v>7</v>
      </c>
      <c r="I7121" s="2">
        <f t="shared" si="890"/>
        <v>1</v>
      </c>
      <c r="J7121" s="2">
        <f t="shared" si="891"/>
        <v>0</v>
      </c>
      <c r="K7121" s="1">
        <f t="shared" si="892"/>
        <v>0</v>
      </c>
      <c r="L7121" s="1">
        <f t="shared" si="893"/>
        <v>1</v>
      </c>
      <c r="M7121" s="1">
        <f t="shared" si="894"/>
        <v>0</v>
      </c>
      <c r="N7121" s="1">
        <f t="shared" si="895"/>
        <v>1</v>
      </c>
      <c r="O7121" s="1" t="s">
        <v>21</v>
      </c>
      <c r="P7121" s="1" t="s">
        <v>139</v>
      </c>
      <c r="Q7121" s="1" t="s">
        <v>23</v>
      </c>
      <c r="S7121" s="1" t="s">
        <v>24</v>
      </c>
      <c r="T7121" s="1" t="s">
        <v>25</v>
      </c>
      <c r="U7121" s="1" t="s">
        <v>26</v>
      </c>
    </row>
    <row r="7122" spans="1:21" ht="29" x14ac:dyDescent="0.35">
      <c r="A7122" s="1" t="s">
        <v>2406</v>
      </c>
      <c r="B7122" s="1" t="str">
        <f t="shared" si="888"/>
        <v>Mahindra</v>
      </c>
      <c r="C7122" s="1">
        <v>2017</v>
      </c>
      <c r="D7122" s="2">
        <v>710000</v>
      </c>
      <c r="E7122" s="2">
        <f t="shared" si="889"/>
        <v>6</v>
      </c>
      <c r="F7122" s="2">
        <v>70000</v>
      </c>
      <c r="G7122" s="2">
        <v>1</v>
      </c>
      <c r="H7122" s="2">
        <v>7</v>
      </c>
      <c r="I7122" s="2">
        <f t="shared" si="890"/>
        <v>1</v>
      </c>
      <c r="J7122" s="2">
        <f t="shared" si="891"/>
        <v>0</v>
      </c>
      <c r="K7122" s="1">
        <f t="shared" si="892"/>
        <v>0</v>
      </c>
      <c r="L7122" s="1">
        <f t="shared" si="893"/>
        <v>1</v>
      </c>
      <c r="M7122" s="1">
        <f t="shared" si="894"/>
        <v>0</v>
      </c>
      <c r="N7122" s="1">
        <f t="shared" si="895"/>
        <v>1</v>
      </c>
      <c r="O7122" s="1" t="s">
        <v>21</v>
      </c>
      <c r="P7122" s="1" t="s">
        <v>225</v>
      </c>
      <c r="Q7122" s="1" t="s">
        <v>2363</v>
      </c>
      <c r="S7122" s="1" t="s">
        <v>24</v>
      </c>
      <c r="T7122" s="1" t="s">
        <v>25</v>
      </c>
      <c r="U7122" s="1" t="s">
        <v>26</v>
      </c>
    </row>
    <row r="7123" spans="1:21" ht="29" x14ac:dyDescent="0.35">
      <c r="A7123" s="1" t="s">
        <v>2406</v>
      </c>
      <c r="B7123" s="1" t="str">
        <f t="shared" si="888"/>
        <v>Mahindra</v>
      </c>
      <c r="C7123" s="1">
        <v>2017</v>
      </c>
      <c r="D7123" s="2">
        <v>700000</v>
      </c>
      <c r="E7123" s="2">
        <f t="shared" si="889"/>
        <v>6</v>
      </c>
      <c r="F7123" s="2">
        <v>70000</v>
      </c>
      <c r="G7123" s="2">
        <v>1</v>
      </c>
      <c r="H7123" s="2">
        <v>7</v>
      </c>
      <c r="I7123" s="2">
        <f t="shared" si="890"/>
        <v>1</v>
      </c>
      <c r="J7123" s="2">
        <f t="shared" si="891"/>
        <v>0</v>
      </c>
      <c r="K7123" s="1">
        <f t="shared" si="892"/>
        <v>0</v>
      </c>
      <c r="L7123" s="1">
        <f t="shared" si="893"/>
        <v>1</v>
      </c>
      <c r="M7123" s="1">
        <f t="shared" si="894"/>
        <v>0</v>
      </c>
      <c r="N7123" s="1">
        <f t="shared" si="895"/>
        <v>1</v>
      </c>
      <c r="O7123" s="1" t="s">
        <v>21</v>
      </c>
      <c r="P7123" s="1" t="s">
        <v>225</v>
      </c>
      <c r="Q7123" s="1" t="s">
        <v>2363</v>
      </c>
      <c r="S7123" s="1" t="s">
        <v>24</v>
      </c>
      <c r="T7123" s="1" t="s">
        <v>25</v>
      </c>
      <c r="U7123" s="1" t="s">
        <v>26</v>
      </c>
    </row>
    <row r="7124" spans="1:21" ht="29" x14ac:dyDescent="0.35">
      <c r="A7124" s="1" t="s">
        <v>2472</v>
      </c>
      <c r="B7124" s="1" t="str">
        <f t="shared" si="888"/>
        <v>Mahindra</v>
      </c>
      <c r="C7124" s="1">
        <v>2016</v>
      </c>
      <c r="D7124" s="2">
        <v>550000</v>
      </c>
      <c r="E7124" s="2">
        <f t="shared" si="889"/>
        <v>7</v>
      </c>
      <c r="F7124" s="2">
        <v>120000</v>
      </c>
      <c r="G7124" s="2">
        <v>1</v>
      </c>
      <c r="H7124" s="2">
        <v>7</v>
      </c>
      <c r="I7124" s="2">
        <f t="shared" si="890"/>
        <v>1</v>
      </c>
      <c r="J7124" s="2">
        <f t="shared" si="891"/>
        <v>0</v>
      </c>
      <c r="K7124" s="1">
        <f t="shared" si="892"/>
        <v>0</v>
      </c>
      <c r="L7124" s="1">
        <f t="shared" si="893"/>
        <v>1</v>
      </c>
      <c r="M7124" s="1">
        <f t="shared" si="894"/>
        <v>0</v>
      </c>
      <c r="N7124" s="1">
        <f t="shared" si="895"/>
        <v>1</v>
      </c>
      <c r="O7124" s="1" t="s">
        <v>21</v>
      </c>
      <c r="P7124" s="1" t="s">
        <v>225</v>
      </c>
      <c r="Q7124" s="1" t="s">
        <v>2363</v>
      </c>
      <c r="S7124" s="1" t="s">
        <v>24</v>
      </c>
      <c r="T7124" s="1" t="s">
        <v>25</v>
      </c>
      <c r="U7124" s="1" t="s">
        <v>26</v>
      </c>
    </row>
    <row r="7125" spans="1:21" ht="29" x14ac:dyDescent="0.35">
      <c r="A7125" s="1" t="s">
        <v>2379</v>
      </c>
      <c r="B7125" s="1" t="str">
        <f t="shared" si="888"/>
        <v>Tata</v>
      </c>
      <c r="C7125" s="1">
        <v>2015</v>
      </c>
      <c r="D7125" s="2">
        <v>600000</v>
      </c>
      <c r="E7125" s="2">
        <f t="shared" si="889"/>
        <v>8</v>
      </c>
      <c r="F7125" s="2">
        <v>60000</v>
      </c>
      <c r="G7125" s="2">
        <v>1</v>
      </c>
      <c r="H7125" s="2">
        <v>7</v>
      </c>
      <c r="I7125" s="2">
        <f t="shared" si="890"/>
        <v>1</v>
      </c>
      <c r="J7125" s="2">
        <f t="shared" si="891"/>
        <v>0</v>
      </c>
      <c r="K7125" s="1">
        <f t="shared" si="892"/>
        <v>0</v>
      </c>
      <c r="L7125" s="1">
        <f t="shared" si="893"/>
        <v>1</v>
      </c>
      <c r="M7125" s="1">
        <f t="shared" si="894"/>
        <v>0</v>
      </c>
      <c r="N7125" s="1">
        <f t="shared" si="895"/>
        <v>1</v>
      </c>
      <c r="O7125" s="1" t="s">
        <v>200</v>
      </c>
      <c r="P7125" s="1" t="s">
        <v>964</v>
      </c>
      <c r="Q7125" s="1" t="s">
        <v>2324</v>
      </c>
      <c r="S7125" s="1" t="s">
        <v>24</v>
      </c>
      <c r="T7125" s="1" t="s">
        <v>25</v>
      </c>
      <c r="U7125" s="1" t="s">
        <v>26</v>
      </c>
    </row>
    <row r="7126" spans="1:21" ht="29" x14ac:dyDescent="0.35">
      <c r="A7126" s="1" t="s">
        <v>2591</v>
      </c>
      <c r="B7126" s="1" t="str">
        <f t="shared" si="888"/>
        <v>Renault</v>
      </c>
      <c r="C7126" s="1">
        <v>2019</v>
      </c>
      <c r="D7126" s="2">
        <v>650000</v>
      </c>
      <c r="E7126" s="2">
        <f t="shared" si="889"/>
        <v>4</v>
      </c>
      <c r="F7126" s="2">
        <v>5000</v>
      </c>
      <c r="G7126" s="2">
        <v>1</v>
      </c>
      <c r="H7126" s="2">
        <v>7</v>
      </c>
      <c r="I7126" s="2">
        <f t="shared" si="890"/>
        <v>0</v>
      </c>
      <c r="J7126" s="2">
        <f t="shared" si="891"/>
        <v>1</v>
      </c>
      <c r="K7126" s="1">
        <f t="shared" si="892"/>
        <v>0</v>
      </c>
      <c r="L7126" s="1">
        <f t="shared" si="893"/>
        <v>1</v>
      </c>
      <c r="M7126" s="1">
        <f t="shared" si="894"/>
        <v>0</v>
      </c>
      <c r="N7126" s="1">
        <f t="shared" si="895"/>
        <v>1</v>
      </c>
      <c r="O7126" s="1" t="s">
        <v>539</v>
      </c>
      <c r="P7126" s="1" t="s">
        <v>2588</v>
      </c>
      <c r="Q7126" s="1" t="s">
        <v>2589</v>
      </c>
      <c r="S7126" s="1" t="s">
        <v>32</v>
      </c>
      <c r="T7126" s="1" t="s">
        <v>25</v>
      </c>
      <c r="U7126" s="1" t="s">
        <v>26</v>
      </c>
    </row>
    <row r="7127" spans="1:21" ht="29" x14ac:dyDescent="0.35">
      <c r="A7127" s="1" t="s">
        <v>2593</v>
      </c>
      <c r="B7127" s="1" t="str">
        <f t="shared" si="888"/>
        <v>Mahindra</v>
      </c>
      <c r="C7127" s="1">
        <v>2013</v>
      </c>
      <c r="D7127" s="2">
        <v>305000</v>
      </c>
      <c r="E7127" s="2">
        <f t="shared" si="889"/>
        <v>10</v>
      </c>
      <c r="F7127" s="2">
        <v>160000</v>
      </c>
      <c r="G7127" s="2">
        <v>1</v>
      </c>
      <c r="H7127" s="2">
        <v>7</v>
      </c>
      <c r="I7127" s="2">
        <f t="shared" si="890"/>
        <v>1</v>
      </c>
      <c r="J7127" s="2">
        <f t="shared" si="891"/>
        <v>0</v>
      </c>
      <c r="K7127" s="1">
        <f t="shared" si="892"/>
        <v>0</v>
      </c>
      <c r="L7127" s="1">
        <f t="shared" si="893"/>
        <v>1</v>
      </c>
      <c r="M7127" s="1">
        <f t="shared" si="894"/>
        <v>0</v>
      </c>
      <c r="N7127" s="1">
        <f t="shared" si="895"/>
        <v>1</v>
      </c>
      <c r="O7127" s="1" t="s">
        <v>21</v>
      </c>
      <c r="P7127" s="1" t="s">
        <v>225</v>
      </c>
      <c r="Q7127" s="1" t="s">
        <v>2363</v>
      </c>
      <c r="S7127" s="1" t="s">
        <v>24</v>
      </c>
      <c r="T7127" s="1" t="s">
        <v>25</v>
      </c>
      <c r="U7127" s="1" t="s">
        <v>26</v>
      </c>
    </row>
    <row r="7128" spans="1:21" ht="29" x14ac:dyDescent="0.35">
      <c r="A7128" s="1" t="s">
        <v>2662</v>
      </c>
      <c r="B7128" s="1" t="str">
        <f t="shared" si="888"/>
        <v>Tata</v>
      </c>
      <c r="C7128" s="1">
        <v>2008</v>
      </c>
      <c r="D7128" s="2">
        <v>200000</v>
      </c>
      <c r="E7128" s="2">
        <f t="shared" si="889"/>
        <v>15</v>
      </c>
      <c r="F7128" s="2">
        <v>110000</v>
      </c>
      <c r="G7128" s="2">
        <v>1</v>
      </c>
      <c r="H7128" s="2">
        <v>7</v>
      </c>
      <c r="I7128" s="2">
        <f t="shared" si="890"/>
        <v>1</v>
      </c>
      <c r="J7128" s="2">
        <f t="shared" si="891"/>
        <v>0</v>
      </c>
      <c r="K7128" s="1">
        <f t="shared" si="892"/>
        <v>0</v>
      </c>
      <c r="L7128" s="1">
        <f t="shared" si="893"/>
        <v>1</v>
      </c>
      <c r="M7128" s="1">
        <f t="shared" si="894"/>
        <v>0</v>
      </c>
      <c r="N7128" s="1">
        <f t="shared" si="895"/>
        <v>1</v>
      </c>
      <c r="O7128" s="1" t="s">
        <v>200</v>
      </c>
      <c r="P7128" s="1" t="s">
        <v>567</v>
      </c>
      <c r="Q7128" s="1" t="s">
        <v>2324</v>
      </c>
      <c r="S7128" s="1" t="s">
        <v>24</v>
      </c>
      <c r="T7128" s="1" t="s">
        <v>25</v>
      </c>
      <c r="U7128" s="1" t="s">
        <v>26</v>
      </c>
    </row>
    <row r="7129" spans="1:21" ht="29" x14ac:dyDescent="0.35">
      <c r="A7129" s="1" t="s">
        <v>2477</v>
      </c>
      <c r="B7129" s="1" t="str">
        <f t="shared" si="888"/>
        <v>Mahindra</v>
      </c>
      <c r="C7129" s="1">
        <v>2016</v>
      </c>
      <c r="D7129" s="2">
        <v>1350000</v>
      </c>
      <c r="E7129" s="2">
        <f t="shared" si="889"/>
        <v>7</v>
      </c>
      <c r="F7129" s="2">
        <v>70000</v>
      </c>
      <c r="G7129" s="2">
        <v>1</v>
      </c>
      <c r="H7129" s="2">
        <v>7</v>
      </c>
      <c r="I7129" s="2">
        <f t="shared" si="890"/>
        <v>1</v>
      </c>
      <c r="J7129" s="2">
        <f t="shared" si="891"/>
        <v>0</v>
      </c>
      <c r="K7129" s="1">
        <f t="shared" si="892"/>
        <v>0</v>
      </c>
      <c r="L7129" s="1">
        <f t="shared" si="893"/>
        <v>1</v>
      </c>
      <c r="M7129" s="1">
        <f t="shared" si="894"/>
        <v>0</v>
      </c>
      <c r="N7129" s="1">
        <f t="shared" si="895"/>
        <v>1</v>
      </c>
      <c r="O7129" s="1" t="s">
        <v>200</v>
      </c>
      <c r="P7129" s="1" t="s">
        <v>2112</v>
      </c>
      <c r="Q7129" s="1" t="s">
        <v>2347</v>
      </c>
      <c r="S7129" s="1" t="s">
        <v>24</v>
      </c>
      <c r="T7129" s="1" t="s">
        <v>25</v>
      </c>
      <c r="U7129" s="1" t="s">
        <v>26</v>
      </c>
    </row>
    <row r="7130" spans="1:21" ht="29" x14ac:dyDescent="0.35">
      <c r="A7130" s="1" t="s">
        <v>2329</v>
      </c>
      <c r="B7130" s="1" t="str">
        <f t="shared" si="888"/>
        <v>Tata</v>
      </c>
      <c r="C7130" s="1">
        <v>2015</v>
      </c>
      <c r="D7130" s="2">
        <v>503000</v>
      </c>
      <c r="E7130" s="2">
        <f t="shared" si="889"/>
        <v>8</v>
      </c>
      <c r="F7130" s="2">
        <v>110000</v>
      </c>
      <c r="G7130" s="2">
        <v>1</v>
      </c>
      <c r="H7130" s="2">
        <v>7</v>
      </c>
      <c r="I7130" s="2">
        <f t="shared" si="890"/>
        <v>1</v>
      </c>
      <c r="J7130" s="2">
        <f t="shared" si="891"/>
        <v>0</v>
      </c>
      <c r="K7130" s="1">
        <f t="shared" si="892"/>
        <v>0</v>
      </c>
      <c r="L7130" s="1">
        <f t="shared" si="893"/>
        <v>1</v>
      </c>
      <c r="M7130" s="1">
        <f t="shared" si="894"/>
        <v>0</v>
      </c>
      <c r="N7130" s="1">
        <f t="shared" si="895"/>
        <v>1</v>
      </c>
      <c r="O7130" s="1" t="s">
        <v>200</v>
      </c>
      <c r="P7130" s="1" t="s">
        <v>461</v>
      </c>
      <c r="Q7130" s="1" t="s">
        <v>462</v>
      </c>
      <c r="S7130" s="1" t="s">
        <v>24</v>
      </c>
      <c r="T7130" s="1" t="s">
        <v>25</v>
      </c>
      <c r="U7130" s="1" t="s">
        <v>26</v>
      </c>
    </row>
    <row r="7131" spans="1:21" ht="29" x14ac:dyDescent="0.35">
      <c r="A7131" s="1" t="s">
        <v>2523</v>
      </c>
      <c r="B7131" s="1" t="str">
        <f t="shared" si="888"/>
        <v>Toyota</v>
      </c>
      <c r="C7131" s="1">
        <v>2017</v>
      </c>
      <c r="D7131" s="2">
        <v>1390000</v>
      </c>
      <c r="E7131" s="2">
        <f t="shared" si="889"/>
        <v>6</v>
      </c>
      <c r="F7131" s="2">
        <v>98000</v>
      </c>
      <c r="G7131" s="2">
        <v>1</v>
      </c>
      <c r="H7131" s="2">
        <v>7</v>
      </c>
      <c r="I7131" s="2">
        <f t="shared" si="890"/>
        <v>1</v>
      </c>
      <c r="J7131" s="2">
        <f t="shared" si="891"/>
        <v>0</v>
      </c>
      <c r="K7131" s="1">
        <f t="shared" si="892"/>
        <v>0</v>
      </c>
      <c r="L7131" s="1">
        <f t="shared" si="893"/>
        <v>0</v>
      </c>
      <c r="M7131" s="1">
        <f t="shared" si="894"/>
        <v>1</v>
      </c>
      <c r="N7131" s="1">
        <f t="shared" si="895"/>
        <v>0</v>
      </c>
      <c r="O7131" s="1" t="s">
        <v>2387</v>
      </c>
      <c r="P7131" s="1" t="s">
        <v>2388</v>
      </c>
      <c r="Q7131" s="1" t="s">
        <v>2389</v>
      </c>
      <c r="S7131" s="1" t="s">
        <v>24</v>
      </c>
      <c r="T7131" s="1" t="s">
        <v>58</v>
      </c>
      <c r="U7131" s="1" t="s">
        <v>57</v>
      </c>
    </row>
    <row r="7132" spans="1:21" ht="29" x14ac:dyDescent="0.35">
      <c r="A7132" s="1" t="s">
        <v>2411</v>
      </c>
      <c r="B7132" s="1" t="str">
        <f t="shared" si="888"/>
        <v>Mahindra</v>
      </c>
      <c r="C7132" s="1">
        <v>2016</v>
      </c>
      <c r="D7132" s="2">
        <v>509999</v>
      </c>
      <c r="E7132" s="2">
        <f t="shared" si="889"/>
        <v>7</v>
      </c>
      <c r="F7132" s="2">
        <v>110000</v>
      </c>
      <c r="G7132" s="2">
        <v>1</v>
      </c>
      <c r="H7132" s="2">
        <v>7</v>
      </c>
      <c r="I7132" s="2">
        <f t="shared" si="890"/>
        <v>1</v>
      </c>
      <c r="J7132" s="2">
        <f t="shared" si="891"/>
        <v>0</v>
      </c>
      <c r="K7132" s="1">
        <f t="shared" si="892"/>
        <v>0</v>
      </c>
      <c r="L7132" s="1">
        <f t="shared" si="893"/>
        <v>1</v>
      </c>
      <c r="M7132" s="1">
        <f t="shared" si="894"/>
        <v>0</v>
      </c>
      <c r="N7132" s="1">
        <f t="shared" si="895"/>
        <v>1</v>
      </c>
      <c r="O7132" s="1" t="s">
        <v>291</v>
      </c>
      <c r="P7132" s="1" t="s">
        <v>297</v>
      </c>
      <c r="Q7132" s="1" t="s">
        <v>2395</v>
      </c>
      <c r="S7132" s="1" t="s">
        <v>24</v>
      </c>
      <c r="T7132" s="1" t="s">
        <v>25</v>
      </c>
      <c r="U7132" s="1" t="s">
        <v>26</v>
      </c>
    </row>
    <row r="7133" spans="1:21" ht="29" x14ac:dyDescent="0.35">
      <c r="A7133" s="1" t="s">
        <v>2613</v>
      </c>
      <c r="B7133" s="1" t="str">
        <f t="shared" si="888"/>
        <v>Mahindra</v>
      </c>
      <c r="C7133" s="1">
        <v>2015</v>
      </c>
      <c r="D7133" s="2">
        <v>445000</v>
      </c>
      <c r="E7133" s="2">
        <f t="shared" si="889"/>
        <v>8</v>
      </c>
      <c r="F7133" s="2">
        <v>40200</v>
      </c>
      <c r="G7133" s="2">
        <v>1</v>
      </c>
      <c r="H7133" s="2">
        <v>7</v>
      </c>
      <c r="I7133" s="2">
        <f t="shared" si="890"/>
        <v>1</v>
      </c>
      <c r="J7133" s="2">
        <f t="shared" si="891"/>
        <v>0</v>
      </c>
      <c r="K7133" s="1">
        <f t="shared" si="892"/>
        <v>0</v>
      </c>
      <c r="L7133" s="1">
        <f t="shared" si="893"/>
        <v>0</v>
      </c>
      <c r="M7133" s="1">
        <f t="shared" si="894"/>
        <v>1</v>
      </c>
      <c r="N7133" s="1">
        <f t="shared" si="895"/>
        <v>1</v>
      </c>
      <c r="O7133" s="1" t="s">
        <v>159</v>
      </c>
      <c r="P7133" s="1" t="s">
        <v>2611</v>
      </c>
      <c r="Q7133" s="1" t="s">
        <v>2612</v>
      </c>
      <c r="S7133" s="1" t="s">
        <v>24</v>
      </c>
      <c r="T7133" s="1" t="s">
        <v>58</v>
      </c>
      <c r="U7133" s="1" t="s">
        <v>26</v>
      </c>
    </row>
    <row r="7134" spans="1:21" ht="29" x14ac:dyDescent="0.35">
      <c r="A7134" s="1" t="s">
        <v>2613</v>
      </c>
      <c r="B7134" s="1" t="str">
        <f t="shared" si="888"/>
        <v>Mahindra</v>
      </c>
      <c r="C7134" s="1">
        <v>2015</v>
      </c>
      <c r="D7134" s="2">
        <v>445000</v>
      </c>
      <c r="E7134" s="2">
        <f t="shared" si="889"/>
        <v>8</v>
      </c>
      <c r="F7134" s="2">
        <v>62000</v>
      </c>
      <c r="G7134" s="2">
        <v>1</v>
      </c>
      <c r="H7134" s="2">
        <v>7</v>
      </c>
      <c r="I7134" s="2">
        <f t="shared" si="890"/>
        <v>1</v>
      </c>
      <c r="J7134" s="2">
        <f t="shared" si="891"/>
        <v>0</v>
      </c>
      <c r="K7134" s="1">
        <f t="shared" si="892"/>
        <v>0</v>
      </c>
      <c r="L7134" s="1">
        <f t="shared" si="893"/>
        <v>0</v>
      </c>
      <c r="M7134" s="1">
        <f t="shared" si="894"/>
        <v>1</v>
      </c>
      <c r="N7134" s="1">
        <f t="shared" si="895"/>
        <v>1</v>
      </c>
      <c r="O7134" s="1" t="s">
        <v>159</v>
      </c>
      <c r="P7134" s="1" t="s">
        <v>2611</v>
      </c>
      <c r="Q7134" s="1" t="s">
        <v>2612</v>
      </c>
      <c r="S7134" s="1" t="s">
        <v>24</v>
      </c>
      <c r="T7134" s="1" t="s">
        <v>58</v>
      </c>
      <c r="U7134" s="1" t="s">
        <v>26</v>
      </c>
    </row>
    <row r="7135" spans="1:21" ht="29" x14ac:dyDescent="0.35">
      <c r="A7135" s="1" t="s">
        <v>2420</v>
      </c>
      <c r="B7135" s="1" t="str">
        <f t="shared" si="888"/>
        <v>Tata</v>
      </c>
      <c r="C7135" s="1">
        <v>2012</v>
      </c>
      <c r="D7135" s="2">
        <v>450000</v>
      </c>
      <c r="E7135" s="2">
        <f t="shared" si="889"/>
        <v>11</v>
      </c>
      <c r="F7135" s="2">
        <v>68240</v>
      </c>
      <c r="G7135" s="2">
        <v>1</v>
      </c>
      <c r="H7135" s="2">
        <v>7</v>
      </c>
      <c r="I7135" s="2">
        <f t="shared" si="890"/>
        <v>1</v>
      </c>
      <c r="J7135" s="2">
        <f t="shared" si="891"/>
        <v>0</v>
      </c>
      <c r="K7135" s="1">
        <f t="shared" si="892"/>
        <v>0</v>
      </c>
      <c r="L7135" s="1">
        <f t="shared" si="893"/>
        <v>0</v>
      </c>
      <c r="M7135" s="1">
        <f t="shared" si="894"/>
        <v>1</v>
      </c>
      <c r="N7135" s="1">
        <f t="shared" si="895"/>
        <v>1</v>
      </c>
      <c r="O7135" s="1" t="s">
        <v>2366</v>
      </c>
      <c r="P7135" s="1" t="s">
        <v>567</v>
      </c>
      <c r="Q7135" s="1" t="s">
        <v>2324</v>
      </c>
      <c r="S7135" s="1" t="s">
        <v>24</v>
      </c>
      <c r="T7135" s="1" t="s">
        <v>58</v>
      </c>
      <c r="U7135" s="1" t="s">
        <v>26</v>
      </c>
    </row>
    <row r="7136" spans="1:21" x14ac:dyDescent="0.35">
      <c r="A7136" s="1" t="s">
        <v>2361</v>
      </c>
      <c r="B7136" s="1" t="str">
        <f t="shared" si="888"/>
        <v>Mahindra</v>
      </c>
      <c r="C7136" s="1">
        <v>2008</v>
      </c>
      <c r="D7136" s="2">
        <v>450000</v>
      </c>
      <c r="E7136" s="2">
        <f t="shared" si="889"/>
        <v>15</v>
      </c>
      <c r="F7136" s="2">
        <v>78000</v>
      </c>
      <c r="G7136" s="2">
        <v>1</v>
      </c>
      <c r="H7136" s="2">
        <v>7</v>
      </c>
      <c r="I7136" s="2">
        <f t="shared" si="890"/>
        <v>1</v>
      </c>
      <c r="J7136" s="2">
        <f t="shared" si="891"/>
        <v>0</v>
      </c>
      <c r="K7136" s="1">
        <f t="shared" si="892"/>
        <v>0</v>
      </c>
      <c r="L7136" s="1">
        <f t="shared" si="893"/>
        <v>0</v>
      </c>
      <c r="M7136" s="1">
        <f t="shared" si="894"/>
        <v>1</v>
      </c>
      <c r="N7136" s="1">
        <f t="shared" si="895"/>
        <v>1</v>
      </c>
      <c r="O7136" s="1" t="s">
        <v>587</v>
      </c>
      <c r="P7136" s="1" t="s">
        <v>1598</v>
      </c>
      <c r="Q7136" s="1" t="s">
        <v>1599</v>
      </c>
      <c r="S7136" s="1" t="s">
        <v>24</v>
      </c>
      <c r="T7136" s="1" t="s">
        <v>58</v>
      </c>
      <c r="U7136" s="1" t="s">
        <v>26</v>
      </c>
    </row>
    <row r="7137" spans="1:21" x14ac:dyDescent="0.35">
      <c r="A7137" s="1" t="s">
        <v>2477</v>
      </c>
      <c r="B7137" s="1" t="str">
        <f t="shared" si="888"/>
        <v>Mahindra</v>
      </c>
      <c r="C7137" s="1">
        <v>2017</v>
      </c>
      <c r="D7137" s="2">
        <v>1100000</v>
      </c>
      <c r="E7137" s="2">
        <f t="shared" si="889"/>
        <v>6</v>
      </c>
      <c r="F7137" s="2">
        <v>88754</v>
      </c>
      <c r="G7137" s="2">
        <v>1</v>
      </c>
      <c r="H7137" s="2">
        <v>7</v>
      </c>
      <c r="I7137" s="2">
        <f t="shared" si="890"/>
        <v>1</v>
      </c>
      <c r="J7137" s="2">
        <f t="shared" si="891"/>
        <v>0</v>
      </c>
      <c r="K7137" s="1">
        <f t="shared" si="892"/>
        <v>0</v>
      </c>
      <c r="L7137" s="1">
        <f t="shared" si="893"/>
        <v>0</v>
      </c>
      <c r="M7137" s="1">
        <f t="shared" si="894"/>
        <v>1</v>
      </c>
      <c r="N7137" s="1">
        <f t="shared" si="895"/>
        <v>1</v>
      </c>
      <c r="O7137" s="1" t="s">
        <v>200</v>
      </c>
      <c r="P7137" s="1" t="s">
        <v>2112</v>
      </c>
      <c r="Q7137" s="1" t="s">
        <v>2347</v>
      </c>
      <c r="S7137" s="1" t="s">
        <v>24</v>
      </c>
      <c r="T7137" s="1" t="s">
        <v>58</v>
      </c>
      <c r="U7137" s="1" t="s">
        <v>26</v>
      </c>
    </row>
    <row r="7138" spans="1:21" ht="29" x14ac:dyDescent="0.35">
      <c r="A7138" s="1" t="s">
        <v>2636</v>
      </c>
      <c r="B7138" s="1" t="str">
        <f t="shared" si="888"/>
        <v>Mahindra</v>
      </c>
      <c r="C7138" s="1">
        <v>2018</v>
      </c>
      <c r="D7138" s="2">
        <v>1350000</v>
      </c>
      <c r="E7138" s="2">
        <f t="shared" si="889"/>
        <v>5</v>
      </c>
      <c r="F7138" s="2">
        <v>40000</v>
      </c>
      <c r="G7138" s="2">
        <v>1</v>
      </c>
      <c r="H7138" s="2">
        <v>7</v>
      </c>
      <c r="I7138" s="2">
        <f t="shared" si="890"/>
        <v>1</v>
      </c>
      <c r="J7138" s="2">
        <f t="shared" si="891"/>
        <v>0</v>
      </c>
      <c r="K7138" s="1">
        <f t="shared" si="892"/>
        <v>0</v>
      </c>
      <c r="L7138" s="1">
        <f t="shared" si="893"/>
        <v>1</v>
      </c>
      <c r="M7138" s="1">
        <f t="shared" si="894"/>
        <v>0</v>
      </c>
      <c r="N7138" s="1">
        <f t="shared" si="895"/>
        <v>1</v>
      </c>
      <c r="O7138" s="1" t="s">
        <v>200</v>
      </c>
      <c r="P7138" s="1" t="s">
        <v>1118</v>
      </c>
      <c r="Q7138" s="1" t="s">
        <v>2347</v>
      </c>
      <c r="S7138" s="1" t="s">
        <v>24</v>
      </c>
      <c r="T7138" s="1" t="s">
        <v>25</v>
      </c>
      <c r="U7138" s="1" t="s">
        <v>26</v>
      </c>
    </row>
    <row r="7139" spans="1:21" ht="29" x14ac:dyDescent="0.35">
      <c r="A7139" s="1" t="s">
        <v>2384</v>
      </c>
      <c r="B7139" s="1" t="str">
        <f t="shared" si="888"/>
        <v>Maruti</v>
      </c>
      <c r="C7139" s="1">
        <v>2016</v>
      </c>
      <c r="D7139" s="2">
        <v>725000</v>
      </c>
      <c r="E7139" s="2">
        <f t="shared" si="889"/>
        <v>7</v>
      </c>
      <c r="F7139" s="2">
        <v>110000</v>
      </c>
      <c r="G7139" s="2">
        <v>1</v>
      </c>
      <c r="H7139" s="2">
        <v>7</v>
      </c>
      <c r="I7139" s="2">
        <f t="shared" si="890"/>
        <v>1</v>
      </c>
      <c r="J7139" s="2">
        <f t="shared" si="891"/>
        <v>0</v>
      </c>
      <c r="K7139" s="1">
        <f t="shared" si="892"/>
        <v>0</v>
      </c>
      <c r="L7139" s="1">
        <f t="shared" si="893"/>
        <v>1</v>
      </c>
      <c r="M7139" s="1">
        <f t="shared" si="894"/>
        <v>0</v>
      </c>
      <c r="N7139" s="1">
        <f t="shared" si="895"/>
        <v>1</v>
      </c>
      <c r="O7139" s="1" t="s">
        <v>135</v>
      </c>
      <c r="P7139" s="1" t="s">
        <v>340</v>
      </c>
      <c r="Q7139" s="1" t="s">
        <v>198</v>
      </c>
      <c r="S7139" s="1" t="s">
        <v>24</v>
      </c>
      <c r="T7139" s="1" t="s">
        <v>25</v>
      </c>
      <c r="U7139" s="1" t="s">
        <v>26</v>
      </c>
    </row>
    <row r="7140" spans="1:21" ht="29" x14ac:dyDescent="0.35">
      <c r="A7140" s="1" t="s">
        <v>2567</v>
      </c>
      <c r="B7140" s="1" t="str">
        <f t="shared" si="888"/>
        <v>Tata</v>
      </c>
      <c r="C7140" s="1">
        <v>2017</v>
      </c>
      <c r="D7140" s="2">
        <v>850000</v>
      </c>
      <c r="E7140" s="2">
        <f t="shared" si="889"/>
        <v>6</v>
      </c>
      <c r="F7140" s="2">
        <v>50000</v>
      </c>
      <c r="G7140" s="2">
        <v>1</v>
      </c>
      <c r="H7140" s="2">
        <v>7</v>
      </c>
      <c r="I7140" s="2">
        <f t="shared" si="890"/>
        <v>1</v>
      </c>
      <c r="J7140" s="2">
        <f t="shared" si="891"/>
        <v>0</v>
      </c>
      <c r="K7140" s="1">
        <f t="shared" si="892"/>
        <v>0</v>
      </c>
      <c r="L7140" s="1">
        <f t="shared" si="893"/>
        <v>1</v>
      </c>
      <c r="M7140" s="1">
        <f t="shared" si="894"/>
        <v>0</v>
      </c>
      <c r="N7140" s="1">
        <f t="shared" si="895"/>
        <v>1</v>
      </c>
      <c r="O7140" s="1" t="s">
        <v>200</v>
      </c>
      <c r="P7140" s="1" t="s">
        <v>461</v>
      </c>
      <c r="Q7140" s="1" t="s">
        <v>462</v>
      </c>
      <c r="S7140" s="1" t="s">
        <v>24</v>
      </c>
      <c r="T7140" s="1" t="s">
        <v>25</v>
      </c>
      <c r="U7140" s="1" t="s">
        <v>26</v>
      </c>
    </row>
    <row r="7141" spans="1:21" ht="29" x14ac:dyDescent="0.35">
      <c r="A7141" s="1" t="s">
        <v>2375</v>
      </c>
      <c r="B7141" s="1" t="str">
        <f t="shared" si="888"/>
        <v>Toyota</v>
      </c>
      <c r="C7141" s="1">
        <v>2016</v>
      </c>
      <c r="D7141" s="2">
        <v>950000</v>
      </c>
      <c r="E7141" s="2">
        <f t="shared" si="889"/>
        <v>7</v>
      </c>
      <c r="F7141" s="2">
        <v>80000</v>
      </c>
      <c r="G7141" s="2">
        <v>1</v>
      </c>
      <c r="H7141" s="2">
        <v>7</v>
      </c>
      <c r="I7141" s="2">
        <f t="shared" si="890"/>
        <v>1</v>
      </c>
      <c r="J7141" s="2">
        <f t="shared" si="891"/>
        <v>0</v>
      </c>
      <c r="K7141" s="1">
        <f t="shared" si="892"/>
        <v>0</v>
      </c>
      <c r="L7141" s="1">
        <f t="shared" si="893"/>
        <v>1</v>
      </c>
      <c r="M7141" s="1">
        <f t="shared" si="894"/>
        <v>0</v>
      </c>
      <c r="N7141" s="1">
        <f t="shared" si="895"/>
        <v>1</v>
      </c>
      <c r="O7141" s="1" t="s">
        <v>1470</v>
      </c>
      <c r="P7141" s="1" t="s">
        <v>2376</v>
      </c>
      <c r="Q7141" s="1" t="s">
        <v>2377</v>
      </c>
      <c r="S7141" s="1" t="s">
        <v>24</v>
      </c>
      <c r="T7141" s="1" t="s">
        <v>25</v>
      </c>
      <c r="U7141" s="1" t="s">
        <v>26</v>
      </c>
    </row>
    <row r="7142" spans="1:21" ht="29" x14ac:dyDescent="0.35">
      <c r="A7142" s="1" t="s">
        <v>2447</v>
      </c>
      <c r="B7142" s="1" t="str">
        <f t="shared" si="888"/>
        <v>Ford</v>
      </c>
      <c r="C7142" s="1">
        <v>2016</v>
      </c>
      <c r="D7142" s="2">
        <v>2100000</v>
      </c>
      <c r="E7142" s="2">
        <f t="shared" si="889"/>
        <v>7</v>
      </c>
      <c r="F7142" s="2">
        <v>80000</v>
      </c>
      <c r="G7142" s="2">
        <v>1</v>
      </c>
      <c r="H7142" s="2">
        <v>7</v>
      </c>
      <c r="I7142" s="2">
        <f t="shared" si="890"/>
        <v>1</v>
      </c>
      <c r="J7142" s="2">
        <f t="shared" si="891"/>
        <v>0</v>
      </c>
      <c r="K7142" s="1">
        <f t="shared" si="892"/>
        <v>0</v>
      </c>
      <c r="L7142" s="1">
        <f t="shared" si="893"/>
        <v>1</v>
      </c>
      <c r="M7142" s="1">
        <f t="shared" si="894"/>
        <v>0</v>
      </c>
      <c r="N7142" s="1">
        <f t="shared" si="895"/>
        <v>0</v>
      </c>
      <c r="O7142" s="1" t="s">
        <v>2448</v>
      </c>
      <c r="P7142" s="1" t="s">
        <v>2449</v>
      </c>
      <c r="Q7142" s="1" t="s">
        <v>2450</v>
      </c>
      <c r="S7142" s="1" t="s">
        <v>24</v>
      </c>
      <c r="T7142" s="1" t="s">
        <v>25</v>
      </c>
      <c r="U7142" s="1" t="s">
        <v>57</v>
      </c>
    </row>
    <row r="7143" spans="1:21" ht="29" x14ac:dyDescent="0.35">
      <c r="A7143" s="1" t="s">
        <v>2562</v>
      </c>
      <c r="B7143" s="1" t="str">
        <f t="shared" si="888"/>
        <v>Land</v>
      </c>
      <c r="C7143" s="1">
        <v>2019</v>
      </c>
      <c r="D7143" s="2">
        <v>4500000</v>
      </c>
      <c r="E7143" s="2">
        <f t="shared" si="889"/>
        <v>4</v>
      </c>
      <c r="F7143" s="2">
        <v>21000</v>
      </c>
      <c r="G7143" s="2">
        <v>1</v>
      </c>
      <c r="H7143" s="2">
        <v>7</v>
      </c>
      <c r="I7143" s="2">
        <f t="shared" si="890"/>
        <v>1</v>
      </c>
      <c r="J7143" s="2">
        <f t="shared" si="891"/>
        <v>0</v>
      </c>
      <c r="K7143" s="1">
        <f t="shared" si="892"/>
        <v>0</v>
      </c>
      <c r="L7143" s="1">
        <f t="shared" si="893"/>
        <v>0</v>
      </c>
      <c r="M7143" s="1">
        <f t="shared" si="894"/>
        <v>1</v>
      </c>
      <c r="N7143" s="1">
        <f t="shared" si="895"/>
        <v>0</v>
      </c>
      <c r="O7143" s="1" t="s">
        <v>1435</v>
      </c>
      <c r="P7143" s="1" t="s">
        <v>2563</v>
      </c>
      <c r="Q7143" s="1" t="s">
        <v>2564</v>
      </c>
      <c r="S7143" s="1" t="s">
        <v>24</v>
      </c>
      <c r="T7143" s="1" t="s">
        <v>58</v>
      </c>
      <c r="U7143" s="1" t="s">
        <v>57</v>
      </c>
    </row>
    <row r="7144" spans="1:21" ht="29" x14ac:dyDescent="0.35">
      <c r="A7144" s="1" t="s">
        <v>2572</v>
      </c>
      <c r="B7144" s="1" t="str">
        <f t="shared" si="888"/>
        <v>Tata</v>
      </c>
      <c r="C7144" s="1">
        <v>2017</v>
      </c>
      <c r="D7144" s="2">
        <v>1295000</v>
      </c>
      <c r="E7144" s="2">
        <f t="shared" si="889"/>
        <v>6</v>
      </c>
      <c r="F7144" s="2">
        <v>58000</v>
      </c>
      <c r="G7144" s="2">
        <v>1</v>
      </c>
      <c r="H7144" s="2">
        <v>7</v>
      </c>
      <c r="I7144" s="2">
        <f t="shared" si="890"/>
        <v>1</v>
      </c>
      <c r="J7144" s="2">
        <f t="shared" si="891"/>
        <v>0</v>
      </c>
      <c r="K7144" s="1">
        <f t="shared" si="892"/>
        <v>0</v>
      </c>
      <c r="L7144" s="1">
        <f t="shared" si="893"/>
        <v>0</v>
      </c>
      <c r="M7144" s="1">
        <f t="shared" si="894"/>
        <v>1</v>
      </c>
      <c r="N7144" s="1">
        <f t="shared" si="895"/>
        <v>0</v>
      </c>
      <c r="O7144" s="1" t="s">
        <v>200</v>
      </c>
      <c r="P7144" s="1" t="s">
        <v>2251</v>
      </c>
      <c r="Q7144" s="1" t="s">
        <v>1347</v>
      </c>
      <c r="S7144" s="1" t="s">
        <v>24</v>
      </c>
      <c r="T7144" s="1" t="s">
        <v>58</v>
      </c>
      <c r="U7144" s="1" t="s">
        <v>57</v>
      </c>
    </row>
    <row r="7145" spans="1:21" ht="29" x14ac:dyDescent="0.35">
      <c r="A7145" s="1" t="s">
        <v>2663</v>
      </c>
      <c r="B7145" s="1" t="str">
        <f t="shared" si="888"/>
        <v>Mercedes-Benz</v>
      </c>
      <c r="C7145" s="1">
        <v>2016</v>
      </c>
      <c r="D7145" s="2">
        <v>4090000</v>
      </c>
      <c r="E7145" s="2">
        <f t="shared" si="889"/>
        <v>7</v>
      </c>
      <c r="F7145" s="2">
        <v>70000</v>
      </c>
      <c r="G7145" s="2">
        <v>1</v>
      </c>
      <c r="H7145" s="2">
        <v>7</v>
      </c>
      <c r="I7145" s="2">
        <f t="shared" si="890"/>
        <v>1</v>
      </c>
      <c r="J7145" s="2">
        <f t="shared" si="891"/>
        <v>0</v>
      </c>
      <c r="K7145" s="1">
        <f t="shared" si="892"/>
        <v>0</v>
      </c>
      <c r="L7145" s="1">
        <f t="shared" si="893"/>
        <v>0</v>
      </c>
      <c r="M7145" s="1">
        <f t="shared" si="894"/>
        <v>1</v>
      </c>
      <c r="N7145" s="1">
        <f t="shared" si="895"/>
        <v>0</v>
      </c>
      <c r="O7145" s="1" t="s">
        <v>274</v>
      </c>
      <c r="P7145" s="1" t="s">
        <v>2664</v>
      </c>
      <c r="Q7145" s="1" t="s">
        <v>2665</v>
      </c>
      <c r="S7145" s="1" t="s">
        <v>24</v>
      </c>
      <c r="T7145" s="1" t="s">
        <v>58</v>
      </c>
      <c r="U7145" s="1" t="s">
        <v>57</v>
      </c>
    </row>
    <row r="7146" spans="1:21" ht="29" x14ac:dyDescent="0.35">
      <c r="A7146" s="1" t="s">
        <v>2406</v>
      </c>
      <c r="B7146" s="1" t="str">
        <f t="shared" si="888"/>
        <v>Mahindra</v>
      </c>
      <c r="C7146" s="1">
        <v>2011</v>
      </c>
      <c r="D7146" s="2">
        <v>325000</v>
      </c>
      <c r="E7146" s="2">
        <f t="shared" si="889"/>
        <v>12</v>
      </c>
      <c r="F7146" s="2">
        <v>142000</v>
      </c>
      <c r="G7146" s="2">
        <v>1</v>
      </c>
      <c r="H7146" s="2">
        <v>7</v>
      </c>
      <c r="I7146" s="2">
        <f t="shared" si="890"/>
        <v>1</v>
      </c>
      <c r="J7146" s="2">
        <f t="shared" si="891"/>
        <v>0</v>
      </c>
      <c r="K7146" s="1">
        <f t="shared" si="892"/>
        <v>0</v>
      </c>
      <c r="L7146" s="1">
        <f t="shared" si="893"/>
        <v>1</v>
      </c>
      <c r="M7146" s="1">
        <f t="shared" si="894"/>
        <v>0</v>
      </c>
      <c r="N7146" s="1">
        <f t="shared" si="895"/>
        <v>1</v>
      </c>
      <c r="O7146" s="1" t="s">
        <v>21</v>
      </c>
      <c r="P7146" s="1" t="s">
        <v>225</v>
      </c>
      <c r="Q7146" s="1" t="s">
        <v>2363</v>
      </c>
      <c r="S7146" s="1" t="s">
        <v>24</v>
      </c>
      <c r="T7146" s="1" t="s">
        <v>25</v>
      </c>
      <c r="U7146" s="1" t="s">
        <v>26</v>
      </c>
    </row>
    <row r="7147" spans="1:21" ht="29" x14ac:dyDescent="0.35">
      <c r="A7147" s="1" t="s">
        <v>2351</v>
      </c>
      <c r="B7147" s="1" t="str">
        <f t="shared" si="888"/>
        <v>Mahindra</v>
      </c>
      <c r="C7147" s="1">
        <v>2014</v>
      </c>
      <c r="D7147" s="2">
        <v>850000</v>
      </c>
      <c r="E7147" s="2">
        <f t="shared" si="889"/>
        <v>9</v>
      </c>
      <c r="F7147" s="2">
        <v>120000</v>
      </c>
      <c r="G7147" s="2">
        <v>1</v>
      </c>
      <c r="H7147" s="2">
        <v>7</v>
      </c>
      <c r="I7147" s="2">
        <f t="shared" si="890"/>
        <v>1</v>
      </c>
      <c r="J7147" s="2">
        <f t="shared" si="891"/>
        <v>0</v>
      </c>
      <c r="K7147" s="1">
        <f t="shared" si="892"/>
        <v>0</v>
      </c>
      <c r="L7147" s="1">
        <f t="shared" si="893"/>
        <v>1</v>
      </c>
      <c r="M7147" s="1">
        <f t="shared" si="894"/>
        <v>0</v>
      </c>
      <c r="N7147" s="1">
        <f t="shared" si="895"/>
        <v>1</v>
      </c>
      <c r="O7147" s="1" t="s">
        <v>200</v>
      </c>
      <c r="P7147" s="1" t="s">
        <v>2112</v>
      </c>
      <c r="Q7147" s="1" t="s">
        <v>2347</v>
      </c>
      <c r="S7147" s="1" t="s">
        <v>24</v>
      </c>
      <c r="T7147" s="1" t="s">
        <v>25</v>
      </c>
      <c r="U7147" s="1" t="s">
        <v>26</v>
      </c>
    </row>
    <row r="7148" spans="1:21" ht="29" x14ac:dyDescent="0.35">
      <c r="A7148" s="1" t="s">
        <v>2351</v>
      </c>
      <c r="B7148" s="1" t="str">
        <f t="shared" si="888"/>
        <v>Mahindra</v>
      </c>
      <c r="C7148" s="1">
        <v>2014</v>
      </c>
      <c r="D7148" s="2">
        <v>880000</v>
      </c>
      <c r="E7148" s="2">
        <f t="shared" si="889"/>
        <v>9</v>
      </c>
      <c r="F7148" s="2">
        <v>120000</v>
      </c>
      <c r="G7148" s="2">
        <v>1</v>
      </c>
      <c r="H7148" s="2">
        <v>7</v>
      </c>
      <c r="I7148" s="2">
        <f t="shared" si="890"/>
        <v>1</v>
      </c>
      <c r="J7148" s="2">
        <f t="shared" si="891"/>
        <v>0</v>
      </c>
      <c r="K7148" s="1">
        <f t="shared" si="892"/>
        <v>0</v>
      </c>
      <c r="L7148" s="1">
        <f t="shared" si="893"/>
        <v>1</v>
      </c>
      <c r="M7148" s="1">
        <f t="shared" si="894"/>
        <v>0</v>
      </c>
      <c r="N7148" s="1">
        <f t="shared" si="895"/>
        <v>1</v>
      </c>
      <c r="O7148" s="1" t="s">
        <v>200</v>
      </c>
      <c r="P7148" s="1" t="s">
        <v>2112</v>
      </c>
      <c r="Q7148" s="1" t="s">
        <v>2347</v>
      </c>
      <c r="S7148" s="1" t="s">
        <v>24</v>
      </c>
      <c r="T7148" s="1" t="s">
        <v>25</v>
      </c>
      <c r="U7148" s="1" t="s">
        <v>26</v>
      </c>
    </row>
    <row r="7149" spans="1:21" ht="29" x14ac:dyDescent="0.35">
      <c r="A7149" s="1" t="s">
        <v>2495</v>
      </c>
      <c r="B7149" s="1" t="str">
        <f t="shared" si="888"/>
        <v>Mahindra</v>
      </c>
      <c r="C7149" s="1">
        <v>2015</v>
      </c>
      <c r="D7149" s="2">
        <v>775000</v>
      </c>
      <c r="E7149" s="2">
        <f t="shared" si="889"/>
        <v>8</v>
      </c>
      <c r="F7149" s="2">
        <v>45000</v>
      </c>
      <c r="G7149" s="2">
        <v>1</v>
      </c>
      <c r="H7149" s="2">
        <v>7</v>
      </c>
      <c r="I7149" s="2">
        <f t="shared" si="890"/>
        <v>1</v>
      </c>
      <c r="J7149" s="2">
        <f t="shared" si="891"/>
        <v>0</v>
      </c>
      <c r="K7149" s="1">
        <f t="shared" si="892"/>
        <v>0</v>
      </c>
      <c r="L7149" s="1">
        <f t="shared" si="893"/>
        <v>1</v>
      </c>
      <c r="M7149" s="1">
        <f t="shared" si="894"/>
        <v>0</v>
      </c>
      <c r="N7149" s="1">
        <f t="shared" si="895"/>
        <v>0</v>
      </c>
      <c r="O7149" s="1" t="s">
        <v>291</v>
      </c>
      <c r="P7149" s="1" t="s">
        <v>297</v>
      </c>
      <c r="Q7149" s="1" t="s">
        <v>2496</v>
      </c>
      <c r="S7149" s="1" t="s">
        <v>24</v>
      </c>
      <c r="T7149" s="1" t="s">
        <v>25</v>
      </c>
      <c r="U7149" s="1" t="s">
        <v>57</v>
      </c>
    </row>
    <row r="7150" spans="1:21" ht="29" x14ac:dyDescent="0.35">
      <c r="A7150" s="1" t="s">
        <v>2359</v>
      </c>
      <c r="B7150" s="1" t="str">
        <f t="shared" si="888"/>
        <v>Mahindra</v>
      </c>
      <c r="C7150" s="1">
        <v>2014</v>
      </c>
      <c r="D7150" s="2">
        <v>850000</v>
      </c>
      <c r="E7150" s="2">
        <f t="shared" si="889"/>
        <v>9</v>
      </c>
      <c r="F7150" s="2">
        <v>60000</v>
      </c>
      <c r="G7150" s="2">
        <v>1</v>
      </c>
      <c r="H7150" s="2">
        <v>7</v>
      </c>
      <c r="I7150" s="2">
        <f t="shared" si="890"/>
        <v>1</v>
      </c>
      <c r="J7150" s="2">
        <f t="shared" si="891"/>
        <v>0</v>
      </c>
      <c r="K7150" s="1">
        <f t="shared" si="892"/>
        <v>0</v>
      </c>
      <c r="L7150" s="1">
        <f t="shared" si="893"/>
        <v>1</v>
      </c>
      <c r="M7150" s="1">
        <f t="shared" si="894"/>
        <v>0</v>
      </c>
      <c r="N7150" s="1">
        <f t="shared" si="895"/>
        <v>1</v>
      </c>
      <c r="O7150" s="1" t="s">
        <v>200</v>
      </c>
      <c r="P7150" s="1" t="s">
        <v>2112</v>
      </c>
      <c r="Q7150" s="1" t="s">
        <v>2347</v>
      </c>
      <c r="S7150" s="1" t="s">
        <v>24</v>
      </c>
      <c r="T7150" s="1" t="s">
        <v>25</v>
      </c>
      <c r="U7150" s="1" t="s">
        <v>26</v>
      </c>
    </row>
    <row r="7151" spans="1:21" ht="29" x14ac:dyDescent="0.35">
      <c r="A7151" s="1" t="s">
        <v>2499</v>
      </c>
      <c r="B7151" s="1" t="str">
        <f t="shared" si="888"/>
        <v>Honda</v>
      </c>
      <c r="C7151" s="1">
        <v>2016</v>
      </c>
      <c r="D7151" s="2">
        <v>950000</v>
      </c>
      <c r="E7151" s="2">
        <f t="shared" si="889"/>
        <v>7</v>
      </c>
      <c r="F7151" s="2">
        <v>60000</v>
      </c>
      <c r="G7151" s="2">
        <v>1</v>
      </c>
      <c r="H7151" s="2">
        <v>7</v>
      </c>
      <c r="I7151" s="2">
        <f t="shared" si="890"/>
        <v>1</v>
      </c>
      <c r="J7151" s="2">
        <f t="shared" si="891"/>
        <v>0</v>
      </c>
      <c r="K7151" s="1">
        <f t="shared" si="892"/>
        <v>0</v>
      </c>
      <c r="L7151" s="1">
        <f t="shared" si="893"/>
        <v>1</v>
      </c>
      <c r="M7151" s="1">
        <f t="shared" si="894"/>
        <v>0</v>
      </c>
      <c r="N7151" s="1">
        <f t="shared" si="895"/>
        <v>1</v>
      </c>
      <c r="O7151" s="1" t="s">
        <v>159</v>
      </c>
      <c r="P7151" s="1" t="s">
        <v>197</v>
      </c>
      <c r="Q7151" s="1" t="s">
        <v>198</v>
      </c>
      <c r="S7151" s="1" t="s">
        <v>24</v>
      </c>
      <c r="T7151" s="1" t="s">
        <v>25</v>
      </c>
      <c r="U7151" s="1" t="s">
        <v>26</v>
      </c>
    </row>
    <row r="7152" spans="1:21" ht="29" x14ac:dyDescent="0.35">
      <c r="A7152" s="1" t="s">
        <v>2666</v>
      </c>
      <c r="B7152" s="1" t="str">
        <f t="shared" si="888"/>
        <v>Mahindra</v>
      </c>
      <c r="C7152" s="1">
        <v>2018</v>
      </c>
      <c r="D7152" s="2">
        <v>1100000</v>
      </c>
      <c r="E7152" s="2">
        <f t="shared" si="889"/>
        <v>5</v>
      </c>
      <c r="F7152" s="2">
        <v>50000</v>
      </c>
      <c r="G7152" s="2">
        <v>1</v>
      </c>
      <c r="H7152" s="2">
        <v>7</v>
      </c>
      <c r="I7152" s="2">
        <f t="shared" si="890"/>
        <v>1</v>
      </c>
      <c r="J7152" s="2">
        <f t="shared" si="891"/>
        <v>0</v>
      </c>
      <c r="K7152" s="1">
        <f t="shared" si="892"/>
        <v>0</v>
      </c>
      <c r="L7152" s="1">
        <f t="shared" si="893"/>
        <v>1</v>
      </c>
      <c r="M7152" s="1">
        <f t="shared" si="894"/>
        <v>0</v>
      </c>
      <c r="N7152" s="1">
        <f t="shared" si="895"/>
        <v>1</v>
      </c>
      <c r="O7152" s="1" t="s">
        <v>200</v>
      </c>
      <c r="P7152" s="1" t="s">
        <v>2475</v>
      </c>
      <c r="Q7152" s="1" t="s">
        <v>2476</v>
      </c>
      <c r="S7152" s="1" t="s">
        <v>24</v>
      </c>
      <c r="T7152" s="1" t="s">
        <v>25</v>
      </c>
      <c r="U7152" s="1" t="s">
        <v>26</v>
      </c>
    </row>
    <row r="7153" spans="1:21" ht="29" x14ac:dyDescent="0.35">
      <c r="A7153" s="1" t="s">
        <v>2403</v>
      </c>
      <c r="B7153" s="1" t="str">
        <f t="shared" si="888"/>
        <v>Maruti</v>
      </c>
      <c r="C7153" s="1">
        <v>2017</v>
      </c>
      <c r="D7153" s="2">
        <v>765000</v>
      </c>
      <c r="E7153" s="2">
        <f t="shared" si="889"/>
        <v>6</v>
      </c>
      <c r="F7153" s="2">
        <v>40000</v>
      </c>
      <c r="G7153" s="2">
        <v>1</v>
      </c>
      <c r="H7153" s="2">
        <v>7</v>
      </c>
      <c r="I7153" s="2">
        <f t="shared" si="890"/>
        <v>0</v>
      </c>
      <c r="J7153" s="2">
        <f t="shared" si="891"/>
        <v>1</v>
      </c>
      <c r="K7153" s="1">
        <f t="shared" si="892"/>
        <v>0</v>
      </c>
      <c r="L7153" s="1">
        <f t="shared" si="893"/>
        <v>1</v>
      </c>
      <c r="M7153" s="1">
        <f t="shared" si="894"/>
        <v>0</v>
      </c>
      <c r="N7153" s="1">
        <f t="shared" si="895"/>
        <v>1</v>
      </c>
      <c r="O7153" s="1" t="s">
        <v>1307</v>
      </c>
      <c r="P7153" s="1" t="s">
        <v>1308</v>
      </c>
      <c r="Q7153" s="1" t="s">
        <v>1309</v>
      </c>
      <c r="S7153" s="1" t="s">
        <v>32</v>
      </c>
      <c r="T7153" s="1" t="s">
        <v>25</v>
      </c>
      <c r="U7153" s="1" t="s">
        <v>26</v>
      </c>
    </row>
    <row r="7154" spans="1:21" ht="29" x14ac:dyDescent="0.35">
      <c r="A7154" s="1" t="s">
        <v>2543</v>
      </c>
      <c r="B7154" s="1" t="str">
        <f t="shared" si="888"/>
        <v>Maruti</v>
      </c>
      <c r="C7154" s="1">
        <v>2017</v>
      </c>
      <c r="D7154" s="2">
        <v>940000</v>
      </c>
      <c r="E7154" s="2">
        <f t="shared" si="889"/>
        <v>6</v>
      </c>
      <c r="F7154" s="2">
        <v>120000</v>
      </c>
      <c r="G7154" s="2">
        <v>1</v>
      </c>
      <c r="H7154" s="2">
        <v>7</v>
      </c>
      <c r="I7154" s="2">
        <f t="shared" si="890"/>
        <v>1</v>
      </c>
      <c r="J7154" s="2">
        <f t="shared" si="891"/>
        <v>0</v>
      </c>
      <c r="K7154" s="1">
        <f t="shared" si="892"/>
        <v>0</v>
      </c>
      <c r="L7154" s="1">
        <f t="shared" si="893"/>
        <v>1</v>
      </c>
      <c r="M7154" s="1">
        <f t="shared" si="894"/>
        <v>0</v>
      </c>
      <c r="N7154" s="1">
        <f t="shared" si="895"/>
        <v>1</v>
      </c>
      <c r="O7154" s="1" t="s">
        <v>135</v>
      </c>
      <c r="P7154" s="1" t="s">
        <v>340</v>
      </c>
      <c r="Q7154" s="1" t="s">
        <v>198</v>
      </c>
      <c r="S7154" s="1" t="s">
        <v>24</v>
      </c>
      <c r="T7154" s="1" t="s">
        <v>25</v>
      </c>
      <c r="U7154" s="1" t="s">
        <v>26</v>
      </c>
    </row>
    <row r="7155" spans="1:21" ht="29" x14ac:dyDescent="0.35">
      <c r="A7155" s="1" t="s">
        <v>2587</v>
      </c>
      <c r="B7155" s="1" t="str">
        <f t="shared" si="888"/>
        <v>Renault</v>
      </c>
      <c r="C7155" s="1">
        <v>2019</v>
      </c>
      <c r="D7155" s="2">
        <v>600000</v>
      </c>
      <c r="E7155" s="2">
        <f t="shared" si="889"/>
        <v>4</v>
      </c>
      <c r="F7155" s="2">
        <v>5000</v>
      </c>
      <c r="G7155" s="2">
        <v>1</v>
      </c>
      <c r="H7155" s="2">
        <v>7</v>
      </c>
      <c r="I7155" s="2">
        <f t="shared" si="890"/>
        <v>0</v>
      </c>
      <c r="J7155" s="2">
        <f t="shared" si="891"/>
        <v>1</v>
      </c>
      <c r="K7155" s="1">
        <f t="shared" si="892"/>
        <v>0</v>
      </c>
      <c r="L7155" s="1">
        <f t="shared" si="893"/>
        <v>1</v>
      </c>
      <c r="M7155" s="1">
        <f t="shared" si="894"/>
        <v>0</v>
      </c>
      <c r="N7155" s="1">
        <f t="shared" si="895"/>
        <v>1</v>
      </c>
      <c r="O7155" s="1" t="s">
        <v>539</v>
      </c>
      <c r="P7155" s="1" t="s">
        <v>2588</v>
      </c>
      <c r="Q7155" s="1" t="s">
        <v>2589</v>
      </c>
      <c r="S7155" s="1" t="s">
        <v>32</v>
      </c>
      <c r="T7155" s="1" t="s">
        <v>25</v>
      </c>
      <c r="U7155" s="1" t="s">
        <v>26</v>
      </c>
    </row>
    <row r="7156" spans="1:21" ht="29" x14ac:dyDescent="0.35">
      <c r="A7156" s="1" t="s">
        <v>2386</v>
      </c>
      <c r="B7156" s="1" t="str">
        <f t="shared" si="888"/>
        <v>Toyota</v>
      </c>
      <c r="C7156" s="1">
        <v>2017</v>
      </c>
      <c r="D7156" s="2">
        <v>1850000</v>
      </c>
      <c r="E7156" s="2">
        <f t="shared" si="889"/>
        <v>6</v>
      </c>
      <c r="F7156" s="2">
        <v>18890</v>
      </c>
      <c r="G7156" s="2">
        <v>1</v>
      </c>
      <c r="H7156" s="2">
        <v>7</v>
      </c>
      <c r="I7156" s="2">
        <f t="shared" si="890"/>
        <v>1</v>
      </c>
      <c r="J7156" s="2">
        <f t="shared" si="891"/>
        <v>0</v>
      </c>
      <c r="K7156" s="1">
        <f t="shared" si="892"/>
        <v>0</v>
      </c>
      <c r="L7156" s="1">
        <f t="shared" si="893"/>
        <v>0</v>
      </c>
      <c r="M7156" s="1">
        <f t="shared" si="894"/>
        <v>1</v>
      </c>
      <c r="N7156" s="1">
        <f t="shared" si="895"/>
        <v>0</v>
      </c>
      <c r="O7156" s="1" t="s">
        <v>2387</v>
      </c>
      <c r="P7156" s="1" t="s">
        <v>2388</v>
      </c>
      <c r="Q7156" s="1" t="s">
        <v>2389</v>
      </c>
      <c r="S7156" s="1" t="s">
        <v>24</v>
      </c>
      <c r="T7156" s="1" t="s">
        <v>58</v>
      </c>
      <c r="U7156" s="1" t="s">
        <v>57</v>
      </c>
    </row>
    <row r="7157" spans="1:21" ht="29" x14ac:dyDescent="0.35">
      <c r="A7157" s="1" t="s">
        <v>2649</v>
      </c>
      <c r="B7157" s="1" t="str">
        <f t="shared" si="888"/>
        <v>Mahindra</v>
      </c>
      <c r="C7157" s="1">
        <v>2018</v>
      </c>
      <c r="D7157" s="2">
        <v>1475000</v>
      </c>
      <c r="E7157" s="2">
        <f t="shared" si="889"/>
        <v>5</v>
      </c>
      <c r="F7157" s="2">
        <v>24000</v>
      </c>
      <c r="G7157" s="2">
        <v>1</v>
      </c>
      <c r="H7157" s="2">
        <v>7</v>
      </c>
      <c r="I7157" s="2">
        <f t="shared" si="890"/>
        <v>1</v>
      </c>
      <c r="J7157" s="2">
        <f t="shared" si="891"/>
        <v>0</v>
      </c>
      <c r="K7157" s="1">
        <f t="shared" si="892"/>
        <v>0</v>
      </c>
      <c r="L7157" s="1">
        <f t="shared" si="893"/>
        <v>0</v>
      </c>
      <c r="M7157" s="1">
        <f t="shared" si="894"/>
        <v>1</v>
      </c>
      <c r="N7157" s="1">
        <f t="shared" si="895"/>
        <v>1</v>
      </c>
      <c r="O7157" s="1" t="s">
        <v>200</v>
      </c>
      <c r="P7157" s="1" t="s">
        <v>2475</v>
      </c>
      <c r="Q7157" s="1" t="s">
        <v>2476</v>
      </c>
      <c r="S7157" s="1" t="s">
        <v>24</v>
      </c>
      <c r="T7157" s="1" t="s">
        <v>58</v>
      </c>
      <c r="U7157" s="1" t="s">
        <v>26</v>
      </c>
    </row>
    <row r="7158" spans="1:21" ht="29" x14ac:dyDescent="0.35">
      <c r="A7158" s="1" t="s">
        <v>2497</v>
      </c>
      <c r="B7158" s="1" t="str">
        <f t="shared" si="888"/>
        <v>Toyota</v>
      </c>
      <c r="C7158" s="1">
        <v>2016</v>
      </c>
      <c r="D7158" s="2">
        <v>1475000</v>
      </c>
      <c r="E7158" s="2">
        <f t="shared" si="889"/>
        <v>7</v>
      </c>
      <c r="F7158" s="2">
        <v>100000</v>
      </c>
      <c r="G7158" s="2">
        <v>1</v>
      </c>
      <c r="H7158" s="2">
        <v>7</v>
      </c>
      <c r="I7158" s="2">
        <f t="shared" si="890"/>
        <v>1</v>
      </c>
      <c r="J7158" s="2">
        <f t="shared" si="891"/>
        <v>0</v>
      </c>
      <c r="K7158" s="1">
        <f t="shared" si="892"/>
        <v>0</v>
      </c>
      <c r="L7158" s="1">
        <f t="shared" si="893"/>
        <v>0</v>
      </c>
      <c r="M7158" s="1">
        <f t="shared" si="894"/>
        <v>1</v>
      </c>
      <c r="N7158" s="1">
        <f t="shared" si="895"/>
        <v>1</v>
      </c>
      <c r="O7158" s="1" t="s">
        <v>2469</v>
      </c>
      <c r="P7158" s="1" t="s">
        <v>2470</v>
      </c>
      <c r="Q7158" s="1" t="s">
        <v>2471</v>
      </c>
      <c r="S7158" s="1" t="s">
        <v>24</v>
      </c>
      <c r="T7158" s="1" t="s">
        <v>58</v>
      </c>
      <c r="U7158" s="1" t="s">
        <v>26</v>
      </c>
    </row>
    <row r="7159" spans="1:21" ht="29" x14ac:dyDescent="0.35">
      <c r="A7159" s="1" t="s">
        <v>2504</v>
      </c>
      <c r="B7159" s="1" t="str">
        <f t="shared" si="888"/>
        <v>Renault</v>
      </c>
      <c r="C7159" s="1">
        <v>2018</v>
      </c>
      <c r="D7159" s="2">
        <v>900000</v>
      </c>
      <c r="E7159" s="2">
        <f t="shared" si="889"/>
        <v>5</v>
      </c>
      <c r="F7159" s="2">
        <v>35000</v>
      </c>
      <c r="G7159" s="2">
        <v>1</v>
      </c>
      <c r="H7159" s="2">
        <v>7</v>
      </c>
      <c r="I7159" s="2">
        <f t="shared" si="890"/>
        <v>1</v>
      </c>
      <c r="J7159" s="2">
        <f t="shared" si="891"/>
        <v>0</v>
      </c>
      <c r="K7159" s="1">
        <f t="shared" si="892"/>
        <v>0</v>
      </c>
      <c r="L7159" s="1">
        <f t="shared" si="893"/>
        <v>1</v>
      </c>
      <c r="M7159" s="1">
        <f t="shared" si="894"/>
        <v>0</v>
      </c>
      <c r="N7159" s="1">
        <f t="shared" si="895"/>
        <v>1</v>
      </c>
      <c r="O7159" s="1" t="s">
        <v>115</v>
      </c>
      <c r="P7159" s="1" t="s">
        <v>116</v>
      </c>
      <c r="Q7159" s="1" t="s">
        <v>117</v>
      </c>
      <c r="S7159" s="1" t="s">
        <v>24</v>
      </c>
      <c r="T7159" s="1" t="s">
        <v>25</v>
      </c>
      <c r="U7159" s="1" t="s">
        <v>26</v>
      </c>
    </row>
    <row r="7160" spans="1:21" ht="29" x14ac:dyDescent="0.35">
      <c r="A7160" s="1" t="s">
        <v>2463</v>
      </c>
      <c r="B7160" s="1" t="str">
        <f t="shared" si="888"/>
        <v>Honda</v>
      </c>
      <c r="C7160" s="1">
        <v>2015</v>
      </c>
      <c r="D7160" s="2">
        <v>650000</v>
      </c>
      <c r="E7160" s="2">
        <f t="shared" si="889"/>
        <v>8</v>
      </c>
      <c r="F7160" s="2">
        <v>110000</v>
      </c>
      <c r="G7160" s="2">
        <v>1</v>
      </c>
      <c r="H7160" s="2">
        <v>7</v>
      </c>
      <c r="I7160" s="2">
        <f t="shared" si="890"/>
        <v>1</v>
      </c>
      <c r="J7160" s="2">
        <f t="shared" si="891"/>
        <v>0</v>
      </c>
      <c r="K7160" s="1">
        <f t="shared" si="892"/>
        <v>0</v>
      </c>
      <c r="L7160" s="1">
        <f t="shared" si="893"/>
        <v>1</v>
      </c>
      <c r="M7160" s="1">
        <f t="shared" si="894"/>
        <v>0</v>
      </c>
      <c r="N7160" s="1">
        <f t="shared" si="895"/>
        <v>1</v>
      </c>
      <c r="O7160" s="1" t="s">
        <v>159</v>
      </c>
      <c r="P7160" s="1" t="s">
        <v>197</v>
      </c>
      <c r="Q7160" s="1" t="s">
        <v>198</v>
      </c>
      <c r="S7160" s="1" t="s">
        <v>24</v>
      </c>
      <c r="T7160" s="1" t="s">
        <v>25</v>
      </c>
      <c r="U7160" s="1" t="s">
        <v>26</v>
      </c>
    </row>
    <row r="7161" spans="1:21" ht="29" x14ac:dyDescent="0.35">
      <c r="A7161" s="1" t="s">
        <v>2362</v>
      </c>
      <c r="B7161" s="1" t="str">
        <f t="shared" si="888"/>
        <v>Mahindra</v>
      </c>
      <c r="C7161" s="1">
        <v>2014</v>
      </c>
      <c r="D7161" s="2">
        <v>550000</v>
      </c>
      <c r="E7161" s="2">
        <f t="shared" si="889"/>
        <v>9</v>
      </c>
      <c r="F7161" s="2">
        <v>70000</v>
      </c>
      <c r="G7161" s="2">
        <v>1</v>
      </c>
      <c r="H7161" s="2">
        <v>7</v>
      </c>
      <c r="I7161" s="2">
        <f t="shared" si="890"/>
        <v>1</v>
      </c>
      <c r="J7161" s="2">
        <f t="shared" si="891"/>
        <v>0</v>
      </c>
      <c r="K7161" s="1">
        <f t="shared" si="892"/>
        <v>0</v>
      </c>
      <c r="L7161" s="1">
        <f t="shared" si="893"/>
        <v>1</v>
      </c>
      <c r="M7161" s="1">
        <f t="shared" si="894"/>
        <v>0</v>
      </c>
      <c r="N7161" s="1">
        <f t="shared" si="895"/>
        <v>1</v>
      </c>
      <c r="O7161" s="1" t="s">
        <v>21</v>
      </c>
      <c r="P7161" s="1" t="s">
        <v>225</v>
      </c>
      <c r="Q7161" s="1" t="s">
        <v>2363</v>
      </c>
      <c r="S7161" s="1" t="s">
        <v>24</v>
      </c>
      <c r="T7161" s="1" t="s">
        <v>25</v>
      </c>
      <c r="U7161" s="1" t="s">
        <v>26</v>
      </c>
    </row>
    <row r="7162" spans="1:21" ht="29" x14ac:dyDescent="0.35">
      <c r="A7162" s="1" t="s">
        <v>2329</v>
      </c>
      <c r="B7162" s="1" t="str">
        <f t="shared" si="888"/>
        <v>Tata</v>
      </c>
      <c r="C7162" s="1">
        <v>2015</v>
      </c>
      <c r="D7162" s="2">
        <v>503000</v>
      </c>
      <c r="E7162" s="2">
        <f t="shared" si="889"/>
        <v>8</v>
      </c>
      <c r="F7162" s="2">
        <v>110000</v>
      </c>
      <c r="G7162" s="2">
        <v>1</v>
      </c>
      <c r="H7162" s="2">
        <v>7</v>
      </c>
      <c r="I7162" s="2">
        <f t="shared" si="890"/>
        <v>1</v>
      </c>
      <c r="J7162" s="2">
        <f t="shared" si="891"/>
        <v>0</v>
      </c>
      <c r="K7162" s="1">
        <f t="shared" si="892"/>
        <v>0</v>
      </c>
      <c r="L7162" s="1">
        <f t="shared" si="893"/>
        <v>1</v>
      </c>
      <c r="M7162" s="1">
        <f t="shared" si="894"/>
        <v>0</v>
      </c>
      <c r="N7162" s="1">
        <f t="shared" si="895"/>
        <v>1</v>
      </c>
      <c r="O7162" s="1" t="s">
        <v>200</v>
      </c>
      <c r="P7162" s="1" t="s">
        <v>461</v>
      </c>
      <c r="Q7162" s="1" t="s">
        <v>462</v>
      </c>
      <c r="S7162" s="1" t="s">
        <v>24</v>
      </c>
      <c r="T7162" s="1" t="s">
        <v>25</v>
      </c>
      <c r="U7162" s="1" t="s">
        <v>26</v>
      </c>
    </row>
    <row r="7163" spans="1:21" ht="29" x14ac:dyDescent="0.35">
      <c r="A7163" s="1" t="s">
        <v>2348</v>
      </c>
      <c r="B7163" s="1" t="str">
        <f t="shared" si="888"/>
        <v>Maruti</v>
      </c>
      <c r="C7163" s="1">
        <v>2013</v>
      </c>
      <c r="D7163" s="2">
        <v>509999</v>
      </c>
      <c r="E7163" s="2">
        <f t="shared" si="889"/>
        <v>10</v>
      </c>
      <c r="F7163" s="2">
        <v>148000</v>
      </c>
      <c r="G7163" s="2">
        <v>1</v>
      </c>
      <c r="H7163" s="2">
        <v>7</v>
      </c>
      <c r="I7163" s="2">
        <f t="shared" si="890"/>
        <v>1</v>
      </c>
      <c r="J7163" s="2">
        <f t="shared" si="891"/>
        <v>0</v>
      </c>
      <c r="K7163" s="1">
        <f t="shared" si="892"/>
        <v>0</v>
      </c>
      <c r="L7163" s="1">
        <f t="shared" si="893"/>
        <v>1</v>
      </c>
      <c r="M7163" s="1">
        <f t="shared" si="894"/>
        <v>0</v>
      </c>
      <c r="N7163" s="1">
        <f t="shared" si="895"/>
        <v>1</v>
      </c>
      <c r="O7163" s="1" t="s">
        <v>135</v>
      </c>
      <c r="P7163" s="1" t="s">
        <v>445</v>
      </c>
      <c r="Q7163" s="1" t="s">
        <v>198</v>
      </c>
      <c r="S7163" s="1" t="s">
        <v>24</v>
      </c>
      <c r="T7163" s="1" t="s">
        <v>25</v>
      </c>
      <c r="U7163" s="1" t="s">
        <v>26</v>
      </c>
    </row>
    <row r="7164" spans="1:21" ht="29" x14ac:dyDescent="0.35">
      <c r="A7164" s="1" t="s">
        <v>2375</v>
      </c>
      <c r="B7164" s="1" t="str">
        <f t="shared" si="888"/>
        <v>Toyota</v>
      </c>
      <c r="C7164" s="1">
        <v>2013</v>
      </c>
      <c r="D7164" s="2">
        <v>400000</v>
      </c>
      <c r="E7164" s="2">
        <f t="shared" si="889"/>
        <v>10</v>
      </c>
      <c r="F7164" s="2">
        <v>35000</v>
      </c>
      <c r="G7164" s="2">
        <v>1</v>
      </c>
      <c r="H7164" s="2">
        <v>7</v>
      </c>
      <c r="I7164" s="2">
        <f t="shared" si="890"/>
        <v>1</v>
      </c>
      <c r="J7164" s="2">
        <f t="shared" si="891"/>
        <v>0</v>
      </c>
      <c r="K7164" s="1">
        <f t="shared" si="892"/>
        <v>0</v>
      </c>
      <c r="L7164" s="1">
        <f t="shared" si="893"/>
        <v>1</v>
      </c>
      <c r="M7164" s="1">
        <f t="shared" si="894"/>
        <v>0</v>
      </c>
      <c r="N7164" s="1">
        <f t="shared" si="895"/>
        <v>1</v>
      </c>
      <c r="O7164" s="1" t="s">
        <v>1470</v>
      </c>
      <c r="P7164" s="1" t="s">
        <v>2376</v>
      </c>
      <c r="Q7164" s="1" t="s">
        <v>2400</v>
      </c>
      <c r="S7164" s="1" t="s">
        <v>24</v>
      </c>
      <c r="T7164" s="1" t="s">
        <v>25</v>
      </c>
      <c r="U7164" s="1" t="s">
        <v>26</v>
      </c>
    </row>
    <row r="7165" spans="1:21" ht="29" x14ac:dyDescent="0.35">
      <c r="A7165" s="1" t="s">
        <v>2523</v>
      </c>
      <c r="B7165" s="1" t="str">
        <f t="shared" si="888"/>
        <v>Toyota</v>
      </c>
      <c r="C7165" s="1">
        <v>2016</v>
      </c>
      <c r="D7165" s="2">
        <v>1575000</v>
      </c>
      <c r="E7165" s="2">
        <f t="shared" si="889"/>
        <v>7</v>
      </c>
      <c r="F7165" s="2">
        <v>55000</v>
      </c>
      <c r="G7165" s="2">
        <v>1</v>
      </c>
      <c r="H7165" s="2">
        <v>7</v>
      </c>
      <c r="I7165" s="2">
        <f t="shared" si="890"/>
        <v>1</v>
      </c>
      <c r="J7165" s="2">
        <f t="shared" si="891"/>
        <v>0</v>
      </c>
      <c r="K7165" s="1">
        <f t="shared" si="892"/>
        <v>0</v>
      </c>
      <c r="L7165" s="1">
        <f t="shared" si="893"/>
        <v>1</v>
      </c>
      <c r="M7165" s="1">
        <f t="shared" si="894"/>
        <v>0</v>
      </c>
      <c r="N7165" s="1">
        <f t="shared" si="895"/>
        <v>0</v>
      </c>
      <c r="O7165" s="1" t="s">
        <v>2387</v>
      </c>
      <c r="P7165" s="1" t="s">
        <v>2388</v>
      </c>
      <c r="Q7165" s="1" t="s">
        <v>2389</v>
      </c>
      <c r="S7165" s="1" t="s">
        <v>24</v>
      </c>
      <c r="T7165" s="1" t="s">
        <v>25</v>
      </c>
      <c r="U7165" s="1" t="s">
        <v>57</v>
      </c>
    </row>
    <row r="7166" spans="1:21" ht="29" x14ac:dyDescent="0.35">
      <c r="A7166" s="1" t="s">
        <v>2326</v>
      </c>
      <c r="B7166" s="1" t="str">
        <f t="shared" si="888"/>
        <v>Maruti</v>
      </c>
      <c r="C7166" s="1">
        <v>2015</v>
      </c>
      <c r="D7166" s="2">
        <v>650000</v>
      </c>
      <c r="E7166" s="2">
        <f t="shared" si="889"/>
        <v>8</v>
      </c>
      <c r="F7166" s="2">
        <v>100000</v>
      </c>
      <c r="G7166" s="2">
        <v>1</v>
      </c>
      <c r="H7166" s="2">
        <v>7</v>
      </c>
      <c r="I7166" s="2">
        <f t="shared" si="890"/>
        <v>1</v>
      </c>
      <c r="J7166" s="2">
        <f t="shared" si="891"/>
        <v>0</v>
      </c>
      <c r="K7166" s="1">
        <f t="shared" si="892"/>
        <v>0</v>
      </c>
      <c r="L7166" s="1">
        <f t="shared" si="893"/>
        <v>1</v>
      </c>
      <c r="M7166" s="1">
        <f t="shared" si="894"/>
        <v>0</v>
      </c>
      <c r="N7166" s="1">
        <f t="shared" si="895"/>
        <v>1</v>
      </c>
      <c r="O7166" s="1" t="s">
        <v>135</v>
      </c>
      <c r="P7166" s="1" t="s">
        <v>228</v>
      </c>
      <c r="Q7166" s="1" t="s">
        <v>198</v>
      </c>
      <c r="S7166" s="1" t="s">
        <v>24</v>
      </c>
      <c r="T7166" s="1" t="s">
        <v>25</v>
      </c>
      <c r="U7166" s="1" t="s">
        <v>26</v>
      </c>
    </row>
    <row r="7167" spans="1:21" ht="29" x14ac:dyDescent="0.35">
      <c r="A7167" s="1" t="s">
        <v>2382</v>
      </c>
      <c r="B7167" s="1" t="str">
        <f t="shared" si="888"/>
        <v>Mahindra</v>
      </c>
      <c r="C7167" s="1">
        <v>2015</v>
      </c>
      <c r="D7167" s="2">
        <v>1100000</v>
      </c>
      <c r="E7167" s="2">
        <f t="shared" si="889"/>
        <v>8</v>
      </c>
      <c r="F7167" s="2">
        <v>52269</v>
      </c>
      <c r="G7167" s="2">
        <v>1</v>
      </c>
      <c r="H7167" s="2">
        <v>7</v>
      </c>
      <c r="I7167" s="2">
        <f t="shared" si="890"/>
        <v>1</v>
      </c>
      <c r="J7167" s="2">
        <f t="shared" si="891"/>
        <v>0</v>
      </c>
      <c r="K7167" s="1">
        <f t="shared" si="892"/>
        <v>0</v>
      </c>
      <c r="L7167" s="1">
        <f t="shared" si="893"/>
        <v>1</v>
      </c>
      <c r="M7167" s="1">
        <f t="shared" si="894"/>
        <v>0</v>
      </c>
      <c r="N7167" s="1">
        <f t="shared" si="895"/>
        <v>1</v>
      </c>
      <c r="O7167" s="1" t="s">
        <v>200</v>
      </c>
      <c r="P7167" s="1" t="s">
        <v>1598</v>
      </c>
      <c r="Q7167" s="1" t="s">
        <v>1599</v>
      </c>
      <c r="S7167" s="1" t="s">
        <v>24</v>
      </c>
      <c r="T7167" s="1" t="s">
        <v>25</v>
      </c>
      <c r="U7167" s="1" t="s">
        <v>26</v>
      </c>
    </row>
    <row r="7168" spans="1:21" ht="29" x14ac:dyDescent="0.35">
      <c r="A7168" s="1" t="s">
        <v>2637</v>
      </c>
      <c r="B7168" s="1" t="str">
        <f t="shared" si="888"/>
        <v>Mahindra</v>
      </c>
      <c r="C7168" s="1">
        <v>2018</v>
      </c>
      <c r="D7168" s="2">
        <v>1000000</v>
      </c>
      <c r="E7168" s="2">
        <f t="shared" si="889"/>
        <v>5</v>
      </c>
      <c r="F7168" s="2">
        <v>35000</v>
      </c>
      <c r="G7168" s="2">
        <v>1</v>
      </c>
      <c r="H7168" s="2">
        <v>7</v>
      </c>
      <c r="I7168" s="2">
        <f t="shared" si="890"/>
        <v>1</v>
      </c>
      <c r="J7168" s="2">
        <f t="shared" si="891"/>
        <v>0</v>
      </c>
      <c r="K7168" s="1">
        <f t="shared" si="892"/>
        <v>0</v>
      </c>
      <c r="L7168" s="1">
        <f t="shared" si="893"/>
        <v>1</v>
      </c>
      <c r="M7168" s="1">
        <f t="shared" si="894"/>
        <v>0</v>
      </c>
      <c r="N7168" s="1">
        <f t="shared" si="895"/>
        <v>1</v>
      </c>
      <c r="O7168" s="1" t="s">
        <v>21</v>
      </c>
      <c r="P7168" s="1" t="s">
        <v>139</v>
      </c>
      <c r="Q7168" s="1" t="s">
        <v>23</v>
      </c>
      <c r="S7168" s="1" t="s">
        <v>24</v>
      </c>
      <c r="T7168" s="1" t="s">
        <v>25</v>
      </c>
      <c r="U7168" s="1" t="s">
        <v>26</v>
      </c>
    </row>
    <row r="7169" spans="1:21" ht="29" x14ac:dyDescent="0.35">
      <c r="A7169" s="1" t="s">
        <v>2531</v>
      </c>
      <c r="B7169" s="1" t="str">
        <f t="shared" si="888"/>
        <v>Mahindra</v>
      </c>
      <c r="C7169" s="1">
        <v>2016</v>
      </c>
      <c r="D7169" s="2">
        <v>700000</v>
      </c>
      <c r="E7169" s="2">
        <f t="shared" si="889"/>
        <v>7</v>
      </c>
      <c r="F7169" s="2">
        <v>103000</v>
      </c>
      <c r="G7169" s="2">
        <v>1</v>
      </c>
      <c r="H7169" s="2">
        <v>7</v>
      </c>
      <c r="I7169" s="2">
        <f t="shared" si="890"/>
        <v>1</v>
      </c>
      <c r="J7169" s="2">
        <f t="shared" si="891"/>
        <v>0</v>
      </c>
      <c r="K7169" s="1">
        <f t="shared" si="892"/>
        <v>0</v>
      </c>
      <c r="L7169" s="1">
        <f t="shared" si="893"/>
        <v>1</v>
      </c>
      <c r="M7169" s="1">
        <f t="shared" si="894"/>
        <v>0</v>
      </c>
      <c r="N7169" s="1">
        <f t="shared" si="895"/>
        <v>1</v>
      </c>
      <c r="O7169" s="1" t="s">
        <v>291</v>
      </c>
      <c r="P7169" s="1" t="s">
        <v>22</v>
      </c>
      <c r="Q7169" s="1" t="s">
        <v>2363</v>
      </c>
      <c r="S7169" s="1" t="s">
        <v>24</v>
      </c>
      <c r="T7169" s="1" t="s">
        <v>25</v>
      </c>
      <c r="U7169" s="1" t="s">
        <v>26</v>
      </c>
    </row>
    <row r="7170" spans="1:21" ht="29" x14ac:dyDescent="0.35">
      <c r="A7170" s="1" t="s">
        <v>2329</v>
      </c>
      <c r="B7170" s="1" t="str">
        <f t="shared" si="888"/>
        <v>Tata</v>
      </c>
      <c r="C7170" s="1">
        <v>2015</v>
      </c>
      <c r="D7170" s="2">
        <v>503000</v>
      </c>
      <c r="E7170" s="2">
        <f t="shared" si="889"/>
        <v>8</v>
      </c>
      <c r="F7170" s="2">
        <v>110000</v>
      </c>
      <c r="G7170" s="2">
        <v>1</v>
      </c>
      <c r="H7170" s="2">
        <v>7</v>
      </c>
      <c r="I7170" s="2">
        <f t="shared" si="890"/>
        <v>1</v>
      </c>
      <c r="J7170" s="2">
        <f t="shared" si="891"/>
        <v>0</v>
      </c>
      <c r="K7170" s="1">
        <f t="shared" si="892"/>
        <v>0</v>
      </c>
      <c r="L7170" s="1">
        <f t="shared" si="893"/>
        <v>1</v>
      </c>
      <c r="M7170" s="1">
        <f t="shared" si="894"/>
        <v>0</v>
      </c>
      <c r="N7170" s="1">
        <f t="shared" si="895"/>
        <v>1</v>
      </c>
      <c r="O7170" s="1" t="s">
        <v>200</v>
      </c>
      <c r="P7170" s="1" t="s">
        <v>461</v>
      </c>
      <c r="Q7170" s="1" t="s">
        <v>462</v>
      </c>
      <c r="S7170" s="1" t="s">
        <v>24</v>
      </c>
      <c r="T7170" s="1" t="s">
        <v>25</v>
      </c>
      <c r="U7170" s="1" t="s">
        <v>26</v>
      </c>
    </row>
    <row r="7171" spans="1:21" ht="29" x14ac:dyDescent="0.35">
      <c r="A7171" s="1" t="s">
        <v>2667</v>
      </c>
      <c r="B7171" s="1" t="str">
        <f t="shared" ref="B7171:B7234" si="896">LEFT(A7171,FIND(" ",A7171)-1)</f>
        <v>Mahindra</v>
      </c>
      <c r="C7171" s="1">
        <v>2017</v>
      </c>
      <c r="D7171" s="2">
        <v>660000</v>
      </c>
      <c r="E7171" s="2">
        <f t="shared" ref="E7171:E7234" si="897">2023-C7171</f>
        <v>6</v>
      </c>
      <c r="F7171" s="2">
        <v>80000</v>
      </c>
      <c r="G7171" s="2">
        <v>1</v>
      </c>
      <c r="H7171" s="2">
        <v>7</v>
      </c>
      <c r="I7171" s="2">
        <f t="shared" ref="I7171:I7234" si="898">IF(S7171="Diesel",1,0)</f>
        <v>1</v>
      </c>
      <c r="J7171" s="2">
        <f t="shared" ref="J7171:J7234" si="899">IF(S7171="Petrol",1,0)</f>
        <v>0</v>
      </c>
      <c r="K7171" s="1">
        <f t="shared" ref="K7171:K7234" si="900">IF(S7171="LPG",1,0)</f>
        <v>0</v>
      </c>
      <c r="L7171" s="1">
        <f t="shared" ref="L7171:L7234" si="901">IF(T7171="Individual",1,0)</f>
        <v>1</v>
      </c>
      <c r="M7171" s="1">
        <f t="shared" ref="M7171:M7234" si="902">IF(T7171="Dealer",1,0)</f>
        <v>0</v>
      </c>
      <c r="N7171" s="1">
        <f t="shared" ref="N7171:N7234" si="903">IF(U7171="Manual",1,0)</f>
        <v>1</v>
      </c>
      <c r="O7171" s="1" t="s">
        <v>291</v>
      </c>
      <c r="P7171" s="1" t="s">
        <v>22</v>
      </c>
      <c r="Q7171" s="1" t="s">
        <v>2363</v>
      </c>
      <c r="S7171" s="1" t="s">
        <v>24</v>
      </c>
      <c r="T7171" s="1" t="s">
        <v>25</v>
      </c>
      <c r="U7171" s="1" t="s">
        <v>26</v>
      </c>
    </row>
    <row r="7172" spans="1:21" ht="29" x14ac:dyDescent="0.35">
      <c r="A7172" s="1" t="s">
        <v>2558</v>
      </c>
      <c r="B7172" s="1" t="str">
        <f t="shared" si="896"/>
        <v>Mitsubishi</v>
      </c>
      <c r="C7172" s="1">
        <v>2015</v>
      </c>
      <c r="D7172" s="2">
        <v>1700000</v>
      </c>
      <c r="E7172" s="2">
        <f t="shared" si="897"/>
        <v>8</v>
      </c>
      <c r="F7172" s="2">
        <v>39000</v>
      </c>
      <c r="G7172" s="2">
        <v>1</v>
      </c>
      <c r="H7172" s="2">
        <v>7</v>
      </c>
      <c r="I7172" s="2">
        <f t="shared" si="898"/>
        <v>1</v>
      </c>
      <c r="J7172" s="2">
        <f t="shared" si="899"/>
        <v>0</v>
      </c>
      <c r="K7172" s="1">
        <f t="shared" si="900"/>
        <v>0</v>
      </c>
      <c r="L7172" s="1">
        <f t="shared" si="901"/>
        <v>1</v>
      </c>
      <c r="M7172" s="1">
        <f t="shared" si="902"/>
        <v>0</v>
      </c>
      <c r="N7172" s="1">
        <f t="shared" si="903"/>
        <v>1</v>
      </c>
      <c r="O7172" s="1" t="s">
        <v>2541</v>
      </c>
      <c r="P7172" s="1" t="s">
        <v>2559</v>
      </c>
      <c r="Q7172" s="1" t="s">
        <v>2542</v>
      </c>
      <c r="S7172" s="1" t="s">
        <v>24</v>
      </c>
      <c r="T7172" s="1" t="s">
        <v>25</v>
      </c>
      <c r="U7172" s="1" t="s">
        <v>26</v>
      </c>
    </row>
    <row r="7173" spans="1:21" ht="29" x14ac:dyDescent="0.35">
      <c r="A7173" s="1" t="s">
        <v>2667</v>
      </c>
      <c r="B7173" s="1" t="str">
        <f t="shared" si="896"/>
        <v>Mahindra</v>
      </c>
      <c r="C7173" s="1">
        <v>2017</v>
      </c>
      <c r="D7173" s="2">
        <v>660000</v>
      </c>
      <c r="E7173" s="2">
        <f t="shared" si="897"/>
        <v>6</v>
      </c>
      <c r="F7173" s="2">
        <v>80000</v>
      </c>
      <c r="G7173" s="2">
        <v>1</v>
      </c>
      <c r="H7173" s="2">
        <v>7</v>
      </c>
      <c r="I7173" s="2">
        <f t="shared" si="898"/>
        <v>1</v>
      </c>
      <c r="J7173" s="2">
        <f t="shared" si="899"/>
        <v>0</v>
      </c>
      <c r="K7173" s="1">
        <f t="shared" si="900"/>
        <v>0</v>
      </c>
      <c r="L7173" s="1">
        <f t="shared" si="901"/>
        <v>1</v>
      </c>
      <c r="M7173" s="1">
        <f t="shared" si="902"/>
        <v>0</v>
      </c>
      <c r="N7173" s="1">
        <f t="shared" si="903"/>
        <v>1</v>
      </c>
      <c r="O7173" s="1" t="s">
        <v>291</v>
      </c>
      <c r="P7173" s="1" t="s">
        <v>22</v>
      </c>
      <c r="Q7173" s="1" t="s">
        <v>2363</v>
      </c>
      <c r="S7173" s="1" t="s">
        <v>24</v>
      </c>
      <c r="T7173" s="1" t="s">
        <v>25</v>
      </c>
      <c r="U7173" s="1" t="s">
        <v>26</v>
      </c>
    </row>
    <row r="7174" spans="1:21" ht="29" x14ac:dyDescent="0.35">
      <c r="A7174" s="1" t="s">
        <v>2558</v>
      </c>
      <c r="B7174" s="1" t="str">
        <f t="shared" si="896"/>
        <v>Mitsubishi</v>
      </c>
      <c r="C7174" s="1">
        <v>2015</v>
      </c>
      <c r="D7174" s="2">
        <v>1700000</v>
      </c>
      <c r="E7174" s="2">
        <f t="shared" si="897"/>
        <v>8</v>
      </c>
      <c r="F7174" s="2">
        <v>39000</v>
      </c>
      <c r="G7174" s="2">
        <v>1</v>
      </c>
      <c r="H7174" s="2">
        <v>7</v>
      </c>
      <c r="I7174" s="2">
        <f t="shared" si="898"/>
        <v>1</v>
      </c>
      <c r="J7174" s="2">
        <f t="shared" si="899"/>
        <v>0</v>
      </c>
      <c r="K7174" s="1">
        <f t="shared" si="900"/>
        <v>0</v>
      </c>
      <c r="L7174" s="1">
        <f t="shared" si="901"/>
        <v>1</v>
      </c>
      <c r="M7174" s="1">
        <f t="shared" si="902"/>
        <v>0</v>
      </c>
      <c r="N7174" s="1">
        <f t="shared" si="903"/>
        <v>1</v>
      </c>
      <c r="O7174" s="1" t="s">
        <v>2541</v>
      </c>
      <c r="P7174" s="1" t="s">
        <v>2559</v>
      </c>
      <c r="Q7174" s="1" t="s">
        <v>2542</v>
      </c>
      <c r="S7174" s="1" t="s">
        <v>24</v>
      </c>
      <c r="T7174" s="1" t="s">
        <v>25</v>
      </c>
      <c r="U7174" s="1" t="s">
        <v>26</v>
      </c>
    </row>
    <row r="7175" spans="1:21" ht="29" x14ac:dyDescent="0.35">
      <c r="A7175" s="1" t="s">
        <v>2453</v>
      </c>
      <c r="B7175" s="1" t="str">
        <f t="shared" si="896"/>
        <v>Toyota</v>
      </c>
      <c r="C7175" s="1">
        <v>2010</v>
      </c>
      <c r="D7175" s="2">
        <v>515000</v>
      </c>
      <c r="E7175" s="2">
        <f t="shared" si="897"/>
        <v>13</v>
      </c>
      <c r="F7175" s="2">
        <v>200000</v>
      </c>
      <c r="G7175" s="2">
        <v>1</v>
      </c>
      <c r="H7175" s="2">
        <v>7</v>
      </c>
      <c r="I7175" s="2">
        <f t="shared" si="898"/>
        <v>1</v>
      </c>
      <c r="J7175" s="2">
        <f t="shared" si="899"/>
        <v>0</v>
      </c>
      <c r="K7175" s="1">
        <f t="shared" si="900"/>
        <v>0</v>
      </c>
      <c r="L7175" s="1">
        <f t="shared" si="901"/>
        <v>1</v>
      </c>
      <c r="M7175" s="1">
        <f t="shared" si="902"/>
        <v>0</v>
      </c>
      <c r="N7175" s="1">
        <f t="shared" si="903"/>
        <v>1</v>
      </c>
      <c r="O7175" s="1" t="s">
        <v>1470</v>
      </c>
      <c r="P7175" s="1" t="s">
        <v>874</v>
      </c>
      <c r="Q7175" s="1" t="s">
        <v>2340</v>
      </c>
      <c r="S7175" s="1" t="s">
        <v>24</v>
      </c>
      <c r="T7175" s="1" t="s">
        <v>25</v>
      </c>
      <c r="U7175" s="1" t="s">
        <v>26</v>
      </c>
    </row>
    <row r="7176" spans="1:21" ht="29" x14ac:dyDescent="0.35">
      <c r="A7176" s="1" t="s">
        <v>2654</v>
      </c>
      <c r="B7176" s="1" t="str">
        <f t="shared" si="896"/>
        <v>Maruti</v>
      </c>
      <c r="C7176" s="1">
        <v>2018</v>
      </c>
      <c r="D7176" s="2">
        <v>1050000</v>
      </c>
      <c r="E7176" s="2">
        <f t="shared" si="897"/>
        <v>5</v>
      </c>
      <c r="F7176" s="2">
        <v>10000</v>
      </c>
      <c r="G7176" s="2">
        <v>1</v>
      </c>
      <c r="H7176" s="2">
        <v>7</v>
      </c>
      <c r="I7176" s="2">
        <f t="shared" si="898"/>
        <v>1</v>
      </c>
      <c r="J7176" s="2">
        <f t="shared" si="899"/>
        <v>0</v>
      </c>
      <c r="K7176" s="1">
        <f t="shared" si="900"/>
        <v>0</v>
      </c>
      <c r="L7176" s="1">
        <f t="shared" si="901"/>
        <v>1</v>
      </c>
      <c r="M7176" s="1">
        <f t="shared" si="902"/>
        <v>0</v>
      </c>
      <c r="N7176" s="1">
        <f t="shared" si="903"/>
        <v>1</v>
      </c>
      <c r="O7176" s="1" t="s">
        <v>135</v>
      </c>
      <c r="P7176" s="1" t="s">
        <v>1636</v>
      </c>
      <c r="Q7176" s="1" t="s">
        <v>198</v>
      </c>
      <c r="S7176" s="1" t="s">
        <v>24</v>
      </c>
      <c r="T7176" s="1" t="s">
        <v>25</v>
      </c>
      <c r="U7176" s="1" t="s">
        <v>26</v>
      </c>
    </row>
    <row r="7177" spans="1:21" ht="29" x14ac:dyDescent="0.35">
      <c r="A7177" s="1" t="s">
        <v>2668</v>
      </c>
      <c r="B7177" s="1" t="str">
        <f t="shared" si="896"/>
        <v>Hyundai</v>
      </c>
      <c r="C7177" s="1">
        <v>2014</v>
      </c>
      <c r="D7177" s="2">
        <v>1100000</v>
      </c>
      <c r="E7177" s="2">
        <f t="shared" si="897"/>
        <v>9</v>
      </c>
      <c r="F7177" s="2">
        <v>80000</v>
      </c>
      <c r="G7177" s="2">
        <v>1</v>
      </c>
      <c r="H7177" s="2">
        <v>7</v>
      </c>
      <c r="I7177" s="2">
        <f t="shared" si="898"/>
        <v>1</v>
      </c>
      <c r="J7177" s="2">
        <f t="shared" si="899"/>
        <v>0</v>
      </c>
      <c r="K7177" s="1">
        <f t="shared" si="900"/>
        <v>0</v>
      </c>
      <c r="L7177" s="1">
        <f t="shared" si="901"/>
        <v>1</v>
      </c>
      <c r="M7177" s="1">
        <f t="shared" si="902"/>
        <v>0</v>
      </c>
      <c r="N7177" s="1">
        <f t="shared" si="903"/>
        <v>1</v>
      </c>
      <c r="O7177" s="1" t="s">
        <v>2423</v>
      </c>
      <c r="P7177" s="1" t="s">
        <v>2424</v>
      </c>
      <c r="Q7177" s="1" t="s">
        <v>2457</v>
      </c>
      <c r="S7177" s="1" t="s">
        <v>24</v>
      </c>
      <c r="T7177" s="1" t="s">
        <v>25</v>
      </c>
      <c r="U7177" s="1" t="s">
        <v>26</v>
      </c>
    </row>
    <row r="7178" spans="1:21" ht="29" x14ac:dyDescent="0.35">
      <c r="A7178" s="1" t="s">
        <v>2669</v>
      </c>
      <c r="B7178" s="1" t="str">
        <f t="shared" si="896"/>
        <v>Mahindra</v>
      </c>
      <c r="C7178" s="1">
        <v>2019</v>
      </c>
      <c r="D7178" s="2">
        <v>1550000</v>
      </c>
      <c r="E7178" s="2">
        <f t="shared" si="897"/>
        <v>4</v>
      </c>
      <c r="F7178" s="2">
        <v>28000</v>
      </c>
      <c r="G7178" s="2">
        <v>1</v>
      </c>
      <c r="H7178" s="2">
        <v>7</v>
      </c>
      <c r="I7178" s="2">
        <f t="shared" si="898"/>
        <v>1</v>
      </c>
      <c r="J7178" s="2">
        <f t="shared" si="899"/>
        <v>0</v>
      </c>
      <c r="K7178" s="1">
        <f t="shared" si="900"/>
        <v>0</v>
      </c>
      <c r="L7178" s="1">
        <f t="shared" si="901"/>
        <v>1</v>
      </c>
      <c r="M7178" s="1">
        <f t="shared" si="902"/>
        <v>0</v>
      </c>
      <c r="N7178" s="1">
        <f t="shared" si="903"/>
        <v>1</v>
      </c>
      <c r="O7178" s="1" t="s">
        <v>200</v>
      </c>
      <c r="P7178" s="1" t="s">
        <v>2475</v>
      </c>
      <c r="Q7178" s="1" t="s">
        <v>2476</v>
      </c>
      <c r="S7178" s="1" t="s">
        <v>24</v>
      </c>
      <c r="T7178" s="1" t="s">
        <v>25</v>
      </c>
      <c r="U7178" s="1" t="s">
        <v>26</v>
      </c>
    </row>
    <row r="7179" spans="1:21" ht="29" x14ac:dyDescent="0.35">
      <c r="A7179" s="1" t="s">
        <v>2478</v>
      </c>
      <c r="B7179" s="1" t="str">
        <f t="shared" si="896"/>
        <v>Mahindra</v>
      </c>
      <c r="C7179" s="1">
        <v>2011</v>
      </c>
      <c r="D7179" s="2">
        <v>455000</v>
      </c>
      <c r="E7179" s="2">
        <f t="shared" si="897"/>
        <v>12</v>
      </c>
      <c r="F7179" s="2">
        <v>90000</v>
      </c>
      <c r="G7179" s="2">
        <v>1</v>
      </c>
      <c r="H7179" s="2">
        <v>7</v>
      </c>
      <c r="I7179" s="2">
        <f t="shared" si="898"/>
        <v>1</v>
      </c>
      <c r="J7179" s="2">
        <f t="shared" si="899"/>
        <v>0</v>
      </c>
      <c r="K7179" s="1">
        <f t="shared" si="900"/>
        <v>0</v>
      </c>
      <c r="L7179" s="1">
        <f t="shared" si="901"/>
        <v>1</v>
      </c>
      <c r="M7179" s="1">
        <f t="shared" si="902"/>
        <v>0</v>
      </c>
      <c r="N7179" s="1">
        <f t="shared" si="903"/>
        <v>1</v>
      </c>
      <c r="O7179" s="1" t="s">
        <v>21</v>
      </c>
      <c r="P7179" s="1" t="s">
        <v>414</v>
      </c>
      <c r="Q7179" s="1" t="s">
        <v>2331</v>
      </c>
      <c r="S7179" s="1" t="s">
        <v>24</v>
      </c>
      <c r="T7179" s="1" t="s">
        <v>25</v>
      </c>
      <c r="U7179" s="1" t="s">
        <v>26</v>
      </c>
    </row>
    <row r="7180" spans="1:21" ht="29" x14ac:dyDescent="0.35">
      <c r="A7180" s="1" t="s">
        <v>2478</v>
      </c>
      <c r="B7180" s="1" t="str">
        <f t="shared" si="896"/>
        <v>Mahindra</v>
      </c>
      <c r="C7180" s="1">
        <v>2011</v>
      </c>
      <c r="D7180" s="2">
        <v>445000</v>
      </c>
      <c r="E7180" s="2">
        <f t="shared" si="897"/>
        <v>12</v>
      </c>
      <c r="F7180" s="2">
        <v>90000</v>
      </c>
      <c r="G7180" s="2">
        <v>1</v>
      </c>
      <c r="H7180" s="2">
        <v>7</v>
      </c>
      <c r="I7180" s="2">
        <f t="shared" si="898"/>
        <v>1</v>
      </c>
      <c r="J7180" s="2">
        <f t="shared" si="899"/>
        <v>0</v>
      </c>
      <c r="K7180" s="1">
        <f t="shared" si="900"/>
        <v>0</v>
      </c>
      <c r="L7180" s="1">
        <f t="shared" si="901"/>
        <v>1</v>
      </c>
      <c r="M7180" s="1">
        <f t="shared" si="902"/>
        <v>0</v>
      </c>
      <c r="N7180" s="1">
        <f t="shared" si="903"/>
        <v>1</v>
      </c>
      <c r="O7180" s="1" t="s">
        <v>21</v>
      </c>
      <c r="P7180" s="1" t="s">
        <v>414</v>
      </c>
      <c r="Q7180" s="1" t="s">
        <v>2331</v>
      </c>
      <c r="S7180" s="1" t="s">
        <v>24</v>
      </c>
      <c r="T7180" s="1" t="s">
        <v>25</v>
      </c>
      <c r="U7180" s="1" t="s">
        <v>26</v>
      </c>
    </row>
    <row r="7181" spans="1:21" ht="29" x14ac:dyDescent="0.35">
      <c r="A7181" s="1" t="s">
        <v>2630</v>
      </c>
      <c r="B7181" s="1" t="str">
        <f t="shared" si="896"/>
        <v>Mahindra</v>
      </c>
      <c r="C7181" s="1">
        <v>2017</v>
      </c>
      <c r="D7181" s="2">
        <v>880000</v>
      </c>
      <c r="E7181" s="2">
        <f t="shared" si="897"/>
        <v>6</v>
      </c>
      <c r="F7181" s="2">
        <v>46000</v>
      </c>
      <c r="G7181" s="2">
        <v>1</v>
      </c>
      <c r="H7181" s="2">
        <v>7</v>
      </c>
      <c r="I7181" s="2">
        <f t="shared" si="898"/>
        <v>1</v>
      </c>
      <c r="J7181" s="2">
        <f t="shared" si="899"/>
        <v>0</v>
      </c>
      <c r="K7181" s="1">
        <f t="shared" si="900"/>
        <v>0</v>
      </c>
      <c r="L7181" s="1">
        <f t="shared" si="901"/>
        <v>1</v>
      </c>
      <c r="M7181" s="1">
        <f t="shared" si="902"/>
        <v>0</v>
      </c>
      <c r="N7181" s="1">
        <f t="shared" si="903"/>
        <v>1</v>
      </c>
      <c r="O7181" s="1" t="s">
        <v>200</v>
      </c>
      <c r="P7181" s="1" t="s">
        <v>1598</v>
      </c>
      <c r="Q7181" s="1" t="s">
        <v>1599</v>
      </c>
      <c r="S7181" s="1" t="s">
        <v>24</v>
      </c>
      <c r="T7181" s="1" t="s">
        <v>25</v>
      </c>
      <c r="U7181" s="1" t="s">
        <v>26</v>
      </c>
    </row>
    <row r="7182" spans="1:21" ht="29" x14ac:dyDescent="0.35">
      <c r="A7182" s="1" t="s">
        <v>2353</v>
      </c>
      <c r="B7182" s="1" t="str">
        <f t="shared" si="896"/>
        <v>Toyota</v>
      </c>
      <c r="C7182" s="1">
        <v>2011</v>
      </c>
      <c r="D7182" s="2">
        <v>900000</v>
      </c>
      <c r="E7182" s="2">
        <f t="shared" si="897"/>
        <v>12</v>
      </c>
      <c r="F7182" s="2">
        <v>120000</v>
      </c>
      <c r="G7182" s="2">
        <v>1</v>
      </c>
      <c r="H7182" s="2">
        <v>7</v>
      </c>
      <c r="I7182" s="2">
        <f t="shared" si="898"/>
        <v>1</v>
      </c>
      <c r="J7182" s="2">
        <f t="shared" si="899"/>
        <v>0</v>
      </c>
      <c r="K7182" s="1">
        <f t="shared" si="900"/>
        <v>0</v>
      </c>
      <c r="L7182" s="1">
        <f t="shared" si="901"/>
        <v>1</v>
      </c>
      <c r="M7182" s="1">
        <f t="shared" si="902"/>
        <v>0</v>
      </c>
      <c r="N7182" s="1">
        <f t="shared" si="903"/>
        <v>1</v>
      </c>
      <c r="O7182" s="1" t="s">
        <v>2354</v>
      </c>
      <c r="P7182" s="1" t="s">
        <v>2355</v>
      </c>
      <c r="Q7182" s="1" t="s">
        <v>2356</v>
      </c>
      <c r="S7182" s="1" t="s">
        <v>24</v>
      </c>
      <c r="T7182" s="1" t="s">
        <v>25</v>
      </c>
      <c r="U7182" s="1" t="s">
        <v>26</v>
      </c>
    </row>
    <row r="7183" spans="1:21" ht="29" x14ac:dyDescent="0.35">
      <c r="A7183" s="1" t="s">
        <v>2451</v>
      </c>
      <c r="B7183" s="1" t="str">
        <f t="shared" si="896"/>
        <v>Mahindra</v>
      </c>
      <c r="C7183" s="1">
        <v>2016</v>
      </c>
      <c r="D7183" s="2">
        <v>530000</v>
      </c>
      <c r="E7183" s="2">
        <f t="shared" si="897"/>
        <v>7</v>
      </c>
      <c r="F7183" s="2">
        <v>60000</v>
      </c>
      <c r="G7183" s="2">
        <v>1</v>
      </c>
      <c r="H7183" s="2">
        <v>7</v>
      </c>
      <c r="I7183" s="2">
        <f t="shared" si="898"/>
        <v>1</v>
      </c>
      <c r="J7183" s="2">
        <f t="shared" si="899"/>
        <v>0</v>
      </c>
      <c r="K7183" s="1">
        <f t="shared" si="900"/>
        <v>0</v>
      </c>
      <c r="L7183" s="1">
        <f t="shared" si="901"/>
        <v>1</v>
      </c>
      <c r="M7183" s="1">
        <f t="shared" si="902"/>
        <v>0</v>
      </c>
      <c r="N7183" s="1">
        <f t="shared" si="903"/>
        <v>1</v>
      </c>
      <c r="O7183" s="1" t="s">
        <v>291</v>
      </c>
      <c r="P7183" s="1" t="s">
        <v>297</v>
      </c>
      <c r="Q7183" s="1" t="s">
        <v>2395</v>
      </c>
      <c r="S7183" s="1" t="s">
        <v>24</v>
      </c>
      <c r="T7183" s="1" t="s">
        <v>25</v>
      </c>
      <c r="U7183" s="1" t="s">
        <v>26</v>
      </c>
    </row>
    <row r="7184" spans="1:21" ht="29" x14ac:dyDescent="0.35">
      <c r="A7184" s="1" t="s">
        <v>2436</v>
      </c>
      <c r="B7184" s="1" t="str">
        <f t="shared" si="896"/>
        <v>Mahindra</v>
      </c>
      <c r="C7184" s="1">
        <v>2017</v>
      </c>
      <c r="D7184" s="2">
        <v>800000</v>
      </c>
      <c r="E7184" s="2">
        <f t="shared" si="897"/>
        <v>6</v>
      </c>
      <c r="F7184" s="2">
        <v>35000</v>
      </c>
      <c r="G7184" s="2">
        <v>1</v>
      </c>
      <c r="H7184" s="2">
        <v>7</v>
      </c>
      <c r="I7184" s="2">
        <f t="shared" si="898"/>
        <v>1</v>
      </c>
      <c r="J7184" s="2">
        <f t="shared" si="899"/>
        <v>0</v>
      </c>
      <c r="K7184" s="1">
        <f t="shared" si="900"/>
        <v>0</v>
      </c>
      <c r="L7184" s="1">
        <f t="shared" si="901"/>
        <v>1</v>
      </c>
      <c r="M7184" s="1">
        <f t="shared" si="902"/>
        <v>0</v>
      </c>
      <c r="N7184" s="1">
        <f t="shared" si="903"/>
        <v>1</v>
      </c>
      <c r="O7184" s="1" t="s">
        <v>21</v>
      </c>
      <c r="P7184" s="1" t="s">
        <v>225</v>
      </c>
      <c r="Q7184" s="1" t="s">
        <v>2363</v>
      </c>
      <c r="S7184" s="1" t="s">
        <v>24</v>
      </c>
      <c r="T7184" s="1" t="s">
        <v>25</v>
      </c>
      <c r="U7184" s="1" t="s">
        <v>26</v>
      </c>
    </row>
    <row r="7185" spans="1:21" ht="29" x14ac:dyDescent="0.35">
      <c r="A7185" s="1" t="s">
        <v>2477</v>
      </c>
      <c r="B7185" s="1" t="str">
        <f t="shared" si="896"/>
        <v>Mahindra</v>
      </c>
      <c r="C7185" s="1">
        <v>2015</v>
      </c>
      <c r="D7185" s="2">
        <v>950000</v>
      </c>
      <c r="E7185" s="2">
        <f t="shared" si="897"/>
        <v>8</v>
      </c>
      <c r="F7185" s="2">
        <v>188000</v>
      </c>
      <c r="G7185" s="2">
        <v>1</v>
      </c>
      <c r="H7185" s="2">
        <v>7</v>
      </c>
      <c r="I7185" s="2">
        <f t="shared" si="898"/>
        <v>1</v>
      </c>
      <c r="J7185" s="2">
        <f t="shared" si="899"/>
        <v>0</v>
      </c>
      <c r="K7185" s="1">
        <f t="shared" si="900"/>
        <v>0</v>
      </c>
      <c r="L7185" s="1">
        <f t="shared" si="901"/>
        <v>1</v>
      </c>
      <c r="M7185" s="1">
        <f t="shared" si="902"/>
        <v>0</v>
      </c>
      <c r="N7185" s="1">
        <f t="shared" si="903"/>
        <v>1</v>
      </c>
      <c r="O7185" s="1" t="s">
        <v>200</v>
      </c>
      <c r="P7185" s="1" t="s">
        <v>2112</v>
      </c>
      <c r="Q7185" s="1" t="s">
        <v>2347</v>
      </c>
      <c r="S7185" s="1" t="s">
        <v>24</v>
      </c>
      <c r="T7185" s="1" t="s">
        <v>25</v>
      </c>
      <c r="U7185" s="1" t="s">
        <v>26</v>
      </c>
    </row>
    <row r="7186" spans="1:21" ht="29" x14ac:dyDescent="0.35">
      <c r="A7186" s="1" t="s">
        <v>2329</v>
      </c>
      <c r="B7186" s="1" t="str">
        <f t="shared" si="896"/>
        <v>Tata</v>
      </c>
      <c r="C7186" s="1">
        <v>2013</v>
      </c>
      <c r="D7186" s="2">
        <v>550000</v>
      </c>
      <c r="E7186" s="2">
        <f t="shared" si="897"/>
        <v>10</v>
      </c>
      <c r="F7186" s="2">
        <v>133000</v>
      </c>
      <c r="G7186" s="2">
        <v>1</v>
      </c>
      <c r="H7186" s="2">
        <v>7</v>
      </c>
      <c r="I7186" s="2">
        <f t="shared" si="898"/>
        <v>1</v>
      </c>
      <c r="J7186" s="2">
        <f t="shared" si="899"/>
        <v>0</v>
      </c>
      <c r="K7186" s="1">
        <f t="shared" si="900"/>
        <v>0</v>
      </c>
      <c r="L7186" s="1">
        <f t="shared" si="901"/>
        <v>1</v>
      </c>
      <c r="M7186" s="1">
        <f t="shared" si="902"/>
        <v>0</v>
      </c>
      <c r="N7186" s="1">
        <f t="shared" si="903"/>
        <v>1</v>
      </c>
      <c r="O7186" s="1" t="s">
        <v>200</v>
      </c>
      <c r="P7186" s="1" t="s">
        <v>567</v>
      </c>
      <c r="Q7186" s="1" t="s">
        <v>2324</v>
      </c>
      <c r="S7186" s="1" t="s">
        <v>24</v>
      </c>
      <c r="T7186" s="1" t="s">
        <v>25</v>
      </c>
      <c r="U7186" s="1" t="s">
        <v>26</v>
      </c>
    </row>
    <row r="7187" spans="1:21" ht="29" x14ac:dyDescent="0.35">
      <c r="A7187" s="1" t="s">
        <v>2515</v>
      </c>
      <c r="B7187" s="1" t="str">
        <f t="shared" si="896"/>
        <v>Toyota</v>
      </c>
      <c r="C7187" s="1">
        <v>2010</v>
      </c>
      <c r="D7187" s="2">
        <v>650000</v>
      </c>
      <c r="E7187" s="2">
        <f t="shared" si="897"/>
        <v>13</v>
      </c>
      <c r="F7187" s="2">
        <v>160000</v>
      </c>
      <c r="G7187" s="2">
        <v>1</v>
      </c>
      <c r="H7187" s="2">
        <v>7</v>
      </c>
      <c r="I7187" s="2">
        <f t="shared" si="898"/>
        <v>1</v>
      </c>
      <c r="J7187" s="2">
        <f t="shared" si="899"/>
        <v>0</v>
      </c>
      <c r="K7187" s="1">
        <f t="shared" si="900"/>
        <v>0</v>
      </c>
      <c r="L7187" s="1">
        <f t="shared" si="901"/>
        <v>1</v>
      </c>
      <c r="M7187" s="1">
        <f t="shared" si="902"/>
        <v>0</v>
      </c>
      <c r="N7187" s="1">
        <f t="shared" si="903"/>
        <v>1</v>
      </c>
      <c r="O7187" s="1" t="s">
        <v>1470</v>
      </c>
      <c r="P7187" s="1" t="s">
        <v>874</v>
      </c>
      <c r="Q7187" s="1" t="s">
        <v>2340</v>
      </c>
      <c r="S7187" s="1" t="s">
        <v>24</v>
      </c>
      <c r="T7187" s="1" t="s">
        <v>25</v>
      </c>
      <c r="U7187" s="1" t="s">
        <v>26</v>
      </c>
    </row>
    <row r="7188" spans="1:21" ht="29" x14ac:dyDescent="0.35">
      <c r="A7188" s="1" t="s">
        <v>2670</v>
      </c>
      <c r="B7188" s="1" t="str">
        <f t="shared" si="896"/>
        <v>Chevrolet</v>
      </c>
      <c r="C7188" s="1">
        <v>2014</v>
      </c>
      <c r="D7188" s="2">
        <v>312000</v>
      </c>
      <c r="E7188" s="2">
        <f t="shared" si="897"/>
        <v>9</v>
      </c>
      <c r="F7188" s="2">
        <v>80000</v>
      </c>
      <c r="G7188" s="2">
        <v>1</v>
      </c>
      <c r="H7188" s="2">
        <v>7</v>
      </c>
      <c r="I7188" s="2">
        <f t="shared" si="898"/>
        <v>0</v>
      </c>
      <c r="J7188" s="2">
        <f t="shared" si="899"/>
        <v>1</v>
      </c>
      <c r="K7188" s="1">
        <f t="shared" si="900"/>
        <v>0</v>
      </c>
      <c r="L7188" s="1">
        <f t="shared" si="901"/>
        <v>1</v>
      </c>
      <c r="M7188" s="1">
        <f t="shared" si="902"/>
        <v>0</v>
      </c>
      <c r="N7188" s="1">
        <f t="shared" si="903"/>
        <v>1</v>
      </c>
      <c r="O7188" s="1" t="s">
        <v>193</v>
      </c>
      <c r="P7188" s="1" t="s">
        <v>2671</v>
      </c>
      <c r="Q7188" s="1" t="s">
        <v>2672</v>
      </c>
      <c r="S7188" s="1" t="s">
        <v>32</v>
      </c>
      <c r="T7188" s="1" t="s">
        <v>25</v>
      </c>
      <c r="U7188" s="1" t="s">
        <v>26</v>
      </c>
    </row>
    <row r="7189" spans="1:21" ht="29" x14ac:dyDescent="0.35">
      <c r="A7189" s="1" t="s">
        <v>2584</v>
      </c>
      <c r="B7189" s="1" t="str">
        <f t="shared" si="896"/>
        <v>Mahindra</v>
      </c>
      <c r="C7189" s="1">
        <v>2016</v>
      </c>
      <c r="D7189" s="2">
        <v>670000</v>
      </c>
      <c r="E7189" s="2">
        <f t="shared" si="897"/>
        <v>7</v>
      </c>
      <c r="F7189" s="2">
        <v>73000</v>
      </c>
      <c r="G7189" s="2">
        <v>1</v>
      </c>
      <c r="H7189" s="2">
        <v>7</v>
      </c>
      <c r="I7189" s="2">
        <f t="shared" si="898"/>
        <v>1</v>
      </c>
      <c r="J7189" s="2">
        <f t="shared" si="899"/>
        <v>0</v>
      </c>
      <c r="K7189" s="1">
        <f t="shared" si="900"/>
        <v>0</v>
      </c>
      <c r="L7189" s="1">
        <f t="shared" si="901"/>
        <v>1</v>
      </c>
      <c r="M7189" s="1">
        <f t="shared" si="902"/>
        <v>0</v>
      </c>
      <c r="N7189" s="1">
        <f t="shared" si="903"/>
        <v>1</v>
      </c>
      <c r="O7189" s="1" t="s">
        <v>21</v>
      </c>
      <c r="P7189" s="1" t="s">
        <v>139</v>
      </c>
      <c r="Q7189" s="1" t="s">
        <v>23</v>
      </c>
      <c r="S7189" s="1" t="s">
        <v>24</v>
      </c>
      <c r="T7189" s="1" t="s">
        <v>25</v>
      </c>
      <c r="U7189" s="1" t="s">
        <v>26</v>
      </c>
    </row>
    <row r="7190" spans="1:21" ht="29" x14ac:dyDescent="0.35">
      <c r="A7190" s="1" t="s">
        <v>2406</v>
      </c>
      <c r="B7190" s="1" t="str">
        <f t="shared" si="896"/>
        <v>Mahindra</v>
      </c>
      <c r="C7190" s="1">
        <v>2012</v>
      </c>
      <c r="D7190" s="2">
        <v>360000</v>
      </c>
      <c r="E7190" s="2">
        <f t="shared" si="897"/>
        <v>11</v>
      </c>
      <c r="F7190" s="2">
        <v>200000</v>
      </c>
      <c r="G7190" s="2">
        <v>1</v>
      </c>
      <c r="H7190" s="2">
        <v>7</v>
      </c>
      <c r="I7190" s="2">
        <f t="shared" si="898"/>
        <v>1</v>
      </c>
      <c r="J7190" s="2">
        <f t="shared" si="899"/>
        <v>0</v>
      </c>
      <c r="K7190" s="1">
        <f t="shared" si="900"/>
        <v>0</v>
      </c>
      <c r="L7190" s="1">
        <f t="shared" si="901"/>
        <v>1</v>
      </c>
      <c r="M7190" s="1">
        <f t="shared" si="902"/>
        <v>0</v>
      </c>
      <c r="N7190" s="1">
        <f t="shared" si="903"/>
        <v>1</v>
      </c>
      <c r="O7190" s="1" t="s">
        <v>21</v>
      </c>
      <c r="P7190" s="1" t="s">
        <v>225</v>
      </c>
      <c r="Q7190" s="1" t="s">
        <v>2363</v>
      </c>
      <c r="S7190" s="1" t="s">
        <v>24</v>
      </c>
      <c r="T7190" s="1" t="s">
        <v>25</v>
      </c>
      <c r="U7190" s="1" t="s">
        <v>26</v>
      </c>
    </row>
    <row r="7191" spans="1:21" ht="29" x14ac:dyDescent="0.35">
      <c r="A7191" s="1" t="s">
        <v>2407</v>
      </c>
      <c r="B7191" s="1" t="str">
        <f t="shared" si="896"/>
        <v>Mahindra</v>
      </c>
      <c r="C7191" s="1">
        <v>2019</v>
      </c>
      <c r="D7191" s="2">
        <v>710000</v>
      </c>
      <c r="E7191" s="2">
        <f t="shared" si="897"/>
        <v>4</v>
      </c>
      <c r="F7191" s="2">
        <v>30000</v>
      </c>
      <c r="G7191" s="2">
        <v>1</v>
      </c>
      <c r="H7191" s="2">
        <v>7</v>
      </c>
      <c r="I7191" s="2">
        <f t="shared" si="898"/>
        <v>1</v>
      </c>
      <c r="J7191" s="2">
        <f t="shared" si="899"/>
        <v>0</v>
      </c>
      <c r="K7191" s="1">
        <f t="shared" si="900"/>
        <v>0</v>
      </c>
      <c r="L7191" s="1">
        <f t="shared" si="901"/>
        <v>1</v>
      </c>
      <c r="M7191" s="1">
        <f t="shared" si="902"/>
        <v>0</v>
      </c>
      <c r="N7191" s="1">
        <f t="shared" si="903"/>
        <v>1</v>
      </c>
      <c r="O7191" s="1" t="s">
        <v>21</v>
      </c>
      <c r="P7191" s="1" t="s">
        <v>225</v>
      </c>
      <c r="Q7191" s="1" t="s">
        <v>2363</v>
      </c>
      <c r="S7191" s="1" t="s">
        <v>24</v>
      </c>
      <c r="T7191" s="1" t="s">
        <v>25</v>
      </c>
      <c r="U7191" s="1" t="s">
        <v>26</v>
      </c>
    </row>
    <row r="7192" spans="1:21" ht="29" x14ac:dyDescent="0.35">
      <c r="A7192" s="1" t="s">
        <v>2577</v>
      </c>
      <c r="B7192" s="1" t="str">
        <f t="shared" si="896"/>
        <v>Tata</v>
      </c>
      <c r="C7192" s="1">
        <v>2018</v>
      </c>
      <c r="D7192" s="2">
        <v>1575000</v>
      </c>
      <c r="E7192" s="2">
        <f t="shared" si="897"/>
        <v>5</v>
      </c>
      <c r="F7192" s="2">
        <v>30000</v>
      </c>
      <c r="G7192" s="2">
        <v>1</v>
      </c>
      <c r="H7192" s="2">
        <v>7</v>
      </c>
      <c r="I7192" s="2">
        <f t="shared" si="898"/>
        <v>1</v>
      </c>
      <c r="J7192" s="2">
        <f t="shared" si="899"/>
        <v>0</v>
      </c>
      <c r="K7192" s="1">
        <f t="shared" si="900"/>
        <v>0</v>
      </c>
      <c r="L7192" s="1">
        <f t="shared" si="901"/>
        <v>1</v>
      </c>
      <c r="M7192" s="1">
        <f t="shared" si="902"/>
        <v>0</v>
      </c>
      <c r="N7192" s="1">
        <f t="shared" si="903"/>
        <v>1</v>
      </c>
      <c r="O7192" s="1" t="s">
        <v>200</v>
      </c>
      <c r="P7192" s="1" t="s">
        <v>2251</v>
      </c>
      <c r="Q7192" s="1" t="s">
        <v>1347</v>
      </c>
      <c r="S7192" s="1" t="s">
        <v>24</v>
      </c>
      <c r="T7192" s="1" t="s">
        <v>25</v>
      </c>
      <c r="U7192" s="1" t="s">
        <v>26</v>
      </c>
    </row>
    <row r="7193" spans="1:21" ht="29" x14ac:dyDescent="0.35">
      <c r="A7193" s="1" t="s">
        <v>2500</v>
      </c>
      <c r="B7193" s="1" t="str">
        <f t="shared" si="896"/>
        <v>Force</v>
      </c>
      <c r="C7193" s="1">
        <v>2018</v>
      </c>
      <c r="D7193" s="2">
        <v>1050000</v>
      </c>
      <c r="E7193" s="2">
        <f t="shared" si="897"/>
        <v>5</v>
      </c>
      <c r="F7193" s="2">
        <v>13000</v>
      </c>
      <c r="G7193" s="2">
        <v>1</v>
      </c>
      <c r="H7193" s="2">
        <v>7</v>
      </c>
      <c r="I7193" s="2">
        <f t="shared" si="898"/>
        <v>1</v>
      </c>
      <c r="J7193" s="2">
        <f t="shared" si="899"/>
        <v>0</v>
      </c>
      <c r="K7193" s="1">
        <f t="shared" si="900"/>
        <v>0</v>
      </c>
      <c r="L7193" s="1">
        <f t="shared" si="901"/>
        <v>1</v>
      </c>
      <c r="M7193" s="1">
        <f t="shared" si="902"/>
        <v>0</v>
      </c>
      <c r="N7193" s="1">
        <f t="shared" si="903"/>
        <v>1</v>
      </c>
      <c r="O7193" s="1" t="s">
        <v>2501</v>
      </c>
      <c r="P7193" s="1" t="s">
        <v>2502</v>
      </c>
      <c r="Q7193" s="1" t="s">
        <v>2503</v>
      </c>
      <c r="S7193" s="1" t="s">
        <v>24</v>
      </c>
      <c r="T7193" s="1" t="s">
        <v>25</v>
      </c>
      <c r="U7193" s="1" t="s">
        <v>26</v>
      </c>
    </row>
    <row r="7194" spans="1:21" ht="29" x14ac:dyDescent="0.35">
      <c r="A7194" s="1" t="s">
        <v>2411</v>
      </c>
      <c r="B7194" s="1" t="str">
        <f t="shared" si="896"/>
        <v>Mahindra</v>
      </c>
      <c r="C7194" s="1">
        <v>2016</v>
      </c>
      <c r="D7194" s="2">
        <v>509999</v>
      </c>
      <c r="E7194" s="2">
        <f t="shared" si="897"/>
        <v>7</v>
      </c>
      <c r="F7194" s="2">
        <v>110000</v>
      </c>
      <c r="G7194" s="2">
        <v>1</v>
      </c>
      <c r="H7194" s="2">
        <v>7</v>
      </c>
      <c r="I7194" s="2">
        <f t="shared" si="898"/>
        <v>1</v>
      </c>
      <c r="J7194" s="2">
        <f t="shared" si="899"/>
        <v>0</v>
      </c>
      <c r="K7194" s="1">
        <f t="shared" si="900"/>
        <v>0</v>
      </c>
      <c r="L7194" s="1">
        <f t="shared" si="901"/>
        <v>1</v>
      </c>
      <c r="M7194" s="1">
        <f t="shared" si="902"/>
        <v>0</v>
      </c>
      <c r="N7194" s="1">
        <f t="shared" si="903"/>
        <v>1</v>
      </c>
      <c r="O7194" s="1" t="s">
        <v>291</v>
      </c>
      <c r="P7194" s="1" t="s">
        <v>297</v>
      </c>
      <c r="Q7194" s="1" t="s">
        <v>2395</v>
      </c>
      <c r="S7194" s="1" t="s">
        <v>24</v>
      </c>
      <c r="T7194" s="1" t="s">
        <v>25</v>
      </c>
      <c r="U7194" s="1" t="s">
        <v>26</v>
      </c>
    </row>
    <row r="7195" spans="1:21" ht="29" x14ac:dyDescent="0.35">
      <c r="A7195" s="1" t="s">
        <v>2362</v>
      </c>
      <c r="B7195" s="1" t="str">
        <f t="shared" si="896"/>
        <v>Mahindra</v>
      </c>
      <c r="C7195" s="1">
        <v>2016</v>
      </c>
      <c r="D7195" s="2">
        <v>720000</v>
      </c>
      <c r="E7195" s="2">
        <f t="shared" si="897"/>
        <v>7</v>
      </c>
      <c r="F7195" s="2">
        <v>35000</v>
      </c>
      <c r="G7195" s="2">
        <v>1</v>
      </c>
      <c r="H7195" s="2">
        <v>7</v>
      </c>
      <c r="I7195" s="2">
        <f t="shared" si="898"/>
        <v>1</v>
      </c>
      <c r="J7195" s="2">
        <f t="shared" si="899"/>
        <v>0</v>
      </c>
      <c r="K7195" s="1">
        <f t="shared" si="900"/>
        <v>0</v>
      </c>
      <c r="L7195" s="1">
        <f t="shared" si="901"/>
        <v>1</v>
      </c>
      <c r="M7195" s="1">
        <f t="shared" si="902"/>
        <v>0</v>
      </c>
      <c r="N7195" s="1">
        <f t="shared" si="903"/>
        <v>1</v>
      </c>
      <c r="O7195" s="1" t="s">
        <v>21</v>
      </c>
      <c r="P7195" s="1" t="s">
        <v>225</v>
      </c>
      <c r="Q7195" s="1" t="s">
        <v>2363</v>
      </c>
      <c r="S7195" s="1" t="s">
        <v>24</v>
      </c>
      <c r="T7195" s="1" t="s">
        <v>25</v>
      </c>
      <c r="U7195" s="1" t="s">
        <v>26</v>
      </c>
    </row>
    <row r="7196" spans="1:21" ht="29" x14ac:dyDescent="0.35">
      <c r="A7196" s="1" t="s">
        <v>2673</v>
      </c>
      <c r="B7196" s="1" t="str">
        <f t="shared" si="896"/>
        <v>Mahindra</v>
      </c>
      <c r="C7196" s="1">
        <v>2008</v>
      </c>
      <c r="D7196" s="2">
        <v>350000</v>
      </c>
      <c r="E7196" s="2">
        <f t="shared" si="897"/>
        <v>15</v>
      </c>
      <c r="F7196" s="2">
        <v>90000</v>
      </c>
      <c r="G7196" s="2">
        <v>1</v>
      </c>
      <c r="H7196" s="2">
        <v>7</v>
      </c>
      <c r="I7196" s="2">
        <f t="shared" si="898"/>
        <v>1</v>
      </c>
      <c r="J7196" s="2">
        <f t="shared" si="899"/>
        <v>0</v>
      </c>
      <c r="K7196" s="1">
        <f t="shared" si="900"/>
        <v>0</v>
      </c>
      <c r="L7196" s="1">
        <f t="shared" si="901"/>
        <v>1</v>
      </c>
      <c r="M7196" s="1">
        <f t="shared" si="902"/>
        <v>0</v>
      </c>
      <c r="N7196" s="1">
        <f t="shared" si="903"/>
        <v>1</v>
      </c>
      <c r="O7196" s="1" t="s">
        <v>21</v>
      </c>
      <c r="P7196" s="1" t="s">
        <v>414</v>
      </c>
      <c r="Q7196" s="1" t="s">
        <v>2331</v>
      </c>
      <c r="S7196" s="1" t="s">
        <v>24</v>
      </c>
      <c r="T7196" s="1" t="s">
        <v>25</v>
      </c>
      <c r="U7196" s="1" t="s">
        <v>26</v>
      </c>
    </row>
    <row r="7197" spans="1:21" ht="29" x14ac:dyDescent="0.35">
      <c r="A7197" s="1" t="s">
        <v>2674</v>
      </c>
      <c r="B7197" s="1" t="str">
        <f t="shared" si="896"/>
        <v>Mahindra</v>
      </c>
      <c r="C7197" s="1">
        <v>2020</v>
      </c>
      <c r="D7197" s="2">
        <v>1500000</v>
      </c>
      <c r="E7197" s="2">
        <f t="shared" si="897"/>
        <v>3</v>
      </c>
      <c r="F7197" s="2">
        <v>50000</v>
      </c>
      <c r="G7197" s="2">
        <v>1</v>
      </c>
      <c r="H7197" s="2">
        <v>7</v>
      </c>
      <c r="I7197" s="2">
        <f t="shared" si="898"/>
        <v>1</v>
      </c>
      <c r="J7197" s="2">
        <f t="shared" si="899"/>
        <v>0</v>
      </c>
      <c r="K7197" s="1">
        <f t="shared" si="900"/>
        <v>0</v>
      </c>
      <c r="L7197" s="1">
        <f t="shared" si="901"/>
        <v>1</v>
      </c>
      <c r="M7197" s="1">
        <f t="shared" si="902"/>
        <v>0</v>
      </c>
      <c r="N7197" s="1">
        <f t="shared" si="903"/>
        <v>1</v>
      </c>
      <c r="O7197" s="1" t="s">
        <v>200</v>
      </c>
      <c r="P7197" s="1" t="s">
        <v>2112</v>
      </c>
      <c r="Q7197" s="1" t="s">
        <v>2622</v>
      </c>
      <c r="S7197" s="1" t="s">
        <v>24</v>
      </c>
      <c r="T7197" s="1" t="s">
        <v>25</v>
      </c>
      <c r="U7197" s="1" t="s">
        <v>26</v>
      </c>
    </row>
    <row r="7198" spans="1:21" ht="29" x14ac:dyDescent="0.35">
      <c r="A7198" s="1" t="s">
        <v>2326</v>
      </c>
      <c r="B7198" s="1" t="str">
        <f t="shared" si="896"/>
        <v>Maruti</v>
      </c>
      <c r="C7198" s="1">
        <v>2012</v>
      </c>
      <c r="D7198" s="2">
        <v>459999</v>
      </c>
      <c r="E7198" s="2">
        <f t="shared" si="897"/>
        <v>11</v>
      </c>
      <c r="F7198" s="2">
        <v>87000</v>
      </c>
      <c r="G7198" s="2">
        <v>1</v>
      </c>
      <c r="H7198" s="2">
        <v>7</v>
      </c>
      <c r="I7198" s="2">
        <f t="shared" si="898"/>
        <v>1</v>
      </c>
      <c r="J7198" s="2">
        <f t="shared" si="899"/>
        <v>0</v>
      </c>
      <c r="K7198" s="1">
        <f t="shared" si="900"/>
        <v>0</v>
      </c>
      <c r="L7198" s="1">
        <f t="shared" si="901"/>
        <v>1</v>
      </c>
      <c r="M7198" s="1">
        <f t="shared" si="902"/>
        <v>0</v>
      </c>
      <c r="N7198" s="1">
        <f t="shared" si="903"/>
        <v>1</v>
      </c>
      <c r="O7198" s="1" t="s">
        <v>135</v>
      </c>
      <c r="P7198" s="1" t="s">
        <v>228</v>
      </c>
      <c r="Q7198" s="1" t="s">
        <v>198</v>
      </c>
      <c r="S7198" s="1" t="s">
        <v>24</v>
      </c>
      <c r="T7198" s="1" t="s">
        <v>25</v>
      </c>
      <c r="U7198" s="1" t="s">
        <v>26</v>
      </c>
    </row>
    <row r="7199" spans="1:21" ht="29" x14ac:dyDescent="0.35">
      <c r="A7199" s="1" t="s">
        <v>2621</v>
      </c>
      <c r="B7199" s="1" t="str">
        <f t="shared" si="896"/>
        <v>Mahindra</v>
      </c>
      <c r="C7199" s="1">
        <v>2018</v>
      </c>
      <c r="D7199" s="2">
        <v>1500000</v>
      </c>
      <c r="E7199" s="2">
        <f t="shared" si="897"/>
        <v>5</v>
      </c>
      <c r="F7199" s="2">
        <v>40000</v>
      </c>
      <c r="G7199" s="2">
        <v>1</v>
      </c>
      <c r="H7199" s="2">
        <v>7</v>
      </c>
      <c r="I7199" s="2">
        <f t="shared" si="898"/>
        <v>1</v>
      </c>
      <c r="J7199" s="2">
        <f t="shared" si="899"/>
        <v>0</v>
      </c>
      <c r="K7199" s="1">
        <f t="shared" si="900"/>
        <v>0</v>
      </c>
      <c r="L7199" s="1">
        <f t="shared" si="901"/>
        <v>1</v>
      </c>
      <c r="M7199" s="1">
        <f t="shared" si="902"/>
        <v>0</v>
      </c>
      <c r="N7199" s="1">
        <f t="shared" si="903"/>
        <v>1</v>
      </c>
      <c r="O7199" s="1" t="s">
        <v>200</v>
      </c>
      <c r="P7199" s="1" t="s">
        <v>2112</v>
      </c>
      <c r="Q7199" s="1" t="s">
        <v>2622</v>
      </c>
      <c r="S7199" s="1" t="s">
        <v>24</v>
      </c>
      <c r="T7199" s="1" t="s">
        <v>25</v>
      </c>
      <c r="U7199" s="1" t="s">
        <v>26</v>
      </c>
    </row>
    <row r="7200" spans="1:21" ht="29" x14ac:dyDescent="0.35">
      <c r="A7200" s="1" t="s">
        <v>2386</v>
      </c>
      <c r="B7200" s="1" t="str">
        <f t="shared" si="896"/>
        <v>Toyota</v>
      </c>
      <c r="C7200" s="1">
        <v>2016</v>
      </c>
      <c r="D7200" s="2">
        <v>1800000</v>
      </c>
      <c r="E7200" s="2">
        <f t="shared" si="897"/>
        <v>7</v>
      </c>
      <c r="F7200" s="2">
        <v>30000</v>
      </c>
      <c r="G7200" s="2">
        <v>1</v>
      </c>
      <c r="H7200" s="2">
        <v>7</v>
      </c>
      <c r="I7200" s="2">
        <f t="shared" si="898"/>
        <v>1</v>
      </c>
      <c r="J7200" s="2">
        <f t="shared" si="899"/>
        <v>0</v>
      </c>
      <c r="K7200" s="1">
        <f t="shared" si="900"/>
        <v>0</v>
      </c>
      <c r="L7200" s="1">
        <f t="shared" si="901"/>
        <v>1</v>
      </c>
      <c r="M7200" s="1">
        <f t="shared" si="902"/>
        <v>0</v>
      </c>
      <c r="N7200" s="1">
        <f t="shared" si="903"/>
        <v>0</v>
      </c>
      <c r="O7200" s="1" t="s">
        <v>2387</v>
      </c>
      <c r="P7200" s="1" t="s">
        <v>2388</v>
      </c>
      <c r="Q7200" s="1" t="s">
        <v>2389</v>
      </c>
      <c r="S7200" s="1" t="s">
        <v>24</v>
      </c>
      <c r="T7200" s="1" t="s">
        <v>25</v>
      </c>
      <c r="U7200" s="1" t="s">
        <v>57</v>
      </c>
    </row>
    <row r="7201" spans="1:21" ht="29" x14ac:dyDescent="0.35">
      <c r="A7201" s="1" t="s">
        <v>2404</v>
      </c>
      <c r="B7201" s="1" t="str">
        <f t="shared" si="896"/>
        <v>Tata</v>
      </c>
      <c r="C7201" s="1">
        <v>2012</v>
      </c>
      <c r="D7201" s="2">
        <v>725000</v>
      </c>
      <c r="E7201" s="2">
        <f t="shared" si="897"/>
        <v>11</v>
      </c>
      <c r="F7201" s="2">
        <v>90000</v>
      </c>
      <c r="G7201" s="2">
        <v>1</v>
      </c>
      <c r="H7201" s="2">
        <v>7</v>
      </c>
      <c r="I7201" s="2">
        <f t="shared" si="898"/>
        <v>1</v>
      </c>
      <c r="J7201" s="2">
        <f t="shared" si="899"/>
        <v>0</v>
      </c>
      <c r="K7201" s="1">
        <f t="shared" si="900"/>
        <v>0</v>
      </c>
      <c r="L7201" s="1">
        <f t="shared" si="901"/>
        <v>1</v>
      </c>
      <c r="M7201" s="1">
        <f t="shared" si="902"/>
        <v>0</v>
      </c>
      <c r="N7201" s="1">
        <f t="shared" si="903"/>
        <v>1</v>
      </c>
      <c r="O7201" s="1" t="s">
        <v>200</v>
      </c>
      <c r="P7201" s="1" t="s">
        <v>1118</v>
      </c>
      <c r="Q7201" s="1" t="s">
        <v>2324</v>
      </c>
      <c r="S7201" s="1" t="s">
        <v>24</v>
      </c>
      <c r="T7201" s="1" t="s">
        <v>25</v>
      </c>
      <c r="U7201" s="1" t="s">
        <v>26</v>
      </c>
    </row>
    <row r="7202" spans="1:21" ht="29" x14ac:dyDescent="0.35">
      <c r="A7202" s="1" t="s">
        <v>2379</v>
      </c>
      <c r="B7202" s="1" t="str">
        <f t="shared" si="896"/>
        <v>Tata</v>
      </c>
      <c r="C7202" s="1">
        <v>2011</v>
      </c>
      <c r="D7202" s="2">
        <v>320000</v>
      </c>
      <c r="E7202" s="2">
        <f t="shared" si="897"/>
        <v>12</v>
      </c>
      <c r="F7202" s="2">
        <v>80000</v>
      </c>
      <c r="G7202" s="2">
        <v>1</v>
      </c>
      <c r="H7202" s="2">
        <v>7</v>
      </c>
      <c r="I7202" s="2">
        <f t="shared" si="898"/>
        <v>1</v>
      </c>
      <c r="J7202" s="2">
        <f t="shared" si="899"/>
        <v>0</v>
      </c>
      <c r="K7202" s="1">
        <f t="shared" si="900"/>
        <v>0</v>
      </c>
      <c r="L7202" s="1">
        <f t="shared" si="901"/>
        <v>1</v>
      </c>
      <c r="M7202" s="1">
        <f t="shared" si="902"/>
        <v>0</v>
      </c>
      <c r="N7202" s="1">
        <f t="shared" si="903"/>
        <v>1</v>
      </c>
      <c r="O7202" s="1" t="s">
        <v>200</v>
      </c>
      <c r="P7202" s="1" t="s">
        <v>964</v>
      </c>
      <c r="Q7202" s="1" t="s">
        <v>2324</v>
      </c>
      <c r="S7202" s="1" t="s">
        <v>24</v>
      </c>
      <c r="T7202" s="1" t="s">
        <v>25</v>
      </c>
      <c r="U7202" s="1" t="s">
        <v>26</v>
      </c>
    </row>
    <row r="7203" spans="1:21" ht="29" x14ac:dyDescent="0.35">
      <c r="A7203" s="1" t="s">
        <v>2675</v>
      </c>
      <c r="B7203" s="1" t="str">
        <f t="shared" si="896"/>
        <v>Mahindra</v>
      </c>
      <c r="C7203" s="1">
        <v>2015</v>
      </c>
      <c r="D7203" s="2">
        <v>600000</v>
      </c>
      <c r="E7203" s="2">
        <f t="shared" si="897"/>
        <v>8</v>
      </c>
      <c r="F7203" s="2">
        <v>40000</v>
      </c>
      <c r="G7203" s="2">
        <v>1</v>
      </c>
      <c r="H7203" s="2">
        <v>7</v>
      </c>
      <c r="I7203" s="2">
        <f t="shared" si="898"/>
        <v>1</v>
      </c>
      <c r="J7203" s="2">
        <f t="shared" si="899"/>
        <v>0</v>
      </c>
      <c r="K7203" s="1">
        <f t="shared" si="900"/>
        <v>0</v>
      </c>
      <c r="L7203" s="1">
        <f t="shared" si="901"/>
        <v>1</v>
      </c>
      <c r="M7203" s="1">
        <f t="shared" si="902"/>
        <v>0</v>
      </c>
      <c r="N7203" s="1">
        <f t="shared" si="903"/>
        <v>1</v>
      </c>
      <c r="O7203" s="1" t="s">
        <v>21</v>
      </c>
      <c r="P7203" s="1" t="s">
        <v>225</v>
      </c>
      <c r="Q7203" s="1" t="s">
        <v>2363</v>
      </c>
      <c r="S7203" s="1" t="s">
        <v>24</v>
      </c>
      <c r="T7203" s="1" t="s">
        <v>25</v>
      </c>
      <c r="U7203" s="1" t="s">
        <v>26</v>
      </c>
    </row>
    <row r="7204" spans="1:21" ht="29" x14ac:dyDescent="0.35">
      <c r="A7204" s="1" t="s">
        <v>2646</v>
      </c>
      <c r="B7204" s="1" t="str">
        <f t="shared" si="896"/>
        <v>Mahindra</v>
      </c>
      <c r="C7204" s="1">
        <v>2017</v>
      </c>
      <c r="D7204" s="2">
        <v>735000</v>
      </c>
      <c r="E7204" s="2">
        <f t="shared" si="897"/>
        <v>6</v>
      </c>
      <c r="F7204" s="2">
        <v>70000</v>
      </c>
      <c r="G7204" s="2">
        <v>1</v>
      </c>
      <c r="H7204" s="2">
        <v>7</v>
      </c>
      <c r="I7204" s="2">
        <f t="shared" si="898"/>
        <v>1</v>
      </c>
      <c r="J7204" s="2">
        <f t="shared" si="899"/>
        <v>0</v>
      </c>
      <c r="K7204" s="1">
        <f t="shared" si="900"/>
        <v>0</v>
      </c>
      <c r="L7204" s="1">
        <f t="shared" si="901"/>
        <v>1</v>
      </c>
      <c r="M7204" s="1">
        <f t="shared" si="902"/>
        <v>0</v>
      </c>
      <c r="N7204" s="1">
        <f t="shared" si="903"/>
        <v>1</v>
      </c>
      <c r="O7204" s="1" t="s">
        <v>291</v>
      </c>
      <c r="P7204" s="1" t="s">
        <v>22</v>
      </c>
      <c r="Q7204" s="1" t="s">
        <v>2363</v>
      </c>
      <c r="S7204" s="1" t="s">
        <v>24</v>
      </c>
      <c r="T7204" s="1" t="s">
        <v>25</v>
      </c>
      <c r="U7204" s="1" t="s">
        <v>26</v>
      </c>
    </row>
    <row r="7205" spans="1:21" ht="29" x14ac:dyDescent="0.35">
      <c r="A7205" s="1" t="s">
        <v>2440</v>
      </c>
      <c r="B7205" s="1" t="str">
        <f t="shared" si="896"/>
        <v>Mahindra</v>
      </c>
      <c r="C7205" s="1">
        <v>2015</v>
      </c>
      <c r="D7205" s="2">
        <v>630000</v>
      </c>
      <c r="E7205" s="2">
        <f t="shared" si="897"/>
        <v>8</v>
      </c>
      <c r="F7205" s="2">
        <v>60000</v>
      </c>
      <c r="G7205" s="2">
        <v>1</v>
      </c>
      <c r="H7205" s="2">
        <v>7</v>
      </c>
      <c r="I7205" s="2">
        <f t="shared" si="898"/>
        <v>1</v>
      </c>
      <c r="J7205" s="2">
        <f t="shared" si="899"/>
        <v>0</v>
      </c>
      <c r="K7205" s="1">
        <f t="shared" si="900"/>
        <v>0</v>
      </c>
      <c r="L7205" s="1">
        <f t="shared" si="901"/>
        <v>1</v>
      </c>
      <c r="M7205" s="1">
        <f t="shared" si="902"/>
        <v>0</v>
      </c>
      <c r="N7205" s="1">
        <f t="shared" si="903"/>
        <v>1</v>
      </c>
      <c r="O7205" s="1" t="s">
        <v>587</v>
      </c>
      <c r="P7205" s="1" t="s">
        <v>1598</v>
      </c>
      <c r="Q7205" s="1" t="s">
        <v>1599</v>
      </c>
      <c r="S7205" s="1" t="s">
        <v>24</v>
      </c>
      <c r="T7205" s="1" t="s">
        <v>25</v>
      </c>
      <c r="U7205" s="1" t="s">
        <v>26</v>
      </c>
    </row>
    <row r="7206" spans="1:21" ht="29" x14ac:dyDescent="0.35">
      <c r="A7206" s="1" t="s">
        <v>2329</v>
      </c>
      <c r="B7206" s="1" t="str">
        <f t="shared" si="896"/>
        <v>Tata</v>
      </c>
      <c r="C7206" s="1">
        <v>2015</v>
      </c>
      <c r="D7206" s="2">
        <v>503000</v>
      </c>
      <c r="E7206" s="2">
        <f t="shared" si="897"/>
        <v>8</v>
      </c>
      <c r="F7206" s="2">
        <v>110000</v>
      </c>
      <c r="G7206" s="2">
        <v>1</v>
      </c>
      <c r="H7206" s="2">
        <v>7</v>
      </c>
      <c r="I7206" s="2">
        <f t="shared" si="898"/>
        <v>1</v>
      </c>
      <c r="J7206" s="2">
        <f t="shared" si="899"/>
        <v>0</v>
      </c>
      <c r="K7206" s="1">
        <f t="shared" si="900"/>
        <v>0</v>
      </c>
      <c r="L7206" s="1">
        <f t="shared" si="901"/>
        <v>1</v>
      </c>
      <c r="M7206" s="1">
        <f t="shared" si="902"/>
        <v>0</v>
      </c>
      <c r="N7206" s="1">
        <f t="shared" si="903"/>
        <v>1</v>
      </c>
      <c r="O7206" s="1" t="s">
        <v>200</v>
      </c>
      <c r="P7206" s="1" t="s">
        <v>461</v>
      </c>
      <c r="Q7206" s="1" t="s">
        <v>462</v>
      </c>
      <c r="S7206" s="1" t="s">
        <v>24</v>
      </c>
      <c r="T7206" s="1" t="s">
        <v>25</v>
      </c>
      <c r="U7206" s="1" t="s">
        <v>26</v>
      </c>
    </row>
    <row r="7207" spans="1:21" ht="29" x14ac:dyDescent="0.35">
      <c r="A7207" s="1" t="s">
        <v>2399</v>
      </c>
      <c r="B7207" s="1" t="str">
        <f t="shared" si="896"/>
        <v>Toyota</v>
      </c>
      <c r="C7207" s="1">
        <v>2015</v>
      </c>
      <c r="D7207" s="2">
        <v>905000</v>
      </c>
      <c r="E7207" s="2">
        <f t="shared" si="897"/>
        <v>8</v>
      </c>
      <c r="F7207" s="2">
        <v>110000</v>
      </c>
      <c r="G7207" s="2">
        <v>1</v>
      </c>
      <c r="H7207" s="2">
        <v>7</v>
      </c>
      <c r="I7207" s="2">
        <f t="shared" si="898"/>
        <v>1</v>
      </c>
      <c r="J7207" s="2">
        <f t="shared" si="899"/>
        <v>0</v>
      </c>
      <c r="K7207" s="1">
        <f t="shared" si="900"/>
        <v>0</v>
      </c>
      <c r="L7207" s="1">
        <f t="shared" si="901"/>
        <v>1</v>
      </c>
      <c r="M7207" s="1">
        <f t="shared" si="902"/>
        <v>0</v>
      </c>
      <c r="N7207" s="1">
        <f t="shared" si="903"/>
        <v>1</v>
      </c>
      <c r="O7207" s="1" t="s">
        <v>1470</v>
      </c>
      <c r="P7207" s="1" t="s">
        <v>2376</v>
      </c>
      <c r="Q7207" s="1" t="s">
        <v>2400</v>
      </c>
      <c r="S7207" s="1" t="s">
        <v>24</v>
      </c>
      <c r="T7207" s="1" t="s">
        <v>25</v>
      </c>
      <c r="U7207" s="1" t="s">
        <v>26</v>
      </c>
    </row>
    <row r="7208" spans="1:21" ht="29" x14ac:dyDescent="0.35">
      <c r="A7208" s="1" t="s">
        <v>2461</v>
      </c>
      <c r="B7208" s="1" t="str">
        <f t="shared" si="896"/>
        <v>Toyota</v>
      </c>
      <c r="C7208" s="1">
        <v>2015</v>
      </c>
      <c r="D7208" s="2">
        <v>2000000</v>
      </c>
      <c r="E7208" s="2">
        <f t="shared" si="897"/>
        <v>8</v>
      </c>
      <c r="F7208" s="2">
        <v>60000</v>
      </c>
      <c r="G7208" s="2">
        <v>1</v>
      </c>
      <c r="H7208" s="2">
        <v>7</v>
      </c>
      <c r="I7208" s="2">
        <f t="shared" si="898"/>
        <v>1</v>
      </c>
      <c r="J7208" s="2">
        <f t="shared" si="899"/>
        <v>0</v>
      </c>
      <c r="K7208" s="1">
        <f t="shared" si="900"/>
        <v>0</v>
      </c>
      <c r="L7208" s="1">
        <f t="shared" si="901"/>
        <v>1</v>
      </c>
      <c r="M7208" s="1">
        <f t="shared" si="902"/>
        <v>0</v>
      </c>
      <c r="N7208" s="1">
        <f t="shared" si="903"/>
        <v>0</v>
      </c>
      <c r="O7208" s="1" t="s">
        <v>2354</v>
      </c>
      <c r="P7208" s="1" t="s">
        <v>2391</v>
      </c>
      <c r="Q7208" s="1" t="s">
        <v>2462</v>
      </c>
      <c r="S7208" s="1" t="s">
        <v>24</v>
      </c>
      <c r="T7208" s="1" t="s">
        <v>25</v>
      </c>
      <c r="U7208" s="1" t="s">
        <v>57</v>
      </c>
    </row>
    <row r="7209" spans="1:21" ht="29" x14ac:dyDescent="0.35">
      <c r="A7209" s="1" t="s">
        <v>2352</v>
      </c>
      <c r="B7209" s="1" t="str">
        <f t="shared" si="896"/>
        <v>Toyota</v>
      </c>
      <c r="C7209" s="1">
        <v>2011</v>
      </c>
      <c r="D7209" s="2">
        <v>800000</v>
      </c>
      <c r="E7209" s="2">
        <f t="shared" si="897"/>
        <v>12</v>
      </c>
      <c r="F7209" s="2">
        <v>197000</v>
      </c>
      <c r="G7209" s="2">
        <v>1</v>
      </c>
      <c r="H7209" s="2">
        <v>7</v>
      </c>
      <c r="I7209" s="2">
        <f t="shared" si="898"/>
        <v>1</v>
      </c>
      <c r="J7209" s="2">
        <f t="shared" si="899"/>
        <v>0</v>
      </c>
      <c r="K7209" s="1">
        <f t="shared" si="900"/>
        <v>0</v>
      </c>
      <c r="L7209" s="1">
        <f t="shared" si="901"/>
        <v>1</v>
      </c>
      <c r="M7209" s="1">
        <f t="shared" si="902"/>
        <v>0</v>
      </c>
      <c r="N7209" s="1">
        <f t="shared" si="903"/>
        <v>1</v>
      </c>
      <c r="O7209" s="1" t="s">
        <v>1470</v>
      </c>
      <c r="P7209" s="1" t="s">
        <v>874</v>
      </c>
      <c r="Q7209" s="1" t="s">
        <v>2340</v>
      </c>
      <c r="S7209" s="1" t="s">
        <v>24</v>
      </c>
      <c r="T7209" s="1" t="s">
        <v>25</v>
      </c>
      <c r="U7209" s="1" t="s">
        <v>26</v>
      </c>
    </row>
    <row r="7210" spans="1:21" ht="29" x14ac:dyDescent="0.35">
      <c r="A7210" s="1" t="s">
        <v>2477</v>
      </c>
      <c r="B7210" s="1" t="str">
        <f t="shared" si="896"/>
        <v>Mahindra</v>
      </c>
      <c r="C7210" s="1">
        <v>2015</v>
      </c>
      <c r="D7210" s="2">
        <v>919999</v>
      </c>
      <c r="E7210" s="2">
        <f t="shared" si="897"/>
        <v>8</v>
      </c>
      <c r="F7210" s="2">
        <v>140000</v>
      </c>
      <c r="G7210" s="2">
        <v>1</v>
      </c>
      <c r="H7210" s="2">
        <v>7</v>
      </c>
      <c r="I7210" s="2">
        <f t="shared" si="898"/>
        <v>1</v>
      </c>
      <c r="J7210" s="2">
        <f t="shared" si="899"/>
        <v>0</v>
      </c>
      <c r="K7210" s="1">
        <f t="shared" si="900"/>
        <v>0</v>
      </c>
      <c r="L7210" s="1">
        <f t="shared" si="901"/>
        <v>1</v>
      </c>
      <c r="M7210" s="1">
        <f t="shared" si="902"/>
        <v>0</v>
      </c>
      <c r="N7210" s="1">
        <f t="shared" si="903"/>
        <v>1</v>
      </c>
      <c r="O7210" s="1" t="s">
        <v>200</v>
      </c>
      <c r="P7210" s="1" t="s">
        <v>2112</v>
      </c>
      <c r="Q7210" s="1" t="s">
        <v>2347</v>
      </c>
      <c r="S7210" s="1" t="s">
        <v>24</v>
      </c>
      <c r="T7210" s="1" t="s">
        <v>25</v>
      </c>
      <c r="U7210" s="1" t="s">
        <v>26</v>
      </c>
    </row>
    <row r="7211" spans="1:21" ht="29" x14ac:dyDescent="0.35">
      <c r="A7211" s="1" t="s">
        <v>2566</v>
      </c>
      <c r="B7211" s="1" t="str">
        <f t="shared" si="896"/>
        <v>Maruti</v>
      </c>
      <c r="C7211" s="1">
        <v>2016</v>
      </c>
      <c r="D7211" s="2">
        <v>750000</v>
      </c>
      <c r="E7211" s="2">
        <f t="shared" si="897"/>
        <v>7</v>
      </c>
      <c r="F7211" s="2">
        <v>20000</v>
      </c>
      <c r="G7211" s="2">
        <v>1</v>
      </c>
      <c r="H7211" s="2">
        <v>7</v>
      </c>
      <c r="I7211" s="2">
        <f t="shared" si="898"/>
        <v>0</v>
      </c>
      <c r="J7211" s="2">
        <f t="shared" si="899"/>
        <v>1</v>
      </c>
      <c r="K7211" s="1">
        <f t="shared" si="900"/>
        <v>0</v>
      </c>
      <c r="L7211" s="1">
        <f t="shared" si="901"/>
        <v>1</v>
      </c>
      <c r="M7211" s="1">
        <f t="shared" si="902"/>
        <v>0</v>
      </c>
      <c r="N7211" s="1">
        <f t="shared" si="903"/>
        <v>1</v>
      </c>
      <c r="O7211" s="1" t="s">
        <v>1307</v>
      </c>
      <c r="P7211" s="1" t="s">
        <v>1308</v>
      </c>
      <c r="Q7211" s="1" t="s">
        <v>1309</v>
      </c>
      <c r="S7211" s="1" t="s">
        <v>32</v>
      </c>
      <c r="T7211" s="1" t="s">
        <v>25</v>
      </c>
      <c r="U7211" s="1" t="s">
        <v>26</v>
      </c>
    </row>
    <row r="7212" spans="1:21" ht="29" x14ac:dyDescent="0.35">
      <c r="A7212" s="1" t="s">
        <v>2326</v>
      </c>
      <c r="B7212" s="1" t="str">
        <f t="shared" si="896"/>
        <v>Maruti</v>
      </c>
      <c r="C7212" s="1">
        <v>2012</v>
      </c>
      <c r="D7212" s="2">
        <v>550000</v>
      </c>
      <c r="E7212" s="2">
        <f t="shared" si="897"/>
        <v>11</v>
      </c>
      <c r="F7212" s="2">
        <v>67000</v>
      </c>
      <c r="G7212" s="2">
        <v>1</v>
      </c>
      <c r="H7212" s="2">
        <v>7</v>
      </c>
      <c r="I7212" s="2">
        <f t="shared" si="898"/>
        <v>1</v>
      </c>
      <c r="J7212" s="2">
        <f t="shared" si="899"/>
        <v>0</v>
      </c>
      <c r="K7212" s="1">
        <f t="shared" si="900"/>
        <v>0</v>
      </c>
      <c r="L7212" s="1">
        <f t="shared" si="901"/>
        <v>1</v>
      </c>
      <c r="M7212" s="1">
        <f t="shared" si="902"/>
        <v>0</v>
      </c>
      <c r="N7212" s="1">
        <f t="shared" si="903"/>
        <v>1</v>
      </c>
      <c r="O7212" s="1" t="s">
        <v>135</v>
      </c>
      <c r="P7212" s="1" t="s">
        <v>228</v>
      </c>
      <c r="Q7212" s="1" t="s">
        <v>198</v>
      </c>
      <c r="S7212" s="1" t="s">
        <v>24</v>
      </c>
      <c r="T7212" s="1" t="s">
        <v>25</v>
      </c>
      <c r="U7212" s="1" t="s">
        <v>26</v>
      </c>
    </row>
    <row r="7213" spans="1:21" ht="29" x14ac:dyDescent="0.35">
      <c r="A7213" s="1" t="s">
        <v>2620</v>
      </c>
      <c r="B7213" s="1" t="str">
        <f t="shared" si="896"/>
        <v>Mahindra</v>
      </c>
      <c r="C7213" s="1">
        <v>2016</v>
      </c>
      <c r="D7213" s="2">
        <v>650000</v>
      </c>
      <c r="E7213" s="2">
        <f t="shared" si="897"/>
        <v>7</v>
      </c>
      <c r="F7213" s="2">
        <v>130000</v>
      </c>
      <c r="G7213" s="2">
        <v>1</v>
      </c>
      <c r="H7213" s="2">
        <v>7</v>
      </c>
      <c r="I7213" s="2">
        <f t="shared" si="898"/>
        <v>1</v>
      </c>
      <c r="J7213" s="2">
        <f t="shared" si="899"/>
        <v>0</v>
      </c>
      <c r="K7213" s="1">
        <f t="shared" si="900"/>
        <v>0</v>
      </c>
      <c r="L7213" s="1">
        <f t="shared" si="901"/>
        <v>1</v>
      </c>
      <c r="M7213" s="1">
        <f t="shared" si="902"/>
        <v>0</v>
      </c>
      <c r="N7213" s="1">
        <f t="shared" si="903"/>
        <v>1</v>
      </c>
      <c r="O7213" s="1" t="s">
        <v>291</v>
      </c>
      <c r="P7213" s="1" t="s">
        <v>297</v>
      </c>
      <c r="Q7213" s="1" t="s">
        <v>2395</v>
      </c>
      <c r="S7213" s="1" t="s">
        <v>24</v>
      </c>
      <c r="T7213" s="1" t="s">
        <v>25</v>
      </c>
      <c r="U7213" s="1" t="s">
        <v>26</v>
      </c>
    </row>
    <row r="7214" spans="1:21" ht="29" x14ac:dyDescent="0.35">
      <c r="A7214" s="1" t="s">
        <v>2623</v>
      </c>
      <c r="B7214" s="1" t="str">
        <f t="shared" si="896"/>
        <v>Mahindra</v>
      </c>
      <c r="C7214" s="1">
        <v>2019</v>
      </c>
      <c r="D7214" s="2">
        <v>1460000</v>
      </c>
      <c r="E7214" s="2">
        <f t="shared" si="897"/>
        <v>4</v>
      </c>
      <c r="F7214" s="2">
        <v>5000</v>
      </c>
      <c r="G7214" s="2">
        <v>1</v>
      </c>
      <c r="H7214" s="2">
        <v>7</v>
      </c>
      <c r="I7214" s="2">
        <f t="shared" si="898"/>
        <v>1</v>
      </c>
      <c r="J7214" s="2">
        <f t="shared" si="899"/>
        <v>0</v>
      </c>
      <c r="K7214" s="1">
        <f t="shared" si="900"/>
        <v>0</v>
      </c>
      <c r="L7214" s="1">
        <f t="shared" si="901"/>
        <v>1</v>
      </c>
      <c r="M7214" s="1">
        <f t="shared" si="902"/>
        <v>0</v>
      </c>
      <c r="N7214" s="1">
        <f t="shared" si="903"/>
        <v>1</v>
      </c>
      <c r="O7214" s="1" t="s">
        <v>100</v>
      </c>
      <c r="P7214" s="1" t="s">
        <v>2602</v>
      </c>
      <c r="Q7214" s="1" t="s">
        <v>2603</v>
      </c>
      <c r="S7214" s="1" t="s">
        <v>24</v>
      </c>
      <c r="T7214" s="1" t="s">
        <v>25</v>
      </c>
      <c r="U7214" s="1" t="s">
        <v>26</v>
      </c>
    </row>
    <row r="7215" spans="1:21" ht="29" x14ac:dyDescent="0.35">
      <c r="A7215" s="1" t="s">
        <v>2411</v>
      </c>
      <c r="B7215" s="1" t="str">
        <f t="shared" si="896"/>
        <v>Mahindra</v>
      </c>
      <c r="C7215" s="1">
        <v>2016</v>
      </c>
      <c r="D7215" s="2">
        <v>625000</v>
      </c>
      <c r="E7215" s="2">
        <f t="shared" si="897"/>
        <v>7</v>
      </c>
      <c r="F7215" s="2">
        <v>120000</v>
      </c>
      <c r="G7215" s="2">
        <v>1</v>
      </c>
      <c r="H7215" s="2">
        <v>7</v>
      </c>
      <c r="I7215" s="2">
        <f t="shared" si="898"/>
        <v>1</v>
      </c>
      <c r="J7215" s="2">
        <f t="shared" si="899"/>
        <v>0</v>
      </c>
      <c r="K7215" s="1">
        <f t="shared" si="900"/>
        <v>0</v>
      </c>
      <c r="L7215" s="1">
        <f t="shared" si="901"/>
        <v>1</v>
      </c>
      <c r="M7215" s="1">
        <f t="shared" si="902"/>
        <v>0</v>
      </c>
      <c r="N7215" s="1">
        <f t="shared" si="903"/>
        <v>1</v>
      </c>
      <c r="O7215" s="1" t="s">
        <v>291</v>
      </c>
      <c r="P7215" s="1" t="s">
        <v>297</v>
      </c>
      <c r="Q7215" s="1" t="s">
        <v>2395</v>
      </c>
      <c r="S7215" s="1" t="s">
        <v>24</v>
      </c>
      <c r="T7215" s="1" t="s">
        <v>25</v>
      </c>
      <c r="U7215" s="1" t="s">
        <v>26</v>
      </c>
    </row>
    <row r="7216" spans="1:21" ht="29" x14ac:dyDescent="0.35">
      <c r="A7216" s="1" t="s">
        <v>2624</v>
      </c>
      <c r="B7216" s="1" t="str">
        <f t="shared" si="896"/>
        <v>Honda</v>
      </c>
      <c r="C7216" s="1">
        <v>2015</v>
      </c>
      <c r="D7216" s="2">
        <v>500000</v>
      </c>
      <c r="E7216" s="2">
        <f t="shared" si="897"/>
        <v>8</v>
      </c>
      <c r="F7216" s="2">
        <v>35000</v>
      </c>
      <c r="G7216" s="2">
        <v>1</v>
      </c>
      <c r="H7216" s="2">
        <v>7</v>
      </c>
      <c r="I7216" s="2">
        <f t="shared" si="898"/>
        <v>0</v>
      </c>
      <c r="J7216" s="2">
        <f t="shared" si="899"/>
        <v>1</v>
      </c>
      <c r="K7216" s="1">
        <f t="shared" si="900"/>
        <v>0</v>
      </c>
      <c r="L7216" s="1">
        <f t="shared" si="901"/>
        <v>1</v>
      </c>
      <c r="M7216" s="1">
        <f t="shared" si="902"/>
        <v>0</v>
      </c>
      <c r="N7216" s="1">
        <f t="shared" si="903"/>
        <v>1</v>
      </c>
      <c r="O7216" s="1" t="s">
        <v>100</v>
      </c>
      <c r="P7216" s="1" t="s">
        <v>825</v>
      </c>
      <c r="Q7216" s="1" t="s">
        <v>826</v>
      </c>
      <c r="S7216" s="1" t="s">
        <v>32</v>
      </c>
      <c r="T7216" s="1" t="s">
        <v>25</v>
      </c>
      <c r="U7216" s="1" t="s">
        <v>26</v>
      </c>
    </row>
    <row r="7217" spans="1:21" ht="29" x14ac:dyDescent="0.35">
      <c r="A7217" s="1" t="s">
        <v>2676</v>
      </c>
      <c r="B7217" s="1" t="str">
        <f t="shared" si="896"/>
        <v>Toyota</v>
      </c>
      <c r="C7217" s="1">
        <v>2015</v>
      </c>
      <c r="D7217" s="2">
        <v>2000000</v>
      </c>
      <c r="E7217" s="2">
        <f t="shared" si="897"/>
        <v>8</v>
      </c>
      <c r="F7217" s="2">
        <v>120000</v>
      </c>
      <c r="G7217" s="2">
        <v>1</v>
      </c>
      <c r="H7217" s="2">
        <v>7</v>
      </c>
      <c r="I7217" s="2">
        <f t="shared" si="898"/>
        <v>1</v>
      </c>
      <c r="J7217" s="2">
        <f t="shared" si="899"/>
        <v>0</v>
      </c>
      <c r="K7217" s="1">
        <f t="shared" si="900"/>
        <v>0</v>
      </c>
      <c r="L7217" s="1">
        <f t="shared" si="901"/>
        <v>1</v>
      </c>
      <c r="M7217" s="1">
        <f t="shared" si="902"/>
        <v>0</v>
      </c>
      <c r="N7217" s="1">
        <f t="shared" si="903"/>
        <v>1</v>
      </c>
      <c r="O7217" s="1" t="s">
        <v>1470</v>
      </c>
      <c r="P7217" s="1" t="s">
        <v>2236</v>
      </c>
      <c r="Q7217" s="1" t="s">
        <v>2677</v>
      </c>
      <c r="S7217" s="1" t="s">
        <v>24</v>
      </c>
      <c r="T7217" s="1" t="s">
        <v>25</v>
      </c>
      <c r="U7217" s="1" t="s">
        <v>26</v>
      </c>
    </row>
    <row r="7218" spans="1:21" ht="29" x14ac:dyDescent="0.35">
      <c r="A7218" s="1" t="s">
        <v>2451</v>
      </c>
      <c r="B7218" s="1" t="str">
        <f t="shared" si="896"/>
        <v>Mahindra</v>
      </c>
      <c r="C7218" s="1">
        <v>2016</v>
      </c>
      <c r="D7218" s="2">
        <v>625000</v>
      </c>
      <c r="E7218" s="2">
        <f t="shared" si="897"/>
        <v>7</v>
      </c>
      <c r="F7218" s="2">
        <v>50000</v>
      </c>
      <c r="G7218" s="2">
        <v>1</v>
      </c>
      <c r="H7218" s="2">
        <v>7</v>
      </c>
      <c r="I7218" s="2">
        <f t="shared" si="898"/>
        <v>1</v>
      </c>
      <c r="J7218" s="2">
        <f t="shared" si="899"/>
        <v>0</v>
      </c>
      <c r="K7218" s="1">
        <f t="shared" si="900"/>
        <v>0</v>
      </c>
      <c r="L7218" s="1">
        <f t="shared" si="901"/>
        <v>1</v>
      </c>
      <c r="M7218" s="1">
        <f t="shared" si="902"/>
        <v>0</v>
      </c>
      <c r="N7218" s="1">
        <f t="shared" si="903"/>
        <v>1</v>
      </c>
      <c r="O7218" s="1" t="s">
        <v>291</v>
      </c>
      <c r="P7218" s="1" t="s">
        <v>297</v>
      </c>
      <c r="Q7218" s="1" t="s">
        <v>2395</v>
      </c>
      <c r="S7218" s="1" t="s">
        <v>24</v>
      </c>
      <c r="T7218" s="1" t="s">
        <v>25</v>
      </c>
      <c r="U7218" s="1" t="s">
        <v>26</v>
      </c>
    </row>
    <row r="7219" spans="1:21" ht="29" x14ac:dyDescent="0.35">
      <c r="A7219" s="1" t="s">
        <v>2678</v>
      </c>
      <c r="B7219" s="1" t="str">
        <f t="shared" si="896"/>
        <v>Toyota</v>
      </c>
      <c r="C7219" s="1">
        <v>2016</v>
      </c>
      <c r="D7219" s="2">
        <v>2100000</v>
      </c>
      <c r="E7219" s="2">
        <f t="shared" si="897"/>
        <v>7</v>
      </c>
      <c r="F7219" s="2">
        <v>40000</v>
      </c>
      <c r="G7219" s="2">
        <v>1</v>
      </c>
      <c r="H7219" s="2">
        <v>7</v>
      </c>
      <c r="I7219" s="2">
        <f t="shared" si="898"/>
        <v>0</v>
      </c>
      <c r="J7219" s="2">
        <f t="shared" si="899"/>
        <v>1</v>
      </c>
      <c r="K7219" s="1">
        <f t="shared" si="900"/>
        <v>0</v>
      </c>
      <c r="L7219" s="1">
        <f t="shared" si="901"/>
        <v>1</v>
      </c>
      <c r="M7219" s="1">
        <f t="shared" si="902"/>
        <v>0</v>
      </c>
      <c r="N7219" s="1">
        <f t="shared" si="903"/>
        <v>0</v>
      </c>
      <c r="O7219" s="1" t="s">
        <v>2679</v>
      </c>
      <c r="P7219" s="1" t="s">
        <v>279</v>
      </c>
      <c r="Q7219" s="1" t="s">
        <v>2680</v>
      </c>
      <c r="S7219" s="1" t="s">
        <v>32</v>
      </c>
      <c r="T7219" s="1" t="s">
        <v>25</v>
      </c>
      <c r="U7219" s="1" t="s">
        <v>57</v>
      </c>
    </row>
    <row r="7220" spans="1:21" ht="29" x14ac:dyDescent="0.35">
      <c r="A7220" s="1" t="s">
        <v>2405</v>
      </c>
      <c r="B7220" s="1" t="str">
        <f t="shared" si="896"/>
        <v>Maruti</v>
      </c>
      <c r="C7220" s="1">
        <v>2016</v>
      </c>
      <c r="D7220" s="2">
        <v>750000</v>
      </c>
      <c r="E7220" s="2">
        <f t="shared" si="897"/>
        <v>7</v>
      </c>
      <c r="F7220" s="2">
        <v>50000</v>
      </c>
      <c r="G7220" s="2">
        <v>1</v>
      </c>
      <c r="H7220" s="2">
        <v>7</v>
      </c>
      <c r="I7220" s="2">
        <f t="shared" si="898"/>
        <v>1</v>
      </c>
      <c r="J7220" s="2">
        <f t="shared" si="899"/>
        <v>0</v>
      </c>
      <c r="K7220" s="1">
        <f t="shared" si="900"/>
        <v>0</v>
      </c>
      <c r="L7220" s="1">
        <f t="shared" si="901"/>
        <v>1</v>
      </c>
      <c r="M7220" s="1">
        <f t="shared" si="902"/>
        <v>0</v>
      </c>
      <c r="N7220" s="1">
        <f t="shared" si="903"/>
        <v>1</v>
      </c>
      <c r="O7220" s="1" t="s">
        <v>135</v>
      </c>
      <c r="P7220" s="1" t="s">
        <v>340</v>
      </c>
      <c r="Q7220" s="1" t="s">
        <v>198</v>
      </c>
      <c r="S7220" s="1" t="s">
        <v>24</v>
      </c>
      <c r="T7220" s="1" t="s">
        <v>25</v>
      </c>
      <c r="U7220" s="1" t="s">
        <v>26</v>
      </c>
    </row>
    <row r="7221" spans="1:21" ht="29" x14ac:dyDescent="0.35">
      <c r="A7221" s="1" t="s">
        <v>2604</v>
      </c>
      <c r="B7221" s="1" t="str">
        <f t="shared" si="896"/>
        <v>Mahindra</v>
      </c>
      <c r="C7221" s="1">
        <v>2013</v>
      </c>
      <c r="D7221" s="2">
        <v>850000</v>
      </c>
      <c r="E7221" s="2">
        <f t="shared" si="897"/>
        <v>10</v>
      </c>
      <c r="F7221" s="2">
        <v>200000</v>
      </c>
      <c r="G7221" s="2">
        <v>1</v>
      </c>
      <c r="H7221" s="2">
        <v>7</v>
      </c>
      <c r="I7221" s="2">
        <f t="shared" si="898"/>
        <v>1</v>
      </c>
      <c r="J7221" s="2">
        <f t="shared" si="899"/>
        <v>0</v>
      </c>
      <c r="K7221" s="1">
        <f t="shared" si="900"/>
        <v>0</v>
      </c>
      <c r="L7221" s="1">
        <f t="shared" si="901"/>
        <v>1</v>
      </c>
      <c r="M7221" s="1">
        <f t="shared" si="902"/>
        <v>0</v>
      </c>
      <c r="N7221" s="1">
        <f t="shared" si="903"/>
        <v>0</v>
      </c>
      <c r="O7221" s="1" t="s">
        <v>2569</v>
      </c>
      <c r="P7221" s="1" t="s">
        <v>901</v>
      </c>
      <c r="Q7221" s="1" t="s">
        <v>2605</v>
      </c>
      <c r="S7221" s="1" t="s">
        <v>24</v>
      </c>
      <c r="T7221" s="1" t="s">
        <v>25</v>
      </c>
      <c r="U7221" s="1" t="s">
        <v>57</v>
      </c>
    </row>
    <row r="7222" spans="1:21" ht="29" x14ac:dyDescent="0.35">
      <c r="A7222" s="1" t="s">
        <v>2650</v>
      </c>
      <c r="B7222" s="1" t="str">
        <f t="shared" si="896"/>
        <v>Mahindra</v>
      </c>
      <c r="C7222" s="1">
        <v>2014</v>
      </c>
      <c r="D7222" s="2">
        <v>550000</v>
      </c>
      <c r="E7222" s="2">
        <f t="shared" si="897"/>
        <v>9</v>
      </c>
      <c r="F7222" s="2">
        <v>126000</v>
      </c>
      <c r="G7222" s="2">
        <v>1</v>
      </c>
      <c r="H7222" s="2">
        <v>7</v>
      </c>
      <c r="I7222" s="2">
        <f t="shared" si="898"/>
        <v>1</v>
      </c>
      <c r="J7222" s="2">
        <f t="shared" si="899"/>
        <v>0</v>
      </c>
      <c r="K7222" s="1">
        <f t="shared" si="900"/>
        <v>0</v>
      </c>
      <c r="L7222" s="1">
        <f t="shared" si="901"/>
        <v>1</v>
      </c>
      <c r="M7222" s="1">
        <f t="shared" si="902"/>
        <v>0</v>
      </c>
      <c r="N7222" s="1">
        <f t="shared" si="903"/>
        <v>1</v>
      </c>
      <c r="O7222" s="1" t="s">
        <v>200</v>
      </c>
      <c r="P7222" s="1" t="s">
        <v>1598</v>
      </c>
      <c r="Q7222" s="1" t="s">
        <v>2344</v>
      </c>
      <c r="S7222" s="1" t="s">
        <v>24</v>
      </c>
      <c r="T7222" s="1" t="s">
        <v>25</v>
      </c>
      <c r="U7222" s="1" t="s">
        <v>26</v>
      </c>
    </row>
    <row r="7223" spans="1:21" ht="29" x14ac:dyDescent="0.35">
      <c r="A7223" s="1" t="s">
        <v>2477</v>
      </c>
      <c r="B7223" s="1" t="str">
        <f t="shared" si="896"/>
        <v>Mahindra</v>
      </c>
      <c r="C7223" s="1">
        <v>2017</v>
      </c>
      <c r="D7223" s="2">
        <v>1350000</v>
      </c>
      <c r="E7223" s="2">
        <f t="shared" si="897"/>
        <v>6</v>
      </c>
      <c r="F7223" s="2">
        <v>25000</v>
      </c>
      <c r="G7223" s="2">
        <v>1</v>
      </c>
      <c r="H7223" s="2">
        <v>7</v>
      </c>
      <c r="I7223" s="2">
        <f t="shared" si="898"/>
        <v>1</v>
      </c>
      <c r="J7223" s="2">
        <f t="shared" si="899"/>
        <v>0</v>
      </c>
      <c r="K7223" s="1">
        <f t="shared" si="900"/>
        <v>0</v>
      </c>
      <c r="L7223" s="1">
        <f t="shared" si="901"/>
        <v>1</v>
      </c>
      <c r="M7223" s="1">
        <f t="shared" si="902"/>
        <v>0</v>
      </c>
      <c r="N7223" s="1">
        <f t="shared" si="903"/>
        <v>1</v>
      </c>
      <c r="O7223" s="1" t="s">
        <v>200</v>
      </c>
      <c r="P7223" s="1" t="s">
        <v>2112</v>
      </c>
      <c r="Q7223" s="1" t="s">
        <v>2347</v>
      </c>
      <c r="S7223" s="1" t="s">
        <v>24</v>
      </c>
      <c r="T7223" s="1" t="s">
        <v>25</v>
      </c>
      <c r="U7223" s="1" t="s">
        <v>26</v>
      </c>
    </row>
    <row r="7224" spans="1:21" x14ac:dyDescent="0.35">
      <c r="A7224" s="1" t="s">
        <v>2477</v>
      </c>
      <c r="B7224" s="1" t="str">
        <f t="shared" si="896"/>
        <v>Mahindra</v>
      </c>
      <c r="C7224" s="1">
        <v>2015</v>
      </c>
      <c r="D7224" s="2">
        <v>1225000</v>
      </c>
      <c r="E7224" s="2">
        <f t="shared" si="897"/>
        <v>8</v>
      </c>
      <c r="F7224" s="2">
        <v>39000</v>
      </c>
      <c r="G7224" s="2">
        <v>1</v>
      </c>
      <c r="H7224" s="2">
        <v>7</v>
      </c>
      <c r="I7224" s="2">
        <f t="shared" si="898"/>
        <v>1</v>
      </c>
      <c r="J7224" s="2">
        <f t="shared" si="899"/>
        <v>0</v>
      </c>
      <c r="K7224" s="1">
        <f t="shared" si="900"/>
        <v>0</v>
      </c>
      <c r="L7224" s="1">
        <f t="shared" si="901"/>
        <v>0</v>
      </c>
      <c r="M7224" s="1">
        <f t="shared" si="902"/>
        <v>1</v>
      </c>
      <c r="N7224" s="1">
        <f t="shared" si="903"/>
        <v>1</v>
      </c>
      <c r="O7224" s="1" t="s">
        <v>200</v>
      </c>
      <c r="P7224" s="1" t="s">
        <v>2112</v>
      </c>
      <c r="Q7224" s="1" t="s">
        <v>2347</v>
      </c>
      <c r="S7224" s="1" t="s">
        <v>24</v>
      </c>
      <c r="T7224" s="1" t="s">
        <v>58</v>
      </c>
      <c r="U7224" s="1" t="s">
        <v>26</v>
      </c>
    </row>
    <row r="7225" spans="1:21" ht="29" x14ac:dyDescent="0.35">
      <c r="A7225" s="1" t="s">
        <v>2438</v>
      </c>
      <c r="B7225" s="1" t="str">
        <f t="shared" si="896"/>
        <v>Mahindra</v>
      </c>
      <c r="C7225" s="1">
        <v>2016</v>
      </c>
      <c r="D7225" s="2">
        <v>1000000</v>
      </c>
      <c r="E7225" s="2">
        <f t="shared" si="897"/>
        <v>7</v>
      </c>
      <c r="F7225" s="2">
        <v>100000</v>
      </c>
      <c r="G7225" s="2">
        <v>1</v>
      </c>
      <c r="H7225" s="2">
        <v>7</v>
      </c>
      <c r="I7225" s="2">
        <f t="shared" si="898"/>
        <v>1</v>
      </c>
      <c r="J7225" s="2">
        <f t="shared" si="899"/>
        <v>0</v>
      </c>
      <c r="K7225" s="1">
        <f t="shared" si="900"/>
        <v>0</v>
      </c>
      <c r="L7225" s="1">
        <f t="shared" si="901"/>
        <v>1</v>
      </c>
      <c r="M7225" s="1">
        <f t="shared" si="902"/>
        <v>0</v>
      </c>
      <c r="N7225" s="1">
        <f t="shared" si="903"/>
        <v>1</v>
      </c>
      <c r="O7225" s="1" t="s">
        <v>200</v>
      </c>
      <c r="P7225" s="1" t="s">
        <v>2112</v>
      </c>
      <c r="Q7225" s="1" t="s">
        <v>2347</v>
      </c>
      <c r="S7225" s="1" t="s">
        <v>24</v>
      </c>
      <c r="T7225" s="1" t="s">
        <v>25</v>
      </c>
      <c r="U7225" s="1" t="s">
        <v>26</v>
      </c>
    </row>
    <row r="7226" spans="1:21" ht="29" x14ac:dyDescent="0.35">
      <c r="A7226" s="1" t="s">
        <v>2681</v>
      </c>
      <c r="B7226" s="1" t="str">
        <f t="shared" si="896"/>
        <v>Tata</v>
      </c>
      <c r="C7226" s="1">
        <v>2009</v>
      </c>
      <c r="D7226" s="2">
        <v>500000</v>
      </c>
      <c r="E7226" s="2">
        <f t="shared" si="897"/>
        <v>14</v>
      </c>
      <c r="F7226" s="2">
        <v>80000</v>
      </c>
      <c r="G7226" s="2">
        <v>1</v>
      </c>
      <c r="H7226" s="2">
        <v>7</v>
      </c>
      <c r="I7226" s="2">
        <f t="shared" si="898"/>
        <v>1</v>
      </c>
      <c r="J7226" s="2">
        <f t="shared" si="899"/>
        <v>0</v>
      </c>
      <c r="K7226" s="1">
        <f t="shared" si="900"/>
        <v>0</v>
      </c>
      <c r="L7226" s="1">
        <f t="shared" si="901"/>
        <v>1</v>
      </c>
      <c r="M7226" s="1">
        <f t="shared" si="902"/>
        <v>0</v>
      </c>
      <c r="N7226" s="1">
        <f t="shared" si="903"/>
        <v>1</v>
      </c>
      <c r="O7226" s="1" t="s">
        <v>200</v>
      </c>
      <c r="P7226" s="1" t="s">
        <v>1118</v>
      </c>
      <c r="Q7226" s="1" t="s">
        <v>2324</v>
      </c>
      <c r="S7226" s="1" t="s">
        <v>24</v>
      </c>
      <c r="T7226" s="1" t="s">
        <v>25</v>
      </c>
      <c r="U7226" s="1" t="s">
        <v>26</v>
      </c>
    </row>
    <row r="7227" spans="1:21" ht="29" x14ac:dyDescent="0.35">
      <c r="A7227" s="1" t="s">
        <v>2682</v>
      </c>
      <c r="B7227" s="1" t="str">
        <f t="shared" si="896"/>
        <v>Mahindra</v>
      </c>
      <c r="C7227" s="1">
        <v>2012</v>
      </c>
      <c r="D7227" s="2">
        <v>320000</v>
      </c>
      <c r="E7227" s="2">
        <f t="shared" si="897"/>
        <v>11</v>
      </c>
      <c r="F7227" s="2">
        <v>120000</v>
      </c>
      <c r="G7227" s="2">
        <v>1</v>
      </c>
      <c r="H7227" s="2">
        <v>7</v>
      </c>
      <c r="I7227" s="2">
        <f t="shared" si="898"/>
        <v>1</v>
      </c>
      <c r="J7227" s="2">
        <f t="shared" si="899"/>
        <v>0</v>
      </c>
      <c r="K7227" s="1">
        <f t="shared" si="900"/>
        <v>0</v>
      </c>
      <c r="L7227" s="1">
        <f t="shared" si="901"/>
        <v>1</v>
      </c>
      <c r="M7227" s="1">
        <f t="shared" si="902"/>
        <v>0</v>
      </c>
      <c r="N7227" s="1">
        <f t="shared" si="903"/>
        <v>1</v>
      </c>
      <c r="O7227" s="1" t="s">
        <v>2294</v>
      </c>
      <c r="P7227" s="1" t="s">
        <v>2409</v>
      </c>
      <c r="Q7227" s="1" t="s">
        <v>2480</v>
      </c>
      <c r="S7227" s="1" t="s">
        <v>24</v>
      </c>
      <c r="T7227" s="1" t="s">
        <v>25</v>
      </c>
      <c r="U7227" s="1" t="s">
        <v>26</v>
      </c>
    </row>
    <row r="7228" spans="1:21" ht="29" x14ac:dyDescent="0.35">
      <c r="A7228" s="1" t="s">
        <v>2646</v>
      </c>
      <c r="B7228" s="1" t="str">
        <f t="shared" si="896"/>
        <v>Mahindra</v>
      </c>
      <c r="C7228" s="1">
        <v>2017</v>
      </c>
      <c r="D7228" s="2">
        <v>620000</v>
      </c>
      <c r="E7228" s="2">
        <f t="shared" si="897"/>
        <v>6</v>
      </c>
      <c r="F7228" s="2">
        <v>100000</v>
      </c>
      <c r="G7228" s="2">
        <v>1</v>
      </c>
      <c r="H7228" s="2">
        <v>7</v>
      </c>
      <c r="I7228" s="2">
        <f t="shared" si="898"/>
        <v>1</v>
      </c>
      <c r="J7228" s="2">
        <f t="shared" si="899"/>
        <v>0</v>
      </c>
      <c r="K7228" s="1">
        <f t="shared" si="900"/>
        <v>0</v>
      </c>
      <c r="L7228" s="1">
        <f t="shared" si="901"/>
        <v>1</v>
      </c>
      <c r="M7228" s="1">
        <f t="shared" si="902"/>
        <v>0</v>
      </c>
      <c r="N7228" s="1">
        <f t="shared" si="903"/>
        <v>1</v>
      </c>
      <c r="O7228" s="1" t="s">
        <v>291</v>
      </c>
      <c r="P7228" s="1" t="s">
        <v>22</v>
      </c>
      <c r="Q7228" s="1" t="s">
        <v>2363</v>
      </c>
      <c r="S7228" s="1" t="s">
        <v>24</v>
      </c>
      <c r="T7228" s="1" t="s">
        <v>25</v>
      </c>
      <c r="U7228" s="1" t="s">
        <v>26</v>
      </c>
    </row>
    <row r="7229" spans="1:21" ht="29" x14ac:dyDescent="0.35">
      <c r="A7229" s="1" t="s">
        <v>2396</v>
      </c>
      <c r="B7229" s="1" t="str">
        <f t="shared" si="896"/>
        <v>Mahindra</v>
      </c>
      <c r="C7229" s="1">
        <v>2009</v>
      </c>
      <c r="D7229" s="2">
        <v>310000</v>
      </c>
      <c r="E7229" s="2">
        <f t="shared" si="897"/>
        <v>14</v>
      </c>
      <c r="F7229" s="2">
        <v>110000</v>
      </c>
      <c r="G7229" s="2">
        <v>1</v>
      </c>
      <c r="H7229" s="2">
        <v>7</v>
      </c>
      <c r="I7229" s="2">
        <f t="shared" si="898"/>
        <v>1</v>
      </c>
      <c r="J7229" s="2">
        <f t="shared" si="899"/>
        <v>0</v>
      </c>
      <c r="K7229" s="1">
        <f t="shared" si="900"/>
        <v>0</v>
      </c>
      <c r="L7229" s="1">
        <f t="shared" si="901"/>
        <v>1</v>
      </c>
      <c r="M7229" s="1">
        <f t="shared" si="902"/>
        <v>0</v>
      </c>
      <c r="N7229" s="1">
        <f t="shared" si="903"/>
        <v>1</v>
      </c>
      <c r="O7229" s="1" t="s">
        <v>21</v>
      </c>
      <c r="P7229" s="1" t="s">
        <v>414</v>
      </c>
      <c r="Q7229" s="1" t="s">
        <v>2331</v>
      </c>
      <c r="S7229" s="1" t="s">
        <v>24</v>
      </c>
      <c r="T7229" s="1" t="s">
        <v>25</v>
      </c>
      <c r="U7229" s="1" t="s">
        <v>26</v>
      </c>
    </row>
    <row r="7230" spans="1:21" ht="29" x14ac:dyDescent="0.35">
      <c r="A7230" s="1" t="s">
        <v>2479</v>
      </c>
      <c r="B7230" s="1" t="str">
        <f t="shared" si="896"/>
        <v>Mahindra</v>
      </c>
      <c r="C7230" s="1">
        <v>2014</v>
      </c>
      <c r="D7230" s="2">
        <v>390000</v>
      </c>
      <c r="E7230" s="2">
        <f t="shared" si="897"/>
        <v>9</v>
      </c>
      <c r="F7230" s="2">
        <v>78000</v>
      </c>
      <c r="G7230" s="2">
        <v>1</v>
      </c>
      <c r="H7230" s="2">
        <v>7</v>
      </c>
      <c r="I7230" s="2">
        <f t="shared" si="898"/>
        <v>1</v>
      </c>
      <c r="J7230" s="2">
        <f t="shared" si="899"/>
        <v>0</v>
      </c>
      <c r="K7230" s="1">
        <f t="shared" si="900"/>
        <v>0</v>
      </c>
      <c r="L7230" s="1">
        <f t="shared" si="901"/>
        <v>1</v>
      </c>
      <c r="M7230" s="1">
        <f t="shared" si="902"/>
        <v>0</v>
      </c>
      <c r="N7230" s="1">
        <f t="shared" si="903"/>
        <v>1</v>
      </c>
      <c r="O7230" s="1" t="s">
        <v>2294</v>
      </c>
      <c r="P7230" s="1" t="s">
        <v>2409</v>
      </c>
      <c r="Q7230" s="1" t="s">
        <v>2480</v>
      </c>
      <c r="S7230" s="1" t="s">
        <v>24</v>
      </c>
      <c r="T7230" s="1" t="s">
        <v>25</v>
      </c>
      <c r="U7230" s="1" t="s">
        <v>26</v>
      </c>
    </row>
    <row r="7231" spans="1:21" ht="29" x14ac:dyDescent="0.35">
      <c r="A7231" s="1" t="s">
        <v>2656</v>
      </c>
      <c r="B7231" s="1" t="str">
        <f t="shared" si="896"/>
        <v>Mahindra</v>
      </c>
      <c r="C7231" s="1">
        <v>2018</v>
      </c>
      <c r="D7231" s="2">
        <v>1500000</v>
      </c>
      <c r="E7231" s="2">
        <f t="shared" si="897"/>
        <v>5</v>
      </c>
      <c r="F7231" s="2">
        <v>60000</v>
      </c>
      <c r="G7231" s="2">
        <v>1</v>
      </c>
      <c r="H7231" s="2">
        <v>7</v>
      </c>
      <c r="I7231" s="2">
        <f t="shared" si="898"/>
        <v>1</v>
      </c>
      <c r="J7231" s="2">
        <f t="shared" si="899"/>
        <v>0</v>
      </c>
      <c r="K7231" s="1">
        <f t="shared" si="900"/>
        <v>0</v>
      </c>
      <c r="L7231" s="1">
        <f t="shared" si="901"/>
        <v>1</v>
      </c>
      <c r="M7231" s="1">
        <f t="shared" si="902"/>
        <v>0</v>
      </c>
      <c r="N7231" s="1">
        <f t="shared" si="903"/>
        <v>1</v>
      </c>
      <c r="O7231" s="1" t="s">
        <v>200</v>
      </c>
      <c r="P7231" s="1" t="s">
        <v>2475</v>
      </c>
      <c r="Q7231" s="1" t="s">
        <v>2476</v>
      </c>
      <c r="S7231" s="1" t="s">
        <v>24</v>
      </c>
      <c r="T7231" s="1" t="s">
        <v>25</v>
      </c>
      <c r="U7231" s="1" t="s">
        <v>26</v>
      </c>
    </row>
    <row r="7232" spans="1:21" ht="29" x14ac:dyDescent="0.35">
      <c r="A7232" s="1" t="s">
        <v>2656</v>
      </c>
      <c r="B7232" s="1" t="str">
        <f t="shared" si="896"/>
        <v>Mahindra</v>
      </c>
      <c r="C7232" s="1">
        <v>2018</v>
      </c>
      <c r="D7232" s="2">
        <v>1500000</v>
      </c>
      <c r="E7232" s="2">
        <f t="shared" si="897"/>
        <v>5</v>
      </c>
      <c r="F7232" s="2">
        <v>60000</v>
      </c>
      <c r="G7232" s="2">
        <v>1</v>
      </c>
      <c r="H7232" s="2">
        <v>7</v>
      </c>
      <c r="I7232" s="2">
        <f t="shared" si="898"/>
        <v>1</v>
      </c>
      <c r="J7232" s="2">
        <f t="shared" si="899"/>
        <v>0</v>
      </c>
      <c r="K7232" s="1">
        <f t="shared" si="900"/>
        <v>0</v>
      </c>
      <c r="L7232" s="1">
        <f t="shared" si="901"/>
        <v>1</v>
      </c>
      <c r="M7232" s="1">
        <f t="shared" si="902"/>
        <v>0</v>
      </c>
      <c r="N7232" s="1">
        <f t="shared" si="903"/>
        <v>1</v>
      </c>
      <c r="O7232" s="1" t="s">
        <v>200</v>
      </c>
      <c r="P7232" s="1" t="s">
        <v>2475</v>
      </c>
      <c r="Q7232" s="1" t="s">
        <v>2476</v>
      </c>
      <c r="S7232" s="1" t="s">
        <v>24</v>
      </c>
      <c r="T7232" s="1" t="s">
        <v>25</v>
      </c>
      <c r="U7232" s="1" t="s">
        <v>26</v>
      </c>
    </row>
    <row r="7233" spans="1:21" ht="29" x14ac:dyDescent="0.35">
      <c r="A7233" s="1" t="s">
        <v>2326</v>
      </c>
      <c r="B7233" s="1" t="str">
        <f t="shared" si="896"/>
        <v>Maruti</v>
      </c>
      <c r="C7233" s="1">
        <v>2013</v>
      </c>
      <c r="D7233" s="2">
        <v>497000</v>
      </c>
      <c r="E7233" s="2">
        <f t="shared" si="897"/>
        <v>10</v>
      </c>
      <c r="F7233" s="2">
        <v>110000</v>
      </c>
      <c r="G7233" s="2">
        <v>1</v>
      </c>
      <c r="H7233" s="2">
        <v>7</v>
      </c>
      <c r="I7233" s="2">
        <f t="shared" si="898"/>
        <v>1</v>
      </c>
      <c r="J7233" s="2">
        <f t="shared" si="899"/>
        <v>0</v>
      </c>
      <c r="K7233" s="1">
        <f t="shared" si="900"/>
        <v>0</v>
      </c>
      <c r="L7233" s="1">
        <f t="shared" si="901"/>
        <v>1</v>
      </c>
      <c r="M7233" s="1">
        <f t="shared" si="902"/>
        <v>0</v>
      </c>
      <c r="N7233" s="1">
        <f t="shared" si="903"/>
        <v>1</v>
      </c>
      <c r="O7233" s="1" t="s">
        <v>135</v>
      </c>
      <c r="P7233" s="1" t="s">
        <v>228</v>
      </c>
      <c r="Q7233" s="1" t="s">
        <v>198</v>
      </c>
      <c r="S7233" s="1" t="s">
        <v>24</v>
      </c>
      <c r="T7233" s="1" t="s">
        <v>25</v>
      </c>
      <c r="U7233" s="1" t="s">
        <v>26</v>
      </c>
    </row>
    <row r="7234" spans="1:21" ht="29" x14ac:dyDescent="0.35">
      <c r="A7234" s="1" t="s">
        <v>2623</v>
      </c>
      <c r="B7234" s="1" t="str">
        <f t="shared" si="896"/>
        <v>Mahindra</v>
      </c>
      <c r="C7234" s="1">
        <v>2019</v>
      </c>
      <c r="D7234" s="2">
        <v>1460000</v>
      </c>
      <c r="E7234" s="2">
        <f t="shared" si="897"/>
        <v>4</v>
      </c>
      <c r="F7234" s="2">
        <v>5000</v>
      </c>
      <c r="G7234" s="2">
        <v>1</v>
      </c>
      <c r="H7234" s="2">
        <v>7</v>
      </c>
      <c r="I7234" s="2">
        <f t="shared" si="898"/>
        <v>1</v>
      </c>
      <c r="J7234" s="2">
        <f t="shared" si="899"/>
        <v>0</v>
      </c>
      <c r="K7234" s="1">
        <f t="shared" si="900"/>
        <v>0</v>
      </c>
      <c r="L7234" s="1">
        <f t="shared" si="901"/>
        <v>1</v>
      </c>
      <c r="M7234" s="1">
        <f t="shared" si="902"/>
        <v>0</v>
      </c>
      <c r="N7234" s="1">
        <f t="shared" si="903"/>
        <v>1</v>
      </c>
      <c r="O7234" s="1" t="s">
        <v>100</v>
      </c>
      <c r="P7234" s="1" t="s">
        <v>2602</v>
      </c>
      <c r="Q7234" s="1" t="s">
        <v>2603</v>
      </c>
      <c r="S7234" s="1" t="s">
        <v>24</v>
      </c>
      <c r="T7234" s="1" t="s">
        <v>25</v>
      </c>
      <c r="U7234" s="1" t="s">
        <v>26</v>
      </c>
    </row>
    <row r="7235" spans="1:21" ht="29" x14ac:dyDescent="0.35">
      <c r="A7235" s="1" t="s">
        <v>2683</v>
      </c>
      <c r="B7235" s="1" t="str">
        <f t="shared" ref="B7235:B7298" si="904">LEFT(A7235,FIND(" ",A7235)-1)</f>
        <v>Isuzu</v>
      </c>
      <c r="C7235" s="1">
        <v>2019</v>
      </c>
      <c r="D7235" s="2">
        <v>2700000</v>
      </c>
      <c r="E7235" s="2">
        <f t="shared" ref="E7235:E7298" si="905">2023-C7235</f>
        <v>4</v>
      </c>
      <c r="F7235" s="2">
        <v>10000</v>
      </c>
      <c r="G7235" s="2">
        <v>1</v>
      </c>
      <c r="H7235" s="2">
        <v>7</v>
      </c>
      <c r="I7235" s="2">
        <f t="shared" ref="I7235:I7298" si="906">IF(S7235="Diesel",1,0)</f>
        <v>1</v>
      </c>
      <c r="J7235" s="2">
        <f t="shared" ref="J7235:J7298" si="907">IF(S7235="Petrol",1,0)</f>
        <v>0</v>
      </c>
      <c r="K7235" s="1">
        <f t="shared" ref="K7235:K7298" si="908">IF(S7235="LPG",1,0)</f>
        <v>0</v>
      </c>
      <c r="L7235" s="1">
        <f t="shared" ref="L7235:L7298" si="909">IF(T7235="Individual",1,0)</f>
        <v>1</v>
      </c>
      <c r="M7235" s="1">
        <f t="shared" ref="M7235:M7298" si="910">IF(T7235="Dealer",1,0)</f>
        <v>0</v>
      </c>
      <c r="N7235" s="1">
        <f t="shared" ref="N7235:N7298" si="911">IF(U7235="Manual",1,0)</f>
        <v>0</v>
      </c>
      <c r="O7235" s="1" t="s">
        <v>2684</v>
      </c>
      <c r="P7235" s="1" t="s">
        <v>2685</v>
      </c>
      <c r="Q7235" s="1" t="s">
        <v>2686</v>
      </c>
      <c r="S7235" s="1" t="s">
        <v>24</v>
      </c>
      <c r="T7235" s="1" t="s">
        <v>25</v>
      </c>
      <c r="U7235" s="1" t="s">
        <v>57</v>
      </c>
    </row>
    <row r="7236" spans="1:21" ht="29" x14ac:dyDescent="0.35">
      <c r="A7236" s="1" t="s">
        <v>2326</v>
      </c>
      <c r="B7236" s="1" t="str">
        <f t="shared" si="904"/>
        <v>Maruti</v>
      </c>
      <c r="C7236" s="1">
        <v>2014</v>
      </c>
      <c r="D7236" s="2">
        <v>545000</v>
      </c>
      <c r="E7236" s="2">
        <f t="shared" si="905"/>
        <v>9</v>
      </c>
      <c r="F7236" s="2">
        <v>110000</v>
      </c>
      <c r="G7236" s="2">
        <v>1</v>
      </c>
      <c r="H7236" s="2">
        <v>7</v>
      </c>
      <c r="I7236" s="2">
        <f t="shared" si="906"/>
        <v>1</v>
      </c>
      <c r="J7236" s="2">
        <f t="shared" si="907"/>
        <v>0</v>
      </c>
      <c r="K7236" s="1">
        <f t="shared" si="908"/>
        <v>0</v>
      </c>
      <c r="L7236" s="1">
        <f t="shared" si="909"/>
        <v>1</v>
      </c>
      <c r="M7236" s="1">
        <f t="shared" si="910"/>
        <v>0</v>
      </c>
      <c r="N7236" s="1">
        <f t="shared" si="911"/>
        <v>1</v>
      </c>
      <c r="O7236" s="1" t="s">
        <v>135</v>
      </c>
      <c r="P7236" s="1" t="s">
        <v>228</v>
      </c>
      <c r="Q7236" s="1" t="s">
        <v>198</v>
      </c>
      <c r="S7236" s="1" t="s">
        <v>24</v>
      </c>
      <c r="T7236" s="1" t="s">
        <v>25</v>
      </c>
      <c r="U7236" s="1" t="s">
        <v>26</v>
      </c>
    </row>
    <row r="7237" spans="1:21" ht="29" x14ac:dyDescent="0.35">
      <c r="A7237" s="1" t="s">
        <v>2687</v>
      </c>
      <c r="B7237" s="1" t="str">
        <f t="shared" si="904"/>
        <v>Tata</v>
      </c>
      <c r="C7237" s="1">
        <v>2002</v>
      </c>
      <c r="D7237" s="2">
        <v>96000</v>
      </c>
      <c r="E7237" s="2">
        <f t="shared" si="905"/>
        <v>21</v>
      </c>
      <c r="F7237" s="2">
        <v>120000</v>
      </c>
      <c r="G7237" s="2">
        <v>1</v>
      </c>
      <c r="H7237" s="2">
        <v>7</v>
      </c>
      <c r="I7237" s="2">
        <f t="shared" si="906"/>
        <v>1</v>
      </c>
      <c r="J7237" s="2">
        <f t="shared" si="907"/>
        <v>0</v>
      </c>
      <c r="K7237" s="1">
        <f t="shared" si="908"/>
        <v>0</v>
      </c>
      <c r="L7237" s="1">
        <f t="shared" si="909"/>
        <v>1</v>
      </c>
      <c r="M7237" s="1">
        <f t="shared" si="910"/>
        <v>0</v>
      </c>
      <c r="N7237" s="1">
        <f t="shared" si="911"/>
        <v>1</v>
      </c>
      <c r="O7237" s="1" t="s">
        <v>2366</v>
      </c>
      <c r="P7237" s="1" t="s">
        <v>919</v>
      </c>
      <c r="Q7237" s="1" t="s">
        <v>2688</v>
      </c>
      <c r="S7237" s="1" t="s">
        <v>24</v>
      </c>
      <c r="T7237" s="1" t="s">
        <v>25</v>
      </c>
      <c r="U7237" s="1" t="s">
        <v>26</v>
      </c>
    </row>
    <row r="7238" spans="1:21" ht="29" x14ac:dyDescent="0.35">
      <c r="A7238" s="1" t="s">
        <v>2329</v>
      </c>
      <c r="B7238" s="1" t="str">
        <f t="shared" si="904"/>
        <v>Tata</v>
      </c>
      <c r="C7238" s="1">
        <v>2015</v>
      </c>
      <c r="D7238" s="2">
        <v>503000</v>
      </c>
      <c r="E7238" s="2">
        <f t="shared" si="905"/>
        <v>8</v>
      </c>
      <c r="F7238" s="2">
        <v>110000</v>
      </c>
      <c r="G7238" s="2">
        <v>1</v>
      </c>
      <c r="H7238" s="2">
        <v>7</v>
      </c>
      <c r="I7238" s="2">
        <f t="shared" si="906"/>
        <v>1</v>
      </c>
      <c r="J7238" s="2">
        <f t="shared" si="907"/>
        <v>0</v>
      </c>
      <c r="K7238" s="1">
        <f t="shared" si="908"/>
        <v>0</v>
      </c>
      <c r="L7238" s="1">
        <f t="shared" si="909"/>
        <v>1</v>
      </c>
      <c r="M7238" s="1">
        <f t="shared" si="910"/>
        <v>0</v>
      </c>
      <c r="N7238" s="1">
        <f t="shared" si="911"/>
        <v>1</v>
      </c>
      <c r="O7238" s="1" t="s">
        <v>200</v>
      </c>
      <c r="P7238" s="1" t="s">
        <v>461</v>
      </c>
      <c r="Q7238" s="1" t="s">
        <v>462</v>
      </c>
      <c r="S7238" s="1" t="s">
        <v>24</v>
      </c>
      <c r="T7238" s="1" t="s">
        <v>25</v>
      </c>
      <c r="U7238" s="1" t="s">
        <v>26</v>
      </c>
    </row>
    <row r="7239" spans="1:21" ht="29" x14ac:dyDescent="0.35">
      <c r="A7239" s="1" t="s">
        <v>2329</v>
      </c>
      <c r="B7239" s="1" t="str">
        <f t="shared" si="904"/>
        <v>Tata</v>
      </c>
      <c r="C7239" s="1">
        <v>2015</v>
      </c>
      <c r="D7239" s="2">
        <v>503000</v>
      </c>
      <c r="E7239" s="2">
        <f t="shared" si="905"/>
        <v>8</v>
      </c>
      <c r="F7239" s="2">
        <v>110000</v>
      </c>
      <c r="G7239" s="2">
        <v>1</v>
      </c>
      <c r="H7239" s="2">
        <v>7</v>
      </c>
      <c r="I7239" s="2">
        <f t="shared" si="906"/>
        <v>1</v>
      </c>
      <c r="J7239" s="2">
        <f t="shared" si="907"/>
        <v>0</v>
      </c>
      <c r="K7239" s="1">
        <f t="shared" si="908"/>
        <v>0</v>
      </c>
      <c r="L7239" s="1">
        <f t="shared" si="909"/>
        <v>1</v>
      </c>
      <c r="M7239" s="1">
        <f t="shared" si="910"/>
        <v>0</v>
      </c>
      <c r="N7239" s="1">
        <f t="shared" si="911"/>
        <v>1</v>
      </c>
      <c r="O7239" s="1" t="s">
        <v>200</v>
      </c>
      <c r="P7239" s="1" t="s">
        <v>461</v>
      </c>
      <c r="Q7239" s="1" t="s">
        <v>462</v>
      </c>
      <c r="S7239" s="1" t="s">
        <v>24</v>
      </c>
      <c r="T7239" s="1" t="s">
        <v>25</v>
      </c>
      <c r="U7239" s="1" t="s">
        <v>26</v>
      </c>
    </row>
    <row r="7240" spans="1:21" ht="29" x14ac:dyDescent="0.35">
      <c r="A7240" s="1" t="s">
        <v>2329</v>
      </c>
      <c r="B7240" s="1" t="str">
        <f t="shared" si="904"/>
        <v>Tata</v>
      </c>
      <c r="C7240" s="1">
        <v>2015</v>
      </c>
      <c r="D7240" s="2">
        <v>503000</v>
      </c>
      <c r="E7240" s="2">
        <f t="shared" si="905"/>
        <v>8</v>
      </c>
      <c r="F7240" s="2">
        <v>110000</v>
      </c>
      <c r="G7240" s="2">
        <v>1</v>
      </c>
      <c r="H7240" s="2">
        <v>7</v>
      </c>
      <c r="I7240" s="2">
        <f t="shared" si="906"/>
        <v>1</v>
      </c>
      <c r="J7240" s="2">
        <f t="shared" si="907"/>
        <v>0</v>
      </c>
      <c r="K7240" s="1">
        <f t="shared" si="908"/>
        <v>0</v>
      </c>
      <c r="L7240" s="1">
        <f t="shared" si="909"/>
        <v>1</v>
      </c>
      <c r="M7240" s="1">
        <f t="shared" si="910"/>
        <v>0</v>
      </c>
      <c r="N7240" s="1">
        <f t="shared" si="911"/>
        <v>1</v>
      </c>
      <c r="O7240" s="1" t="s">
        <v>200</v>
      </c>
      <c r="P7240" s="1" t="s">
        <v>461</v>
      </c>
      <c r="Q7240" s="1" t="s">
        <v>462</v>
      </c>
      <c r="S7240" s="1" t="s">
        <v>24</v>
      </c>
      <c r="T7240" s="1" t="s">
        <v>25</v>
      </c>
      <c r="U7240" s="1" t="s">
        <v>26</v>
      </c>
    </row>
    <row r="7241" spans="1:21" ht="29" x14ac:dyDescent="0.35">
      <c r="A7241" s="1" t="s">
        <v>2329</v>
      </c>
      <c r="B7241" s="1" t="str">
        <f t="shared" si="904"/>
        <v>Tata</v>
      </c>
      <c r="C7241" s="1">
        <v>2015</v>
      </c>
      <c r="D7241" s="2">
        <v>503000</v>
      </c>
      <c r="E7241" s="2">
        <f t="shared" si="905"/>
        <v>8</v>
      </c>
      <c r="F7241" s="2">
        <v>110000</v>
      </c>
      <c r="G7241" s="2">
        <v>1</v>
      </c>
      <c r="H7241" s="2">
        <v>7</v>
      </c>
      <c r="I7241" s="2">
        <f t="shared" si="906"/>
        <v>1</v>
      </c>
      <c r="J7241" s="2">
        <f t="shared" si="907"/>
        <v>0</v>
      </c>
      <c r="K7241" s="1">
        <f t="shared" si="908"/>
        <v>0</v>
      </c>
      <c r="L7241" s="1">
        <f t="shared" si="909"/>
        <v>1</v>
      </c>
      <c r="M7241" s="1">
        <f t="shared" si="910"/>
        <v>0</v>
      </c>
      <c r="N7241" s="1">
        <f t="shared" si="911"/>
        <v>1</v>
      </c>
      <c r="O7241" s="1" t="s">
        <v>200</v>
      </c>
      <c r="P7241" s="1" t="s">
        <v>461</v>
      </c>
      <c r="Q7241" s="1" t="s">
        <v>462</v>
      </c>
      <c r="S7241" s="1" t="s">
        <v>24</v>
      </c>
      <c r="T7241" s="1" t="s">
        <v>25</v>
      </c>
      <c r="U7241" s="1" t="s">
        <v>26</v>
      </c>
    </row>
    <row r="7242" spans="1:21" ht="29" x14ac:dyDescent="0.35">
      <c r="A7242" s="1" t="s">
        <v>2348</v>
      </c>
      <c r="B7242" s="1" t="str">
        <f t="shared" si="904"/>
        <v>Maruti</v>
      </c>
      <c r="C7242" s="1">
        <v>2014</v>
      </c>
      <c r="D7242" s="2">
        <v>650000</v>
      </c>
      <c r="E7242" s="2">
        <f t="shared" si="905"/>
        <v>9</v>
      </c>
      <c r="F7242" s="2">
        <v>90000</v>
      </c>
      <c r="G7242" s="2">
        <v>1</v>
      </c>
      <c r="H7242" s="2">
        <v>7</v>
      </c>
      <c r="I7242" s="2">
        <f t="shared" si="906"/>
        <v>1</v>
      </c>
      <c r="J7242" s="2">
        <f t="shared" si="907"/>
        <v>0</v>
      </c>
      <c r="K7242" s="1">
        <f t="shared" si="908"/>
        <v>0</v>
      </c>
      <c r="L7242" s="1">
        <f t="shared" si="909"/>
        <v>1</v>
      </c>
      <c r="M7242" s="1">
        <f t="shared" si="910"/>
        <v>0</v>
      </c>
      <c r="N7242" s="1">
        <f t="shared" si="911"/>
        <v>1</v>
      </c>
      <c r="O7242" s="1" t="s">
        <v>135</v>
      </c>
      <c r="P7242" s="1" t="s">
        <v>445</v>
      </c>
      <c r="Q7242" s="1" t="s">
        <v>198</v>
      </c>
      <c r="S7242" s="1" t="s">
        <v>24</v>
      </c>
      <c r="T7242" s="1" t="s">
        <v>25</v>
      </c>
      <c r="U7242" s="1" t="s">
        <v>26</v>
      </c>
    </row>
    <row r="7243" spans="1:21" ht="29" x14ac:dyDescent="0.35">
      <c r="A7243" s="1" t="s">
        <v>2625</v>
      </c>
      <c r="B7243" s="1" t="str">
        <f t="shared" si="904"/>
        <v>Toyota</v>
      </c>
      <c r="C7243" s="1">
        <v>2016</v>
      </c>
      <c r="D7243" s="2">
        <v>3100000</v>
      </c>
      <c r="E7243" s="2">
        <f t="shared" si="905"/>
        <v>7</v>
      </c>
      <c r="F7243" s="2">
        <v>90000</v>
      </c>
      <c r="G7243" s="2">
        <v>1</v>
      </c>
      <c r="H7243" s="2">
        <v>7</v>
      </c>
      <c r="I7243" s="2">
        <f t="shared" si="906"/>
        <v>1</v>
      </c>
      <c r="J7243" s="2">
        <f t="shared" si="907"/>
        <v>0</v>
      </c>
      <c r="K7243" s="1">
        <f t="shared" si="908"/>
        <v>0</v>
      </c>
      <c r="L7243" s="1">
        <f t="shared" si="909"/>
        <v>1</v>
      </c>
      <c r="M7243" s="1">
        <f t="shared" si="910"/>
        <v>0</v>
      </c>
      <c r="N7243" s="1">
        <f t="shared" si="911"/>
        <v>0</v>
      </c>
      <c r="O7243" s="1" t="s">
        <v>2387</v>
      </c>
      <c r="P7243" s="1" t="s">
        <v>2575</v>
      </c>
      <c r="Q7243" s="1" t="s">
        <v>2597</v>
      </c>
      <c r="S7243" s="1" t="s">
        <v>24</v>
      </c>
      <c r="T7243" s="1" t="s">
        <v>25</v>
      </c>
      <c r="U7243" s="1" t="s">
        <v>57</v>
      </c>
    </row>
    <row r="7244" spans="1:21" ht="29" x14ac:dyDescent="0.35">
      <c r="A7244" s="1" t="s">
        <v>2487</v>
      </c>
      <c r="B7244" s="1" t="str">
        <f t="shared" si="904"/>
        <v>Tata</v>
      </c>
      <c r="C7244" s="1">
        <v>2018</v>
      </c>
      <c r="D7244" s="2">
        <v>700000</v>
      </c>
      <c r="E7244" s="2">
        <f t="shared" si="905"/>
        <v>5</v>
      </c>
      <c r="F7244" s="2">
        <v>63000</v>
      </c>
      <c r="G7244" s="2">
        <v>1</v>
      </c>
      <c r="H7244" s="2">
        <v>7</v>
      </c>
      <c r="I7244" s="2">
        <f t="shared" si="906"/>
        <v>1</v>
      </c>
      <c r="J7244" s="2">
        <f t="shared" si="907"/>
        <v>0</v>
      </c>
      <c r="K7244" s="1">
        <f t="shared" si="908"/>
        <v>0</v>
      </c>
      <c r="L7244" s="1">
        <f t="shared" si="909"/>
        <v>1</v>
      </c>
      <c r="M7244" s="1">
        <f t="shared" si="910"/>
        <v>0</v>
      </c>
      <c r="N7244" s="1">
        <f t="shared" si="911"/>
        <v>1</v>
      </c>
      <c r="O7244" s="1" t="s">
        <v>2366</v>
      </c>
      <c r="P7244" s="1" t="s">
        <v>1681</v>
      </c>
      <c r="Q7244" s="1" t="s">
        <v>2486</v>
      </c>
      <c r="S7244" s="1" t="s">
        <v>24</v>
      </c>
      <c r="T7244" s="1" t="s">
        <v>25</v>
      </c>
      <c r="U7244" s="1" t="s">
        <v>26</v>
      </c>
    </row>
    <row r="7245" spans="1:21" ht="29" x14ac:dyDescent="0.35">
      <c r="A7245" s="1" t="s">
        <v>2683</v>
      </c>
      <c r="B7245" s="1" t="str">
        <f t="shared" si="904"/>
        <v>Isuzu</v>
      </c>
      <c r="C7245" s="1">
        <v>2019</v>
      </c>
      <c r="D7245" s="2">
        <v>2700000</v>
      </c>
      <c r="E7245" s="2">
        <f t="shared" si="905"/>
        <v>4</v>
      </c>
      <c r="F7245" s="2">
        <v>10000</v>
      </c>
      <c r="G7245" s="2">
        <v>1</v>
      </c>
      <c r="H7245" s="2">
        <v>7</v>
      </c>
      <c r="I7245" s="2">
        <f t="shared" si="906"/>
        <v>1</v>
      </c>
      <c r="J7245" s="2">
        <f t="shared" si="907"/>
        <v>0</v>
      </c>
      <c r="K7245" s="1">
        <f t="shared" si="908"/>
        <v>0</v>
      </c>
      <c r="L7245" s="1">
        <f t="shared" si="909"/>
        <v>1</v>
      </c>
      <c r="M7245" s="1">
        <f t="shared" si="910"/>
        <v>0</v>
      </c>
      <c r="N7245" s="1">
        <f t="shared" si="911"/>
        <v>0</v>
      </c>
      <c r="O7245" s="1" t="s">
        <v>2684</v>
      </c>
      <c r="P7245" s="1" t="s">
        <v>2685</v>
      </c>
      <c r="Q7245" s="1" t="s">
        <v>2686</v>
      </c>
      <c r="S7245" s="1" t="s">
        <v>24</v>
      </c>
      <c r="T7245" s="1" t="s">
        <v>25</v>
      </c>
      <c r="U7245" s="1" t="s">
        <v>57</v>
      </c>
    </row>
    <row r="7246" spans="1:21" ht="29" x14ac:dyDescent="0.35">
      <c r="A7246" s="1" t="s">
        <v>2567</v>
      </c>
      <c r="B7246" s="1" t="str">
        <f t="shared" si="904"/>
        <v>Tata</v>
      </c>
      <c r="C7246" s="1">
        <v>2017</v>
      </c>
      <c r="D7246" s="2">
        <v>980000</v>
      </c>
      <c r="E7246" s="2">
        <f t="shared" si="905"/>
        <v>6</v>
      </c>
      <c r="F7246" s="2">
        <v>53000</v>
      </c>
      <c r="G7246" s="2">
        <v>1</v>
      </c>
      <c r="H7246" s="2">
        <v>7</v>
      </c>
      <c r="I7246" s="2">
        <f t="shared" si="906"/>
        <v>1</v>
      </c>
      <c r="J7246" s="2">
        <f t="shared" si="907"/>
        <v>0</v>
      </c>
      <c r="K7246" s="1">
        <f t="shared" si="908"/>
        <v>0</v>
      </c>
      <c r="L7246" s="1">
        <f t="shared" si="909"/>
        <v>1</v>
      </c>
      <c r="M7246" s="1">
        <f t="shared" si="910"/>
        <v>0</v>
      </c>
      <c r="N7246" s="1">
        <f t="shared" si="911"/>
        <v>1</v>
      </c>
      <c r="O7246" s="1" t="s">
        <v>200</v>
      </c>
      <c r="P7246" s="1" t="s">
        <v>461</v>
      </c>
      <c r="Q7246" s="1" t="s">
        <v>462</v>
      </c>
      <c r="S7246" s="1" t="s">
        <v>24</v>
      </c>
      <c r="T7246" s="1" t="s">
        <v>25</v>
      </c>
      <c r="U7246" s="1" t="s">
        <v>26</v>
      </c>
    </row>
    <row r="7247" spans="1:21" ht="29" x14ac:dyDescent="0.35">
      <c r="A7247" s="1" t="s">
        <v>2385</v>
      </c>
      <c r="B7247" s="1" t="str">
        <f t="shared" si="904"/>
        <v>Tata</v>
      </c>
      <c r="C7247" s="1">
        <v>2012</v>
      </c>
      <c r="D7247" s="2">
        <v>525000</v>
      </c>
      <c r="E7247" s="2">
        <f t="shared" si="905"/>
        <v>11</v>
      </c>
      <c r="F7247" s="2">
        <v>135000</v>
      </c>
      <c r="G7247" s="2">
        <v>1</v>
      </c>
      <c r="H7247" s="2">
        <v>7</v>
      </c>
      <c r="I7247" s="2">
        <f t="shared" si="906"/>
        <v>1</v>
      </c>
      <c r="J7247" s="2">
        <f t="shared" si="907"/>
        <v>0</v>
      </c>
      <c r="K7247" s="1">
        <f t="shared" si="908"/>
        <v>0</v>
      </c>
      <c r="L7247" s="1">
        <f t="shared" si="909"/>
        <v>1</v>
      </c>
      <c r="M7247" s="1">
        <f t="shared" si="910"/>
        <v>0</v>
      </c>
      <c r="N7247" s="1">
        <f t="shared" si="911"/>
        <v>1</v>
      </c>
      <c r="O7247" s="1" t="s">
        <v>200</v>
      </c>
      <c r="P7247" s="1" t="s">
        <v>964</v>
      </c>
      <c r="Q7247" s="1" t="s">
        <v>2324</v>
      </c>
      <c r="S7247" s="1" t="s">
        <v>24</v>
      </c>
      <c r="T7247" s="1" t="s">
        <v>25</v>
      </c>
      <c r="U7247" s="1" t="s">
        <v>26</v>
      </c>
    </row>
    <row r="7248" spans="1:21" ht="29" x14ac:dyDescent="0.35">
      <c r="A7248" s="1" t="s">
        <v>2329</v>
      </c>
      <c r="B7248" s="1" t="str">
        <f t="shared" si="904"/>
        <v>Tata</v>
      </c>
      <c r="C7248" s="1">
        <v>2015</v>
      </c>
      <c r="D7248" s="2">
        <v>503000</v>
      </c>
      <c r="E7248" s="2">
        <f t="shared" si="905"/>
        <v>8</v>
      </c>
      <c r="F7248" s="2">
        <v>110000</v>
      </c>
      <c r="G7248" s="2">
        <v>1</v>
      </c>
      <c r="H7248" s="2">
        <v>7</v>
      </c>
      <c r="I7248" s="2">
        <f t="shared" si="906"/>
        <v>1</v>
      </c>
      <c r="J7248" s="2">
        <f t="shared" si="907"/>
        <v>0</v>
      </c>
      <c r="K7248" s="1">
        <f t="shared" si="908"/>
        <v>0</v>
      </c>
      <c r="L7248" s="1">
        <f t="shared" si="909"/>
        <v>1</v>
      </c>
      <c r="M7248" s="1">
        <f t="shared" si="910"/>
        <v>0</v>
      </c>
      <c r="N7248" s="1">
        <f t="shared" si="911"/>
        <v>1</v>
      </c>
      <c r="O7248" s="1" t="s">
        <v>200</v>
      </c>
      <c r="P7248" s="1" t="s">
        <v>461</v>
      </c>
      <c r="Q7248" s="1" t="s">
        <v>462</v>
      </c>
      <c r="S7248" s="1" t="s">
        <v>24</v>
      </c>
      <c r="T7248" s="1" t="s">
        <v>25</v>
      </c>
      <c r="U7248" s="1" t="s">
        <v>26</v>
      </c>
    </row>
    <row r="7249" spans="1:21" ht="29" x14ac:dyDescent="0.35">
      <c r="A7249" s="1" t="s">
        <v>2543</v>
      </c>
      <c r="B7249" s="1" t="str">
        <f t="shared" si="904"/>
        <v>Maruti</v>
      </c>
      <c r="C7249" s="1">
        <v>2017</v>
      </c>
      <c r="D7249" s="2">
        <v>850000</v>
      </c>
      <c r="E7249" s="2">
        <f t="shared" si="905"/>
        <v>6</v>
      </c>
      <c r="F7249" s="2">
        <v>40000</v>
      </c>
      <c r="G7249" s="2">
        <v>1</v>
      </c>
      <c r="H7249" s="2">
        <v>7</v>
      </c>
      <c r="I7249" s="2">
        <f t="shared" si="906"/>
        <v>1</v>
      </c>
      <c r="J7249" s="2">
        <f t="shared" si="907"/>
        <v>0</v>
      </c>
      <c r="K7249" s="1">
        <f t="shared" si="908"/>
        <v>0</v>
      </c>
      <c r="L7249" s="1">
        <f t="shared" si="909"/>
        <v>1</v>
      </c>
      <c r="M7249" s="1">
        <f t="shared" si="910"/>
        <v>0</v>
      </c>
      <c r="N7249" s="1">
        <f t="shared" si="911"/>
        <v>1</v>
      </c>
      <c r="O7249" s="1" t="s">
        <v>135</v>
      </c>
      <c r="P7249" s="1" t="s">
        <v>340</v>
      </c>
      <c r="Q7249" s="1" t="s">
        <v>198</v>
      </c>
      <c r="S7249" s="1" t="s">
        <v>24</v>
      </c>
      <c r="T7249" s="1" t="s">
        <v>25</v>
      </c>
      <c r="U7249" s="1" t="s">
        <v>26</v>
      </c>
    </row>
    <row r="7250" spans="1:21" ht="29" x14ac:dyDescent="0.35">
      <c r="A7250" s="1" t="s">
        <v>2325</v>
      </c>
      <c r="B7250" s="1" t="str">
        <f t="shared" si="904"/>
        <v>Maruti</v>
      </c>
      <c r="C7250" s="1">
        <v>2015</v>
      </c>
      <c r="D7250" s="2">
        <v>600000</v>
      </c>
      <c r="E7250" s="2">
        <f t="shared" si="905"/>
        <v>8</v>
      </c>
      <c r="F7250" s="2">
        <v>90000</v>
      </c>
      <c r="G7250" s="2">
        <v>1</v>
      </c>
      <c r="H7250" s="2">
        <v>7</v>
      </c>
      <c r="I7250" s="2">
        <f t="shared" si="906"/>
        <v>0</v>
      </c>
      <c r="J7250" s="2">
        <f t="shared" si="907"/>
        <v>1</v>
      </c>
      <c r="K7250" s="1">
        <f t="shared" si="908"/>
        <v>0</v>
      </c>
      <c r="L7250" s="1">
        <f t="shared" si="909"/>
        <v>1</v>
      </c>
      <c r="M7250" s="1">
        <f t="shared" si="910"/>
        <v>0</v>
      </c>
      <c r="N7250" s="1">
        <f t="shared" si="911"/>
        <v>1</v>
      </c>
      <c r="O7250" s="1" t="s">
        <v>1307</v>
      </c>
      <c r="P7250" s="1" t="s">
        <v>499</v>
      </c>
      <c r="Q7250" s="1" t="s">
        <v>1309</v>
      </c>
      <c r="S7250" s="1" t="s">
        <v>32</v>
      </c>
      <c r="T7250" s="1" t="s">
        <v>25</v>
      </c>
      <c r="U7250" s="1" t="s">
        <v>26</v>
      </c>
    </row>
    <row r="7251" spans="1:21" ht="29" x14ac:dyDescent="0.35">
      <c r="A7251" s="1" t="s">
        <v>2436</v>
      </c>
      <c r="B7251" s="1" t="str">
        <f t="shared" si="904"/>
        <v>Mahindra</v>
      </c>
      <c r="C7251" s="1">
        <v>2015</v>
      </c>
      <c r="D7251" s="2">
        <v>600000</v>
      </c>
      <c r="E7251" s="2">
        <f t="shared" si="905"/>
        <v>8</v>
      </c>
      <c r="F7251" s="2">
        <v>80000</v>
      </c>
      <c r="G7251" s="2">
        <v>1</v>
      </c>
      <c r="H7251" s="2">
        <v>7</v>
      </c>
      <c r="I7251" s="2">
        <f t="shared" si="906"/>
        <v>1</v>
      </c>
      <c r="J7251" s="2">
        <f t="shared" si="907"/>
        <v>0</v>
      </c>
      <c r="K7251" s="1">
        <f t="shared" si="908"/>
        <v>0</v>
      </c>
      <c r="L7251" s="1">
        <f t="shared" si="909"/>
        <v>1</v>
      </c>
      <c r="M7251" s="1">
        <f t="shared" si="910"/>
        <v>0</v>
      </c>
      <c r="N7251" s="1">
        <f t="shared" si="911"/>
        <v>1</v>
      </c>
      <c r="O7251" s="1" t="s">
        <v>21</v>
      </c>
      <c r="P7251" s="1" t="s">
        <v>225</v>
      </c>
      <c r="Q7251" s="1" t="s">
        <v>2363</v>
      </c>
      <c r="S7251" s="1" t="s">
        <v>24</v>
      </c>
      <c r="T7251" s="1" t="s">
        <v>25</v>
      </c>
      <c r="U7251" s="1" t="s">
        <v>26</v>
      </c>
    </row>
    <row r="7252" spans="1:21" ht="29" x14ac:dyDescent="0.35">
      <c r="A7252" s="1" t="s">
        <v>2689</v>
      </c>
      <c r="B7252" s="1" t="str">
        <f t="shared" si="904"/>
        <v>Tata</v>
      </c>
      <c r="C7252" s="1">
        <v>2006</v>
      </c>
      <c r="D7252" s="2">
        <v>130000</v>
      </c>
      <c r="E7252" s="2">
        <f t="shared" si="905"/>
        <v>17</v>
      </c>
      <c r="F7252" s="2">
        <v>74000</v>
      </c>
      <c r="G7252" s="2">
        <v>1</v>
      </c>
      <c r="H7252" s="2">
        <v>7</v>
      </c>
      <c r="I7252" s="2">
        <f t="shared" si="906"/>
        <v>1</v>
      </c>
      <c r="J7252" s="2">
        <f t="shared" si="907"/>
        <v>0</v>
      </c>
      <c r="K7252" s="1">
        <f t="shared" si="908"/>
        <v>0</v>
      </c>
      <c r="L7252" s="1">
        <f t="shared" si="909"/>
        <v>1</v>
      </c>
      <c r="M7252" s="1">
        <f t="shared" si="910"/>
        <v>0</v>
      </c>
      <c r="N7252" s="1">
        <f t="shared" si="911"/>
        <v>1</v>
      </c>
      <c r="O7252" s="1" t="s">
        <v>2690</v>
      </c>
      <c r="P7252" s="1" t="s">
        <v>164</v>
      </c>
      <c r="Q7252" s="1" t="s">
        <v>2691</v>
      </c>
      <c r="S7252" s="1" t="s">
        <v>24</v>
      </c>
      <c r="T7252" s="1" t="s">
        <v>25</v>
      </c>
      <c r="U7252" s="1" t="s">
        <v>26</v>
      </c>
    </row>
    <row r="7253" spans="1:21" ht="29" x14ac:dyDescent="0.35">
      <c r="A7253" s="1" t="s">
        <v>2646</v>
      </c>
      <c r="B7253" s="1" t="str">
        <f t="shared" si="904"/>
        <v>Mahindra</v>
      </c>
      <c r="C7253" s="1">
        <v>2017</v>
      </c>
      <c r="D7253" s="2">
        <v>650000</v>
      </c>
      <c r="E7253" s="2">
        <f t="shared" si="905"/>
        <v>6</v>
      </c>
      <c r="F7253" s="2">
        <v>120000</v>
      </c>
      <c r="G7253" s="2">
        <v>1</v>
      </c>
      <c r="H7253" s="2">
        <v>7</v>
      </c>
      <c r="I7253" s="2">
        <f t="shared" si="906"/>
        <v>1</v>
      </c>
      <c r="J7253" s="2">
        <f t="shared" si="907"/>
        <v>0</v>
      </c>
      <c r="K7253" s="1">
        <f t="shared" si="908"/>
        <v>0</v>
      </c>
      <c r="L7253" s="1">
        <f t="shared" si="909"/>
        <v>1</v>
      </c>
      <c r="M7253" s="1">
        <f t="shared" si="910"/>
        <v>0</v>
      </c>
      <c r="N7253" s="1">
        <f t="shared" si="911"/>
        <v>1</v>
      </c>
      <c r="O7253" s="1" t="s">
        <v>291</v>
      </c>
      <c r="P7253" s="1" t="s">
        <v>22</v>
      </c>
      <c r="Q7253" s="1" t="s">
        <v>2363</v>
      </c>
      <c r="S7253" s="1" t="s">
        <v>24</v>
      </c>
      <c r="T7253" s="1" t="s">
        <v>25</v>
      </c>
      <c r="U7253" s="1" t="s">
        <v>26</v>
      </c>
    </row>
    <row r="7254" spans="1:21" ht="29" x14ac:dyDescent="0.35">
      <c r="A7254" s="1" t="s">
        <v>2436</v>
      </c>
      <c r="B7254" s="1" t="str">
        <f t="shared" si="904"/>
        <v>Mahindra</v>
      </c>
      <c r="C7254" s="1">
        <v>2013</v>
      </c>
      <c r="D7254" s="2">
        <v>600000</v>
      </c>
      <c r="E7254" s="2">
        <f t="shared" si="905"/>
        <v>10</v>
      </c>
      <c r="F7254" s="2">
        <v>45000</v>
      </c>
      <c r="G7254" s="2">
        <v>1</v>
      </c>
      <c r="H7254" s="2">
        <v>7</v>
      </c>
      <c r="I7254" s="2">
        <f t="shared" si="906"/>
        <v>1</v>
      </c>
      <c r="J7254" s="2">
        <f t="shared" si="907"/>
        <v>0</v>
      </c>
      <c r="K7254" s="1">
        <f t="shared" si="908"/>
        <v>0</v>
      </c>
      <c r="L7254" s="1">
        <f t="shared" si="909"/>
        <v>1</v>
      </c>
      <c r="M7254" s="1">
        <f t="shared" si="910"/>
        <v>0</v>
      </c>
      <c r="N7254" s="1">
        <f t="shared" si="911"/>
        <v>1</v>
      </c>
      <c r="O7254" s="1" t="s">
        <v>21</v>
      </c>
      <c r="P7254" s="1" t="s">
        <v>225</v>
      </c>
      <c r="Q7254" s="1" t="s">
        <v>2363</v>
      </c>
      <c r="S7254" s="1" t="s">
        <v>24</v>
      </c>
      <c r="T7254" s="1" t="s">
        <v>25</v>
      </c>
      <c r="U7254" s="1" t="s">
        <v>26</v>
      </c>
    </row>
    <row r="7255" spans="1:21" ht="29" x14ac:dyDescent="0.35">
      <c r="A7255" s="1" t="s">
        <v>2615</v>
      </c>
      <c r="B7255" s="1" t="str">
        <f t="shared" si="904"/>
        <v>Mahindra</v>
      </c>
      <c r="C7255" s="1">
        <v>2015</v>
      </c>
      <c r="D7255" s="2">
        <v>800000</v>
      </c>
      <c r="E7255" s="2">
        <f t="shared" si="905"/>
        <v>8</v>
      </c>
      <c r="F7255" s="2">
        <v>70000</v>
      </c>
      <c r="G7255" s="2">
        <v>1</v>
      </c>
      <c r="H7255" s="2">
        <v>7</v>
      </c>
      <c r="I7255" s="2">
        <f t="shared" si="906"/>
        <v>1</v>
      </c>
      <c r="J7255" s="2">
        <f t="shared" si="907"/>
        <v>0</v>
      </c>
      <c r="K7255" s="1">
        <f t="shared" si="908"/>
        <v>0</v>
      </c>
      <c r="L7255" s="1">
        <f t="shared" si="909"/>
        <v>1</v>
      </c>
      <c r="M7255" s="1">
        <f t="shared" si="910"/>
        <v>0</v>
      </c>
      <c r="N7255" s="1">
        <f t="shared" si="911"/>
        <v>1</v>
      </c>
      <c r="O7255" s="1" t="s">
        <v>587</v>
      </c>
      <c r="P7255" s="1" t="s">
        <v>1598</v>
      </c>
      <c r="Q7255" s="1" t="s">
        <v>1599</v>
      </c>
      <c r="S7255" s="1" t="s">
        <v>24</v>
      </c>
      <c r="T7255" s="1" t="s">
        <v>25</v>
      </c>
      <c r="U7255" s="1" t="s">
        <v>26</v>
      </c>
    </row>
    <row r="7256" spans="1:21" ht="29" x14ac:dyDescent="0.35">
      <c r="A7256" s="1" t="s">
        <v>2692</v>
      </c>
      <c r="B7256" s="1" t="str">
        <f t="shared" si="904"/>
        <v>Toyota</v>
      </c>
      <c r="C7256" s="1">
        <v>2015</v>
      </c>
      <c r="D7256" s="2">
        <v>1030000</v>
      </c>
      <c r="E7256" s="2">
        <f t="shared" si="905"/>
        <v>8</v>
      </c>
      <c r="F7256" s="2">
        <v>190000</v>
      </c>
      <c r="G7256" s="2">
        <v>1</v>
      </c>
      <c r="H7256" s="2">
        <v>7</v>
      </c>
      <c r="I7256" s="2">
        <f t="shared" si="906"/>
        <v>1</v>
      </c>
      <c r="J7256" s="2">
        <f t="shared" si="907"/>
        <v>0</v>
      </c>
      <c r="K7256" s="1">
        <f t="shared" si="908"/>
        <v>0</v>
      </c>
      <c r="L7256" s="1">
        <f t="shared" si="909"/>
        <v>1</v>
      </c>
      <c r="M7256" s="1">
        <f t="shared" si="910"/>
        <v>0</v>
      </c>
      <c r="N7256" s="1">
        <f t="shared" si="911"/>
        <v>1</v>
      </c>
      <c r="O7256" s="1" t="s">
        <v>1470</v>
      </c>
      <c r="P7256" s="1" t="s">
        <v>2376</v>
      </c>
      <c r="Q7256" s="1" t="s">
        <v>2400</v>
      </c>
      <c r="S7256" s="1" t="s">
        <v>24</v>
      </c>
      <c r="T7256" s="1" t="s">
        <v>25</v>
      </c>
      <c r="U7256" s="1" t="s">
        <v>26</v>
      </c>
    </row>
    <row r="7257" spans="1:21" ht="29" x14ac:dyDescent="0.35">
      <c r="A7257" s="1" t="s">
        <v>2693</v>
      </c>
      <c r="B7257" s="1" t="str">
        <f t="shared" si="904"/>
        <v>Renault</v>
      </c>
      <c r="C7257" s="1">
        <v>2015</v>
      </c>
      <c r="D7257" s="2">
        <v>550000</v>
      </c>
      <c r="E7257" s="2">
        <f t="shared" si="905"/>
        <v>8</v>
      </c>
      <c r="F7257" s="2">
        <v>240000</v>
      </c>
      <c r="G7257" s="2">
        <v>1</v>
      </c>
      <c r="H7257" s="2">
        <v>7</v>
      </c>
      <c r="I7257" s="2">
        <f t="shared" si="906"/>
        <v>1</v>
      </c>
      <c r="J7257" s="2">
        <f t="shared" si="907"/>
        <v>0</v>
      </c>
      <c r="K7257" s="1">
        <f t="shared" si="908"/>
        <v>0</v>
      </c>
      <c r="L7257" s="1">
        <f t="shared" si="909"/>
        <v>1</v>
      </c>
      <c r="M7257" s="1">
        <f t="shared" si="910"/>
        <v>0</v>
      </c>
      <c r="N7257" s="1">
        <f t="shared" si="911"/>
        <v>1</v>
      </c>
      <c r="O7257" s="1" t="s">
        <v>115</v>
      </c>
      <c r="P7257" s="1" t="s">
        <v>270</v>
      </c>
      <c r="Q7257" s="1" t="s">
        <v>864</v>
      </c>
      <c r="S7257" s="1" t="s">
        <v>24</v>
      </c>
      <c r="T7257" s="1" t="s">
        <v>25</v>
      </c>
      <c r="U7257" s="1" t="s">
        <v>26</v>
      </c>
    </row>
    <row r="7258" spans="1:21" ht="29" x14ac:dyDescent="0.35">
      <c r="A7258" s="1" t="s">
        <v>2348</v>
      </c>
      <c r="B7258" s="1" t="str">
        <f t="shared" si="904"/>
        <v>Maruti</v>
      </c>
      <c r="C7258" s="1">
        <v>2014</v>
      </c>
      <c r="D7258" s="2">
        <v>560000</v>
      </c>
      <c r="E7258" s="2">
        <f t="shared" si="905"/>
        <v>9</v>
      </c>
      <c r="F7258" s="2">
        <v>90000</v>
      </c>
      <c r="G7258" s="2">
        <v>1</v>
      </c>
      <c r="H7258" s="2">
        <v>7</v>
      </c>
      <c r="I7258" s="2">
        <f t="shared" si="906"/>
        <v>1</v>
      </c>
      <c r="J7258" s="2">
        <f t="shared" si="907"/>
        <v>0</v>
      </c>
      <c r="K7258" s="1">
        <f t="shared" si="908"/>
        <v>0</v>
      </c>
      <c r="L7258" s="1">
        <f t="shared" si="909"/>
        <v>1</v>
      </c>
      <c r="M7258" s="1">
        <f t="shared" si="910"/>
        <v>0</v>
      </c>
      <c r="N7258" s="1">
        <f t="shared" si="911"/>
        <v>1</v>
      </c>
      <c r="O7258" s="1" t="s">
        <v>135</v>
      </c>
      <c r="P7258" s="1" t="s">
        <v>445</v>
      </c>
      <c r="Q7258" s="1" t="s">
        <v>198</v>
      </c>
      <c r="S7258" s="1" t="s">
        <v>24</v>
      </c>
      <c r="T7258" s="1" t="s">
        <v>25</v>
      </c>
      <c r="U7258" s="1" t="s">
        <v>26</v>
      </c>
    </row>
    <row r="7259" spans="1:21" ht="29" x14ac:dyDescent="0.35">
      <c r="A7259" s="1" t="s">
        <v>2384</v>
      </c>
      <c r="B7259" s="1" t="str">
        <f t="shared" si="904"/>
        <v>Maruti</v>
      </c>
      <c r="C7259" s="1">
        <v>2016</v>
      </c>
      <c r="D7259" s="2">
        <v>850000</v>
      </c>
      <c r="E7259" s="2">
        <f t="shared" si="905"/>
        <v>7</v>
      </c>
      <c r="F7259" s="2">
        <v>35000</v>
      </c>
      <c r="G7259" s="2">
        <v>1</v>
      </c>
      <c r="H7259" s="2">
        <v>7</v>
      </c>
      <c r="I7259" s="2">
        <f t="shared" si="906"/>
        <v>1</v>
      </c>
      <c r="J7259" s="2">
        <f t="shared" si="907"/>
        <v>0</v>
      </c>
      <c r="K7259" s="1">
        <f t="shared" si="908"/>
        <v>0</v>
      </c>
      <c r="L7259" s="1">
        <f t="shared" si="909"/>
        <v>1</v>
      </c>
      <c r="M7259" s="1">
        <f t="shared" si="910"/>
        <v>0</v>
      </c>
      <c r="N7259" s="1">
        <f t="shared" si="911"/>
        <v>1</v>
      </c>
      <c r="O7259" s="1" t="s">
        <v>135</v>
      </c>
      <c r="P7259" s="1" t="s">
        <v>340</v>
      </c>
      <c r="Q7259" s="1" t="s">
        <v>198</v>
      </c>
      <c r="S7259" s="1" t="s">
        <v>24</v>
      </c>
      <c r="T7259" s="1" t="s">
        <v>25</v>
      </c>
      <c r="U7259" s="1" t="s">
        <v>26</v>
      </c>
    </row>
    <row r="7260" spans="1:21" ht="29" x14ac:dyDescent="0.35">
      <c r="A7260" s="1" t="s">
        <v>2323</v>
      </c>
      <c r="B7260" s="1" t="str">
        <f t="shared" si="904"/>
        <v>Tata</v>
      </c>
      <c r="C7260" s="1">
        <v>2015</v>
      </c>
      <c r="D7260" s="2">
        <v>520000</v>
      </c>
      <c r="E7260" s="2">
        <f t="shared" si="905"/>
        <v>8</v>
      </c>
      <c r="F7260" s="2">
        <v>120000</v>
      </c>
      <c r="G7260" s="2">
        <v>1</v>
      </c>
      <c r="H7260" s="2">
        <v>7</v>
      </c>
      <c r="I7260" s="2">
        <f t="shared" si="906"/>
        <v>1</v>
      </c>
      <c r="J7260" s="2">
        <f t="shared" si="907"/>
        <v>0</v>
      </c>
      <c r="K7260" s="1">
        <f t="shared" si="908"/>
        <v>0</v>
      </c>
      <c r="L7260" s="1">
        <f t="shared" si="909"/>
        <v>1</v>
      </c>
      <c r="M7260" s="1">
        <f t="shared" si="910"/>
        <v>0</v>
      </c>
      <c r="N7260" s="1">
        <f t="shared" si="911"/>
        <v>1</v>
      </c>
      <c r="O7260" s="1" t="s">
        <v>200</v>
      </c>
      <c r="P7260" s="1" t="s">
        <v>567</v>
      </c>
      <c r="Q7260" s="1" t="s">
        <v>2324</v>
      </c>
      <c r="S7260" s="1" t="s">
        <v>24</v>
      </c>
      <c r="T7260" s="1" t="s">
        <v>25</v>
      </c>
      <c r="U7260" s="1" t="s">
        <v>26</v>
      </c>
    </row>
    <row r="7261" spans="1:21" ht="29" x14ac:dyDescent="0.35">
      <c r="A7261" s="1" t="s">
        <v>2694</v>
      </c>
      <c r="B7261" s="1" t="str">
        <f t="shared" si="904"/>
        <v>Toyota</v>
      </c>
      <c r="C7261" s="1">
        <v>2017</v>
      </c>
      <c r="D7261" s="2">
        <v>1680000</v>
      </c>
      <c r="E7261" s="2">
        <f t="shared" si="905"/>
        <v>6</v>
      </c>
      <c r="F7261" s="2">
        <v>157000</v>
      </c>
      <c r="G7261" s="2">
        <v>1</v>
      </c>
      <c r="H7261" s="2">
        <v>7</v>
      </c>
      <c r="I7261" s="2">
        <f t="shared" si="906"/>
        <v>1</v>
      </c>
      <c r="J7261" s="2">
        <f t="shared" si="907"/>
        <v>0</v>
      </c>
      <c r="K7261" s="1">
        <f t="shared" si="908"/>
        <v>0</v>
      </c>
      <c r="L7261" s="1">
        <f t="shared" si="909"/>
        <v>1</v>
      </c>
      <c r="M7261" s="1">
        <f t="shared" si="910"/>
        <v>0</v>
      </c>
      <c r="N7261" s="1">
        <f t="shared" si="911"/>
        <v>1</v>
      </c>
      <c r="O7261" s="1" t="s">
        <v>2469</v>
      </c>
      <c r="P7261" s="1" t="s">
        <v>2470</v>
      </c>
      <c r="Q7261" s="1" t="s">
        <v>2471</v>
      </c>
      <c r="S7261" s="1" t="s">
        <v>24</v>
      </c>
      <c r="T7261" s="1" t="s">
        <v>25</v>
      </c>
      <c r="U7261" s="1" t="s">
        <v>26</v>
      </c>
    </row>
    <row r="7262" spans="1:21" ht="29" x14ac:dyDescent="0.35">
      <c r="A7262" s="1" t="s">
        <v>2695</v>
      </c>
      <c r="B7262" s="1" t="str">
        <f t="shared" si="904"/>
        <v>Chevrolet</v>
      </c>
      <c r="C7262" s="1">
        <v>2013</v>
      </c>
      <c r="D7262" s="2">
        <v>667000</v>
      </c>
      <c r="E7262" s="2">
        <f t="shared" si="905"/>
        <v>10</v>
      </c>
      <c r="F7262" s="2">
        <v>65000</v>
      </c>
      <c r="G7262" s="2">
        <v>1</v>
      </c>
      <c r="H7262" s="2">
        <v>7</v>
      </c>
      <c r="I7262" s="2">
        <f t="shared" si="906"/>
        <v>1</v>
      </c>
      <c r="J7262" s="2">
        <f t="shared" si="907"/>
        <v>0</v>
      </c>
      <c r="K7262" s="1">
        <f t="shared" si="908"/>
        <v>0</v>
      </c>
      <c r="L7262" s="1">
        <f t="shared" si="909"/>
        <v>1</v>
      </c>
      <c r="M7262" s="1">
        <f t="shared" si="910"/>
        <v>0</v>
      </c>
      <c r="N7262" s="1">
        <f t="shared" si="911"/>
        <v>1</v>
      </c>
      <c r="O7262" s="1" t="s">
        <v>2459</v>
      </c>
      <c r="P7262" s="1" t="s">
        <v>901</v>
      </c>
      <c r="Q7262" s="1" t="s">
        <v>2460</v>
      </c>
      <c r="S7262" s="1" t="s">
        <v>24</v>
      </c>
      <c r="T7262" s="1" t="s">
        <v>25</v>
      </c>
      <c r="U7262" s="1" t="s">
        <v>26</v>
      </c>
    </row>
    <row r="7263" spans="1:21" ht="29" x14ac:dyDescent="0.35">
      <c r="A7263" s="1" t="s">
        <v>2696</v>
      </c>
      <c r="B7263" s="1" t="str">
        <f t="shared" si="904"/>
        <v>Maruti</v>
      </c>
      <c r="C7263" s="1">
        <v>2015</v>
      </c>
      <c r="D7263" s="2">
        <v>599000</v>
      </c>
      <c r="E7263" s="2">
        <f t="shared" si="905"/>
        <v>8</v>
      </c>
      <c r="F7263" s="2">
        <v>70000</v>
      </c>
      <c r="G7263" s="2">
        <v>1</v>
      </c>
      <c r="H7263" s="2">
        <v>7</v>
      </c>
      <c r="I7263" s="2">
        <f t="shared" si="906"/>
        <v>0</v>
      </c>
      <c r="J7263" s="2">
        <f t="shared" si="907"/>
        <v>1</v>
      </c>
      <c r="K7263" s="1">
        <f t="shared" si="908"/>
        <v>0</v>
      </c>
      <c r="L7263" s="1">
        <f t="shared" si="909"/>
        <v>1</v>
      </c>
      <c r="M7263" s="1">
        <f t="shared" si="910"/>
        <v>0</v>
      </c>
      <c r="N7263" s="1">
        <f t="shared" si="911"/>
        <v>1</v>
      </c>
      <c r="O7263" s="1" t="s">
        <v>1307</v>
      </c>
      <c r="P7263" s="1" t="s">
        <v>499</v>
      </c>
      <c r="Q7263" s="1" t="s">
        <v>1309</v>
      </c>
      <c r="S7263" s="1" t="s">
        <v>32</v>
      </c>
      <c r="T7263" s="1" t="s">
        <v>25</v>
      </c>
      <c r="U7263" s="1" t="s">
        <v>26</v>
      </c>
    </row>
    <row r="7264" spans="1:21" ht="29" x14ac:dyDescent="0.35">
      <c r="A7264" s="1" t="s">
        <v>2438</v>
      </c>
      <c r="B7264" s="1" t="str">
        <f t="shared" si="904"/>
        <v>Mahindra</v>
      </c>
      <c r="C7264" s="1">
        <v>2016</v>
      </c>
      <c r="D7264" s="2">
        <v>800000</v>
      </c>
      <c r="E7264" s="2">
        <f t="shared" si="905"/>
        <v>7</v>
      </c>
      <c r="F7264" s="2">
        <v>90000</v>
      </c>
      <c r="G7264" s="2">
        <v>1</v>
      </c>
      <c r="H7264" s="2">
        <v>7</v>
      </c>
      <c r="I7264" s="2">
        <f t="shared" si="906"/>
        <v>1</v>
      </c>
      <c r="J7264" s="2">
        <f t="shared" si="907"/>
        <v>0</v>
      </c>
      <c r="K7264" s="1">
        <f t="shared" si="908"/>
        <v>0</v>
      </c>
      <c r="L7264" s="1">
        <f t="shared" si="909"/>
        <v>1</v>
      </c>
      <c r="M7264" s="1">
        <f t="shared" si="910"/>
        <v>0</v>
      </c>
      <c r="N7264" s="1">
        <f t="shared" si="911"/>
        <v>1</v>
      </c>
      <c r="O7264" s="1" t="s">
        <v>200</v>
      </c>
      <c r="P7264" s="1" t="s">
        <v>2112</v>
      </c>
      <c r="Q7264" s="1" t="s">
        <v>2347</v>
      </c>
      <c r="S7264" s="1" t="s">
        <v>24</v>
      </c>
      <c r="T7264" s="1" t="s">
        <v>25</v>
      </c>
      <c r="U7264" s="1" t="s">
        <v>26</v>
      </c>
    </row>
    <row r="7265" spans="1:21" ht="29" x14ac:dyDescent="0.35">
      <c r="A7265" s="1" t="s">
        <v>2380</v>
      </c>
      <c r="B7265" s="1" t="str">
        <f t="shared" si="904"/>
        <v>Mahindra</v>
      </c>
      <c r="C7265" s="1">
        <v>2016</v>
      </c>
      <c r="D7265" s="2">
        <v>861999</v>
      </c>
      <c r="E7265" s="2">
        <f t="shared" si="905"/>
        <v>7</v>
      </c>
      <c r="F7265" s="2">
        <v>120000</v>
      </c>
      <c r="G7265" s="2">
        <v>1</v>
      </c>
      <c r="H7265" s="2">
        <v>7</v>
      </c>
      <c r="I7265" s="2">
        <f t="shared" si="906"/>
        <v>1</v>
      </c>
      <c r="J7265" s="2">
        <f t="shared" si="907"/>
        <v>0</v>
      </c>
      <c r="K7265" s="1">
        <f t="shared" si="908"/>
        <v>0</v>
      </c>
      <c r="L7265" s="1">
        <f t="shared" si="909"/>
        <v>1</v>
      </c>
      <c r="M7265" s="1">
        <f t="shared" si="910"/>
        <v>0</v>
      </c>
      <c r="N7265" s="1">
        <f t="shared" si="911"/>
        <v>0</v>
      </c>
      <c r="O7265" s="1" t="s">
        <v>200</v>
      </c>
      <c r="P7265" s="1" t="s">
        <v>2112</v>
      </c>
      <c r="Q7265" s="1" t="s">
        <v>2347</v>
      </c>
      <c r="S7265" s="1" t="s">
        <v>24</v>
      </c>
      <c r="T7265" s="1" t="s">
        <v>25</v>
      </c>
      <c r="U7265" s="1" t="s">
        <v>57</v>
      </c>
    </row>
    <row r="7266" spans="1:21" ht="29" x14ac:dyDescent="0.35">
      <c r="A7266" s="1" t="s">
        <v>2329</v>
      </c>
      <c r="B7266" s="1" t="str">
        <f t="shared" si="904"/>
        <v>Tata</v>
      </c>
      <c r="C7266" s="1">
        <v>2014</v>
      </c>
      <c r="D7266" s="2">
        <v>500000</v>
      </c>
      <c r="E7266" s="2">
        <f t="shared" si="905"/>
        <v>9</v>
      </c>
      <c r="F7266" s="2">
        <v>291977</v>
      </c>
      <c r="G7266" s="2">
        <v>1</v>
      </c>
      <c r="H7266" s="2">
        <v>7</v>
      </c>
      <c r="I7266" s="2">
        <f t="shared" si="906"/>
        <v>1</v>
      </c>
      <c r="J7266" s="2">
        <f t="shared" si="907"/>
        <v>0</v>
      </c>
      <c r="K7266" s="1">
        <f t="shared" si="908"/>
        <v>0</v>
      </c>
      <c r="L7266" s="1">
        <f t="shared" si="909"/>
        <v>1</v>
      </c>
      <c r="M7266" s="1">
        <f t="shared" si="910"/>
        <v>0</v>
      </c>
      <c r="N7266" s="1">
        <f t="shared" si="911"/>
        <v>1</v>
      </c>
      <c r="O7266" s="1" t="s">
        <v>200</v>
      </c>
      <c r="P7266" s="1" t="s">
        <v>567</v>
      </c>
      <c r="Q7266" s="1" t="s">
        <v>2324</v>
      </c>
      <c r="S7266" s="1" t="s">
        <v>24</v>
      </c>
      <c r="T7266" s="1" t="s">
        <v>25</v>
      </c>
      <c r="U7266" s="1" t="s">
        <v>26</v>
      </c>
    </row>
    <row r="7267" spans="1:21" ht="29" x14ac:dyDescent="0.35">
      <c r="A7267" s="1" t="s">
        <v>2516</v>
      </c>
      <c r="B7267" s="1" t="str">
        <f t="shared" si="904"/>
        <v>Ford</v>
      </c>
      <c r="C7267" s="1">
        <v>2010</v>
      </c>
      <c r="D7267" s="2">
        <v>500000</v>
      </c>
      <c r="E7267" s="2">
        <f t="shared" si="905"/>
        <v>13</v>
      </c>
      <c r="F7267" s="2">
        <v>120000</v>
      </c>
      <c r="G7267" s="2">
        <v>1</v>
      </c>
      <c r="H7267" s="2">
        <v>7</v>
      </c>
      <c r="I7267" s="2">
        <f t="shared" si="906"/>
        <v>1</v>
      </c>
      <c r="J7267" s="2">
        <f t="shared" si="907"/>
        <v>0</v>
      </c>
      <c r="K7267" s="1">
        <f t="shared" si="908"/>
        <v>0</v>
      </c>
      <c r="L7267" s="1">
        <f t="shared" si="909"/>
        <v>1</v>
      </c>
      <c r="M7267" s="1">
        <f t="shared" si="910"/>
        <v>0</v>
      </c>
      <c r="N7267" s="1">
        <f t="shared" si="911"/>
        <v>1</v>
      </c>
      <c r="O7267" s="1" t="s">
        <v>2255</v>
      </c>
      <c r="P7267" s="1" t="s">
        <v>1088</v>
      </c>
      <c r="Q7267" s="1" t="s">
        <v>2493</v>
      </c>
      <c r="S7267" s="1" t="s">
        <v>24</v>
      </c>
      <c r="T7267" s="1" t="s">
        <v>25</v>
      </c>
      <c r="U7267" s="1" t="s">
        <v>26</v>
      </c>
    </row>
    <row r="7268" spans="1:21" ht="29" x14ac:dyDescent="0.35">
      <c r="A7268" s="1" t="s">
        <v>2615</v>
      </c>
      <c r="B7268" s="1" t="str">
        <f t="shared" si="904"/>
        <v>Mahindra</v>
      </c>
      <c r="C7268" s="1">
        <v>2016</v>
      </c>
      <c r="D7268" s="2">
        <v>750000</v>
      </c>
      <c r="E7268" s="2">
        <f t="shared" si="905"/>
        <v>7</v>
      </c>
      <c r="F7268" s="2">
        <v>70000</v>
      </c>
      <c r="G7268" s="2">
        <v>1</v>
      </c>
      <c r="H7268" s="2">
        <v>7</v>
      </c>
      <c r="I7268" s="2">
        <f t="shared" si="906"/>
        <v>1</v>
      </c>
      <c r="J7268" s="2">
        <f t="shared" si="907"/>
        <v>0</v>
      </c>
      <c r="K7268" s="1">
        <f t="shared" si="908"/>
        <v>0</v>
      </c>
      <c r="L7268" s="1">
        <f t="shared" si="909"/>
        <v>1</v>
      </c>
      <c r="M7268" s="1">
        <f t="shared" si="910"/>
        <v>0</v>
      </c>
      <c r="N7268" s="1">
        <f t="shared" si="911"/>
        <v>1</v>
      </c>
      <c r="O7268" s="1" t="s">
        <v>587</v>
      </c>
      <c r="P7268" s="1" t="s">
        <v>1598</v>
      </c>
      <c r="Q7268" s="1" t="s">
        <v>1599</v>
      </c>
      <c r="S7268" s="1" t="s">
        <v>24</v>
      </c>
      <c r="T7268" s="1" t="s">
        <v>25</v>
      </c>
      <c r="U7268" s="1" t="s">
        <v>26</v>
      </c>
    </row>
    <row r="7269" spans="1:21" x14ac:dyDescent="0.35">
      <c r="A7269" s="1" t="s">
        <v>2451</v>
      </c>
      <c r="B7269" s="1" t="str">
        <f t="shared" si="904"/>
        <v>Mahindra</v>
      </c>
      <c r="C7269" s="1">
        <v>2017</v>
      </c>
      <c r="D7269" s="2">
        <v>725000</v>
      </c>
      <c r="E7269" s="2">
        <f t="shared" si="905"/>
        <v>6</v>
      </c>
      <c r="F7269" s="2">
        <v>40000</v>
      </c>
      <c r="G7269" s="2">
        <v>1</v>
      </c>
      <c r="H7269" s="2">
        <v>7</v>
      </c>
      <c r="I7269" s="2">
        <f t="shared" si="906"/>
        <v>1</v>
      </c>
      <c r="J7269" s="2">
        <f t="shared" si="907"/>
        <v>0</v>
      </c>
      <c r="K7269" s="1">
        <f t="shared" si="908"/>
        <v>0</v>
      </c>
      <c r="L7269" s="1">
        <f t="shared" si="909"/>
        <v>0</v>
      </c>
      <c r="M7269" s="1">
        <f t="shared" si="910"/>
        <v>1</v>
      </c>
      <c r="N7269" s="1">
        <f t="shared" si="911"/>
        <v>1</v>
      </c>
      <c r="O7269" s="1" t="s">
        <v>291</v>
      </c>
      <c r="P7269" s="1" t="s">
        <v>297</v>
      </c>
      <c r="Q7269" s="1" t="s">
        <v>2395</v>
      </c>
      <c r="S7269" s="1" t="s">
        <v>24</v>
      </c>
      <c r="T7269" s="1" t="s">
        <v>58</v>
      </c>
      <c r="U7269" s="1" t="s">
        <v>26</v>
      </c>
    </row>
    <row r="7270" spans="1:21" ht="29" x14ac:dyDescent="0.35">
      <c r="A7270" s="1" t="s">
        <v>2523</v>
      </c>
      <c r="B7270" s="1" t="str">
        <f t="shared" si="904"/>
        <v>Toyota</v>
      </c>
      <c r="C7270" s="1">
        <v>2017</v>
      </c>
      <c r="D7270" s="2">
        <v>1465000</v>
      </c>
      <c r="E7270" s="2">
        <f t="shared" si="905"/>
        <v>6</v>
      </c>
      <c r="F7270" s="2">
        <v>62000</v>
      </c>
      <c r="G7270" s="2">
        <v>1</v>
      </c>
      <c r="H7270" s="2">
        <v>7</v>
      </c>
      <c r="I7270" s="2">
        <f t="shared" si="906"/>
        <v>1</v>
      </c>
      <c r="J7270" s="2">
        <f t="shared" si="907"/>
        <v>0</v>
      </c>
      <c r="K7270" s="1">
        <f t="shared" si="908"/>
        <v>0</v>
      </c>
      <c r="L7270" s="1">
        <f t="shared" si="909"/>
        <v>0</v>
      </c>
      <c r="M7270" s="1">
        <f t="shared" si="910"/>
        <v>1</v>
      </c>
      <c r="N7270" s="1">
        <f t="shared" si="911"/>
        <v>0</v>
      </c>
      <c r="O7270" s="1" t="s">
        <v>2387</v>
      </c>
      <c r="P7270" s="1" t="s">
        <v>2388</v>
      </c>
      <c r="Q7270" s="1" t="s">
        <v>2389</v>
      </c>
      <c r="S7270" s="1" t="s">
        <v>24</v>
      </c>
      <c r="T7270" s="1" t="s">
        <v>58</v>
      </c>
      <c r="U7270" s="1" t="s">
        <v>57</v>
      </c>
    </row>
    <row r="7271" spans="1:21" ht="29" x14ac:dyDescent="0.35">
      <c r="A7271" s="1" t="s">
        <v>2390</v>
      </c>
      <c r="B7271" s="1" t="str">
        <f t="shared" si="904"/>
        <v>Toyota</v>
      </c>
      <c r="C7271" s="1">
        <v>2015</v>
      </c>
      <c r="D7271" s="2">
        <v>2000000</v>
      </c>
      <c r="E7271" s="2">
        <f t="shared" si="905"/>
        <v>8</v>
      </c>
      <c r="F7271" s="2">
        <v>20000</v>
      </c>
      <c r="G7271" s="2">
        <v>1</v>
      </c>
      <c r="H7271" s="2">
        <v>7</v>
      </c>
      <c r="I7271" s="2">
        <f t="shared" si="906"/>
        <v>1</v>
      </c>
      <c r="J7271" s="2">
        <f t="shared" si="907"/>
        <v>0</v>
      </c>
      <c r="K7271" s="1">
        <f t="shared" si="908"/>
        <v>0</v>
      </c>
      <c r="L7271" s="1">
        <f t="shared" si="909"/>
        <v>1</v>
      </c>
      <c r="M7271" s="1">
        <f t="shared" si="910"/>
        <v>0</v>
      </c>
      <c r="N7271" s="1">
        <f t="shared" si="911"/>
        <v>1</v>
      </c>
      <c r="O7271" s="1" t="s">
        <v>2354</v>
      </c>
      <c r="P7271" s="1" t="s">
        <v>2391</v>
      </c>
      <c r="Q7271" s="1" t="s">
        <v>2356</v>
      </c>
      <c r="S7271" s="1" t="s">
        <v>24</v>
      </c>
      <c r="T7271" s="1" t="s">
        <v>25</v>
      </c>
      <c r="U7271" s="1" t="s">
        <v>26</v>
      </c>
    </row>
    <row r="7272" spans="1:21" ht="29" x14ac:dyDescent="0.35">
      <c r="A7272" s="1" t="s">
        <v>2326</v>
      </c>
      <c r="B7272" s="1" t="str">
        <f t="shared" si="904"/>
        <v>Maruti</v>
      </c>
      <c r="C7272" s="1">
        <v>2013</v>
      </c>
      <c r="D7272" s="2">
        <v>620000</v>
      </c>
      <c r="E7272" s="2">
        <f t="shared" si="905"/>
        <v>10</v>
      </c>
      <c r="F7272" s="2">
        <v>139000</v>
      </c>
      <c r="G7272" s="2">
        <v>1</v>
      </c>
      <c r="H7272" s="2">
        <v>7</v>
      </c>
      <c r="I7272" s="2">
        <f t="shared" si="906"/>
        <v>1</v>
      </c>
      <c r="J7272" s="2">
        <f t="shared" si="907"/>
        <v>0</v>
      </c>
      <c r="K7272" s="1">
        <f t="shared" si="908"/>
        <v>0</v>
      </c>
      <c r="L7272" s="1">
        <f t="shared" si="909"/>
        <v>1</v>
      </c>
      <c r="M7272" s="1">
        <f t="shared" si="910"/>
        <v>0</v>
      </c>
      <c r="N7272" s="1">
        <f t="shared" si="911"/>
        <v>1</v>
      </c>
      <c r="O7272" s="1" t="s">
        <v>135</v>
      </c>
      <c r="P7272" s="1" t="s">
        <v>228</v>
      </c>
      <c r="Q7272" s="1" t="s">
        <v>198</v>
      </c>
      <c r="S7272" s="1" t="s">
        <v>24</v>
      </c>
      <c r="T7272" s="1" t="s">
        <v>25</v>
      </c>
      <c r="U7272" s="1" t="s">
        <v>26</v>
      </c>
    </row>
    <row r="7273" spans="1:21" ht="29" x14ac:dyDescent="0.35">
      <c r="A7273" s="1" t="s">
        <v>2407</v>
      </c>
      <c r="B7273" s="1" t="str">
        <f t="shared" si="904"/>
        <v>Mahindra</v>
      </c>
      <c r="C7273" s="1">
        <v>2015</v>
      </c>
      <c r="D7273" s="2">
        <v>375000</v>
      </c>
      <c r="E7273" s="2">
        <f t="shared" si="905"/>
        <v>8</v>
      </c>
      <c r="F7273" s="2">
        <v>80000</v>
      </c>
      <c r="G7273" s="2">
        <v>1</v>
      </c>
      <c r="H7273" s="2">
        <v>7</v>
      </c>
      <c r="I7273" s="2">
        <f t="shared" si="906"/>
        <v>1</v>
      </c>
      <c r="J7273" s="2">
        <f t="shared" si="907"/>
        <v>0</v>
      </c>
      <c r="K7273" s="1">
        <f t="shared" si="908"/>
        <v>0</v>
      </c>
      <c r="L7273" s="1">
        <f t="shared" si="909"/>
        <v>1</v>
      </c>
      <c r="M7273" s="1">
        <f t="shared" si="910"/>
        <v>0</v>
      </c>
      <c r="N7273" s="1">
        <f t="shared" si="911"/>
        <v>1</v>
      </c>
      <c r="O7273" s="1" t="s">
        <v>21</v>
      </c>
      <c r="P7273" s="1" t="s">
        <v>225</v>
      </c>
      <c r="Q7273" s="1" t="s">
        <v>2363</v>
      </c>
      <c r="S7273" s="1" t="s">
        <v>24</v>
      </c>
      <c r="T7273" s="1" t="s">
        <v>25</v>
      </c>
      <c r="U7273" s="1" t="s">
        <v>26</v>
      </c>
    </row>
    <row r="7274" spans="1:21" ht="29" x14ac:dyDescent="0.35">
      <c r="A7274" s="1" t="s">
        <v>2697</v>
      </c>
      <c r="B7274" s="1" t="str">
        <f t="shared" si="904"/>
        <v>Renault</v>
      </c>
      <c r="C7274" s="1">
        <v>2019</v>
      </c>
      <c r="D7274" s="2">
        <v>786000</v>
      </c>
      <c r="E7274" s="2">
        <f t="shared" si="905"/>
        <v>4</v>
      </c>
      <c r="F7274" s="2">
        <v>7720</v>
      </c>
      <c r="G7274" s="2">
        <v>1</v>
      </c>
      <c r="H7274" s="2">
        <v>7</v>
      </c>
      <c r="I7274" s="2">
        <f t="shared" si="906"/>
        <v>0</v>
      </c>
      <c r="J7274" s="2">
        <f t="shared" si="907"/>
        <v>1</v>
      </c>
      <c r="K7274" s="1">
        <f t="shared" si="908"/>
        <v>0</v>
      </c>
      <c r="L7274" s="1">
        <f t="shared" si="909"/>
        <v>1</v>
      </c>
      <c r="M7274" s="1">
        <f t="shared" si="910"/>
        <v>0</v>
      </c>
      <c r="N7274" s="1">
        <f t="shared" si="911"/>
        <v>1</v>
      </c>
      <c r="O7274" s="1" t="s">
        <v>539</v>
      </c>
      <c r="P7274" s="1" t="s">
        <v>390</v>
      </c>
      <c r="Q7274" s="1" t="s">
        <v>2589</v>
      </c>
      <c r="S7274" s="1" t="s">
        <v>32</v>
      </c>
      <c r="T7274" s="1" t="s">
        <v>25</v>
      </c>
      <c r="U7274" s="1" t="s">
        <v>26</v>
      </c>
    </row>
    <row r="7275" spans="1:21" ht="29" x14ac:dyDescent="0.35">
      <c r="A7275" s="1" t="s">
        <v>2473</v>
      </c>
      <c r="B7275" s="1" t="str">
        <f t="shared" si="904"/>
        <v>Mahindra</v>
      </c>
      <c r="C7275" s="1">
        <v>2014</v>
      </c>
      <c r="D7275" s="2">
        <v>1000000</v>
      </c>
      <c r="E7275" s="2">
        <f t="shared" si="905"/>
        <v>9</v>
      </c>
      <c r="F7275" s="2">
        <v>50000</v>
      </c>
      <c r="G7275" s="2">
        <v>1</v>
      </c>
      <c r="H7275" s="2">
        <v>7</v>
      </c>
      <c r="I7275" s="2">
        <f t="shared" si="906"/>
        <v>1</v>
      </c>
      <c r="J7275" s="2">
        <f t="shared" si="907"/>
        <v>0</v>
      </c>
      <c r="K7275" s="1">
        <f t="shared" si="908"/>
        <v>0</v>
      </c>
      <c r="L7275" s="1">
        <f t="shared" si="909"/>
        <v>1</v>
      </c>
      <c r="M7275" s="1">
        <f t="shared" si="910"/>
        <v>0</v>
      </c>
      <c r="N7275" s="1">
        <f t="shared" si="911"/>
        <v>1</v>
      </c>
      <c r="O7275" s="1" t="s">
        <v>200</v>
      </c>
      <c r="P7275" s="1" t="s">
        <v>2112</v>
      </c>
      <c r="Q7275" s="1" t="s">
        <v>2347</v>
      </c>
      <c r="S7275" s="1" t="s">
        <v>24</v>
      </c>
      <c r="T7275" s="1" t="s">
        <v>25</v>
      </c>
      <c r="U7275" s="1" t="s">
        <v>26</v>
      </c>
    </row>
    <row r="7276" spans="1:21" ht="29" x14ac:dyDescent="0.35">
      <c r="A7276" s="1" t="s">
        <v>2392</v>
      </c>
      <c r="B7276" s="1" t="str">
        <f t="shared" si="904"/>
        <v>Maruti</v>
      </c>
      <c r="C7276" s="1">
        <v>2015</v>
      </c>
      <c r="D7276" s="2">
        <v>700000</v>
      </c>
      <c r="E7276" s="2">
        <f t="shared" si="905"/>
        <v>8</v>
      </c>
      <c r="F7276" s="2">
        <v>35000</v>
      </c>
      <c r="G7276" s="2">
        <v>1</v>
      </c>
      <c r="H7276" s="2">
        <v>7</v>
      </c>
      <c r="I7276" s="2">
        <f t="shared" si="906"/>
        <v>0</v>
      </c>
      <c r="J7276" s="2">
        <f t="shared" si="907"/>
        <v>1</v>
      </c>
      <c r="K7276" s="1">
        <f t="shared" si="908"/>
        <v>0</v>
      </c>
      <c r="L7276" s="1">
        <f t="shared" si="909"/>
        <v>1</v>
      </c>
      <c r="M7276" s="1">
        <f t="shared" si="910"/>
        <v>0</v>
      </c>
      <c r="N7276" s="1">
        <f t="shared" si="911"/>
        <v>1</v>
      </c>
      <c r="O7276" s="1" t="s">
        <v>1307</v>
      </c>
      <c r="P7276" s="1" t="s">
        <v>499</v>
      </c>
      <c r="Q7276" s="1" t="s">
        <v>1309</v>
      </c>
      <c r="S7276" s="1" t="s">
        <v>32</v>
      </c>
      <c r="T7276" s="1" t="s">
        <v>25</v>
      </c>
      <c r="U7276" s="1" t="s">
        <v>26</v>
      </c>
    </row>
    <row r="7277" spans="1:21" ht="29" x14ac:dyDescent="0.35">
      <c r="A7277" s="1" t="s">
        <v>2406</v>
      </c>
      <c r="B7277" s="1" t="str">
        <f t="shared" si="904"/>
        <v>Mahindra</v>
      </c>
      <c r="C7277" s="1">
        <v>2015</v>
      </c>
      <c r="D7277" s="2">
        <v>550000</v>
      </c>
      <c r="E7277" s="2">
        <f t="shared" si="905"/>
        <v>8</v>
      </c>
      <c r="F7277" s="2">
        <v>30000</v>
      </c>
      <c r="G7277" s="2">
        <v>1</v>
      </c>
      <c r="H7277" s="2">
        <v>7</v>
      </c>
      <c r="I7277" s="2">
        <f t="shared" si="906"/>
        <v>1</v>
      </c>
      <c r="J7277" s="2">
        <f t="shared" si="907"/>
        <v>0</v>
      </c>
      <c r="K7277" s="1">
        <f t="shared" si="908"/>
        <v>0</v>
      </c>
      <c r="L7277" s="1">
        <f t="shared" si="909"/>
        <v>1</v>
      </c>
      <c r="M7277" s="1">
        <f t="shared" si="910"/>
        <v>0</v>
      </c>
      <c r="N7277" s="1">
        <f t="shared" si="911"/>
        <v>1</v>
      </c>
      <c r="O7277" s="1" t="s">
        <v>21</v>
      </c>
      <c r="P7277" s="1" t="s">
        <v>225</v>
      </c>
      <c r="Q7277" s="1" t="s">
        <v>2363</v>
      </c>
      <c r="S7277" s="1" t="s">
        <v>24</v>
      </c>
      <c r="T7277" s="1" t="s">
        <v>25</v>
      </c>
      <c r="U7277" s="1" t="s">
        <v>26</v>
      </c>
    </row>
    <row r="7278" spans="1:21" ht="29" x14ac:dyDescent="0.35">
      <c r="A7278" s="1" t="s">
        <v>2386</v>
      </c>
      <c r="B7278" s="1" t="str">
        <f t="shared" si="904"/>
        <v>Toyota</v>
      </c>
      <c r="C7278" s="1">
        <v>2017</v>
      </c>
      <c r="D7278" s="2">
        <v>1850000</v>
      </c>
      <c r="E7278" s="2">
        <f t="shared" si="905"/>
        <v>6</v>
      </c>
      <c r="F7278" s="2">
        <v>18890</v>
      </c>
      <c r="G7278" s="2">
        <v>1</v>
      </c>
      <c r="H7278" s="2">
        <v>7</v>
      </c>
      <c r="I7278" s="2">
        <f t="shared" si="906"/>
        <v>1</v>
      </c>
      <c r="J7278" s="2">
        <f t="shared" si="907"/>
        <v>0</v>
      </c>
      <c r="K7278" s="1">
        <f t="shared" si="908"/>
        <v>0</v>
      </c>
      <c r="L7278" s="1">
        <f t="shared" si="909"/>
        <v>0</v>
      </c>
      <c r="M7278" s="1">
        <f t="shared" si="910"/>
        <v>1</v>
      </c>
      <c r="N7278" s="1">
        <f t="shared" si="911"/>
        <v>0</v>
      </c>
      <c r="O7278" s="1" t="s">
        <v>2387</v>
      </c>
      <c r="P7278" s="1" t="s">
        <v>2388</v>
      </c>
      <c r="Q7278" s="1" t="s">
        <v>2389</v>
      </c>
      <c r="S7278" s="1" t="s">
        <v>24</v>
      </c>
      <c r="T7278" s="1" t="s">
        <v>58</v>
      </c>
      <c r="U7278" s="1" t="s">
        <v>57</v>
      </c>
    </row>
    <row r="7279" spans="1:21" x14ac:dyDescent="0.35">
      <c r="A7279" s="1" t="s">
        <v>2604</v>
      </c>
      <c r="B7279" s="1" t="str">
        <f t="shared" si="904"/>
        <v>Mahindra</v>
      </c>
      <c r="C7279" s="1">
        <v>2013</v>
      </c>
      <c r="D7279" s="2">
        <v>800000</v>
      </c>
      <c r="E7279" s="2">
        <f t="shared" si="905"/>
        <v>10</v>
      </c>
      <c r="F7279" s="2">
        <v>117000</v>
      </c>
      <c r="G7279" s="2">
        <v>1</v>
      </c>
      <c r="H7279" s="2">
        <v>7</v>
      </c>
      <c r="I7279" s="2">
        <f t="shared" si="906"/>
        <v>1</v>
      </c>
      <c r="J7279" s="2">
        <f t="shared" si="907"/>
        <v>0</v>
      </c>
      <c r="K7279" s="1">
        <f t="shared" si="908"/>
        <v>0</v>
      </c>
      <c r="L7279" s="1">
        <f t="shared" si="909"/>
        <v>0</v>
      </c>
      <c r="M7279" s="1">
        <f t="shared" si="910"/>
        <v>1</v>
      </c>
      <c r="N7279" s="1">
        <f t="shared" si="911"/>
        <v>0</v>
      </c>
      <c r="O7279" s="1" t="s">
        <v>2569</v>
      </c>
      <c r="P7279" s="1" t="s">
        <v>901</v>
      </c>
      <c r="Q7279" s="1" t="s">
        <v>2605</v>
      </c>
      <c r="S7279" s="1" t="s">
        <v>24</v>
      </c>
      <c r="T7279" s="1" t="s">
        <v>58</v>
      </c>
      <c r="U7279" s="1" t="s">
        <v>57</v>
      </c>
    </row>
    <row r="7280" spans="1:21" ht="29" x14ac:dyDescent="0.35">
      <c r="A7280" s="1" t="s">
        <v>2698</v>
      </c>
      <c r="B7280" s="1" t="str">
        <f t="shared" si="904"/>
        <v>Toyota</v>
      </c>
      <c r="C7280" s="1">
        <v>2016</v>
      </c>
      <c r="D7280" s="2">
        <v>1925000</v>
      </c>
      <c r="E7280" s="2">
        <f t="shared" si="905"/>
        <v>7</v>
      </c>
      <c r="F7280" s="2">
        <v>27000</v>
      </c>
      <c r="G7280" s="2">
        <v>1</v>
      </c>
      <c r="H7280" s="2">
        <v>7</v>
      </c>
      <c r="I7280" s="2">
        <f t="shared" si="906"/>
        <v>1</v>
      </c>
      <c r="J7280" s="2">
        <f t="shared" si="907"/>
        <v>0</v>
      </c>
      <c r="K7280" s="1">
        <f t="shared" si="908"/>
        <v>0</v>
      </c>
      <c r="L7280" s="1">
        <f t="shared" si="909"/>
        <v>0</v>
      </c>
      <c r="M7280" s="1">
        <f t="shared" si="910"/>
        <v>1</v>
      </c>
      <c r="N7280" s="1">
        <f t="shared" si="911"/>
        <v>1</v>
      </c>
      <c r="O7280" s="1" t="s">
        <v>2469</v>
      </c>
      <c r="P7280" s="1" t="s">
        <v>769</v>
      </c>
      <c r="Q7280" s="1" t="s">
        <v>2471</v>
      </c>
      <c r="S7280" s="1" t="s">
        <v>24</v>
      </c>
      <c r="T7280" s="1" t="s">
        <v>58</v>
      </c>
      <c r="U7280" s="1" t="s">
        <v>26</v>
      </c>
    </row>
    <row r="7281" spans="1:21" x14ac:dyDescent="0.35">
      <c r="A7281" s="1" t="s">
        <v>2451</v>
      </c>
      <c r="B7281" s="1" t="str">
        <f t="shared" si="904"/>
        <v>Mahindra</v>
      </c>
      <c r="C7281" s="1">
        <v>2018</v>
      </c>
      <c r="D7281" s="2">
        <v>890000</v>
      </c>
      <c r="E7281" s="2">
        <f t="shared" si="905"/>
        <v>5</v>
      </c>
      <c r="F7281" s="2">
        <v>55000</v>
      </c>
      <c r="G7281" s="2">
        <v>1</v>
      </c>
      <c r="H7281" s="2">
        <v>7</v>
      </c>
      <c r="I7281" s="2">
        <f t="shared" si="906"/>
        <v>1</v>
      </c>
      <c r="J7281" s="2">
        <f t="shared" si="907"/>
        <v>0</v>
      </c>
      <c r="K7281" s="1">
        <f t="shared" si="908"/>
        <v>0</v>
      </c>
      <c r="L7281" s="1">
        <f t="shared" si="909"/>
        <v>0</v>
      </c>
      <c r="M7281" s="1">
        <f t="shared" si="910"/>
        <v>1</v>
      </c>
      <c r="N7281" s="1">
        <f t="shared" si="911"/>
        <v>1</v>
      </c>
      <c r="O7281" s="1" t="s">
        <v>291</v>
      </c>
      <c r="P7281" s="1" t="s">
        <v>297</v>
      </c>
      <c r="Q7281" s="1" t="s">
        <v>2395</v>
      </c>
      <c r="S7281" s="1" t="s">
        <v>24</v>
      </c>
      <c r="T7281" s="1" t="s">
        <v>58</v>
      </c>
      <c r="U7281" s="1" t="s">
        <v>26</v>
      </c>
    </row>
    <row r="7282" spans="1:21" ht="29" x14ac:dyDescent="0.35">
      <c r="A7282" s="1" t="s">
        <v>2444</v>
      </c>
      <c r="B7282" s="1" t="str">
        <f t="shared" si="904"/>
        <v>Ford</v>
      </c>
      <c r="C7282" s="1">
        <v>2015</v>
      </c>
      <c r="D7282" s="2">
        <v>1275000</v>
      </c>
      <c r="E7282" s="2">
        <f t="shared" si="905"/>
        <v>8</v>
      </c>
      <c r="F7282" s="2">
        <v>64000</v>
      </c>
      <c r="G7282" s="2">
        <v>1</v>
      </c>
      <c r="H7282" s="2">
        <v>7</v>
      </c>
      <c r="I7282" s="2">
        <f t="shared" si="906"/>
        <v>1</v>
      </c>
      <c r="J7282" s="2">
        <f t="shared" si="907"/>
        <v>0</v>
      </c>
      <c r="K7282" s="1">
        <f t="shared" si="908"/>
        <v>0</v>
      </c>
      <c r="L7282" s="1">
        <f t="shared" si="909"/>
        <v>0</v>
      </c>
      <c r="M7282" s="1">
        <f t="shared" si="910"/>
        <v>1</v>
      </c>
      <c r="N7282" s="1">
        <f t="shared" si="911"/>
        <v>0</v>
      </c>
      <c r="O7282" s="1" t="s">
        <v>2333</v>
      </c>
      <c r="P7282" s="1" t="s">
        <v>2251</v>
      </c>
      <c r="Q7282" s="1" t="s">
        <v>2445</v>
      </c>
      <c r="S7282" s="1" t="s">
        <v>24</v>
      </c>
      <c r="T7282" s="1" t="s">
        <v>58</v>
      </c>
      <c r="U7282" s="1" t="s">
        <v>57</v>
      </c>
    </row>
    <row r="7283" spans="1:21" ht="29" x14ac:dyDescent="0.35">
      <c r="A7283" s="1" t="s">
        <v>2635</v>
      </c>
      <c r="B7283" s="1" t="str">
        <f t="shared" si="904"/>
        <v>Tata</v>
      </c>
      <c r="C7283" s="1">
        <v>2018</v>
      </c>
      <c r="D7283" s="2">
        <v>1300000</v>
      </c>
      <c r="E7283" s="2">
        <f t="shared" si="905"/>
        <v>5</v>
      </c>
      <c r="F7283" s="2">
        <v>35000</v>
      </c>
      <c r="G7283" s="2">
        <v>1</v>
      </c>
      <c r="H7283" s="2">
        <v>7</v>
      </c>
      <c r="I7283" s="2">
        <f t="shared" si="906"/>
        <v>1</v>
      </c>
      <c r="J7283" s="2">
        <f t="shared" si="907"/>
        <v>0</v>
      </c>
      <c r="K7283" s="1">
        <f t="shared" si="908"/>
        <v>0</v>
      </c>
      <c r="L7283" s="1">
        <f t="shared" si="909"/>
        <v>1</v>
      </c>
      <c r="M7283" s="1">
        <f t="shared" si="910"/>
        <v>0</v>
      </c>
      <c r="N7283" s="1">
        <f t="shared" si="911"/>
        <v>1</v>
      </c>
      <c r="O7283" s="1" t="s">
        <v>200</v>
      </c>
      <c r="P7283" s="1" t="s">
        <v>2251</v>
      </c>
      <c r="Q7283" s="1" t="s">
        <v>1347</v>
      </c>
      <c r="S7283" s="1" t="s">
        <v>24</v>
      </c>
      <c r="T7283" s="1" t="s">
        <v>25</v>
      </c>
      <c r="U7283" s="1" t="s">
        <v>26</v>
      </c>
    </row>
    <row r="7284" spans="1:21" ht="29" x14ac:dyDescent="0.35">
      <c r="A7284" s="1" t="s">
        <v>2451</v>
      </c>
      <c r="B7284" s="1" t="str">
        <f t="shared" si="904"/>
        <v>Mahindra</v>
      </c>
      <c r="C7284" s="1">
        <v>2018</v>
      </c>
      <c r="D7284" s="2">
        <v>819999</v>
      </c>
      <c r="E7284" s="2">
        <f t="shared" si="905"/>
        <v>5</v>
      </c>
      <c r="F7284" s="2">
        <v>11500</v>
      </c>
      <c r="G7284" s="2">
        <v>1</v>
      </c>
      <c r="H7284" s="2">
        <v>7</v>
      </c>
      <c r="I7284" s="2">
        <f t="shared" si="906"/>
        <v>1</v>
      </c>
      <c r="J7284" s="2">
        <f t="shared" si="907"/>
        <v>0</v>
      </c>
      <c r="K7284" s="1">
        <f t="shared" si="908"/>
        <v>0</v>
      </c>
      <c r="L7284" s="1">
        <f t="shared" si="909"/>
        <v>1</v>
      </c>
      <c r="M7284" s="1">
        <f t="shared" si="910"/>
        <v>0</v>
      </c>
      <c r="N7284" s="1">
        <f t="shared" si="911"/>
        <v>1</v>
      </c>
      <c r="O7284" s="1" t="s">
        <v>291</v>
      </c>
      <c r="P7284" s="1" t="s">
        <v>297</v>
      </c>
      <c r="Q7284" s="1" t="s">
        <v>2395</v>
      </c>
      <c r="S7284" s="1" t="s">
        <v>24</v>
      </c>
      <c r="T7284" s="1" t="s">
        <v>25</v>
      </c>
      <c r="U7284" s="1" t="s">
        <v>26</v>
      </c>
    </row>
    <row r="7285" spans="1:21" ht="29" x14ac:dyDescent="0.35">
      <c r="A7285" s="1" t="s">
        <v>2699</v>
      </c>
      <c r="B7285" s="1" t="str">
        <f t="shared" si="904"/>
        <v>Mahindra</v>
      </c>
      <c r="C7285" s="1">
        <v>2015</v>
      </c>
      <c r="D7285" s="2">
        <v>620000</v>
      </c>
      <c r="E7285" s="2">
        <f t="shared" si="905"/>
        <v>8</v>
      </c>
      <c r="F7285" s="2">
        <v>40000</v>
      </c>
      <c r="G7285" s="2">
        <v>1</v>
      </c>
      <c r="H7285" s="2">
        <v>7</v>
      </c>
      <c r="I7285" s="2">
        <f t="shared" si="906"/>
        <v>1</v>
      </c>
      <c r="J7285" s="2">
        <f t="shared" si="907"/>
        <v>0</v>
      </c>
      <c r="K7285" s="1">
        <f t="shared" si="908"/>
        <v>0</v>
      </c>
      <c r="L7285" s="1">
        <f t="shared" si="909"/>
        <v>1</v>
      </c>
      <c r="M7285" s="1">
        <f t="shared" si="910"/>
        <v>0</v>
      </c>
      <c r="N7285" s="1">
        <f t="shared" si="911"/>
        <v>0</v>
      </c>
      <c r="O7285" s="1" t="s">
        <v>291</v>
      </c>
      <c r="P7285" s="1" t="s">
        <v>297</v>
      </c>
      <c r="Q7285" s="1" t="s">
        <v>2395</v>
      </c>
      <c r="S7285" s="1" t="s">
        <v>24</v>
      </c>
      <c r="T7285" s="1" t="s">
        <v>25</v>
      </c>
      <c r="U7285" s="1" t="s">
        <v>57</v>
      </c>
    </row>
    <row r="7286" spans="1:21" ht="29" x14ac:dyDescent="0.35">
      <c r="A7286" s="1" t="s">
        <v>2694</v>
      </c>
      <c r="B7286" s="1" t="str">
        <f t="shared" si="904"/>
        <v>Toyota</v>
      </c>
      <c r="C7286" s="1">
        <v>2017</v>
      </c>
      <c r="D7286" s="2">
        <v>1748999</v>
      </c>
      <c r="E7286" s="2">
        <f t="shared" si="905"/>
        <v>6</v>
      </c>
      <c r="F7286" s="2">
        <v>33019</v>
      </c>
      <c r="G7286" s="2">
        <v>1</v>
      </c>
      <c r="H7286" s="2">
        <v>7</v>
      </c>
      <c r="I7286" s="2">
        <f t="shared" si="906"/>
        <v>1</v>
      </c>
      <c r="J7286" s="2">
        <f t="shared" si="907"/>
        <v>0</v>
      </c>
      <c r="K7286" s="1">
        <f t="shared" si="908"/>
        <v>0</v>
      </c>
      <c r="L7286" s="1">
        <f t="shared" si="909"/>
        <v>0</v>
      </c>
      <c r="M7286" s="1">
        <f t="shared" si="910"/>
        <v>1</v>
      </c>
      <c r="N7286" s="1">
        <f t="shared" si="911"/>
        <v>1</v>
      </c>
      <c r="O7286" s="1" t="s">
        <v>2469</v>
      </c>
      <c r="P7286" s="1" t="s">
        <v>2470</v>
      </c>
      <c r="Q7286" s="1" t="s">
        <v>2471</v>
      </c>
      <c r="S7286" s="1" t="s">
        <v>24</v>
      </c>
      <c r="T7286" s="1" t="s">
        <v>58</v>
      </c>
      <c r="U7286" s="1" t="s">
        <v>26</v>
      </c>
    </row>
    <row r="7287" spans="1:21" ht="29" x14ac:dyDescent="0.35">
      <c r="A7287" s="1" t="s">
        <v>2329</v>
      </c>
      <c r="B7287" s="1" t="str">
        <f t="shared" si="904"/>
        <v>Tata</v>
      </c>
      <c r="C7287" s="1">
        <v>2015</v>
      </c>
      <c r="D7287" s="2">
        <v>503000</v>
      </c>
      <c r="E7287" s="2">
        <f t="shared" si="905"/>
        <v>8</v>
      </c>
      <c r="F7287" s="2">
        <v>110000</v>
      </c>
      <c r="G7287" s="2">
        <v>1</v>
      </c>
      <c r="H7287" s="2">
        <v>7</v>
      </c>
      <c r="I7287" s="2">
        <f t="shared" si="906"/>
        <v>1</v>
      </c>
      <c r="J7287" s="2">
        <f t="shared" si="907"/>
        <v>0</v>
      </c>
      <c r="K7287" s="1">
        <f t="shared" si="908"/>
        <v>0</v>
      </c>
      <c r="L7287" s="1">
        <f t="shared" si="909"/>
        <v>1</v>
      </c>
      <c r="M7287" s="1">
        <f t="shared" si="910"/>
        <v>0</v>
      </c>
      <c r="N7287" s="1">
        <f t="shared" si="911"/>
        <v>1</v>
      </c>
      <c r="O7287" s="1" t="s">
        <v>200</v>
      </c>
      <c r="P7287" s="1" t="s">
        <v>461</v>
      </c>
      <c r="Q7287" s="1" t="s">
        <v>462</v>
      </c>
      <c r="S7287" s="1" t="s">
        <v>24</v>
      </c>
      <c r="T7287" s="1" t="s">
        <v>25</v>
      </c>
      <c r="U7287" s="1" t="s">
        <v>26</v>
      </c>
    </row>
    <row r="7288" spans="1:21" ht="29" x14ac:dyDescent="0.35">
      <c r="A7288" s="1" t="s">
        <v>2326</v>
      </c>
      <c r="B7288" s="1" t="str">
        <f t="shared" si="904"/>
        <v>Maruti</v>
      </c>
      <c r="C7288" s="1">
        <v>2014</v>
      </c>
      <c r="D7288" s="2">
        <v>545000</v>
      </c>
      <c r="E7288" s="2">
        <f t="shared" si="905"/>
        <v>9</v>
      </c>
      <c r="F7288" s="2">
        <v>110000</v>
      </c>
      <c r="G7288" s="2">
        <v>1</v>
      </c>
      <c r="H7288" s="2">
        <v>7</v>
      </c>
      <c r="I7288" s="2">
        <f t="shared" si="906"/>
        <v>1</v>
      </c>
      <c r="J7288" s="2">
        <f t="shared" si="907"/>
        <v>0</v>
      </c>
      <c r="K7288" s="1">
        <f t="shared" si="908"/>
        <v>0</v>
      </c>
      <c r="L7288" s="1">
        <f t="shared" si="909"/>
        <v>1</v>
      </c>
      <c r="M7288" s="1">
        <f t="shared" si="910"/>
        <v>0</v>
      </c>
      <c r="N7288" s="1">
        <f t="shared" si="911"/>
        <v>1</v>
      </c>
      <c r="O7288" s="1" t="s">
        <v>135</v>
      </c>
      <c r="P7288" s="1" t="s">
        <v>228</v>
      </c>
      <c r="Q7288" s="1" t="s">
        <v>198</v>
      </c>
      <c r="S7288" s="1" t="s">
        <v>24</v>
      </c>
      <c r="T7288" s="1" t="s">
        <v>25</v>
      </c>
      <c r="U7288" s="1" t="s">
        <v>26</v>
      </c>
    </row>
    <row r="7289" spans="1:21" ht="29" x14ac:dyDescent="0.35">
      <c r="A7289" s="1" t="s">
        <v>2477</v>
      </c>
      <c r="B7289" s="1" t="str">
        <f t="shared" si="904"/>
        <v>Mahindra</v>
      </c>
      <c r="C7289" s="1">
        <v>2015</v>
      </c>
      <c r="D7289" s="2">
        <v>1000000</v>
      </c>
      <c r="E7289" s="2">
        <f t="shared" si="905"/>
        <v>8</v>
      </c>
      <c r="F7289" s="2">
        <v>24700</v>
      </c>
      <c r="G7289" s="2">
        <v>1</v>
      </c>
      <c r="H7289" s="2">
        <v>7</v>
      </c>
      <c r="I7289" s="2">
        <f t="shared" si="906"/>
        <v>1</v>
      </c>
      <c r="J7289" s="2">
        <f t="shared" si="907"/>
        <v>0</v>
      </c>
      <c r="K7289" s="1">
        <f t="shared" si="908"/>
        <v>0</v>
      </c>
      <c r="L7289" s="1">
        <f t="shared" si="909"/>
        <v>1</v>
      </c>
      <c r="M7289" s="1">
        <f t="shared" si="910"/>
        <v>0</v>
      </c>
      <c r="N7289" s="1">
        <f t="shared" si="911"/>
        <v>1</v>
      </c>
      <c r="O7289" s="1" t="s">
        <v>200</v>
      </c>
      <c r="P7289" s="1" t="s">
        <v>2112</v>
      </c>
      <c r="Q7289" s="1" t="s">
        <v>2347</v>
      </c>
      <c r="S7289" s="1" t="s">
        <v>24</v>
      </c>
      <c r="T7289" s="1" t="s">
        <v>25</v>
      </c>
      <c r="U7289" s="1" t="s">
        <v>26</v>
      </c>
    </row>
    <row r="7290" spans="1:21" x14ac:dyDescent="0.35">
      <c r="A7290" s="1" t="s">
        <v>2477</v>
      </c>
      <c r="B7290" s="1" t="str">
        <f t="shared" si="904"/>
        <v>Mahindra</v>
      </c>
      <c r="C7290" s="1">
        <v>2017</v>
      </c>
      <c r="D7290" s="2">
        <v>1100000</v>
      </c>
      <c r="E7290" s="2">
        <f t="shared" si="905"/>
        <v>6</v>
      </c>
      <c r="F7290" s="2">
        <v>88754</v>
      </c>
      <c r="G7290" s="2">
        <v>1</v>
      </c>
      <c r="H7290" s="2">
        <v>7</v>
      </c>
      <c r="I7290" s="2">
        <f t="shared" si="906"/>
        <v>1</v>
      </c>
      <c r="J7290" s="2">
        <f t="shared" si="907"/>
        <v>0</v>
      </c>
      <c r="K7290" s="1">
        <f t="shared" si="908"/>
        <v>0</v>
      </c>
      <c r="L7290" s="1">
        <f t="shared" si="909"/>
        <v>0</v>
      </c>
      <c r="M7290" s="1">
        <f t="shared" si="910"/>
        <v>1</v>
      </c>
      <c r="N7290" s="1">
        <f t="shared" si="911"/>
        <v>1</v>
      </c>
      <c r="O7290" s="1" t="s">
        <v>200</v>
      </c>
      <c r="P7290" s="1" t="s">
        <v>2112</v>
      </c>
      <c r="Q7290" s="1" t="s">
        <v>2347</v>
      </c>
      <c r="S7290" s="1" t="s">
        <v>24</v>
      </c>
      <c r="T7290" s="1" t="s">
        <v>58</v>
      </c>
      <c r="U7290" s="1" t="s">
        <v>26</v>
      </c>
    </row>
    <row r="7291" spans="1:21" x14ac:dyDescent="0.35">
      <c r="A7291" s="1" t="s">
        <v>2438</v>
      </c>
      <c r="B7291" s="1" t="str">
        <f t="shared" si="904"/>
        <v>Mahindra</v>
      </c>
      <c r="C7291" s="1">
        <v>2017</v>
      </c>
      <c r="D7291" s="2">
        <v>1150000</v>
      </c>
      <c r="E7291" s="2">
        <f t="shared" si="905"/>
        <v>6</v>
      </c>
      <c r="F7291" s="2">
        <v>43526</v>
      </c>
      <c r="G7291" s="2">
        <v>1</v>
      </c>
      <c r="H7291" s="2">
        <v>7</v>
      </c>
      <c r="I7291" s="2">
        <f t="shared" si="906"/>
        <v>1</v>
      </c>
      <c r="J7291" s="2">
        <f t="shared" si="907"/>
        <v>0</v>
      </c>
      <c r="K7291" s="1">
        <f t="shared" si="908"/>
        <v>0</v>
      </c>
      <c r="L7291" s="1">
        <f t="shared" si="909"/>
        <v>0</v>
      </c>
      <c r="M7291" s="1">
        <f t="shared" si="910"/>
        <v>1</v>
      </c>
      <c r="N7291" s="1">
        <f t="shared" si="911"/>
        <v>1</v>
      </c>
      <c r="O7291" s="1" t="s">
        <v>200</v>
      </c>
      <c r="P7291" s="1" t="s">
        <v>2112</v>
      </c>
      <c r="Q7291" s="1" t="s">
        <v>2347</v>
      </c>
      <c r="S7291" s="1" t="s">
        <v>24</v>
      </c>
      <c r="T7291" s="1" t="s">
        <v>58</v>
      </c>
      <c r="U7291" s="1" t="s">
        <v>26</v>
      </c>
    </row>
    <row r="7292" spans="1:21" x14ac:dyDescent="0.35">
      <c r="A7292" s="1" t="s">
        <v>2516</v>
      </c>
      <c r="B7292" s="1" t="str">
        <f t="shared" si="904"/>
        <v>Ford</v>
      </c>
      <c r="C7292" s="1">
        <v>2004</v>
      </c>
      <c r="D7292" s="2">
        <v>400000</v>
      </c>
      <c r="E7292" s="2">
        <f t="shared" si="905"/>
        <v>19</v>
      </c>
      <c r="F7292" s="2">
        <v>93415</v>
      </c>
      <c r="G7292" s="2">
        <v>1</v>
      </c>
      <c r="H7292" s="2">
        <v>7</v>
      </c>
      <c r="I7292" s="2">
        <f t="shared" si="906"/>
        <v>1</v>
      </c>
      <c r="J7292" s="2">
        <f t="shared" si="907"/>
        <v>0</v>
      </c>
      <c r="K7292" s="1">
        <f t="shared" si="908"/>
        <v>0</v>
      </c>
      <c r="L7292" s="1">
        <f t="shared" si="909"/>
        <v>0</v>
      </c>
      <c r="M7292" s="1">
        <f t="shared" si="910"/>
        <v>1</v>
      </c>
      <c r="N7292" s="1">
        <f t="shared" si="911"/>
        <v>1</v>
      </c>
      <c r="O7292" s="1" t="s">
        <v>2255</v>
      </c>
      <c r="P7292" s="1" t="s">
        <v>1088</v>
      </c>
      <c r="Q7292" s="1" t="s">
        <v>2493</v>
      </c>
      <c r="S7292" s="1" t="s">
        <v>24</v>
      </c>
      <c r="T7292" s="1" t="s">
        <v>58</v>
      </c>
      <c r="U7292" s="1" t="s">
        <v>26</v>
      </c>
    </row>
    <row r="7293" spans="1:21" ht="29" x14ac:dyDescent="0.35">
      <c r="A7293" s="1" t="s">
        <v>2464</v>
      </c>
      <c r="B7293" s="1" t="str">
        <f t="shared" si="904"/>
        <v>Mahindra</v>
      </c>
      <c r="C7293" s="1">
        <v>2018</v>
      </c>
      <c r="D7293" s="2">
        <v>797000</v>
      </c>
      <c r="E7293" s="2">
        <f t="shared" si="905"/>
        <v>5</v>
      </c>
      <c r="F7293" s="2">
        <v>60000</v>
      </c>
      <c r="G7293" s="2">
        <v>1</v>
      </c>
      <c r="H7293" s="2">
        <v>7</v>
      </c>
      <c r="I7293" s="2">
        <f t="shared" si="906"/>
        <v>1</v>
      </c>
      <c r="J7293" s="2">
        <f t="shared" si="907"/>
        <v>0</v>
      </c>
      <c r="K7293" s="1">
        <f t="shared" si="908"/>
        <v>0</v>
      </c>
      <c r="L7293" s="1">
        <f t="shared" si="909"/>
        <v>1</v>
      </c>
      <c r="M7293" s="1">
        <f t="shared" si="910"/>
        <v>0</v>
      </c>
      <c r="N7293" s="1">
        <f t="shared" si="911"/>
        <v>1</v>
      </c>
      <c r="O7293" s="1" t="s">
        <v>291</v>
      </c>
      <c r="P7293" s="1" t="s">
        <v>22</v>
      </c>
      <c r="Q7293" s="1" t="s">
        <v>2363</v>
      </c>
      <c r="S7293" s="1" t="s">
        <v>24</v>
      </c>
      <c r="T7293" s="1" t="s">
        <v>25</v>
      </c>
      <c r="U7293" s="1" t="s">
        <v>26</v>
      </c>
    </row>
    <row r="7294" spans="1:21" ht="29" x14ac:dyDescent="0.35">
      <c r="A7294" s="1" t="s">
        <v>2406</v>
      </c>
      <c r="B7294" s="1" t="str">
        <f t="shared" si="904"/>
        <v>Mahindra</v>
      </c>
      <c r="C7294" s="1">
        <v>2019</v>
      </c>
      <c r="D7294" s="2">
        <v>750000</v>
      </c>
      <c r="E7294" s="2">
        <f t="shared" si="905"/>
        <v>4</v>
      </c>
      <c r="F7294" s="2">
        <v>59872</v>
      </c>
      <c r="G7294" s="2">
        <v>1</v>
      </c>
      <c r="H7294" s="2">
        <v>7</v>
      </c>
      <c r="I7294" s="2">
        <f t="shared" si="906"/>
        <v>1</v>
      </c>
      <c r="J7294" s="2">
        <f t="shared" si="907"/>
        <v>0</v>
      </c>
      <c r="K7294" s="1">
        <f t="shared" si="908"/>
        <v>0</v>
      </c>
      <c r="L7294" s="1">
        <f t="shared" si="909"/>
        <v>1</v>
      </c>
      <c r="M7294" s="1">
        <f t="shared" si="910"/>
        <v>0</v>
      </c>
      <c r="N7294" s="1">
        <f t="shared" si="911"/>
        <v>1</v>
      </c>
      <c r="O7294" s="1" t="s">
        <v>21</v>
      </c>
      <c r="P7294" s="1" t="s">
        <v>225</v>
      </c>
      <c r="Q7294" s="1" t="s">
        <v>2363</v>
      </c>
      <c r="S7294" s="1" t="s">
        <v>24</v>
      </c>
      <c r="T7294" s="1" t="s">
        <v>25</v>
      </c>
      <c r="U7294" s="1" t="s">
        <v>26</v>
      </c>
    </row>
    <row r="7295" spans="1:21" ht="29" x14ac:dyDescent="0.35">
      <c r="A7295" s="1" t="s">
        <v>2437</v>
      </c>
      <c r="B7295" s="1" t="str">
        <f t="shared" si="904"/>
        <v>Mahindra</v>
      </c>
      <c r="C7295" s="1">
        <v>2016</v>
      </c>
      <c r="D7295" s="2">
        <v>700000</v>
      </c>
      <c r="E7295" s="2">
        <f t="shared" si="905"/>
        <v>7</v>
      </c>
      <c r="F7295" s="2">
        <v>91182</v>
      </c>
      <c r="G7295" s="2">
        <v>1</v>
      </c>
      <c r="H7295" s="2">
        <v>7</v>
      </c>
      <c r="I7295" s="2">
        <f t="shared" si="906"/>
        <v>1</v>
      </c>
      <c r="J7295" s="2">
        <f t="shared" si="907"/>
        <v>0</v>
      </c>
      <c r="K7295" s="1">
        <f t="shared" si="908"/>
        <v>0</v>
      </c>
      <c r="L7295" s="1">
        <f t="shared" si="909"/>
        <v>1</v>
      </c>
      <c r="M7295" s="1">
        <f t="shared" si="910"/>
        <v>0</v>
      </c>
      <c r="N7295" s="1">
        <f t="shared" si="911"/>
        <v>1</v>
      </c>
      <c r="O7295" s="1" t="s">
        <v>21</v>
      </c>
      <c r="P7295" s="1" t="s">
        <v>225</v>
      </c>
      <c r="Q7295" s="1" t="s">
        <v>2363</v>
      </c>
      <c r="S7295" s="1" t="s">
        <v>24</v>
      </c>
      <c r="T7295" s="1" t="s">
        <v>25</v>
      </c>
      <c r="U7295" s="1" t="s">
        <v>26</v>
      </c>
    </row>
    <row r="7296" spans="1:21" ht="29" x14ac:dyDescent="0.35">
      <c r="A7296" s="1" t="s">
        <v>2461</v>
      </c>
      <c r="B7296" s="1" t="str">
        <f t="shared" si="904"/>
        <v>Toyota</v>
      </c>
      <c r="C7296" s="1">
        <v>2015</v>
      </c>
      <c r="D7296" s="2">
        <v>1900000</v>
      </c>
      <c r="E7296" s="2">
        <f t="shared" si="905"/>
        <v>8</v>
      </c>
      <c r="F7296" s="2">
        <v>130000</v>
      </c>
      <c r="G7296" s="2">
        <v>1</v>
      </c>
      <c r="H7296" s="2">
        <v>7</v>
      </c>
      <c r="I7296" s="2">
        <f t="shared" si="906"/>
        <v>1</v>
      </c>
      <c r="J7296" s="2">
        <f t="shared" si="907"/>
        <v>0</v>
      </c>
      <c r="K7296" s="1">
        <f t="shared" si="908"/>
        <v>0</v>
      </c>
      <c r="L7296" s="1">
        <f t="shared" si="909"/>
        <v>1</v>
      </c>
      <c r="M7296" s="1">
        <f t="shared" si="910"/>
        <v>0</v>
      </c>
      <c r="N7296" s="1">
        <f t="shared" si="911"/>
        <v>0</v>
      </c>
      <c r="O7296" s="1" t="s">
        <v>2354</v>
      </c>
      <c r="P7296" s="1" t="s">
        <v>2391</v>
      </c>
      <c r="Q7296" s="1" t="s">
        <v>2462</v>
      </c>
      <c r="S7296" s="1" t="s">
        <v>24</v>
      </c>
      <c r="T7296" s="1" t="s">
        <v>25</v>
      </c>
      <c r="U7296" s="1" t="s">
        <v>57</v>
      </c>
    </row>
    <row r="7297" spans="1:21" x14ac:dyDescent="0.35">
      <c r="A7297" s="1" t="s">
        <v>2477</v>
      </c>
      <c r="B7297" s="1" t="str">
        <f t="shared" si="904"/>
        <v>Mahindra</v>
      </c>
      <c r="C7297" s="1">
        <v>2015</v>
      </c>
      <c r="D7297" s="2">
        <v>1225000</v>
      </c>
      <c r="E7297" s="2">
        <f t="shared" si="905"/>
        <v>8</v>
      </c>
      <c r="F7297" s="2">
        <v>39000</v>
      </c>
      <c r="G7297" s="2">
        <v>1</v>
      </c>
      <c r="H7297" s="2">
        <v>7</v>
      </c>
      <c r="I7297" s="2">
        <f t="shared" si="906"/>
        <v>1</v>
      </c>
      <c r="J7297" s="2">
        <f t="shared" si="907"/>
        <v>0</v>
      </c>
      <c r="K7297" s="1">
        <f t="shared" si="908"/>
        <v>0</v>
      </c>
      <c r="L7297" s="1">
        <f t="shared" si="909"/>
        <v>0</v>
      </c>
      <c r="M7297" s="1">
        <f t="shared" si="910"/>
        <v>1</v>
      </c>
      <c r="N7297" s="1">
        <f t="shared" si="911"/>
        <v>1</v>
      </c>
      <c r="O7297" s="1" t="s">
        <v>200</v>
      </c>
      <c r="P7297" s="1" t="s">
        <v>2112</v>
      </c>
      <c r="Q7297" s="1" t="s">
        <v>2347</v>
      </c>
      <c r="S7297" s="1" t="s">
        <v>24</v>
      </c>
      <c r="T7297" s="1" t="s">
        <v>58</v>
      </c>
      <c r="U7297" s="1" t="s">
        <v>26</v>
      </c>
    </row>
    <row r="7298" spans="1:21" ht="29" x14ac:dyDescent="0.35">
      <c r="A7298" s="1" t="s">
        <v>2587</v>
      </c>
      <c r="B7298" s="1" t="str">
        <f t="shared" si="904"/>
        <v>Renault</v>
      </c>
      <c r="C7298" s="1">
        <v>2019</v>
      </c>
      <c r="D7298" s="2">
        <v>600000</v>
      </c>
      <c r="E7298" s="2">
        <f t="shared" si="905"/>
        <v>4</v>
      </c>
      <c r="F7298" s="2">
        <v>5000</v>
      </c>
      <c r="G7298" s="2">
        <v>1</v>
      </c>
      <c r="H7298" s="2">
        <v>7</v>
      </c>
      <c r="I7298" s="2">
        <f t="shared" si="906"/>
        <v>0</v>
      </c>
      <c r="J7298" s="2">
        <f t="shared" si="907"/>
        <v>1</v>
      </c>
      <c r="K7298" s="1">
        <f t="shared" si="908"/>
        <v>0</v>
      </c>
      <c r="L7298" s="1">
        <f t="shared" si="909"/>
        <v>1</v>
      </c>
      <c r="M7298" s="1">
        <f t="shared" si="910"/>
        <v>0</v>
      </c>
      <c r="N7298" s="1">
        <f t="shared" si="911"/>
        <v>1</v>
      </c>
      <c r="O7298" s="1" t="s">
        <v>539</v>
      </c>
      <c r="P7298" s="1" t="s">
        <v>2588</v>
      </c>
      <c r="Q7298" s="1" t="s">
        <v>2589</v>
      </c>
      <c r="S7298" s="1" t="s">
        <v>32</v>
      </c>
      <c r="T7298" s="1" t="s">
        <v>25</v>
      </c>
      <c r="U7298" s="1" t="s">
        <v>26</v>
      </c>
    </row>
    <row r="7299" spans="1:21" ht="29" x14ac:dyDescent="0.35">
      <c r="A7299" s="1" t="s">
        <v>2477</v>
      </c>
      <c r="B7299" s="1" t="str">
        <f t="shared" ref="B7299:B7362" si="912">LEFT(A7299,FIND(" ",A7299)-1)</f>
        <v>Mahindra</v>
      </c>
      <c r="C7299" s="1">
        <v>2015</v>
      </c>
      <c r="D7299" s="2">
        <v>1000000</v>
      </c>
      <c r="E7299" s="2">
        <f t="shared" ref="E7299:E7362" si="913">2023-C7299</f>
        <v>8</v>
      </c>
      <c r="F7299" s="2">
        <v>24700</v>
      </c>
      <c r="G7299" s="2">
        <v>1</v>
      </c>
      <c r="H7299" s="2">
        <v>7</v>
      </c>
      <c r="I7299" s="2">
        <f t="shared" ref="I7299:I7362" si="914">IF(S7299="Diesel",1,0)</f>
        <v>1</v>
      </c>
      <c r="J7299" s="2">
        <f t="shared" ref="J7299:J7362" si="915">IF(S7299="Petrol",1,0)</f>
        <v>0</v>
      </c>
      <c r="K7299" s="1">
        <f t="shared" ref="K7299:K7362" si="916">IF(S7299="LPG",1,0)</f>
        <v>0</v>
      </c>
      <c r="L7299" s="1">
        <f t="shared" ref="L7299:L7362" si="917">IF(T7299="Individual",1,0)</f>
        <v>1</v>
      </c>
      <c r="M7299" s="1">
        <f t="shared" ref="M7299:M7362" si="918">IF(T7299="Dealer",1,0)</f>
        <v>0</v>
      </c>
      <c r="N7299" s="1">
        <f t="shared" ref="N7299:N7362" si="919">IF(U7299="Manual",1,0)</f>
        <v>1</v>
      </c>
      <c r="O7299" s="1" t="s">
        <v>200</v>
      </c>
      <c r="P7299" s="1" t="s">
        <v>2112</v>
      </c>
      <c r="Q7299" s="1" t="s">
        <v>2347</v>
      </c>
      <c r="S7299" s="1" t="s">
        <v>24</v>
      </c>
      <c r="T7299" s="1" t="s">
        <v>25</v>
      </c>
      <c r="U7299" s="1" t="s">
        <v>26</v>
      </c>
    </row>
    <row r="7300" spans="1:21" ht="29" x14ac:dyDescent="0.35">
      <c r="A7300" s="1" t="s">
        <v>2630</v>
      </c>
      <c r="B7300" s="1" t="str">
        <f t="shared" si="912"/>
        <v>Mahindra</v>
      </c>
      <c r="C7300" s="1">
        <v>2017</v>
      </c>
      <c r="D7300" s="2">
        <v>891000</v>
      </c>
      <c r="E7300" s="2">
        <f t="shared" si="913"/>
        <v>6</v>
      </c>
      <c r="F7300" s="2">
        <v>80000</v>
      </c>
      <c r="G7300" s="2">
        <v>1</v>
      </c>
      <c r="H7300" s="2">
        <v>7</v>
      </c>
      <c r="I7300" s="2">
        <f t="shared" si="914"/>
        <v>1</v>
      </c>
      <c r="J7300" s="2">
        <f t="shared" si="915"/>
        <v>0</v>
      </c>
      <c r="K7300" s="1">
        <f t="shared" si="916"/>
        <v>0</v>
      </c>
      <c r="L7300" s="1">
        <f t="shared" si="917"/>
        <v>1</v>
      </c>
      <c r="M7300" s="1">
        <f t="shared" si="918"/>
        <v>0</v>
      </c>
      <c r="N7300" s="1">
        <f t="shared" si="919"/>
        <v>1</v>
      </c>
      <c r="O7300" s="1" t="s">
        <v>200</v>
      </c>
      <c r="P7300" s="1" t="s">
        <v>1598</v>
      </c>
      <c r="Q7300" s="1" t="s">
        <v>1599</v>
      </c>
      <c r="S7300" s="1" t="s">
        <v>24</v>
      </c>
      <c r="T7300" s="1" t="s">
        <v>25</v>
      </c>
      <c r="U7300" s="1" t="s">
        <v>26</v>
      </c>
    </row>
    <row r="7301" spans="1:21" ht="29" x14ac:dyDescent="0.35">
      <c r="A7301" s="1" t="s">
        <v>2398</v>
      </c>
      <c r="B7301" s="1" t="str">
        <f t="shared" si="912"/>
        <v>Toyota</v>
      </c>
      <c r="C7301" s="1">
        <v>2015</v>
      </c>
      <c r="D7301" s="2">
        <v>1050000</v>
      </c>
      <c r="E7301" s="2">
        <f t="shared" si="913"/>
        <v>8</v>
      </c>
      <c r="F7301" s="2">
        <v>70000</v>
      </c>
      <c r="G7301" s="2">
        <v>1</v>
      </c>
      <c r="H7301" s="2">
        <v>7</v>
      </c>
      <c r="I7301" s="2">
        <f t="shared" si="914"/>
        <v>1</v>
      </c>
      <c r="J7301" s="2">
        <f t="shared" si="915"/>
        <v>0</v>
      </c>
      <c r="K7301" s="1">
        <f t="shared" si="916"/>
        <v>0</v>
      </c>
      <c r="L7301" s="1">
        <f t="shared" si="917"/>
        <v>1</v>
      </c>
      <c r="M7301" s="1">
        <f t="shared" si="918"/>
        <v>0</v>
      </c>
      <c r="N7301" s="1">
        <f t="shared" si="919"/>
        <v>1</v>
      </c>
      <c r="O7301" s="1" t="s">
        <v>1470</v>
      </c>
      <c r="P7301" s="1" t="s">
        <v>2376</v>
      </c>
      <c r="Q7301" s="1" t="s">
        <v>2377</v>
      </c>
      <c r="S7301" s="1" t="s">
        <v>24</v>
      </c>
      <c r="T7301" s="1" t="s">
        <v>25</v>
      </c>
      <c r="U7301" s="1" t="s">
        <v>26</v>
      </c>
    </row>
    <row r="7302" spans="1:21" ht="29" x14ac:dyDescent="0.35">
      <c r="A7302" s="1" t="s">
        <v>2430</v>
      </c>
      <c r="B7302" s="1" t="str">
        <f t="shared" si="912"/>
        <v>Honda</v>
      </c>
      <c r="C7302" s="1">
        <v>2015</v>
      </c>
      <c r="D7302" s="2">
        <v>670000</v>
      </c>
      <c r="E7302" s="2">
        <f t="shared" si="913"/>
        <v>8</v>
      </c>
      <c r="F7302" s="2">
        <v>120000</v>
      </c>
      <c r="G7302" s="2">
        <v>1</v>
      </c>
      <c r="H7302" s="2">
        <v>7</v>
      </c>
      <c r="I7302" s="2">
        <f t="shared" si="914"/>
        <v>1</v>
      </c>
      <c r="J7302" s="2">
        <f t="shared" si="915"/>
        <v>0</v>
      </c>
      <c r="K7302" s="1">
        <f t="shared" si="916"/>
        <v>0</v>
      </c>
      <c r="L7302" s="1">
        <f t="shared" si="917"/>
        <v>1</v>
      </c>
      <c r="M7302" s="1">
        <f t="shared" si="918"/>
        <v>0</v>
      </c>
      <c r="N7302" s="1">
        <f t="shared" si="919"/>
        <v>1</v>
      </c>
      <c r="O7302" s="1" t="s">
        <v>159</v>
      </c>
      <c r="P7302" s="1" t="s">
        <v>197</v>
      </c>
      <c r="Q7302" s="1" t="s">
        <v>198</v>
      </c>
      <c r="S7302" s="1" t="s">
        <v>24</v>
      </c>
      <c r="T7302" s="1" t="s">
        <v>25</v>
      </c>
      <c r="U7302" s="1" t="s">
        <v>26</v>
      </c>
    </row>
    <row r="7303" spans="1:21" ht="29" x14ac:dyDescent="0.35">
      <c r="A7303" s="1" t="s">
        <v>2543</v>
      </c>
      <c r="B7303" s="1" t="str">
        <f t="shared" si="912"/>
        <v>Maruti</v>
      </c>
      <c r="C7303" s="1">
        <v>2017</v>
      </c>
      <c r="D7303" s="2">
        <v>800000</v>
      </c>
      <c r="E7303" s="2">
        <f t="shared" si="913"/>
        <v>6</v>
      </c>
      <c r="F7303" s="2">
        <v>55000</v>
      </c>
      <c r="G7303" s="2">
        <v>1</v>
      </c>
      <c r="H7303" s="2">
        <v>7</v>
      </c>
      <c r="I7303" s="2">
        <f t="shared" si="914"/>
        <v>1</v>
      </c>
      <c r="J7303" s="2">
        <f t="shared" si="915"/>
        <v>0</v>
      </c>
      <c r="K7303" s="1">
        <f t="shared" si="916"/>
        <v>0</v>
      </c>
      <c r="L7303" s="1">
        <f t="shared" si="917"/>
        <v>1</v>
      </c>
      <c r="M7303" s="1">
        <f t="shared" si="918"/>
        <v>0</v>
      </c>
      <c r="N7303" s="1">
        <f t="shared" si="919"/>
        <v>1</v>
      </c>
      <c r="O7303" s="1" t="s">
        <v>135</v>
      </c>
      <c r="P7303" s="1" t="s">
        <v>340</v>
      </c>
      <c r="Q7303" s="1" t="s">
        <v>198</v>
      </c>
      <c r="S7303" s="1" t="s">
        <v>24</v>
      </c>
      <c r="T7303" s="1" t="s">
        <v>25</v>
      </c>
      <c r="U7303" s="1" t="s">
        <v>26</v>
      </c>
    </row>
    <row r="7304" spans="1:21" ht="29" x14ac:dyDescent="0.35">
      <c r="A7304" s="1" t="s">
        <v>2543</v>
      </c>
      <c r="B7304" s="1" t="str">
        <f t="shared" si="912"/>
        <v>Maruti</v>
      </c>
      <c r="C7304" s="1">
        <v>2016</v>
      </c>
      <c r="D7304" s="2">
        <v>900000</v>
      </c>
      <c r="E7304" s="2">
        <f t="shared" si="913"/>
        <v>7</v>
      </c>
      <c r="F7304" s="2">
        <v>50000</v>
      </c>
      <c r="G7304" s="2">
        <v>1</v>
      </c>
      <c r="H7304" s="2">
        <v>7</v>
      </c>
      <c r="I7304" s="2">
        <f t="shared" si="914"/>
        <v>1</v>
      </c>
      <c r="J7304" s="2">
        <f t="shared" si="915"/>
        <v>0</v>
      </c>
      <c r="K7304" s="1">
        <f t="shared" si="916"/>
        <v>0</v>
      </c>
      <c r="L7304" s="1">
        <f t="shared" si="917"/>
        <v>1</v>
      </c>
      <c r="M7304" s="1">
        <f t="shared" si="918"/>
        <v>0</v>
      </c>
      <c r="N7304" s="1">
        <f t="shared" si="919"/>
        <v>1</v>
      </c>
      <c r="O7304" s="1" t="s">
        <v>135</v>
      </c>
      <c r="P7304" s="1" t="s">
        <v>340</v>
      </c>
      <c r="Q7304" s="1" t="s">
        <v>198</v>
      </c>
      <c r="S7304" s="1" t="s">
        <v>24</v>
      </c>
      <c r="T7304" s="1" t="s">
        <v>25</v>
      </c>
      <c r="U7304" s="1" t="s">
        <v>26</v>
      </c>
    </row>
    <row r="7305" spans="1:21" ht="29" x14ac:dyDescent="0.35">
      <c r="A7305" s="1" t="s">
        <v>2700</v>
      </c>
      <c r="B7305" s="1" t="str">
        <f t="shared" si="912"/>
        <v>Mahindra</v>
      </c>
      <c r="C7305" s="1">
        <v>2011</v>
      </c>
      <c r="D7305" s="2">
        <v>310000</v>
      </c>
      <c r="E7305" s="2">
        <f t="shared" si="913"/>
        <v>12</v>
      </c>
      <c r="F7305" s="2">
        <v>5000</v>
      </c>
      <c r="G7305" s="2">
        <v>1</v>
      </c>
      <c r="H7305" s="2">
        <v>7</v>
      </c>
      <c r="I7305" s="2">
        <f t="shared" si="914"/>
        <v>1</v>
      </c>
      <c r="J7305" s="2">
        <f t="shared" si="915"/>
        <v>0</v>
      </c>
      <c r="K7305" s="1">
        <f t="shared" si="916"/>
        <v>0</v>
      </c>
      <c r="L7305" s="1">
        <f t="shared" si="917"/>
        <v>1</v>
      </c>
      <c r="M7305" s="1">
        <f t="shared" si="918"/>
        <v>0</v>
      </c>
      <c r="N7305" s="1">
        <f t="shared" si="919"/>
        <v>1</v>
      </c>
      <c r="O7305" s="1" t="s">
        <v>21</v>
      </c>
      <c r="P7305" s="1" t="s">
        <v>414</v>
      </c>
      <c r="Q7305" s="1" t="s">
        <v>2331</v>
      </c>
      <c r="S7305" s="1" t="s">
        <v>24</v>
      </c>
      <c r="T7305" s="1" t="s">
        <v>25</v>
      </c>
      <c r="U7305" s="1" t="s">
        <v>26</v>
      </c>
    </row>
    <row r="7306" spans="1:21" ht="29" x14ac:dyDescent="0.35">
      <c r="A7306" s="1" t="s">
        <v>2701</v>
      </c>
      <c r="B7306" s="1" t="str">
        <f t="shared" si="912"/>
        <v>Mahindra</v>
      </c>
      <c r="C7306" s="1">
        <v>2019</v>
      </c>
      <c r="D7306" s="2">
        <v>1800000</v>
      </c>
      <c r="E7306" s="2">
        <f t="shared" si="913"/>
        <v>4</v>
      </c>
      <c r="F7306" s="2">
        <v>10000</v>
      </c>
      <c r="G7306" s="2">
        <v>1</v>
      </c>
      <c r="H7306" s="2">
        <v>7</v>
      </c>
      <c r="I7306" s="2">
        <f t="shared" si="914"/>
        <v>1</v>
      </c>
      <c r="J7306" s="2">
        <f t="shared" si="915"/>
        <v>0</v>
      </c>
      <c r="K7306" s="1">
        <f t="shared" si="916"/>
        <v>0</v>
      </c>
      <c r="L7306" s="1">
        <f t="shared" si="917"/>
        <v>1</v>
      </c>
      <c r="M7306" s="1">
        <f t="shared" si="918"/>
        <v>0</v>
      </c>
      <c r="N7306" s="1">
        <f t="shared" si="919"/>
        <v>1</v>
      </c>
      <c r="O7306" s="1" t="s">
        <v>200</v>
      </c>
      <c r="P7306" s="1" t="s">
        <v>2112</v>
      </c>
      <c r="Q7306" s="1" t="s">
        <v>2347</v>
      </c>
      <c r="S7306" s="1" t="s">
        <v>24</v>
      </c>
      <c r="T7306" s="1" t="s">
        <v>25</v>
      </c>
      <c r="U7306" s="1" t="s">
        <v>26</v>
      </c>
    </row>
    <row r="7307" spans="1:21" ht="29" x14ac:dyDescent="0.35">
      <c r="A7307" s="1" t="s">
        <v>2329</v>
      </c>
      <c r="B7307" s="1" t="str">
        <f t="shared" si="912"/>
        <v>Tata</v>
      </c>
      <c r="C7307" s="1">
        <v>2015</v>
      </c>
      <c r="D7307" s="2">
        <v>503000</v>
      </c>
      <c r="E7307" s="2">
        <f t="shared" si="913"/>
        <v>8</v>
      </c>
      <c r="F7307" s="2">
        <v>110000</v>
      </c>
      <c r="G7307" s="2">
        <v>1</v>
      </c>
      <c r="H7307" s="2">
        <v>7</v>
      </c>
      <c r="I7307" s="2">
        <f t="shared" si="914"/>
        <v>1</v>
      </c>
      <c r="J7307" s="2">
        <f t="shared" si="915"/>
        <v>0</v>
      </c>
      <c r="K7307" s="1">
        <f t="shared" si="916"/>
        <v>0</v>
      </c>
      <c r="L7307" s="1">
        <f t="shared" si="917"/>
        <v>1</v>
      </c>
      <c r="M7307" s="1">
        <f t="shared" si="918"/>
        <v>0</v>
      </c>
      <c r="N7307" s="1">
        <f t="shared" si="919"/>
        <v>1</v>
      </c>
      <c r="O7307" s="1" t="s">
        <v>200</v>
      </c>
      <c r="P7307" s="1" t="s">
        <v>461</v>
      </c>
      <c r="Q7307" s="1" t="s">
        <v>462</v>
      </c>
      <c r="S7307" s="1" t="s">
        <v>24</v>
      </c>
      <c r="T7307" s="1" t="s">
        <v>25</v>
      </c>
      <c r="U7307" s="1" t="s">
        <v>26</v>
      </c>
    </row>
    <row r="7308" spans="1:21" ht="29" x14ac:dyDescent="0.35">
      <c r="A7308" s="1" t="s">
        <v>2438</v>
      </c>
      <c r="B7308" s="1" t="str">
        <f t="shared" si="912"/>
        <v>Mahindra</v>
      </c>
      <c r="C7308" s="1">
        <v>2014</v>
      </c>
      <c r="D7308" s="2">
        <v>525000</v>
      </c>
      <c r="E7308" s="2">
        <f t="shared" si="913"/>
        <v>9</v>
      </c>
      <c r="F7308" s="2">
        <v>120000</v>
      </c>
      <c r="G7308" s="2">
        <v>1</v>
      </c>
      <c r="H7308" s="2">
        <v>7</v>
      </c>
      <c r="I7308" s="2">
        <f t="shared" si="914"/>
        <v>1</v>
      </c>
      <c r="J7308" s="2">
        <f t="shared" si="915"/>
        <v>0</v>
      </c>
      <c r="K7308" s="1">
        <f t="shared" si="916"/>
        <v>0</v>
      </c>
      <c r="L7308" s="1">
        <f t="shared" si="917"/>
        <v>1</v>
      </c>
      <c r="M7308" s="1">
        <f t="shared" si="918"/>
        <v>0</v>
      </c>
      <c r="N7308" s="1">
        <f t="shared" si="919"/>
        <v>1</v>
      </c>
      <c r="O7308" s="1" t="s">
        <v>200</v>
      </c>
      <c r="P7308" s="1" t="s">
        <v>2112</v>
      </c>
      <c r="Q7308" s="1" t="s">
        <v>2347</v>
      </c>
      <c r="S7308" s="1" t="s">
        <v>24</v>
      </c>
      <c r="T7308" s="1" t="s">
        <v>25</v>
      </c>
      <c r="U7308" s="1" t="s">
        <v>26</v>
      </c>
    </row>
    <row r="7309" spans="1:21" ht="29" x14ac:dyDescent="0.35">
      <c r="A7309" s="1" t="s">
        <v>2342</v>
      </c>
      <c r="B7309" s="1" t="str">
        <f t="shared" si="912"/>
        <v>Mahindra</v>
      </c>
      <c r="C7309" s="1">
        <v>2011</v>
      </c>
      <c r="D7309" s="2">
        <v>380000</v>
      </c>
      <c r="E7309" s="2">
        <f t="shared" si="913"/>
        <v>12</v>
      </c>
      <c r="F7309" s="2">
        <v>80000</v>
      </c>
      <c r="G7309" s="2">
        <v>1</v>
      </c>
      <c r="H7309" s="2">
        <v>7</v>
      </c>
      <c r="I7309" s="2">
        <f t="shared" si="914"/>
        <v>1</v>
      </c>
      <c r="J7309" s="2">
        <f t="shared" si="915"/>
        <v>0</v>
      </c>
      <c r="K7309" s="1">
        <f t="shared" si="916"/>
        <v>0</v>
      </c>
      <c r="L7309" s="1">
        <f t="shared" si="917"/>
        <v>1</v>
      </c>
      <c r="M7309" s="1">
        <f t="shared" si="918"/>
        <v>0</v>
      </c>
      <c r="N7309" s="1">
        <f t="shared" si="919"/>
        <v>1</v>
      </c>
      <c r="O7309" s="1" t="s">
        <v>21</v>
      </c>
      <c r="P7309" s="1" t="s">
        <v>414</v>
      </c>
      <c r="Q7309" s="1" t="s">
        <v>2331</v>
      </c>
      <c r="S7309" s="1" t="s">
        <v>24</v>
      </c>
      <c r="T7309" s="1" t="s">
        <v>25</v>
      </c>
      <c r="U7309" s="1" t="s">
        <v>26</v>
      </c>
    </row>
    <row r="7310" spans="1:21" ht="29" x14ac:dyDescent="0.35">
      <c r="A7310" s="1" t="s">
        <v>2390</v>
      </c>
      <c r="B7310" s="1" t="str">
        <f t="shared" si="912"/>
        <v>Toyota</v>
      </c>
      <c r="C7310" s="1">
        <v>2015</v>
      </c>
      <c r="D7310" s="2">
        <v>2000000</v>
      </c>
      <c r="E7310" s="2">
        <f t="shared" si="913"/>
        <v>8</v>
      </c>
      <c r="F7310" s="2">
        <v>20000</v>
      </c>
      <c r="G7310" s="2">
        <v>1</v>
      </c>
      <c r="H7310" s="2">
        <v>7</v>
      </c>
      <c r="I7310" s="2">
        <f t="shared" si="914"/>
        <v>1</v>
      </c>
      <c r="J7310" s="2">
        <f t="shared" si="915"/>
        <v>0</v>
      </c>
      <c r="K7310" s="1">
        <f t="shared" si="916"/>
        <v>0</v>
      </c>
      <c r="L7310" s="1">
        <f t="shared" si="917"/>
        <v>1</v>
      </c>
      <c r="M7310" s="1">
        <f t="shared" si="918"/>
        <v>0</v>
      </c>
      <c r="N7310" s="1">
        <f t="shared" si="919"/>
        <v>1</v>
      </c>
      <c r="O7310" s="1" t="s">
        <v>2354</v>
      </c>
      <c r="P7310" s="1" t="s">
        <v>2391</v>
      </c>
      <c r="Q7310" s="1" t="s">
        <v>2356</v>
      </c>
      <c r="S7310" s="1" t="s">
        <v>24</v>
      </c>
      <c r="T7310" s="1" t="s">
        <v>25</v>
      </c>
      <c r="U7310" s="1" t="s">
        <v>26</v>
      </c>
    </row>
    <row r="7311" spans="1:21" ht="29" x14ac:dyDescent="0.35">
      <c r="A7311" s="1" t="s">
        <v>2590</v>
      </c>
      <c r="B7311" s="1" t="str">
        <f t="shared" si="912"/>
        <v>Datsun</v>
      </c>
      <c r="C7311" s="1">
        <v>2018</v>
      </c>
      <c r="D7311" s="2">
        <v>450000</v>
      </c>
      <c r="E7311" s="2">
        <f t="shared" si="913"/>
        <v>5</v>
      </c>
      <c r="F7311" s="2">
        <v>80000</v>
      </c>
      <c r="G7311" s="2">
        <v>1</v>
      </c>
      <c r="H7311" s="2">
        <v>7</v>
      </c>
      <c r="I7311" s="2">
        <f t="shared" si="914"/>
        <v>0</v>
      </c>
      <c r="J7311" s="2">
        <f t="shared" si="915"/>
        <v>1</v>
      </c>
      <c r="K7311" s="1">
        <f t="shared" si="916"/>
        <v>0</v>
      </c>
      <c r="L7311" s="1">
        <f t="shared" si="917"/>
        <v>1</v>
      </c>
      <c r="M7311" s="1">
        <f t="shared" si="918"/>
        <v>0</v>
      </c>
      <c r="N7311" s="1">
        <f t="shared" si="919"/>
        <v>1</v>
      </c>
      <c r="O7311" s="1" t="s">
        <v>382</v>
      </c>
      <c r="P7311" s="1" t="s">
        <v>238</v>
      </c>
      <c r="Q7311" s="1" t="s">
        <v>674</v>
      </c>
      <c r="S7311" s="1" t="s">
        <v>32</v>
      </c>
      <c r="T7311" s="1" t="s">
        <v>25</v>
      </c>
      <c r="U7311" s="1" t="s">
        <v>26</v>
      </c>
    </row>
    <row r="7312" spans="1:21" ht="29" x14ac:dyDescent="0.35">
      <c r="A7312" s="1" t="s">
        <v>2406</v>
      </c>
      <c r="B7312" s="1" t="str">
        <f t="shared" si="912"/>
        <v>Mahindra</v>
      </c>
      <c r="C7312" s="1">
        <v>2013</v>
      </c>
      <c r="D7312" s="2">
        <v>550000</v>
      </c>
      <c r="E7312" s="2">
        <f t="shared" si="913"/>
        <v>10</v>
      </c>
      <c r="F7312" s="2">
        <v>60000</v>
      </c>
      <c r="G7312" s="2">
        <v>1</v>
      </c>
      <c r="H7312" s="2">
        <v>7</v>
      </c>
      <c r="I7312" s="2">
        <f t="shared" si="914"/>
        <v>1</v>
      </c>
      <c r="J7312" s="2">
        <f t="shared" si="915"/>
        <v>0</v>
      </c>
      <c r="K7312" s="1">
        <f t="shared" si="916"/>
        <v>0</v>
      </c>
      <c r="L7312" s="1">
        <f t="shared" si="917"/>
        <v>1</v>
      </c>
      <c r="M7312" s="1">
        <f t="shared" si="918"/>
        <v>0</v>
      </c>
      <c r="N7312" s="1">
        <f t="shared" si="919"/>
        <v>1</v>
      </c>
      <c r="O7312" s="1" t="s">
        <v>21</v>
      </c>
      <c r="P7312" s="1" t="s">
        <v>225</v>
      </c>
      <c r="Q7312" s="1" t="s">
        <v>2363</v>
      </c>
      <c r="S7312" s="1" t="s">
        <v>24</v>
      </c>
      <c r="T7312" s="1" t="s">
        <v>25</v>
      </c>
      <c r="U7312" s="1" t="s">
        <v>26</v>
      </c>
    </row>
    <row r="7313" spans="1:21" ht="29" x14ac:dyDescent="0.35">
      <c r="A7313" s="1" t="s">
        <v>2543</v>
      </c>
      <c r="B7313" s="1" t="str">
        <f t="shared" si="912"/>
        <v>Maruti</v>
      </c>
      <c r="C7313" s="1">
        <v>2017</v>
      </c>
      <c r="D7313" s="2">
        <v>800000</v>
      </c>
      <c r="E7313" s="2">
        <f t="shared" si="913"/>
        <v>6</v>
      </c>
      <c r="F7313" s="2">
        <v>70000</v>
      </c>
      <c r="G7313" s="2">
        <v>1</v>
      </c>
      <c r="H7313" s="2">
        <v>7</v>
      </c>
      <c r="I7313" s="2">
        <f t="shared" si="914"/>
        <v>1</v>
      </c>
      <c r="J7313" s="2">
        <f t="shared" si="915"/>
        <v>0</v>
      </c>
      <c r="K7313" s="1">
        <f t="shared" si="916"/>
        <v>0</v>
      </c>
      <c r="L7313" s="1">
        <f t="shared" si="917"/>
        <v>1</v>
      </c>
      <c r="M7313" s="1">
        <f t="shared" si="918"/>
        <v>0</v>
      </c>
      <c r="N7313" s="1">
        <f t="shared" si="919"/>
        <v>1</v>
      </c>
      <c r="O7313" s="1" t="s">
        <v>135</v>
      </c>
      <c r="P7313" s="1" t="s">
        <v>340</v>
      </c>
      <c r="Q7313" s="1" t="s">
        <v>198</v>
      </c>
      <c r="S7313" s="1" t="s">
        <v>24</v>
      </c>
      <c r="T7313" s="1" t="s">
        <v>25</v>
      </c>
      <c r="U7313" s="1" t="s">
        <v>26</v>
      </c>
    </row>
    <row r="7314" spans="1:21" ht="29" x14ac:dyDescent="0.35">
      <c r="A7314" s="1" t="s">
        <v>2572</v>
      </c>
      <c r="B7314" s="1" t="str">
        <f t="shared" si="912"/>
        <v>Tata</v>
      </c>
      <c r="C7314" s="1">
        <v>2017</v>
      </c>
      <c r="D7314" s="2">
        <v>1300000</v>
      </c>
      <c r="E7314" s="2">
        <f t="shared" si="913"/>
        <v>6</v>
      </c>
      <c r="F7314" s="2">
        <v>40000</v>
      </c>
      <c r="G7314" s="2">
        <v>1</v>
      </c>
      <c r="H7314" s="2">
        <v>7</v>
      </c>
      <c r="I7314" s="2">
        <f t="shared" si="914"/>
        <v>1</v>
      </c>
      <c r="J7314" s="2">
        <f t="shared" si="915"/>
        <v>0</v>
      </c>
      <c r="K7314" s="1">
        <f t="shared" si="916"/>
        <v>0</v>
      </c>
      <c r="L7314" s="1">
        <f t="shared" si="917"/>
        <v>1</v>
      </c>
      <c r="M7314" s="1">
        <f t="shared" si="918"/>
        <v>0</v>
      </c>
      <c r="N7314" s="1">
        <f t="shared" si="919"/>
        <v>0</v>
      </c>
      <c r="O7314" s="1" t="s">
        <v>200</v>
      </c>
      <c r="P7314" s="1" t="s">
        <v>2251</v>
      </c>
      <c r="Q7314" s="1" t="s">
        <v>1347</v>
      </c>
      <c r="S7314" s="1" t="s">
        <v>24</v>
      </c>
      <c r="T7314" s="1" t="s">
        <v>25</v>
      </c>
      <c r="U7314" s="1" t="s">
        <v>57</v>
      </c>
    </row>
    <row r="7315" spans="1:21" ht="29" x14ac:dyDescent="0.35">
      <c r="A7315" s="1" t="s">
        <v>2666</v>
      </c>
      <c r="B7315" s="1" t="str">
        <f t="shared" si="912"/>
        <v>Mahindra</v>
      </c>
      <c r="C7315" s="1">
        <v>2018</v>
      </c>
      <c r="D7315" s="2">
        <v>1150000</v>
      </c>
      <c r="E7315" s="2">
        <f t="shared" si="913"/>
        <v>5</v>
      </c>
      <c r="F7315" s="2">
        <v>29000</v>
      </c>
      <c r="G7315" s="2">
        <v>1</v>
      </c>
      <c r="H7315" s="2">
        <v>7</v>
      </c>
      <c r="I7315" s="2">
        <f t="shared" si="914"/>
        <v>1</v>
      </c>
      <c r="J7315" s="2">
        <f t="shared" si="915"/>
        <v>0</v>
      </c>
      <c r="K7315" s="1">
        <f t="shared" si="916"/>
        <v>0</v>
      </c>
      <c r="L7315" s="1">
        <f t="shared" si="917"/>
        <v>1</v>
      </c>
      <c r="M7315" s="1">
        <f t="shared" si="918"/>
        <v>0</v>
      </c>
      <c r="N7315" s="1">
        <f t="shared" si="919"/>
        <v>1</v>
      </c>
      <c r="O7315" s="1" t="s">
        <v>200</v>
      </c>
      <c r="P7315" s="1" t="s">
        <v>2475</v>
      </c>
      <c r="Q7315" s="1" t="s">
        <v>2476</v>
      </c>
      <c r="S7315" s="1" t="s">
        <v>24</v>
      </c>
      <c r="T7315" s="1" t="s">
        <v>25</v>
      </c>
      <c r="U7315" s="1" t="s">
        <v>26</v>
      </c>
    </row>
    <row r="7316" spans="1:21" ht="29" x14ac:dyDescent="0.35">
      <c r="A7316" s="1" t="s">
        <v>2380</v>
      </c>
      <c r="B7316" s="1" t="str">
        <f t="shared" si="912"/>
        <v>Mahindra</v>
      </c>
      <c r="C7316" s="1">
        <v>2017</v>
      </c>
      <c r="D7316" s="2">
        <v>1050000</v>
      </c>
      <c r="E7316" s="2">
        <f t="shared" si="913"/>
        <v>6</v>
      </c>
      <c r="F7316" s="2">
        <v>46000</v>
      </c>
      <c r="G7316" s="2">
        <v>1</v>
      </c>
      <c r="H7316" s="2">
        <v>7</v>
      </c>
      <c r="I7316" s="2">
        <f t="shared" si="914"/>
        <v>1</v>
      </c>
      <c r="J7316" s="2">
        <f t="shared" si="915"/>
        <v>0</v>
      </c>
      <c r="K7316" s="1">
        <f t="shared" si="916"/>
        <v>0</v>
      </c>
      <c r="L7316" s="1">
        <f t="shared" si="917"/>
        <v>1</v>
      </c>
      <c r="M7316" s="1">
        <f t="shared" si="918"/>
        <v>0</v>
      </c>
      <c r="N7316" s="1">
        <f t="shared" si="919"/>
        <v>0</v>
      </c>
      <c r="O7316" s="1" t="s">
        <v>200</v>
      </c>
      <c r="P7316" s="1" t="s">
        <v>2112</v>
      </c>
      <c r="Q7316" s="1" t="s">
        <v>2347</v>
      </c>
      <c r="S7316" s="1" t="s">
        <v>24</v>
      </c>
      <c r="T7316" s="1" t="s">
        <v>25</v>
      </c>
      <c r="U7316" s="1" t="s">
        <v>57</v>
      </c>
    </row>
    <row r="7317" spans="1:21" ht="29" x14ac:dyDescent="0.35">
      <c r="A7317" s="1" t="s">
        <v>2631</v>
      </c>
      <c r="B7317" s="1" t="str">
        <f t="shared" si="912"/>
        <v>Mahindra</v>
      </c>
      <c r="C7317" s="1">
        <v>2019</v>
      </c>
      <c r="D7317" s="2">
        <v>925000</v>
      </c>
      <c r="E7317" s="2">
        <f t="shared" si="913"/>
        <v>4</v>
      </c>
      <c r="F7317" s="2">
        <v>40000</v>
      </c>
      <c r="G7317" s="2">
        <v>1</v>
      </c>
      <c r="H7317" s="2">
        <v>7</v>
      </c>
      <c r="I7317" s="2">
        <f t="shared" si="914"/>
        <v>1</v>
      </c>
      <c r="J7317" s="2">
        <f t="shared" si="915"/>
        <v>0</v>
      </c>
      <c r="K7317" s="1">
        <f t="shared" si="916"/>
        <v>0</v>
      </c>
      <c r="L7317" s="1">
        <f t="shared" si="917"/>
        <v>1</v>
      </c>
      <c r="M7317" s="1">
        <f t="shared" si="918"/>
        <v>0</v>
      </c>
      <c r="N7317" s="1">
        <f t="shared" si="919"/>
        <v>1</v>
      </c>
      <c r="O7317" s="1" t="s">
        <v>100</v>
      </c>
      <c r="P7317" s="1" t="s">
        <v>2602</v>
      </c>
      <c r="Q7317" s="1" t="s">
        <v>2603</v>
      </c>
      <c r="S7317" s="1" t="s">
        <v>24</v>
      </c>
      <c r="T7317" s="1" t="s">
        <v>25</v>
      </c>
      <c r="U7317" s="1" t="s">
        <v>26</v>
      </c>
    </row>
    <row r="7318" spans="1:21" ht="29" x14ac:dyDescent="0.35">
      <c r="A7318" s="1" t="s">
        <v>2436</v>
      </c>
      <c r="B7318" s="1" t="str">
        <f t="shared" si="912"/>
        <v>Mahindra</v>
      </c>
      <c r="C7318" s="1">
        <v>2012</v>
      </c>
      <c r="D7318" s="2">
        <v>450000</v>
      </c>
      <c r="E7318" s="2">
        <f t="shared" si="913"/>
        <v>11</v>
      </c>
      <c r="F7318" s="2">
        <v>135000</v>
      </c>
      <c r="G7318" s="2">
        <v>1</v>
      </c>
      <c r="H7318" s="2">
        <v>7</v>
      </c>
      <c r="I7318" s="2">
        <f t="shared" si="914"/>
        <v>1</v>
      </c>
      <c r="J7318" s="2">
        <f t="shared" si="915"/>
        <v>0</v>
      </c>
      <c r="K7318" s="1">
        <f t="shared" si="916"/>
        <v>0</v>
      </c>
      <c r="L7318" s="1">
        <f t="shared" si="917"/>
        <v>1</v>
      </c>
      <c r="M7318" s="1">
        <f t="shared" si="918"/>
        <v>0</v>
      </c>
      <c r="N7318" s="1">
        <f t="shared" si="919"/>
        <v>1</v>
      </c>
      <c r="O7318" s="1" t="s">
        <v>21</v>
      </c>
      <c r="P7318" s="1" t="s">
        <v>225</v>
      </c>
      <c r="Q7318" s="1" t="s">
        <v>2363</v>
      </c>
      <c r="S7318" s="1" t="s">
        <v>24</v>
      </c>
      <c r="T7318" s="1" t="s">
        <v>25</v>
      </c>
      <c r="U7318" s="1" t="s">
        <v>26</v>
      </c>
    </row>
    <row r="7319" spans="1:21" ht="29" x14ac:dyDescent="0.35">
      <c r="A7319" s="1" t="s">
        <v>2583</v>
      </c>
      <c r="B7319" s="1" t="str">
        <f t="shared" si="912"/>
        <v>Mahindra</v>
      </c>
      <c r="C7319" s="1">
        <v>2017</v>
      </c>
      <c r="D7319" s="2">
        <v>645000</v>
      </c>
      <c r="E7319" s="2">
        <f t="shared" si="913"/>
        <v>6</v>
      </c>
      <c r="F7319" s="2">
        <v>60000</v>
      </c>
      <c r="G7319" s="2">
        <v>1</v>
      </c>
      <c r="H7319" s="2">
        <v>7</v>
      </c>
      <c r="I7319" s="2">
        <f t="shared" si="914"/>
        <v>1</v>
      </c>
      <c r="J7319" s="2">
        <f t="shared" si="915"/>
        <v>0</v>
      </c>
      <c r="K7319" s="1">
        <f t="shared" si="916"/>
        <v>0</v>
      </c>
      <c r="L7319" s="1">
        <f t="shared" si="917"/>
        <v>1</v>
      </c>
      <c r="M7319" s="1">
        <f t="shared" si="918"/>
        <v>0</v>
      </c>
      <c r="N7319" s="1">
        <f t="shared" si="919"/>
        <v>1</v>
      </c>
      <c r="O7319" s="1" t="s">
        <v>291</v>
      </c>
      <c r="P7319" s="1" t="s">
        <v>297</v>
      </c>
      <c r="Q7319" s="1" t="s">
        <v>2395</v>
      </c>
      <c r="S7319" s="1" t="s">
        <v>24</v>
      </c>
      <c r="T7319" s="1" t="s">
        <v>25</v>
      </c>
      <c r="U7319" s="1" t="s">
        <v>26</v>
      </c>
    </row>
    <row r="7320" spans="1:21" ht="29" x14ac:dyDescent="0.35">
      <c r="A7320" s="1" t="s">
        <v>2362</v>
      </c>
      <c r="B7320" s="1" t="str">
        <f t="shared" si="912"/>
        <v>Mahindra</v>
      </c>
      <c r="C7320" s="1">
        <v>2013</v>
      </c>
      <c r="D7320" s="2">
        <v>451000</v>
      </c>
      <c r="E7320" s="2">
        <f t="shared" si="913"/>
        <v>10</v>
      </c>
      <c r="F7320" s="2">
        <v>70000</v>
      </c>
      <c r="G7320" s="2">
        <v>1</v>
      </c>
      <c r="H7320" s="2">
        <v>7</v>
      </c>
      <c r="I7320" s="2">
        <f t="shared" si="914"/>
        <v>1</v>
      </c>
      <c r="J7320" s="2">
        <f t="shared" si="915"/>
        <v>0</v>
      </c>
      <c r="K7320" s="1">
        <f t="shared" si="916"/>
        <v>0</v>
      </c>
      <c r="L7320" s="1">
        <f t="shared" si="917"/>
        <v>1</v>
      </c>
      <c r="M7320" s="1">
        <f t="shared" si="918"/>
        <v>0</v>
      </c>
      <c r="N7320" s="1">
        <f t="shared" si="919"/>
        <v>1</v>
      </c>
      <c r="O7320" s="1" t="s">
        <v>21</v>
      </c>
      <c r="P7320" s="1" t="s">
        <v>225</v>
      </c>
      <c r="Q7320" s="1" t="s">
        <v>2363</v>
      </c>
      <c r="S7320" s="1" t="s">
        <v>24</v>
      </c>
      <c r="T7320" s="1" t="s">
        <v>25</v>
      </c>
      <c r="U7320" s="1" t="s">
        <v>26</v>
      </c>
    </row>
    <row r="7321" spans="1:21" ht="29" x14ac:dyDescent="0.35">
      <c r="A7321" s="1" t="s">
        <v>2644</v>
      </c>
      <c r="B7321" s="1" t="str">
        <f t="shared" si="912"/>
        <v>Mahindra</v>
      </c>
      <c r="C7321" s="1">
        <v>2019</v>
      </c>
      <c r="D7321" s="2">
        <v>1300000</v>
      </c>
      <c r="E7321" s="2">
        <f t="shared" si="913"/>
        <v>4</v>
      </c>
      <c r="F7321" s="2">
        <v>20000</v>
      </c>
      <c r="G7321" s="2">
        <v>1</v>
      </c>
      <c r="H7321" s="2">
        <v>7</v>
      </c>
      <c r="I7321" s="2">
        <f t="shared" si="914"/>
        <v>1</v>
      </c>
      <c r="J7321" s="2">
        <f t="shared" si="915"/>
        <v>0</v>
      </c>
      <c r="K7321" s="1">
        <f t="shared" si="916"/>
        <v>0</v>
      </c>
      <c r="L7321" s="1">
        <f t="shared" si="917"/>
        <v>1</v>
      </c>
      <c r="M7321" s="1">
        <f t="shared" si="918"/>
        <v>0</v>
      </c>
      <c r="N7321" s="1">
        <f t="shared" si="919"/>
        <v>1</v>
      </c>
      <c r="O7321" s="1" t="s">
        <v>200</v>
      </c>
      <c r="P7321" s="1" t="s">
        <v>1598</v>
      </c>
      <c r="Q7321" s="1" t="s">
        <v>1599</v>
      </c>
      <c r="S7321" s="1" t="s">
        <v>24</v>
      </c>
      <c r="T7321" s="1" t="s">
        <v>25</v>
      </c>
      <c r="U7321" s="1" t="s">
        <v>26</v>
      </c>
    </row>
    <row r="7322" spans="1:21" ht="29" x14ac:dyDescent="0.35">
      <c r="A7322" s="1" t="s">
        <v>2437</v>
      </c>
      <c r="B7322" s="1" t="str">
        <f t="shared" si="912"/>
        <v>Mahindra</v>
      </c>
      <c r="C7322" s="1">
        <v>2014</v>
      </c>
      <c r="D7322" s="2">
        <v>500000</v>
      </c>
      <c r="E7322" s="2">
        <f t="shared" si="913"/>
        <v>9</v>
      </c>
      <c r="F7322" s="2">
        <v>90000</v>
      </c>
      <c r="G7322" s="2">
        <v>1</v>
      </c>
      <c r="H7322" s="2">
        <v>7</v>
      </c>
      <c r="I7322" s="2">
        <f t="shared" si="914"/>
        <v>1</v>
      </c>
      <c r="J7322" s="2">
        <f t="shared" si="915"/>
        <v>0</v>
      </c>
      <c r="K7322" s="1">
        <f t="shared" si="916"/>
        <v>0</v>
      </c>
      <c r="L7322" s="1">
        <f t="shared" si="917"/>
        <v>1</v>
      </c>
      <c r="M7322" s="1">
        <f t="shared" si="918"/>
        <v>0</v>
      </c>
      <c r="N7322" s="1">
        <f t="shared" si="919"/>
        <v>1</v>
      </c>
      <c r="O7322" s="1" t="s">
        <v>21</v>
      </c>
      <c r="P7322" s="1" t="s">
        <v>225</v>
      </c>
      <c r="Q7322" s="1" t="s">
        <v>2363</v>
      </c>
      <c r="S7322" s="1" t="s">
        <v>24</v>
      </c>
      <c r="T7322" s="1" t="s">
        <v>25</v>
      </c>
      <c r="U7322" s="1" t="s">
        <v>26</v>
      </c>
    </row>
    <row r="7323" spans="1:21" ht="29" x14ac:dyDescent="0.35">
      <c r="A7323" s="1" t="s">
        <v>2702</v>
      </c>
      <c r="B7323" s="1" t="str">
        <f t="shared" si="912"/>
        <v>Mahindra</v>
      </c>
      <c r="C7323" s="1">
        <v>2009</v>
      </c>
      <c r="D7323" s="2">
        <v>475000</v>
      </c>
      <c r="E7323" s="2">
        <f t="shared" si="913"/>
        <v>14</v>
      </c>
      <c r="F7323" s="2">
        <v>120000</v>
      </c>
      <c r="G7323" s="2">
        <v>1</v>
      </c>
      <c r="H7323" s="2">
        <v>7</v>
      </c>
      <c r="I7323" s="2">
        <f t="shared" si="914"/>
        <v>1</v>
      </c>
      <c r="J7323" s="2">
        <f t="shared" si="915"/>
        <v>0</v>
      </c>
      <c r="K7323" s="1">
        <f t="shared" si="916"/>
        <v>0</v>
      </c>
      <c r="L7323" s="1">
        <f t="shared" si="917"/>
        <v>1</v>
      </c>
      <c r="M7323" s="1">
        <f t="shared" si="918"/>
        <v>0</v>
      </c>
      <c r="N7323" s="1">
        <f t="shared" si="919"/>
        <v>1</v>
      </c>
      <c r="O7323" s="1" t="s">
        <v>200</v>
      </c>
      <c r="P7323" s="1" t="s">
        <v>1598</v>
      </c>
      <c r="Q7323" s="1" t="s">
        <v>2344</v>
      </c>
      <c r="S7323" s="1" t="s">
        <v>24</v>
      </c>
      <c r="T7323" s="1" t="s">
        <v>25</v>
      </c>
      <c r="U7323" s="1" t="s">
        <v>26</v>
      </c>
    </row>
    <row r="7324" spans="1:21" ht="29" x14ac:dyDescent="0.35">
      <c r="A7324" s="1" t="s">
        <v>2385</v>
      </c>
      <c r="B7324" s="1" t="str">
        <f t="shared" si="912"/>
        <v>Tata</v>
      </c>
      <c r="C7324" s="1">
        <v>2014</v>
      </c>
      <c r="D7324" s="2">
        <v>459999</v>
      </c>
      <c r="E7324" s="2">
        <f t="shared" si="913"/>
        <v>9</v>
      </c>
      <c r="F7324" s="2">
        <v>38000</v>
      </c>
      <c r="G7324" s="2">
        <v>1</v>
      </c>
      <c r="H7324" s="2">
        <v>7</v>
      </c>
      <c r="I7324" s="2">
        <f t="shared" si="914"/>
        <v>1</v>
      </c>
      <c r="J7324" s="2">
        <f t="shared" si="915"/>
        <v>0</v>
      </c>
      <c r="K7324" s="1">
        <f t="shared" si="916"/>
        <v>0</v>
      </c>
      <c r="L7324" s="1">
        <f t="shared" si="917"/>
        <v>1</v>
      </c>
      <c r="M7324" s="1">
        <f t="shared" si="918"/>
        <v>0</v>
      </c>
      <c r="N7324" s="1">
        <f t="shared" si="919"/>
        <v>1</v>
      </c>
      <c r="O7324" s="1" t="s">
        <v>200</v>
      </c>
      <c r="P7324" s="1" t="s">
        <v>964</v>
      </c>
      <c r="Q7324" s="1" t="s">
        <v>2324</v>
      </c>
      <c r="S7324" s="1" t="s">
        <v>24</v>
      </c>
      <c r="T7324" s="1" t="s">
        <v>25</v>
      </c>
      <c r="U7324" s="1" t="s">
        <v>26</v>
      </c>
    </row>
    <row r="7325" spans="1:21" ht="29" x14ac:dyDescent="0.35">
      <c r="A7325" s="1" t="s">
        <v>2543</v>
      </c>
      <c r="B7325" s="1" t="str">
        <f t="shared" si="912"/>
        <v>Maruti</v>
      </c>
      <c r="C7325" s="1">
        <v>2017</v>
      </c>
      <c r="D7325" s="2">
        <v>850000</v>
      </c>
      <c r="E7325" s="2">
        <f t="shared" si="913"/>
        <v>6</v>
      </c>
      <c r="F7325" s="2">
        <v>43000</v>
      </c>
      <c r="G7325" s="2">
        <v>1</v>
      </c>
      <c r="H7325" s="2">
        <v>7</v>
      </c>
      <c r="I7325" s="2">
        <f t="shared" si="914"/>
        <v>1</v>
      </c>
      <c r="J7325" s="2">
        <f t="shared" si="915"/>
        <v>0</v>
      </c>
      <c r="K7325" s="1">
        <f t="shared" si="916"/>
        <v>0</v>
      </c>
      <c r="L7325" s="1">
        <f t="shared" si="917"/>
        <v>1</v>
      </c>
      <c r="M7325" s="1">
        <f t="shared" si="918"/>
        <v>0</v>
      </c>
      <c r="N7325" s="1">
        <f t="shared" si="919"/>
        <v>1</v>
      </c>
      <c r="O7325" s="1" t="s">
        <v>135</v>
      </c>
      <c r="P7325" s="1" t="s">
        <v>340</v>
      </c>
      <c r="Q7325" s="1" t="s">
        <v>198</v>
      </c>
      <c r="S7325" s="1" t="s">
        <v>24</v>
      </c>
      <c r="T7325" s="1" t="s">
        <v>25</v>
      </c>
      <c r="U7325" s="1" t="s">
        <v>26</v>
      </c>
    </row>
    <row r="7326" spans="1:21" ht="29" x14ac:dyDescent="0.35">
      <c r="A7326" s="1" t="s">
        <v>2562</v>
      </c>
      <c r="B7326" s="1" t="str">
        <f t="shared" si="912"/>
        <v>Land</v>
      </c>
      <c r="C7326" s="1">
        <v>2019</v>
      </c>
      <c r="D7326" s="2">
        <v>4500000</v>
      </c>
      <c r="E7326" s="2">
        <f t="shared" si="913"/>
        <v>4</v>
      </c>
      <c r="F7326" s="2">
        <v>21000</v>
      </c>
      <c r="G7326" s="2">
        <v>1</v>
      </c>
      <c r="H7326" s="2">
        <v>7</v>
      </c>
      <c r="I7326" s="2">
        <f t="shared" si="914"/>
        <v>1</v>
      </c>
      <c r="J7326" s="2">
        <f t="shared" si="915"/>
        <v>0</v>
      </c>
      <c r="K7326" s="1">
        <f t="shared" si="916"/>
        <v>0</v>
      </c>
      <c r="L7326" s="1">
        <f t="shared" si="917"/>
        <v>0</v>
      </c>
      <c r="M7326" s="1">
        <f t="shared" si="918"/>
        <v>1</v>
      </c>
      <c r="N7326" s="1">
        <f t="shared" si="919"/>
        <v>0</v>
      </c>
      <c r="O7326" s="1" t="s">
        <v>1435</v>
      </c>
      <c r="P7326" s="1" t="s">
        <v>2563</v>
      </c>
      <c r="Q7326" s="1" t="s">
        <v>2564</v>
      </c>
      <c r="S7326" s="1" t="s">
        <v>24</v>
      </c>
      <c r="T7326" s="1" t="s">
        <v>58</v>
      </c>
      <c r="U7326" s="1" t="s">
        <v>57</v>
      </c>
    </row>
    <row r="7327" spans="1:21" ht="29" x14ac:dyDescent="0.35">
      <c r="A7327" s="1" t="s">
        <v>2351</v>
      </c>
      <c r="B7327" s="1" t="str">
        <f t="shared" si="912"/>
        <v>Mahindra</v>
      </c>
      <c r="C7327" s="1">
        <v>2014</v>
      </c>
      <c r="D7327" s="2">
        <v>650000</v>
      </c>
      <c r="E7327" s="2">
        <f t="shared" si="913"/>
        <v>9</v>
      </c>
      <c r="F7327" s="2">
        <v>40000</v>
      </c>
      <c r="G7327" s="2">
        <v>1</v>
      </c>
      <c r="H7327" s="2">
        <v>7</v>
      </c>
      <c r="I7327" s="2">
        <f t="shared" si="914"/>
        <v>1</v>
      </c>
      <c r="J7327" s="2">
        <f t="shared" si="915"/>
        <v>0</v>
      </c>
      <c r="K7327" s="1">
        <f t="shared" si="916"/>
        <v>0</v>
      </c>
      <c r="L7327" s="1">
        <f t="shared" si="917"/>
        <v>1</v>
      </c>
      <c r="M7327" s="1">
        <f t="shared" si="918"/>
        <v>0</v>
      </c>
      <c r="N7327" s="1">
        <f t="shared" si="919"/>
        <v>1</v>
      </c>
      <c r="O7327" s="1" t="s">
        <v>200</v>
      </c>
      <c r="P7327" s="1" t="s">
        <v>2112</v>
      </c>
      <c r="Q7327" s="1" t="s">
        <v>2347</v>
      </c>
      <c r="S7327" s="1" t="s">
        <v>24</v>
      </c>
      <c r="T7327" s="1" t="s">
        <v>25</v>
      </c>
      <c r="U7327" s="1" t="s">
        <v>26</v>
      </c>
    </row>
    <row r="7328" spans="1:21" ht="29" x14ac:dyDescent="0.35">
      <c r="A7328" s="1" t="s">
        <v>460</v>
      </c>
      <c r="B7328" s="1" t="str">
        <f t="shared" si="912"/>
        <v>Tata</v>
      </c>
      <c r="C7328" s="1">
        <v>2014</v>
      </c>
      <c r="D7328" s="2">
        <v>575000</v>
      </c>
      <c r="E7328" s="2">
        <f t="shared" si="913"/>
        <v>9</v>
      </c>
      <c r="F7328" s="2">
        <v>55000</v>
      </c>
      <c r="G7328" s="2">
        <v>1</v>
      </c>
      <c r="H7328" s="2">
        <v>7</v>
      </c>
      <c r="I7328" s="2">
        <f t="shared" si="914"/>
        <v>1</v>
      </c>
      <c r="J7328" s="2">
        <f t="shared" si="915"/>
        <v>0</v>
      </c>
      <c r="K7328" s="1">
        <f t="shared" si="916"/>
        <v>0</v>
      </c>
      <c r="L7328" s="1">
        <f t="shared" si="917"/>
        <v>1</v>
      </c>
      <c r="M7328" s="1">
        <f t="shared" si="918"/>
        <v>0</v>
      </c>
      <c r="N7328" s="1">
        <f t="shared" si="919"/>
        <v>1</v>
      </c>
      <c r="O7328" s="1" t="s">
        <v>200</v>
      </c>
      <c r="P7328" s="1" t="s">
        <v>567</v>
      </c>
      <c r="Q7328" s="1" t="s">
        <v>2324</v>
      </c>
      <c r="S7328" s="1" t="s">
        <v>24</v>
      </c>
      <c r="T7328" s="1" t="s">
        <v>25</v>
      </c>
      <c r="U7328" s="1" t="s">
        <v>26</v>
      </c>
    </row>
    <row r="7329" spans="1:21" ht="29" x14ac:dyDescent="0.35">
      <c r="A7329" s="1" t="s">
        <v>2694</v>
      </c>
      <c r="B7329" s="1" t="str">
        <f t="shared" si="912"/>
        <v>Toyota</v>
      </c>
      <c r="C7329" s="1">
        <v>2016</v>
      </c>
      <c r="D7329" s="2">
        <v>1800000</v>
      </c>
      <c r="E7329" s="2">
        <f t="shared" si="913"/>
        <v>7</v>
      </c>
      <c r="F7329" s="2">
        <v>110000</v>
      </c>
      <c r="G7329" s="2">
        <v>1</v>
      </c>
      <c r="H7329" s="2">
        <v>7</v>
      </c>
      <c r="I7329" s="2">
        <f t="shared" si="914"/>
        <v>1</v>
      </c>
      <c r="J7329" s="2">
        <f t="shared" si="915"/>
        <v>0</v>
      </c>
      <c r="K7329" s="1">
        <f t="shared" si="916"/>
        <v>0</v>
      </c>
      <c r="L7329" s="1">
        <f t="shared" si="917"/>
        <v>1</v>
      </c>
      <c r="M7329" s="1">
        <f t="shared" si="918"/>
        <v>0</v>
      </c>
      <c r="N7329" s="1">
        <f t="shared" si="919"/>
        <v>1</v>
      </c>
      <c r="O7329" s="1" t="s">
        <v>2469</v>
      </c>
      <c r="P7329" s="1" t="s">
        <v>2470</v>
      </c>
      <c r="Q7329" s="1" t="s">
        <v>2471</v>
      </c>
      <c r="S7329" s="1" t="s">
        <v>24</v>
      </c>
      <c r="T7329" s="1" t="s">
        <v>25</v>
      </c>
      <c r="U7329" s="1" t="s">
        <v>26</v>
      </c>
    </row>
    <row r="7330" spans="1:21" ht="29" x14ac:dyDescent="0.35">
      <c r="A7330" s="1" t="s">
        <v>2438</v>
      </c>
      <c r="B7330" s="1" t="str">
        <f t="shared" si="912"/>
        <v>Mahindra</v>
      </c>
      <c r="C7330" s="1">
        <v>2015</v>
      </c>
      <c r="D7330" s="2">
        <v>1200000</v>
      </c>
      <c r="E7330" s="2">
        <f t="shared" si="913"/>
        <v>8</v>
      </c>
      <c r="F7330" s="2">
        <v>10000</v>
      </c>
      <c r="G7330" s="2">
        <v>1</v>
      </c>
      <c r="H7330" s="2">
        <v>7</v>
      </c>
      <c r="I7330" s="2">
        <f t="shared" si="914"/>
        <v>1</v>
      </c>
      <c r="J7330" s="2">
        <f t="shared" si="915"/>
        <v>0</v>
      </c>
      <c r="K7330" s="1">
        <f t="shared" si="916"/>
        <v>0</v>
      </c>
      <c r="L7330" s="1">
        <f t="shared" si="917"/>
        <v>1</v>
      </c>
      <c r="M7330" s="1">
        <f t="shared" si="918"/>
        <v>0</v>
      </c>
      <c r="N7330" s="1">
        <f t="shared" si="919"/>
        <v>1</v>
      </c>
      <c r="O7330" s="1" t="s">
        <v>200</v>
      </c>
      <c r="P7330" s="1" t="s">
        <v>2112</v>
      </c>
      <c r="Q7330" s="1" t="s">
        <v>2347</v>
      </c>
      <c r="S7330" s="1" t="s">
        <v>24</v>
      </c>
      <c r="T7330" s="1" t="s">
        <v>25</v>
      </c>
      <c r="U7330" s="1" t="s">
        <v>26</v>
      </c>
    </row>
    <row r="7331" spans="1:21" ht="29" x14ac:dyDescent="0.35">
      <c r="A7331" s="1" t="s">
        <v>2649</v>
      </c>
      <c r="B7331" s="1" t="str">
        <f t="shared" si="912"/>
        <v>Mahindra</v>
      </c>
      <c r="C7331" s="1">
        <v>2018</v>
      </c>
      <c r="D7331" s="2">
        <v>1525000</v>
      </c>
      <c r="E7331" s="2">
        <f t="shared" si="913"/>
        <v>5</v>
      </c>
      <c r="F7331" s="2">
        <v>46000</v>
      </c>
      <c r="G7331" s="2">
        <v>1</v>
      </c>
      <c r="H7331" s="2">
        <v>7</v>
      </c>
      <c r="I7331" s="2">
        <f t="shared" si="914"/>
        <v>1</v>
      </c>
      <c r="J7331" s="2">
        <f t="shared" si="915"/>
        <v>0</v>
      </c>
      <c r="K7331" s="1">
        <f t="shared" si="916"/>
        <v>0</v>
      </c>
      <c r="L7331" s="1">
        <f t="shared" si="917"/>
        <v>1</v>
      </c>
      <c r="M7331" s="1">
        <f t="shared" si="918"/>
        <v>0</v>
      </c>
      <c r="N7331" s="1">
        <f t="shared" si="919"/>
        <v>1</v>
      </c>
      <c r="O7331" s="1" t="s">
        <v>200</v>
      </c>
      <c r="P7331" s="1" t="s">
        <v>2475</v>
      </c>
      <c r="Q7331" s="1" t="s">
        <v>2476</v>
      </c>
      <c r="S7331" s="1" t="s">
        <v>24</v>
      </c>
      <c r="T7331" s="1" t="s">
        <v>25</v>
      </c>
      <c r="U7331" s="1" t="s">
        <v>26</v>
      </c>
    </row>
    <row r="7332" spans="1:21" ht="29" x14ac:dyDescent="0.35">
      <c r="A7332" s="1" t="s">
        <v>2464</v>
      </c>
      <c r="B7332" s="1" t="str">
        <f t="shared" si="912"/>
        <v>Mahindra</v>
      </c>
      <c r="C7332" s="1">
        <v>2018</v>
      </c>
      <c r="D7332" s="2">
        <v>750000</v>
      </c>
      <c r="E7332" s="2">
        <f t="shared" si="913"/>
        <v>5</v>
      </c>
      <c r="F7332" s="2">
        <v>50000</v>
      </c>
      <c r="G7332" s="2">
        <v>1</v>
      </c>
      <c r="H7332" s="2">
        <v>7</v>
      </c>
      <c r="I7332" s="2">
        <f t="shared" si="914"/>
        <v>1</v>
      </c>
      <c r="J7332" s="2">
        <f t="shared" si="915"/>
        <v>0</v>
      </c>
      <c r="K7332" s="1">
        <f t="shared" si="916"/>
        <v>0</v>
      </c>
      <c r="L7332" s="1">
        <f t="shared" si="917"/>
        <v>1</v>
      </c>
      <c r="M7332" s="1">
        <f t="shared" si="918"/>
        <v>0</v>
      </c>
      <c r="N7332" s="1">
        <f t="shared" si="919"/>
        <v>1</v>
      </c>
      <c r="O7332" s="1" t="s">
        <v>291</v>
      </c>
      <c r="P7332" s="1" t="s">
        <v>22</v>
      </c>
      <c r="Q7332" s="1" t="s">
        <v>2363</v>
      </c>
      <c r="S7332" s="1" t="s">
        <v>24</v>
      </c>
      <c r="T7332" s="1" t="s">
        <v>25</v>
      </c>
      <c r="U7332" s="1" t="s">
        <v>26</v>
      </c>
    </row>
    <row r="7333" spans="1:21" ht="29" x14ac:dyDescent="0.35">
      <c r="A7333" s="1" t="s">
        <v>2436</v>
      </c>
      <c r="B7333" s="1" t="str">
        <f t="shared" si="912"/>
        <v>Mahindra</v>
      </c>
      <c r="C7333" s="1">
        <v>2013</v>
      </c>
      <c r="D7333" s="2">
        <v>500000</v>
      </c>
      <c r="E7333" s="2">
        <f t="shared" si="913"/>
        <v>10</v>
      </c>
      <c r="F7333" s="2">
        <v>50000</v>
      </c>
      <c r="G7333" s="2">
        <v>1</v>
      </c>
      <c r="H7333" s="2">
        <v>7</v>
      </c>
      <c r="I7333" s="2">
        <f t="shared" si="914"/>
        <v>1</v>
      </c>
      <c r="J7333" s="2">
        <f t="shared" si="915"/>
        <v>0</v>
      </c>
      <c r="K7333" s="1">
        <f t="shared" si="916"/>
        <v>0</v>
      </c>
      <c r="L7333" s="1">
        <f t="shared" si="917"/>
        <v>1</v>
      </c>
      <c r="M7333" s="1">
        <f t="shared" si="918"/>
        <v>0</v>
      </c>
      <c r="N7333" s="1">
        <f t="shared" si="919"/>
        <v>1</v>
      </c>
      <c r="O7333" s="1" t="s">
        <v>21</v>
      </c>
      <c r="P7333" s="1" t="s">
        <v>225</v>
      </c>
      <c r="Q7333" s="1" t="s">
        <v>2363</v>
      </c>
      <c r="S7333" s="1" t="s">
        <v>24</v>
      </c>
      <c r="T7333" s="1" t="s">
        <v>25</v>
      </c>
      <c r="U7333" s="1" t="s">
        <v>26</v>
      </c>
    </row>
    <row r="7334" spans="1:21" ht="29" x14ac:dyDescent="0.35">
      <c r="A7334" s="1" t="s">
        <v>2703</v>
      </c>
      <c r="B7334" s="1" t="str">
        <f t="shared" si="912"/>
        <v>Mahindra</v>
      </c>
      <c r="C7334" s="1">
        <v>2010</v>
      </c>
      <c r="D7334" s="2">
        <v>450000</v>
      </c>
      <c r="E7334" s="2">
        <f t="shared" si="913"/>
        <v>13</v>
      </c>
      <c r="F7334" s="2">
        <v>78000</v>
      </c>
      <c r="G7334" s="2">
        <v>1</v>
      </c>
      <c r="H7334" s="2">
        <v>7</v>
      </c>
      <c r="I7334" s="2">
        <f t="shared" si="914"/>
        <v>1</v>
      </c>
      <c r="J7334" s="2">
        <f t="shared" si="915"/>
        <v>0</v>
      </c>
      <c r="K7334" s="1">
        <f t="shared" si="916"/>
        <v>0</v>
      </c>
      <c r="L7334" s="1">
        <f t="shared" si="917"/>
        <v>1</v>
      </c>
      <c r="M7334" s="1">
        <f t="shared" si="918"/>
        <v>0</v>
      </c>
      <c r="N7334" s="1">
        <f t="shared" si="919"/>
        <v>1</v>
      </c>
      <c r="O7334" s="1" t="s">
        <v>21</v>
      </c>
      <c r="P7334" s="1" t="s">
        <v>414</v>
      </c>
      <c r="Q7334" s="1" t="s">
        <v>2331</v>
      </c>
      <c r="S7334" s="1" t="s">
        <v>24</v>
      </c>
      <c r="T7334" s="1" t="s">
        <v>25</v>
      </c>
      <c r="U7334" s="1" t="s">
        <v>26</v>
      </c>
    </row>
    <row r="7335" spans="1:21" ht="29" x14ac:dyDescent="0.35">
      <c r="A7335" s="1" t="s">
        <v>2382</v>
      </c>
      <c r="B7335" s="1" t="str">
        <f t="shared" si="912"/>
        <v>Mahindra</v>
      </c>
      <c r="C7335" s="1">
        <v>2015</v>
      </c>
      <c r="D7335" s="2">
        <v>1100000</v>
      </c>
      <c r="E7335" s="2">
        <f t="shared" si="913"/>
        <v>8</v>
      </c>
      <c r="F7335" s="2">
        <v>70000</v>
      </c>
      <c r="G7335" s="2">
        <v>1</v>
      </c>
      <c r="H7335" s="2">
        <v>7</v>
      </c>
      <c r="I7335" s="2">
        <f t="shared" si="914"/>
        <v>1</v>
      </c>
      <c r="J7335" s="2">
        <f t="shared" si="915"/>
        <v>0</v>
      </c>
      <c r="K7335" s="1">
        <f t="shared" si="916"/>
        <v>0</v>
      </c>
      <c r="L7335" s="1">
        <f t="shared" si="917"/>
        <v>1</v>
      </c>
      <c r="M7335" s="1">
        <f t="shared" si="918"/>
        <v>0</v>
      </c>
      <c r="N7335" s="1">
        <f t="shared" si="919"/>
        <v>1</v>
      </c>
      <c r="O7335" s="1" t="s">
        <v>200</v>
      </c>
      <c r="P7335" s="1" t="s">
        <v>1598</v>
      </c>
      <c r="Q7335" s="1" t="s">
        <v>1599</v>
      </c>
      <c r="S7335" s="1" t="s">
        <v>24</v>
      </c>
      <c r="T7335" s="1" t="s">
        <v>25</v>
      </c>
      <c r="U7335" s="1" t="s">
        <v>26</v>
      </c>
    </row>
    <row r="7336" spans="1:21" ht="29" x14ac:dyDescent="0.35">
      <c r="A7336" s="1" t="s">
        <v>2704</v>
      </c>
      <c r="B7336" s="1" t="str">
        <f t="shared" si="912"/>
        <v>Maruti</v>
      </c>
      <c r="C7336" s="1">
        <v>2014</v>
      </c>
      <c r="D7336" s="2">
        <v>700000</v>
      </c>
      <c r="E7336" s="2">
        <f t="shared" si="913"/>
        <v>9</v>
      </c>
      <c r="F7336" s="2">
        <v>102000</v>
      </c>
      <c r="G7336" s="2">
        <v>1</v>
      </c>
      <c r="H7336" s="2">
        <v>7</v>
      </c>
      <c r="I7336" s="2">
        <f t="shared" si="914"/>
        <v>1</v>
      </c>
      <c r="J7336" s="2">
        <f t="shared" si="915"/>
        <v>0</v>
      </c>
      <c r="K7336" s="1">
        <f t="shared" si="916"/>
        <v>0</v>
      </c>
      <c r="L7336" s="1">
        <f t="shared" si="917"/>
        <v>0</v>
      </c>
      <c r="M7336" s="1">
        <f t="shared" si="918"/>
        <v>1</v>
      </c>
      <c r="N7336" s="1">
        <f t="shared" si="919"/>
        <v>1</v>
      </c>
      <c r="O7336" s="1" t="s">
        <v>159</v>
      </c>
      <c r="P7336" s="1" t="s">
        <v>2633</v>
      </c>
      <c r="Q7336" s="1" t="s">
        <v>2634</v>
      </c>
      <c r="S7336" s="1" t="s">
        <v>24</v>
      </c>
      <c r="T7336" s="1" t="s">
        <v>58</v>
      </c>
      <c r="U7336" s="1" t="s">
        <v>26</v>
      </c>
    </row>
    <row r="7337" spans="1:21" ht="29" x14ac:dyDescent="0.35">
      <c r="A7337" s="1" t="s">
        <v>2705</v>
      </c>
      <c r="B7337" s="1" t="str">
        <f t="shared" si="912"/>
        <v>Chevrolet</v>
      </c>
      <c r="C7337" s="1">
        <v>2013</v>
      </c>
      <c r="D7337" s="2">
        <v>350000</v>
      </c>
      <c r="E7337" s="2">
        <f t="shared" si="913"/>
        <v>10</v>
      </c>
      <c r="F7337" s="2">
        <v>37000</v>
      </c>
      <c r="G7337" s="2">
        <v>1</v>
      </c>
      <c r="H7337" s="2">
        <v>7</v>
      </c>
      <c r="I7337" s="2">
        <f t="shared" si="914"/>
        <v>0</v>
      </c>
      <c r="J7337" s="2">
        <f t="shared" si="915"/>
        <v>1</v>
      </c>
      <c r="K7337" s="1">
        <f t="shared" si="916"/>
        <v>0</v>
      </c>
      <c r="L7337" s="1">
        <f t="shared" si="917"/>
        <v>0</v>
      </c>
      <c r="M7337" s="1">
        <f t="shared" si="918"/>
        <v>1</v>
      </c>
      <c r="N7337" s="1">
        <f t="shared" si="919"/>
        <v>1</v>
      </c>
      <c r="O7337" s="1" t="s">
        <v>193</v>
      </c>
      <c r="P7337" s="1" t="s">
        <v>2706</v>
      </c>
      <c r="Q7337" s="1" t="s">
        <v>2672</v>
      </c>
      <c r="S7337" s="1" t="s">
        <v>32</v>
      </c>
      <c r="T7337" s="1" t="s">
        <v>58</v>
      </c>
      <c r="U7337" s="1" t="s">
        <v>26</v>
      </c>
    </row>
    <row r="7338" spans="1:21" ht="29" x14ac:dyDescent="0.35">
      <c r="A7338" s="1" t="s">
        <v>2707</v>
      </c>
      <c r="B7338" s="1" t="str">
        <f t="shared" si="912"/>
        <v>Tata</v>
      </c>
      <c r="C7338" s="1">
        <v>2005</v>
      </c>
      <c r="D7338" s="2">
        <v>225000</v>
      </c>
      <c r="E7338" s="2">
        <f t="shared" si="913"/>
        <v>18</v>
      </c>
      <c r="F7338" s="2">
        <v>188000</v>
      </c>
      <c r="G7338" s="2">
        <v>1</v>
      </c>
      <c r="H7338" s="2">
        <v>7</v>
      </c>
      <c r="I7338" s="2">
        <f t="shared" si="914"/>
        <v>1</v>
      </c>
      <c r="J7338" s="2">
        <f t="shared" si="915"/>
        <v>0</v>
      </c>
      <c r="K7338" s="1">
        <f t="shared" si="916"/>
        <v>0</v>
      </c>
      <c r="L7338" s="1">
        <f t="shared" si="917"/>
        <v>1</v>
      </c>
      <c r="M7338" s="1">
        <f t="shared" si="918"/>
        <v>0</v>
      </c>
      <c r="N7338" s="1">
        <f t="shared" si="919"/>
        <v>1</v>
      </c>
      <c r="O7338" s="1" t="s">
        <v>2690</v>
      </c>
      <c r="P7338" s="1" t="s">
        <v>153</v>
      </c>
      <c r="Q7338" s="1" t="s">
        <v>2708</v>
      </c>
      <c r="S7338" s="1" t="s">
        <v>24</v>
      </c>
      <c r="T7338" s="1" t="s">
        <v>25</v>
      </c>
      <c r="U7338" s="1" t="s">
        <v>26</v>
      </c>
    </row>
    <row r="7339" spans="1:21" ht="29" x14ac:dyDescent="0.35">
      <c r="A7339" s="1" t="s">
        <v>2339</v>
      </c>
      <c r="B7339" s="1" t="str">
        <f t="shared" si="912"/>
        <v>Toyota</v>
      </c>
      <c r="C7339" s="1">
        <v>2006</v>
      </c>
      <c r="D7339" s="2">
        <v>1050000</v>
      </c>
      <c r="E7339" s="2">
        <f t="shared" si="913"/>
        <v>17</v>
      </c>
      <c r="F7339" s="2">
        <v>250000</v>
      </c>
      <c r="G7339" s="2">
        <v>1</v>
      </c>
      <c r="H7339" s="2">
        <v>7</v>
      </c>
      <c r="I7339" s="2">
        <f t="shared" si="914"/>
        <v>1</v>
      </c>
      <c r="J7339" s="2">
        <f t="shared" si="915"/>
        <v>0</v>
      </c>
      <c r="K7339" s="1">
        <f t="shared" si="916"/>
        <v>0</v>
      </c>
      <c r="L7339" s="1">
        <f t="shared" si="917"/>
        <v>1</v>
      </c>
      <c r="M7339" s="1">
        <f t="shared" si="918"/>
        <v>0</v>
      </c>
      <c r="N7339" s="1">
        <f t="shared" si="919"/>
        <v>1</v>
      </c>
      <c r="O7339" s="1" t="s">
        <v>1470</v>
      </c>
      <c r="P7339" s="1" t="s">
        <v>874</v>
      </c>
      <c r="Q7339" s="1" t="s">
        <v>2340</v>
      </c>
      <c r="S7339" s="1" t="s">
        <v>24</v>
      </c>
      <c r="T7339" s="1" t="s">
        <v>25</v>
      </c>
      <c r="U7339" s="1" t="s">
        <v>26</v>
      </c>
    </row>
    <row r="7340" spans="1:21" ht="29" x14ac:dyDescent="0.35">
      <c r="A7340" s="1" t="s">
        <v>2623</v>
      </c>
      <c r="B7340" s="1" t="str">
        <f t="shared" si="912"/>
        <v>Mahindra</v>
      </c>
      <c r="C7340" s="1">
        <v>2019</v>
      </c>
      <c r="D7340" s="2">
        <v>1450000</v>
      </c>
      <c r="E7340" s="2">
        <f t="shared" si="913"/>
        <v>4</v>
      </c>
      <c r="F7340" s="2">
        <v>10000</v>
      </c>
      <c r="G7340" s="2">
        <v>1</v>
      </c>
      <c r="H7340" s="2">
        <v>7</v>
      </c>
      <c r="I7340" s="2">
        <f t="shared" si="914"/>
        <v>1</v>
      </c>
      <c r="J7340" s="2">
        <f t="shared" si="915"/>
        <v>0</v>
      </c>
      <c r="K7340" s="1">
        <f t="shared" si="916"/>
        <v>0</v>
      </c>
      <c r="L7340" s="1">
        <f t="shared" si="917"/>
        <v>1</v>
      </c>
      <c r="M7340" s="1">
        <f t="shared" si="918"/>
        <v>0</v>
      </c>
      <c r="N7340" s="1">
        <f t="shared" si="919"/>
        <v>1</v>
      </c>
      <c r="O7340" s="1" t="s">
        <v>100</v>
      </c>
      <c r="P7340" s="1" t="s">
        <v>2602</v>
      </c>
      <c r="Q7340" s="1" t="s">
        <v>2603</v>
      </c>
      <c r="S7340" s="1" t="s">
        <v>24</v>
      </c>
      <c r="T7340" s="1" t="s">
        <v>25</v>
      </c>
      <c r="U7340" s="1" t="s">
        <v>26</v>
      </c>
    </row>
    <row r="7341" spans="1:21" ht="29" x14ac:dyDescent="0.35">
      <c r="A7341" s="1" t="s">
        <v>2381</v>
      </c>
      <c r="B7341" s="1" t="str">
        <f t="shared" si="912"/>
        <v>Tata</v>
      </c>
      <c r="C7341" s="1">
        <v>2009</v>
      </c>
      <c r="D7341" s="2">
        <v>250000</v>
      </c>
      <c r="E7341" s="2">
        <f t="shared" si="913"/>
        <v>14</v>
      </c>
      <c r="F7341" s="2">
        <v>110000</v>
      </c>
      <c r="G7341" s="2">
        <v>1</v>
      </c>
      <c r="H7341" s="2">
        <v>7</v>
      </c>
      <c r="I7341" s="2">
        <f t="shared" si="914"/>
        <v>1</v>
      </c>
      <c r="J7341" s="2">
        <f t="shared" si="915"/>
        <v>0</v>
      </c>
      <c r="K7341" s="1">
        <f t="shared" si="916"/>
        <v>0</v>
      </c>
      <c r="L7341" s="1">
        <f t="shared" si="917"/>
        <v>1</v>
      </c>
      <c r="M7341" s="1">
        <f t="shared" si="918"/>
        <v>0</v>
      </c>
      <c r="N7341" s="1">
        <f t="shared" si="919"/>
        <v>1</v>
      </c>
      <c r="O7341" s="1" t="s">
        <v>200</v>
      </c>
      <c r="P7341" s="1" t="s">
        <v>567</v>
      </c>
      <c r="Q7341" s="1" t="s">
        <v>2324</v>
      </c>
      <c r="S7341" s="1" t="s">
        <v>24</v>
      </c>
      <c r="T7341" s="1" t="s">
        <v>25</v>
      </c>
      <c r="U7341" s="1" t="s">
        <v>26</v>
      </c>
    </row>
    <row r="7342" spans="1:21" ht="29" x14ac:dyDescent="0.35">
      <c r="A7342" s="1" t="s">
        <v>2709</v>
      </c>
      <c r="B7342" s="1" t="str">
        <f t="shared" si="912"/>
        <v>Toyota</v>
      </c>
      <c r="C7342" s="1">
        <v>2010</v>
      </c>
      <c r="D7342" s="2">
        <v>950000</v>
      </c>
      <c r="E7342" s="2">
        <f t="shared" si="913"/>
        <v>13</v>
      </c>
      <c r="F7342" s="2">
        <v>426000</v>
      </c>
      <c r="G7342" s="2">
        <v>1</v>
      </c>
      <c r="H7342" s="2">
        <v>7</v>
      </c>
      <c r="I7342" s="2">
        <f t="shared" si="914"/>
        <v>1</v>
      </c>
      <c r="J7342" s="2">
        <f t="shared" si="915"/>
        <v>0</v>
      </c>
      <c r="K7342" s="1">
        <f t="shared" si="916"/>
        <v>0</v>
      </c>
      <c r="L7342" s="1">
        <f t="shared" si="917"/>
        <v>1</v>
      </c>
      <c r="M7342" s="1">
        <f t="shared" si="918"/>
        <v>0</v>
      </c>
      <c r="N7342" s="1">
        <f t="shared" si="919"/>
        <v>1</v>
      </c>
      <c r="O7342" s="1" t="s">
        <v>1470</v>
      </c>
      <c r="P7342" s="1" t="s">
        <v>874</v>
      </c>
      <c r="Q7342" s="1" t="s">
        <v>2340</v>
      </c>
      <c r="S7342" s="1" t="s">
        <v>24</v>
      </c>
      <c r="T7342" s="1" t="s">
        <v>25</v>
      </c>
      <c r="U7342" s="1" t="s">
        <v>26</v>
      </c>
    </row>
    <row r="7343" spans="1:21" ht="29" x14ac:dyDescent="0.35">
      <c r="A7343" s="1" t="s">
        <v>2710</v>
      </c>
      <c r="B7343" s="1" t="str">
        <f t="shared" si="912"/>
        <v>Mahindra</v>
      </c>
      <c r="C7343" s="1">
        <v>2012</v>
      </c>
      <c r="D7343" s="2">
        <v>470000</v>
      </c>
      <c r="E7343" s="2">
        <f t="shared" si="913"/>
        <v>11</v>
      </c>
      <c r="F7343" s="2">
        <v>215000</v>
      </c>
      <c r="G7343" s="2">
        <v>1</v>
      </c>
      <c r="H7343" s="2">
        <v>7</v>
      </c>
      <c r="I7343" s="2">
        <f t="shared" si="914"/>
        <v>1</v>
      </c>
      <c r="J7343" s="2">
        <f t="shared" si="915"/>
        <v>0</v>
      </c>
      <c r="K7343" s="1">
        <f t="shared" si="916"/>
        <v>0</v>
      </c>
      <c r="L7343" s="1">
        <f t="shared" si="917"/>
        <v>1</v>
      </c>
      <c r="M7343" s="1">
        <f t="shared" si="918"/>
        <v>0</v>
      </c>
      <c r="N7343" s="1">
        <f t="shared" si="919"/>
        <v>1</v>
      </c>
      <c r="O7343" s="1" t="s">
        <v>200</v>
      </c>
      <c r="P7343" s="1" t="s">
        <v>1598</v>
      </c>
      <c r="Q7343" s="1" t="s">
        <v>2344</v>
      </c>
      <c r="S7343" s="1" t="s">
        <v>24</v>
      </c>
      <c r="T7343" s="1" t="s">
        <v>25</v>
      </c>
      <c r="U7343" s="1" t="s">
        <v>26</v>
      </c>
    </row>
    <row r="7344" spans="1:21" x14ac:dyDescent="0.35">
      <c r="A7344" s="1" t="s">
        <v>2711</v>
      </c>
      <c r="B7344" s="1" t="str">
        <f t="shared" si="912"/>
        <v>Skoda</v>
      </c>
      <c r="C7344" s="1">
        <v>2018</v>
      </c>
      <c r="D7344" s="2">
        <v>3251000</v>
      </c>
      <c r="E7344" s="2">
        <f t="shared" si="913"/>
        <v>5</v>
      </c>
      <c r="F7344" s="2">
        <v>17601</v>
      </c>
      <c r="G7344" s="2">
        <v>1</v>
      </c>
      <c r="H7344" s="2">
        <v>7</v>
      </c>
      <c r="I7344" s="2">
        <f t="shared" si="914"/>
        <v>1</v>
      </c>
      <c r="J7344" s="2">
        <f t="shared" si="915"/>
        <v>0</v>
      </c>
      <c r="K7344" s="1">
        <f t="shared" si="916"/>
        <v>0</v>
      </c>
      <c r="L7344" s="1">
        <f t="shared" si="917"/>
        <v>0</v>
      </c>
      <c r="M7344" s="1">
        <f t="shared" si="918"/>
        <v>1</v>
      </c>
      <c r="N7344" s="1">
        <f t="shared" si="919"/>
        <v>0</v>
      </c>
      <c r="O7344" s="1" t="s">
        <v>566</v>
      </c>
      <c r="P7344" s="1" t="s">
        <v>1923</v>
      </c>
      <c r="Q7344" s="1" t="s">
        <v>2712</v>
      </c>
      <c r="S7344" s="1" t="s">
        <v>24</v>
      </c>
      <c r="T7344" s="1" t="s">
        <v>58</v>
      </c>
      <c r="U7344" s="1" t="s">
        <v>57</v>
      </c>
    </row>
    <row r="7345" spans="1:21" x14ac:dyDescent="0.35">
      <c r="A7345" s="1" t="s">
        <v>2499</v>
      </c>
      <c r="B7345" s="1" t="str">
        <f t="shared" si="912"/>
        <v>Honda</v>
      </c>
      <c r="C7345" s="1">
        <v>2017</v>
      </c>
      <c r="D7345" s="2">
        <v>940000</v>
      </c>
      <c r="E7345" s="2">
        <f t="shared" si="913"/>
        <v>6</v>
      </c>
      <c r="F7345" s="2">
        <v>57900</v>
      </c>
      <c r="G7345" s="2">
        <v>1</v>
      </c>
      <c r="H7345" s="2">
        <v>7</v>
      </c>
      <c r="I7345" s="2">
        <f t="shared" si="914"/>
        <v>1</v>
      </c>
      <c r="J7345" s="2">
        <f t="shared" si="915"/>
        <v>0</v>
      </c>
      <c r="K7345" s="1">
        <f t="shared" si="916"/>
        <v>0</v>
      </c>
      <c r="L7345" s="1">
        <f t="shared" si="917"/>
        <v>0</v>
      </c>
      <c r="M7345" s="1">
        <f t="shared" si="918"/>
        <v>1</v>
      </c>
      <c r="N7345" s="1">
        <f t="shared" si="919"/>
        <v>1</v>
      </c>
      <c r="O7345" s="1" t="s">
        <v>159</v>
      </c>
      <c r="P7345" s="1" t="s">
        <v>197</v>
      </c>
      <c r="Q7345" s="1" t="s">
        <v>198</v>
      </c>
      <c r="S7345" s="1" t="s">
        <v>24</v>
      </c>
      <c r="T7345" s="1" t="s">
        <v>58</v>
      </c>
      <c r="U7345" s="1" t="s">
        <v>26</v>
      </c>
    </row>
    <row r="7346" spans="1:21" x14ac:dyDescent="0.35">
      <c r="A7346" s="1" t="s">
        <v>2631</v>
      </c>
      <c r="B7346" s="1" t="str">
        <f t="shared" si="912"/>
        <v>Mahindra</v>
      </c>
      <c r="C7346" s="1">
        <v>2019</v>
      </c>
      <c r="D7346" s="2">
        <v>1075000</v>
      </c>
      <c r="E7346" s="2">
        <f t="shared" si="913"/>
        <v>4</v>
      </c>
      <c r="F7346" s="2">
        <v>8600</v>
      </c>
      <c r="G7346" s="2">
        <v>1</v>
      </c>
      <c r="H7346" s="2">
        <v>7</v>
      </c>
      <c r="I7346" s="2">
        <f t="shared" si="914"/>
        <v>1</v>
      </c>
      <c r="J7346" s="2">
        <f t="shared" si="915"/>
        <v>0</v>
      </c>
      <c r="K7346" s="1">
        <f t="shared" si="916"/>
        <v>0</v>
      </c>
      <c r="L7346" s="1">
        <f t="shared" si="917"/>
        <v>0</v>
      </c>
      <c r="M7346" s="1">
        <f t="shared" si="918"/>
        <v>1</v>
      </c>
      <c r="N7346" s="1">
        <f t="shared" si="919"/>
        <v>1</v>
      </c>
      <c r="O7346" s="1" t="s">
        <v>100</v>
      </c>
      <c r="P7346" s="1" t="s">
        <v>2602</v>
      </c>
      <c r="Q7346" s="1" t="s">
        <v>2603</v>
      </c>
      <c r="S7346" s="1" t="s">
        <v>24</v>
      </c>
      <c r="T7346" s="1" t="s">
        <v>58</v>
      </c>
      <c r="U7346" s="1" t="s">
        <v>26</v>
      </c>
    </row>
    <row r="7347" spans="1:21" x14ac:dyDescent="0.35">
      <c r="A7347" s="1" t="s">
        <v>2384</v>
      </c>
      <c r="B7347" s="1" t="str">
        <f t="shared" si="912"/>
        <v>Maruti</v>
      </c>
      <c r="C7347" s="1">
        <v>2018</v>
      </c>
      <c r="D7347" s="2">
        <v>875000</v>
      </c>
      <c r="E7347" s="2">
        <f t="shared" si="913"/>
        <v>5</v>
      </c>
      <c r="F7347" s="2">
        <v>83844</v>
      </c>
      <c r="G7347" s="2">
        <v>1</v>
      </c>
      <c r="H7347" s="2">
        <v>7</v>
      </c>
      <c r="I7347" s="2">
        <f t="shared" si="914"/>
        <v>1</v>
      </c>
      <c r="J7347" s="2">
        <f t="shared" si="915"/>
        <v>0</v>
      </c>
      <c r="K7347" s="1">
        <f t="shared" si="916"/>
        <v>0</v>
      </c>
      <c r="L7347" s="1">
        <f t="shared" si="917"/>
        <v>0</v>
      </c>
      <c r="M7347" s="1">
        <f t="shared" si="918"/>
        <v>1</v>
      </c>
      <c r="N7347" s="1">
        <f t="shared" si="919"/>
        <v>1</v>
      </c>
      <c r="O7347" s="1" t="s">
        <v>135</v>
      </c>
      <c r="P7347" s="1" t="s">
        <v>340</v>
      </c>
      <c r="Q7347" s="1" t="s">
        <v>198</v>
      </c>
      <c r="S7347" s="1" t="s">
        <v>24</v>
      </c>
      <c r="T7347" s="1" t="s">
        <v>58</v>
      </c>
      <c r="U7347" s="1" t="s">
        <v>26</v>
      </c>
    </row>
    <row r="7348" spans="1:21" ht="29" x14ac:dyDescent="0.35">
      <c r="A7348" s="1" t="s">
        <v>2518</v>
      </c>
      <c r="B7348" s="1" t="str">
        <f t="shared" si="912"/>
        <v>Honda</v>
      </c>
      <c r="C7348" s="1">
        <v>2014</v>
      </c>
      <c r="D7348" s="2">
        <v>490000</v>
      </c>
      <c r="E7348" s="2">
        <f t="shared" si="913"/>
        <v>9</v>
      </c>
      <c r="F7348" s="2">
        <v>120000</v>
      </c>
      <c r="G7348" s="2">
        <v>1</v>
      </c>
      <c r="H7348" s="2">
        <v>7</v>
      </c>
      <c r="I7348" s="2">
        <f t="shared" si="914"/>
        <v>1</v>
      </c>
      <c r="J7348" s="2">
        <f t="shared" si="915"/>
        <v>0</v>
      </c>
      <c r="K7348" s="1">
        <f t="shared" si="916"/>
        <v>0</v>
      </c>
      <c r="L7348" s="1">
        <f t="shared" si="917"/>
        <v>1</v>
      </c>
      <c r="M7348" s="1">
        <f t="shared" si="918"/>
        <v>0</v>
      </c>
      <c r="N7348" s="1">
        <f t="shared" si="919"/>
        <v>1</v>
      </c>
      <c r="O7348" s="1" t="s">
        <v>159</v>
      </c>
      <c r="P7348" s="1" t="s">
        <v>197</v>
      </c>
      <c r="Q7348" s="1" t="s">
        <v>198</v>
      </c>
      <c r="S7348" s="1" t="s">
        <v>24</v>
      </c>
      <c r="T7348" s="1" t="s">
        <v>25</v>
      </c>
      <c r="U7348" s="1" t="s">
        <v>26</v>
      </c>
    </row>
    <row r="7349" spans="1:21" ht="29" x14ac:dyDescent="0.35">
      <c r="A7349" s="1" t="s">
        <v>2477</v>
      </c>
      <c r="B7349" s="1" t="str">
        <f t="shared" si="912"/>
        <v>Mahindra</v>
      </c>
      <c r="C7349" s="1">
        <v>2017</v>
      </c>
      <c r="D7349" s="2">
        <v>1500000</v>
      </c>
      <c r="E7349" s="2">
        <f t="shared" si="913"/>
        <v>6</v>
      </c>
      <c r="F7349" s="2">
        <v>66953</v>
      </c>
      <c r="G7349" s="2">
        <v>1</v>
      </c>
      <c r="H7349" s="2">
        <v>7</v>
      </c>
      <c r="I7349" s="2">
        <f t="shared" si="914"/>
        <v>1</v>
      </c>
      <c r="J7349" s="2">
        <f t="shared" si="915"/>
        <v>0</v>
      </c>
      <c r="K7349" s="1">
        <f t="shared" si="916"/>
        <v>0</v>
      </c>
      <c r="L7349" s="1">
        <f t="shared" si="917"/>
        <v>1</v>
      </c>
      <c r="M7349" s="1">
        <f t="shared" si="918"/>
        <v>0</v>
      </c>
      <c r="N7349" s="1">
        <f t="shared" si="919"/>
        <v>1</v>
      </c>
      <c r="O7349" s="1" t="s">
        <v>200</v>
      </c>
      <c r="P7349" s="1" t="s">
        <v>2112</v>
      </c>
      <c r="Q7349" s="1" t="s">
        <v>2347</v>
      </c>
      <c r="S7349" s="1" t="s">
        <v>24</v>
      </c>
      <c r="T7349" s="1" t="s">
        <v>25</v>
      </c>
      <c r="U7349" s="1" t="s">
        <v>26</v>
      </c>
    </row>
    <row r="7350" spans="1:21" ht="29" x14ac:dyDescent="0.35">
      <c r="A7350" s="1" t="s">
        <v>2532</v>
      </c>
      <c r="B7350" s="1" t="str">
        <f t="shared" si="912"/>
        <v>Mahindra</v>
      </c>
      <c r="C7350" s="1">
        <v>2016</v>
      </c>
      <c r="D7350" s="2">
        <v>600000</v>
      </c>
      <c r="E7350" s="2">
        <f t="shared" si="913"/>
        <v>7</v>
      </c>
      <c r="F7350" s="2">
        <v>60000</v>
      </c>
      <c r="G7350" s="2">
        <v>1</v>
      </c>
      <c r="H7350" s="2">
        <v>7</v>
      </c>
      <c r="I7350" s="2">
        <f t="shared" si="914"/>
        <v>1</v>
      </c>
      <c r="J7350" s="2">
        <f t="shared" si="915"/>
        <v>0</v>
      </c>
      <c r="K7350" s="1">
        <f t="shared" si="916"/>
        <v>0</v>
      </c>
      <c r="L7350" s="1">
        <f t="shared" si="917"/>
        <v>1</v>
      </c>
      <c r="M7350" s="1">
        <f t="shared" si="918"/>
        <v>0</v>
      </c>
      <c r="N7350" s="1">
        <f t="shared" si="919"/>
        <v>1</v>
      </c>
      <c r="O7350" s="1" t="s">
        <v>291</v>
      </c>
      <c r="P7350" s="1" t="s">
        <v>297</v>
      </c>
      <c r="Q7350" s="1" t="s">
        <v>2395</v>
      </c>
      <c r="S7350" s="1" t="s">
        <v>24</v>
      </c>
      <c r="T7350" s="1" t="s">
        <v>25</v>
      </c>
      <c r="U7350" s="1" t="s">
        <v>26</v>
      </c>
    </row>
    <row r="7351" spans="1:21" ht="29" x14ac:dyDescent="0.35">
      <c r="A7351" s="1" t="s">
        <v>2713</v>
      </c>
      <c r="B7351" s="1" t="str">
        <f t="shared" si="912"/>
        <v>Tata</v>
      </c>
      <c r="C7351" s="1">
        <v>2017</v>
      </c>
      <c r="D7351" s="2">
        <v>570000</v>
      </c>
      <c r="E7351" s="2">
        <f t="shared" si="913"/>
        <v>6</v>
      </c>
      <c r="F7351" s="2">
        <v>51000</v>
      </c>
      <c r="G7351" s="2">
        <v>1</v>
      </c>
      <c r="H7351" s="2">
        <v>7</v>
      </c>
      <c r="I7351" s="2">
        <f t="shared" si="914"/>
        <v>1</v>
      </c>
      <c r="J7351" s="2">
        <f t="shared" si="915"/>
        <v>0</v>
      </c>
      <c r="K7351" s="1">
        <f t="shared" si="916"/>
        <v>0</v>
      </c>
      <c r="L7351" s="1">
        <f t="shared" si="917"/>
        <v>1</v>
      </c>
      <c r="M7351" s="1">
        <f t="shared" si="918"/>
        <v>0</v>
      </c>
      <c r="N7351" s="1">
        <f t="shared" si="919"/>
        <v>1</v>
      </c>
      <c r="O7351" s="1" t="s">
        <v>2366</v>
      </c>
      <c r="P7351" s="1" t="s">
        <v>766</v>
      </c>
      <c r="Q7351" s="1" t="s">
        <v>2368</v>
      </c>
      <c r="S7351" s="1" t="s">
        <v>24</v>
      </c>
      <c r="T7351" s="1" t="s">
        <v>25</v>
      </c>
      <c r="U7351" s="1" t="s">
        <v>26</v>
      </c>
    </row>
    <row r="7352" spans="1:21" ht="29" x14ac:dyDescent="0.35">
      <c r="A7352" s="1" t="s">
        <v>2411</v>
      </c>
      <c r="B7352" s="1" t="str">
        <f t="shared" si="912"/>
        <v>Mahindra</v>
      </c>
      <c r="C7352" s="1">
        <v>2017</v>
      </c>
      <c r="D7352" s="2">
        <v>710000</v>
      </c>
      <c r="E7352" s="2">
        <f t="shared" si="913"/>
        <v>6</v>
      </c>
      <c r="F7352" s="2">
        <v>120000</v>
      </c>
      <c r="G7352" s="2">
        <v>1</v>
      </c>
      <c r="H7352" s="2">
        <v>7</v>
      </c>
      <c r="I7352" s="2">
        <f t="shared" si="914"/>
        <v>1</v>
      </c>
      <c r="J7352" s="2">
        <f t="shared" si="915"/>
        <v>0</v>
      </c>
      <c r="K7352" s="1">
        <f t="shared" si="916"/>
        <v>0</v>
      </c>
      <c r="L7352" s="1">
        <f t="shared" si="917"/>
        <v>1</v>
      </c>
      <c r="M7352" s="1">
        <f t="shared" si="918"/>
        <v>0</v>
      </c>
      <c r="N7352" s="1">
        <f t="shared" si="919"/>
        <v>1</v>
      </c>
      <c r="O7352" s="1" t="s">
        <v>291</v>
      </c>
      <c r="P7352" s="1" t="s">
        <v>297</v>
      </c>
      <c r="Q7352" s="1" t="s">
        <v>2395</v>
      </c>
      <c r="S7352" s="1" t="s">
        <v>24</v>
      </c>
      <c r="T7352" s="1" t="s">
        <v>25</v>
      </c>
      <c r="U7352" s="1" t="s">
        <v>26</v>
      </c>
    </row>
    <row r="7353" spans="1:21" ht="29" x14ac:dyDescent="0.35">
      <c r="A7353" s="1" t="s">
        <v>2353</v>
      </c>
      <c r="B7353" s="1" t="str">
        <f t="shared" si="912"/>
        <v>Toyota</v>
      </c>
      <c r="C7353" s="1">
        <v>2010</v>
      </c>
      <c r="D7353" s="2">
        <v>1200000</v>
      </c>
      <c r="E7353" s="2">
        <f t="shared" si="913"/>
        <v>13</v>
      </c>
      <c r="F7353" s="2">
        <v>100000</v>
      </c>
      <c r="G7353" s="2">
        <v>1</v>
      </c>
      <c r="H7353" s="2">
        <v>7</v>
      </c>
      <c r="I7353" s="2">
        <f t="shared" si="914"/>
        <v>1</v>
      </c>
      <c r="J7353" s="2">
        <f t="shared" si="915"/>
        <v>0</v>
      </c>
      <c r="K7353" s="1">
        <f t="shared" si="916"/>
        <v>0</v>
      </c>
      <c r="L7353" s="1">
        <f t="shared" si="917"/>
        <v>1</v>
      </c>
      <c r="M7353" s="1">
        <f t="shared" si="918"/>
        <v>0</v>
      </c>
      <c r="N7353" s="1">
        <f t="shared" si="919"/>
        <v>1</v>
      </c>
      <c r="O7353" s="1" t="s">
        <v>2354</v>
      </c>
      <c r="P7353" s="1" t="s">
        <v>2355</v>
      </c>
      <c r="Q7353" s="1" t="s">
        <v>2356</v>
      </c>
      <c r="S7353" s="1" t="s">
        <v>24</v>
      </c>
      <c r="T7353" s="1" t="s">
        <v>25</v>
      </c>
      <c r="U7353" s="1" t="s">
        <v>26</v>
      </c>
    </row>
    <row r="7354" spans="1:21" ht="29" x14ac:dyDescent="0.35">
      <c r="A7354" s="1" t="s">
        <v>2329</v>
      </c>
      <c r="B7354" s="1" t="str">
        <f t="shared" si="912"/>
        <v>Tata</v>
      </c>
      <c r="C7354" s="1">
        <v>2015</v>
      </c>
      <c r="D7354" s="2">
        <v>503000</v>
      </c>
      <c r="E7354" s="2">
        <f t="shared" si="913"/>
        <v>8</v>
      </c>
      <c r="F7354" s="2">
        <v>110000</v>
      </c>
      <c r="G7354" s="2">
        <v>1</v>
      </c>
      <c r="H7354" s="2">
        <v>7</v>
      </c>
      <c r="I7354" s="2">
        <f t="shared" si="914"/>
        <v>1</v>
      </c>
      <c r="J7354" s="2">
        <f t="shared" si="915"/>
        <v>0</v>
      </c>
      <c r="K7354" s="1">
        <f t="shared" si="916"/>
        <v>0</v>
      </c>
      <c r="L7354" s="1">
        <f t="shared" si="917"/>
        <v>1</v>
      </c>
      <c r="M7354" s="1">
        <f t="shared" si="918"/>
        <v>0</v>
      </c>
      <c r="N7354" s="1">
        <f t="shared" si="919"/>
        <v>1</v>
      </c>
      <c r="O7354" s="1" t="s">
        <v>200</v>
      </c>
      <c r="P7354" s="1" t="s">
        <v>461</v>
      </c>
      <c r="Q7354" s="1" t="s">
        <v>462</v>
      </c>
      <c r="S7354" s="1" t="s">
        <v>24</v>
      </c>
      <c r="T7354" s="1" t="s">
        <v>25</v>
      </c>
      <c r="U7354" s="1" t="s">
        <v>26</v>
      </c>
    </row>
    <row r="7355" spans="1:21" ht="29" x14ac:dyDescent="0.35">
      <c r="A7355" s="1" t="s">
        <v>2627</v>
      </c>
      <c r="B7355" s="1" t="str">
        <f t="shared" si="912"/>
        <v>Toyota</v>
      </c>
      <c r="C7355" s="1">
        <v>2018</v>
      </c>
      <c r="D7355" s="2">
        <v>3200000</v>
      </c>
      <c r="E7355" s="2">
        <f t="shared" si="913"/>
        <v>5</v>
      </c>
      <c r="F7355" s="2">
        <v>50000</v>
      </c>
      <c r="G7355" s="2">
        <v>1</v>
      </c>
      <c r="H7355" s="2">
        <v>7</v>
      </c>
      <c r="I7355" s="2">
        <f t="shared" si="914"/>
        <v>1</v>
      </c>
      <c r="J7355" s="2">
        <f t="shared" si="915"/>
        <v>0</v>
      </c>
      <c r="K7355" s="1">
        <f t="shared" si="916"/>
        <v>0</v>
      </c>
      <c r="L7355" s="1">
        <f t="shared" si="917"/>
        <v>1</v>
      </c>
      <c r="M7355" s="1">
        <f t="shared" si="918"/>
        <v>0</v>
      </c>
      <c r="N7355" s="1">
        <f t="shared" si="919"/>
        <v>1</v>
      </c>
      <c r="O7355" s="1" t="s">
        <v>2387</v>
      </c>
      <c r="P7355" s="1" t="s">
        <v>2575</v>
      </c>
      <c r="Q7355" s="1" t="s">
        <v>2576</v>
      </c>
      <c r="S7355" s="1" t="s">
        <v>24</v>
      </c>
      <c r="T7355" s="1" t="s">
        <v>25</v>
      </c>
      <c r="U7355" s="1" t="s">
        <v>26</v>
      </c>
    </row>
    <row r="7356" spans="1:21" ht="29" x14ac:dyDescent="0.35">
      <c r="A7356" s="1" t="s">
        <v>2609</v>
      </c>
      <c r="B7356" s="1" t="str">
        <f t="shared" si="912"/>
        <v>Mahindra</v>
      </c>
      <c r="C7356" s="1">
        <v>2005</v>
      </c>
      <c r="D7356" s="2">
        <v>250000</v>
      </c>
      <c r="E7356" s="2">
        <f t="shared" si="913"/>
        <v>18</v>
      </c>
      <c r="F7356" s="2">
        <v>80000</v>
      </c>
      <c r="G7356" s="2">
        <v>1</v>
      </c>
      <c r="H7356" s="2">
        <v>7</v>
      </c>
      <c r="I7356" s="2">
        <f t="shared" si="914"/>
        <v>1</v>
      </c>
      <c r="J7356" s="2">
        <f t="shared" si="915"/>
        <v>0</v>
      </c>
      <c r="K7356" s="1">
        <f t="shared" si="916"/>
        <v>0</v>
      </c>
      <c r="L7356" s="1">
        <f t="shared" si="917"/>
        <v>1</v>
      </c>
      <c r="M7356" s="1">
        <f t="shared" si="918"/>
        <v>0</v>
      </c>
      <c r="N7356" s="1">
        <f t="shared" si="919"/>
        <v>1</v>
      </c>
      <c r="O7356" s="1" t="s">
        <v>21</v>
      </c>
      <c r="P7356" s="1" t="s">
        <v>414</v>
      </c>
      <c r="Q7356" s="1" t="s">
        <v>2331</v>
      </c>
      <c r="S7356" s="1" t="s">
        <v>24</v>
      </c>
      <c r="T7356" s="1" t="s">
        <v>25</v>
      </c>
      <c r="U7356" s="1" t="s">
        <v>26</v>
      </c>
    </row>
    <row r="7357" spans="1:21" ht="29" x14ac:dyDescent="0.35">
      <c r="A7357" s="1" t="s">
        <v>2348</v>
      </c>
      <c r="B7357" s="1" t="str">
        <f t="shared" si="912"/>
        <v>Maruti</v>
      </c>
      <c r="C7357" s="1">
        <v>2014</v>
      </c>
      <c r="D7357" s="2">
        <v>620000</v>
      </c>
      <c r="E7357" s="2">
        <f t="shared" si="913"/>
        <v>9</v>
      </c>
      <c r="F7357" s="2">
        <v>130000</v>
      </c>
      <c r="G7357" s="2">
        <v>1</v>
      </c>
      <c r="H7357" s="2">
        <v>7</v>
      </c>
      <c r="I7357" s="2">
        <f t="shared" si="914"/>
        <v>1</v>
      </c>
      <c r="J7357" s="2">
        <f t="shared" si="915"/>
        <v>0</v>
      </c>
      <c r="K7357" s="1">
        <f t="shared" si="916"/>
        <v>0</v>
      </c>
      <c r="L7357" s="1">
        <f t="shared" si="917"/>
        <v>1</v>
      </c>
      <c r="M7357" s="1">
        <f t="shared" si="918"/>
        <v>0</v>
      </c>
      <c r="N7357" s="1">
        <f t="shared" si="919"/>
        <v>1</v>
      </c>
      <c r="O7357" s="1" t="s">
        <v>135</v>
      </c>
      <c r="P7357" s="1" t="s">
        <v>445</v>
      </c>
      <c r="Q7357" s="1" t="s">
        <v>198</v>
      </c>
      <c r="S7357" s="1" t="s">
        <v>24</v>
      </c>
      <c r="T7357" s="1" t="s">
        <v>25</v>
      </c>
      <c r="U7357" s="1" t="s">
        <v>26</v>
      </c>
    </row>
    <row r="7358" spans="1:21" ht="29" x14ac:dyDescent="0.35">
      <c r="A7358" s="1" t="s">
        <v>2590</v>
      </c>
      <c r="B7358" s="1" t="str">
        <f t="shared" si="912"/>
        <v>Datsun</v>
      </c>
      <c r="C7358" s="1">
        <v>2018</v>
      </c>
      <c r="D7358" s="2">
        <v>475000</v>
      </c>
      <c r="E7358" s="2">
        <f t="shared" si="913"/>
        <v>5</v>
      </c>
      <c r="F7358" s="2">
        <v>40000</v>
      </c>
      <c r="G7358" s="2">
        <v>1</v>
      </c>
      <c r="H7358" s="2">
        <v>7</v>
      </c>
      <c r="I7358" s="2">
        <f t="shared" si="914"/>
        <v>0</v>
      </c>
      <c r="J7358" s="2">
        <f t="shared" si="915"/>
        <v>1</v>
      </c>
      <c r="K7358" s="1">
        <f t="shared" si="916"/>
        <v>0</v>
      </c>
      <c r="L7358" s="1">
        <f t="shared" si="917"/>
        <v>1</v>
      </c>
      <c r="M7358" s="1">
        <f t="shared" si="918"/>
        <v>0</v>
      </c>
      <c r="N7358" s="1">
        <f t="shared" si="919"/>
        <v>1</v>
      </c>
      <c r="O7358" s="1" t="s">
        <v>382</v>
      </c>
      <c r="P7358" s="1" t="s">
        <v>238</v>
      </c>
      <c r="Q7358" s="1" t="s">
        <v>674</v>
      </c>
      <c r="S7358" s="1" t="s">
        <v>32</v>
      </c>
      <c r="T7358" s="1" t="s">
        <v>25</v>
      </c>
      <c r="U7358" s="1" t="s">
        <v>26</v>
      </c>
    </row>
    <row r="7359" spans="1:21" ht="29" x14ac:dyDescent="0.35">
      <c r="A7359" s="1" t="s">
        <v>2606</v>
      </c>
      <c r="B7359" s="1" t="str">
        <f t="shared" si="912"/>
        <v>Mahindra</v>
      </c>
      <c r="C7359" s="1">
        <v>2016</v>
      </c>
      <c r="D7359" s="2">
        <v>800000</v>
      </c>
      <c r="E7359" s="2">
        <f t="shared" si="913"/>
        <v>7</v>
      </c>
      <c r="F7359" s="2">
        <v>79500</v>
      </c>
      <c r="G7359" s="2">
        <v>1</v>
      </c>
      <c r="H7359" s="2">
        <v>7</v>
      </c>
      <c r="I7359" s="2">
        <f t="shared" si="914"/>
        <v>1</v>
      </c>
      <c r="J7359" s="2">
        <f t="shared" si="915"/>
        <v>0</v>
      </c>
      <c r="K7359" s="1">
        <f t="shared" si="916"/>
        <v>0</v>
      </c>
      <c r="L7359" s="1">
        <f t="shared" si="917"/>
        <v>1</v>
      </c>
      <c r="M7359" s="1">
        <f t="shared" si="918"/>
        <v>0</v>
      </c>
      <c r="N7359" s="1">
        <f t="shared" si="919"/>
        <v>1</v>
      </c>
      <c r="O7359" s="1" t="s">
        <v>200</v>
      </c>
      <c r="P7359" s="1" t="s">
        <v>1598</v>
      </c>
      <c r="Q7359" s="1" t="s">
        <v>1599</v>
      </c>
      <c r="S7359" s="1" t="s">
        <v>24</v>
      </c>
      <c r="T7359" s="1" t="s">
        <v>25</v>
      </c>
      <c r="U7359" s="1" t="s">
        <v>26</v>
      </c>
    </row>
    <row r="7360" spans="1:21" ht="29" x14ac:dyDescent="0.35">
      <c r="A7360" s="1" t="s">
        <v>2436</v>
      </c>
      <c r="B7360" s="1" t="str">
        <f t="shared" si="912"/>
        <v>Mahindra</v>
      </c>
      <c r="C7360" s="1">
        <v>2015</v>
      </c>
      <c r="D7360" s="2">
        <v>600000</v>
      </c>
      <c r="E7360" s="2">
        <f t="shared" si="913"/>
        <v>8</v>
      </c>
      <c r="F7360" s="2">
        <v>80000</v>
      </c>
      <c r="G7360" s="2">
        <v>1</v>
      </c>
      <c r="H7360" s="2">
        <v>7</v>
      </c>
      <c r="I7360" s="2">
        <f t="shared" si="914"/>
        <v>1</v>
      </c>
      <c r="J7360" s="2">
        <f t="shared" si="915"/>
        <v>0</v>
      </c>
      <c r="K7360" s="1">
        <f t="shared" si="916"/>
        <v>0</v>
      </c>
      <c r="L7360" s="1">
        <f t="shared" si="917"/>
        <v>1</v>
      </c>
      <c r="M7360" s="1">
        <f t="shared" si="918"/>
        <v>0</v>
      </c>
      <c r="N7360" s="1">
        <f t="shared" si="919"/>
        <v>1</v>
      </c>
      <c r="O7360" s="1" t="s">
        <v>21</v>
      </c>
      <c r="P7360" s="1" t="s">
        <v>225</v>
      </c>
      <c r="Q7360" s="1" t="s">
        <v>2363</v>
      </c>
      <c r="S7360" s="1" t="s">
        <v>24</v>
      </c>
      <c r="T7360" s="1" t="s">
        <v>25</v>
      </c>
      <c r="U7360" s="1" t="s">
        <v>26</v>
      </c>
    </row>
    <row r="7361" spans="1:21" ht="29" x14ac:dyDescent="0.35">
      <c r="A7361" s="1" t="s">
        <v>2383</v>
      </c>
      <c r="B7361" s="1" t="str">
        <f t="shared" si="912"/>
        <v>Mahindra</v>
      </c>
      <c r="C7361" s="1">
        <v>2016</v>
      </c>
      <c r="D7361" s="2">
        <v>1300000</v>
      </c>
      <c r="E7361" s="2">
        <f t="shared" si="913"/>
        <v>7</v>
      </c>
      <c r="F7361" s="2">
        <v>40000</v>
      </c>
      <c r="G7361" s="2">
        <v>1</v>
      </c>
      <c r="H7361" s="2">
        <v>7</v>
      </c>
      <c r="I7361" s="2">
        <f t="shared" si="914"/>
        <v>1</v>
      </c>
      <c r="J7361" s="2">
        <f t="shared" si="915"/>
        <v>0</v>
      </c>
      <c r="K7361" s="1">
        <f t="shared" si="916"/>
        <v>0</v>
      </c>
      <c r="L7361" s="1">
        <f t="shared" si="917"/>
        <v>1</v>
      </c>
      <c r="M7361" s="1">
        <f t="shared" si="918"/>
        <v>0</v>
      </c>
      <c r="N7361" s="1">
        <f t="shared" si="919"/>
        <v>0</v>
      </c>
      <c r="O7361" s="1" t="s">
        <v>200</v>
      </c>
      <c r="P7361" s="1" t="s">
        <v>2112</v>
      </c>
      <c r="Q7361" s="1" t="s">
        <v>2347</v>
      </c>
      <c r="S7361" s="1" t="s">
        <v>24</v>
      </c>
      <c r="T7361" s="1" t="s">
        <v>25</v>
      </c>
      <c r="U7361" s="1" t="s">
        <v>57</v>
      </c>
    </row>
    <row r="7362" spans="1:21" ht="29" x14ac:dyDescent="0.35">
      <c r="A7362" s="1" t="s">
        <v>2498</v>
      </c>
      <c r="B7362" s="1" t="str">
        <f t="shared" si="912"/>
        <v>Mahindra</v>
      </c>
      <c r="C7362" s="1">
        <v>2007</v>
      </c>
      <c r="D7362" s="2">
        <v>300000</v>
      </c>
      <c r="E7362" s="2">
        <f t="shared" si="913"/>
        <v>16</v>
      </c>
      <c r="F7362" s="2">
        <v>110000</v>
      </c>
      <c r="G7362" s="2">
        <v>1</v>
      </c>
      <c r="H7362" s="2">
        <v>7</v>
      </c>
      <c r="I7362" s="2">
        <f t="shared" si="914"/>
        <v>1</v>
      </c>
      <c r="J7362" s="2">
        <f t="shared" si="915"/>
        <v>0</v>
      </c>
      <c r="K7362" s="1">
        <f t="shared" si="916"/>
        <v>0</v>
      </c>
      <c r="L7362" s="1">
        <f t="shared" si="917"/>
        <v>1</v>
      </c>
      <c r="M7362" s="1">
        <f t="shared" si="918"/>
        <v>0</v>
      </c>
      <c r="N7362" s="1">
        <f t="shared" si="919"/>
        <v>1</v>
      </c>
      <c r="O7362" s="1" t="s">
        <v>200</v>
      </c>
      <c r="P7362" s="1" t="s">
        <v>1598</v>
      </c>
      <c r="Q7362" s="1" t="s">
        <v>2344</v>
      </c>
      <c r="S7362" s="1" t="s">
        <v>24</v>
      </c>
      <c r="T7362" s="1" t="s">
        <v>25</v>
      </c>
      <c r="U7362" s="1" t="s">
        <v>26</v>
      </c>
    </row>
    <row r="7363" spans="1:21" ht="29" x14ac:dyDescent="0.35">
      <c r="A7363" s="1" t="s">
        <v>2714</v>
      </c>
      <c r="B7363" s="1" t="str">
        <f t="shared" ref="B7363:B7426" si="920">LEFT(A7363,FIND(" ",A7363)-1)</f>
        <v>Maruti</v>
      </c>
      <c r="C7363" s="1">
        <v>2014</v>
      </c>
      <c r="D7363" s="2">
        <v>545000</v>
      </c>
      <c r="E7363" s="2">
        <f t="shared" ref="E7363:E7426" si="921">2023-C7363</f>
        <v>9</v>
      </c>
      <c r="F7363" s="2">
        <v>35000</v>
      </c>
      <c r="G7363" s="2">
        <v>1</v>
      </c>
      <c r="H7363" s="2">
        <v>7</v>
      </c>
      <c r="I7363" s="2">
        <f t="shared" ref="I7363:I7426" si="922">IF(S7363="Diesel",1,0)</f>
        <v>0</v>
      </c>
      <c r="J7363" s="2">
        <f t="shared" ref="J7363:J7426" si="923">IF(S7363="Petrol",1,0)</f>
        <v>0</v>
      </c>
      <c r="K7363" s="1">
        <f t="shared" ref="K7363:K7426" si="924">IF(S7363="LPG",1,0)</f>
        <v>0</v>
      </c>
      <c r="L7363" s="1">
        <f t="shared" ref="L7363:L7426" si="925">IF(T7363="Individual",1,0)</f>
        <v>1</v>
      </c>
      <c r="M7363" s="1">
        <f t="shared" ref="M7363:M7426" si="926">IF(T7363="Dealer",1,0)</f>
        <v>0</v>
      </c>
      <c r="N7363" s="1">
        <f t="shared" ref="N7363:N7426" si="927">IF(U7363="Manual",1,0)</f>
        <v>1</v>
      </c>
      <c r="O7363" s="1" t="s">
        <v>1307</v>
      </c>
      <c r="P7363" s="1" t="s">
        <v>2715</v>
      </c>
      <c r="Q7363" s="1" t="s">
        <v>2716</v>
      </c>
      <c r="S7363" s="1" t="s">
        <v>52</v>
      </c>
      <c r="T7363" s="1" t="s">
        <v>25</v>
      </c>
      <c r="U7363" s="1" t="s">
        <v>26</v>
      </c>
    </row>
    <row r="7364" spans="1:21" ht="29" x14ac:dyDescent="0.35">
      <c r="A7364" s="1" t="s">
        <v>2654</v>
      </c>
      <c r="B7364" s="1" t="str">
        <f t="shared" si="920"/>
        <v>Maruti</v>
      </c>
      <c r="C7364" s="1">
        <v>2019</v>
      </c>
      <c r="D7364" s="2">
        <v>1050000</v>
      </c>
      <c r="E7364" s="2">
        <f t="shared" si="921"/>
        <v>4</v>
      </c>
      <c r="F7364" s="2">
        <v>20000</v>
      </c>
      <c r="G7364" s="2">
        <v>1</v>
      </c>
      <c r="H7364" s="2">
        <v>7</v>
      </c>
      <c r="I7364" s="2">
        <f t="shared" si="922"/>
        <v>1</v>
      </c>
      <c r="J7364" s="2">
        <f t="shared" si="923"/>
        <v>0</v>
      </c>
      <c r="K7364" s="1">
        <f t="shared" si="924"/>
        <v>0</v>
      </c>
      <c r="L7364" s="1">
        <f t="shared" si="925"/>
        <v>1</v>
      </c>
      <c r="M7364" s="1">
        <f t="shared" si="926"/>
        <v>0</v>
      </c>
      <c r="N7364" s="1">
        <f t="shared" si="927"/>
        <v>1</v>
      </c>
      <c r="O7364" s="1" t="s">
        <v>135</v>
      </c>
      <c r="P7364" s="1" t="s">
        <v>1636</v>
      </c>
      <c r="Q7364" s="1" t="s">
        <v>198</v>
      </c>
      <c r="S7364" s="1" t="s">
        <v>24</v>
      </c>
      <c r="T7364" s="1" t="s">
        <v>25</v>
      </c>
      <c r="U7364" s="1" t="s">
        <v>26</v>
      </c>
    </row>
    <row r="7365" spans="1:21" ht="29" x14ac:dyDescent="0.35">
      <c r="A7365" s="1" t="s">
        <v>2438</v>
      </c>
      <c r="B7365" s="1" t="str">
        <f t="shared" si="920"/>
        <v>Mahindra</v>
      </c>
      <c r="C7365" s="1">
        <v>2014</v>
      </c>
      <c r="D7365" s="2">
        <v>750000</v>
      </c>
      <c r="E7365" s="2">
        <f t="shared" si="921"/>
        <v>9</v>
      </c>
      <c r="F7365" s="2">
        <v>50000</v>
      </c>
      <c r="G7365" s="2">
        <v>1</v>
      </c>
      <c r="H7365" s="2">
        <v>7</v>
      </c>
      <c r="I7365" s="2">
        <f t="shared" si="922"/>
        <v>1</v>
      </c>
      <c r="J7365" s="2">
        <f t="shared" si="923"/>
        <v>0</v>
      </c>
      <c r="K7365" s="1">
        <f t="shared" si="924"/>
        <v>0</v>
      </c>
      <c r="L7365" s="1">
        <f t="shared" si="925"/>
        <v>1</v>
      </c>
      <c r="M7365" s="1">
        <f t="shared" si="926"/>
        <v>0</v>
      </c>
      <c r="N7365" s="1">
        <f t="shared" si="927"/>
        <v>1</v>
      </c>
      <c r="O7365" s="1" t="s">
        <v>200</v>
      </c>
      <c r="P7365" s="1" t="s">
        <v>2112</v>
      </c>
      <c r="Q7365" s="1" t="s">
        <v>2347</v>
      </c>
      <c r="S7365" s="1" t="s">
        <v>24</v>
      </c>
      <c r="T7365" s="1" t="s">
        <v>25</v>
      </c>
      <c r="U7365" s="1" t="s">
        <v>26</v>
      </c>
    </row>
    <row r="7366" spans="1:21" ht="29" x14ac:dyDescent="0.35">
      <c r="A7366" s="1" t="s">
        <v>2654</v>
      </c>
      <c r="B7366" s="1" t="str">
        <f t="shared" si="920"/>
        <v>Maruti</v>
      </c>
      <c r="C7366" s="1">
        <v>2019</v>
      </c>
      <c r="D7366" s="2">
        <v>1200000</v>
      </c>
      <c r="E7366" s="2">
        <f t="shared" si="921"/>
        <v>4</v>
      </c>
      <c r="F7366" s="2">
        <v>14000</v>
      </c>
      <c r="G7366" s="2">
        <v>1</v>
      </c>
      <c r="H7366" s="2">
        <v>7</v>
      </c>
      <c r="I7366" s="2">
        <f t="shared" si="922"/>
        <v>1</v>
      </c>
      <c r="J7366" s="2">
        <f t="shared" si="923"/>
        <v>0</v>
      </c>
      <c r="K7366" s="1">
        <f t="shared" si="924"/>
        <v>0</v>
      </c>
      <c r="L7366" s="1">
        <f t="shared" si="925"/>
        <v>1</v>
      </c>
      <c r="M7366" s="1">
        <f t="shared" si="926"/>
        <v>0</v>
      </c>
      <c r="N7366" s="1">
        <f t="shared" si="927"/>
        <v>1</v>
      </c>
      <c r="O7366" s="1" t="s">
        <v>135</v>
      </c>
      <c r="P7366" s="1" t="s">
        <v>1636</v>
      </c>
      <c r="Q7366" s="1" t="s">
        <v>198</v>
      </c>
      <c r="S7366" s="1" t="s">
        <v>24</v>
      </c>
      <c r="T7366" s="1" t="s">
        <v>25</v>
      </c>
      <c r="U7366" s="1" t="s">
        <v>26</v>
      </c>
    </row>
    <row r="7367" spans="1:21" ht="29" x14ac:dyDescent="0.35">
      <c r="A7367" s="1" t="s">
        <v>2437</v>
      </c>
      <c r="B7367" s="1" t="str">
        <f t="shared" si="920"/>
        <v>Mahindra</v>
      </c>
      <c r="C7367" s="1">
        <v>2013</v>
      </c>
      <c r="D7367" s="2">
        <v>500000</v>
      </c>
      <c r="E7367" s="2">
        <f t="shared" si="921"/>
        <v>10</v>
      </c>
      <c r="F7367" s="2">
        <v>160000</v>
      </c>
      <c r="G7367" s="2">
        <v>1</v>
      </c>
      <c r="H7367" s="2">
        <v>7</v>
      </c>
      <c r="I7367" s="2">
        <f t="shared" si="922"/>
        <v>1</v>
      </c>
      <c r="J7367" s="2">
        <f t="shared" si="923"/>
        <v>0</v>
      </c>
      <c r="K7367" s="1">
        <f t="shared" si="924"/>
        <v>0</v>
      </c>
      <c r="L7367" s="1">
        <f t="shared" si="925"/>
        <v>1</v>
      </c>
      <c r="M7367" s="1">
        <f t="shared" si="926"/>
        <v>0</v>
      </c>
      <c r="N7367" s="1">
        <f t="shared" si="927"/>
        <v>1</v>
      </c>
      <c r="O7367" s="1" t="s">
        <v>21</v>
      </c>
      <c r="P7367" s="1" t="s">
        <v>225</v>
      </c>
      <c r="Q7367" s="1" t="s">
        <v>2363</v>
      </c>
      <c r="S7367" s="1" t="s">
        <v>24</v>
      </c>
      <c r="T7367" s="1" t="s">
        <v>25</v>
      </c>
      <c r="U7367" s="1" t="s">
        <v>26</v>
      </c>
    </row>
    <row r="7368" spans="1:21" ht="29" x14ac:dyDescent="0.35">
      <c r="A7368" s="1" t="s">
        <v>2468</v>
      </c>
      <c r="B7368" s="1" t="str">
        <f t="shared" si="920"/>
        <v>Toyota</v>
      </c>
      <c r="C7368" s="1">
        <v>2018</v>
      </c>
      <c r="D7368" s="2">
        <v>1938000</v>
      </c>
      <c r="E7368" s="2">
        <f t="shared" si="921"/>
        <v>5</v>
      </c>
      <c r="F7368" s="2">
        <v>35000</v>
      </c>
      <c r="G7368" s="2">
        <v>1</v>
      </c>
      <c r="H7368" s="2">
        <v>7</v>
      </c>
      <c r="I7368" s="2">
        <f t="shared" si="922"/>
        <v>1</v>
      </c>
      <c r="J7368" s="2">
        <f t="shared" si="923"/>
        <v>0</v>
      </c>
      <c r="K7368" s="1">
        <f t="shared" si="924"/>
        <v>0</v>
      </c>
      <c r="L7368" s="1">
        <f t="shared" si="925"/>
        <v>1</v>
      </c>
      <c r="M7368" s="1">
        <f t="shared" si="926"/>
        <v>0</v>
      </c>
      <c r="N7368" s="1">
        <f t="shared" si="927"/>
        <v>1</v>
      </c>
      <c r="O7368" s="1" t="s">
        <v>2469</v>
      </c>
      <c r="P7368" s="1" t="s">
        <v>2470</v>
      </c>
      <c r="Q7368" s="1" t="s">
        <v>2471</v>
      </c>
      <c r="S7368" s="1" t="s">
        <v>24</v>
      </c>
      <c r="T7368" s="1" t="s">
        <v>25</v>
      </c>
      <c r="U7368" s="1" t="s">
        <v>26</v>
      </c>
    </row>
    <row r="7369" spans="1:21" ht="29" x14ac:dyDescent="0.35">
      <c r="A7369" s="1" t="s">
        <v>2346</v>
      </c>
      <c r="B7369" s="1" t="str">
        <f t="shared" si="920"/>
        <v>Mahindra</v>
      </c>
      <c r="C7369" s="1">
        <v>2015</v>
      </c>
      <c r="D7369" s="2">
        <v>850000</v>
      </c>
      <c r="E7369" s="2">
        <f t="shared" si="921"/>
        <v>8</v>
      </c>
      <c r="F7369" s="2">
        <v>173000</v>
      </c>
      <c r="G7369" s="2">
        <v>1</v>
      </c>
      <c r="H7369" s="2">
        <v>7</v>
      </c>
      <c r="I7369" s="2">
        <f t="shared" si="922"/>
        <v>1</v>
      </c>
      <c r="J7369" s="2">
        <f t="shared" si="923"/>
        <v>0</v>
      </c>
      <c r="K7369" s="1">
        <f t="shared" si="924"/>
        <v>0</v>
      </c>
      <c r="L7369" s="1">
        <f t="shared" si="925"/>
        <v>1</v>
      </c>
      <c r="M7369" s="1">
        <f t="shared" si="926"/>
        <v>0</v>
      </c>
      <c r="N7369" s="1">
        <f t="shared" si="927"/>
        <v>1</v>
      </c>
      <c r="O7369" s="1" t="s">
        <v>200</v>
      </c>
      <c r="P7369" s="1" t="s">
        <v>2112</v>
      </c>
      <c r="Q7369" s="1" t="s">
        <v>2347</v>
      </c>
      <c r="S7369" s="1" t="s">
        <v>24</v>
      </c>
      <c r="T7369" s="1" t="s">
        <v>25</v>
      </c>
      <c r="U7369" s="1" t="s">
        <v>26</v>
      </c>
    </row>
    <row r="7370" spans="1:21" ht="29" x14ac:dyDescent="0.35">
      <c r="A7370" s="1" t="s">
        <v>2394</v>
      </c>
      <c r="B7370" s="1" t="str">
        <f t="shared" si="920"/>
        <v>Mahindra</v>
      </c>
      <c r="C7370" s="1">
        <v>2012</v>
      </c>
      <c r="D7370" s="2">
        <v>300000</v>
      </c>
      <c r="E7370" s="2">
        <f t="shared" si="921"/>
        <v>11</v>
      </c>
      <c r="F7370" s="2">
        <v>210000</v>
      </c>
      <c r="G7370" s="2">
        <v>1</v>
      </c>
      <c r="H7370" s="2">
        <v>7</v>
      </c>
      <c r="I7370" s="2">
        <f t="shared" si="922"/>
        <v>1</v>
      </c>
      <c r="J7370" s="2">
        <f t="shared" si="923"/>
        <v>0</v>
      </c>
      <c r="K7370" s="1">
        <f t="shared" si="924"/>
        <v>0</v>
      </c>
      <c r="L7370" s="1">
        <f t="shared" si="925"/>
        <v>1</v>
      </c>
      <c r="M7370" s="1">
        <f t="shared" si="926"/>
        <v>0</v>
      </c>
      <c r="N7370" s="1">
        <f t="shared" si="927"/>
        <v>1</v>
      </c>
      <c r="O7370" s="1" t="s">
        <v>291</v>
      </c>
      <c r="P7370" s="1" t="s">
        <v>297</v>
      </c>
      <c r="Q7370" s="1" t="s">
        <v>2395</v>
      </c>
      <c r="S7370" s="1" t="s">
        <v>24</v>
      </c>
      <c r="T7370" s="1" t="s">
        <v>25</v>
      </c>
      <c r="U7370" s="1" t="s">
        <v>26</v>
      </c>
    </row>
    <row r="7371" spans="1:21" ht="29" x14ac:dyDescent="0.35">
      <c r="A7371" s="1" t="s">
        <v>2398</v>
      </c>
      <c r="B7371" s="1" t="str">
        <f t="shared" si="920"/>
        <v>Toyota</v>
      </c>
      <c r="C7371" s="1">
        <v>2015</v>
      </c>
      <c r="D7371" s="2">
        <v>1150000</v>
      </c>
      <c r="E7371" s="2">
        <f t="shared" si="921"/>
        <v>8</v>
      </c>
      <c r="F7371" s="2">
        <v>40000</v>
      </c>
      <c r="G7371" s="2">
        <v>1</v>
      </c>
      <c r="H7371" s="2">
        <v>7</v>
      </c>
      <c r="I7371" s="2">
        <f t="shared" si="922"/>
        <v>1</v>
      </c>
      <c r="J7371" s="2">
        <f t="shared" si="923"/>
        <v>0</v>
      </c>
      <c r="K7371" s="1">
        <f t="shared" si="924"/>
        <v>0</v>
      </c>
      <c r="L7371" s="1">
        <f t="shared" si="925"/>
        <v>1</v>
      </c>
      <c r="M7371" s="1">
        <f t="shared" si="926"/>
        <v>0</v>
      </c>
      <c r="N7371" s="1">
        <f t="shared" si="927"/>
        <v>1</v>
      </c>
      <c r="O7371" s="1" t="s">
        <v>1470</v>
      </c>
      <c r="P7371" s="1" t="s">
        <v>2376</v>
      </c>
      <c r="Q7371" s="1" t="s">
        <v>2377</v>
      </c>
      <c r="S7371" s="1" t="s">
        <v>24</v>
      </c>
      <c r="T7371" s="1" t="s">
        <v>25</v>
      </c>
      <c r="U7371" s="1" t="s">
        <v>26</v>
      </c>
    </row>
    <row r="7372" spans="1:21" ht="29" x14ac:dyDescent="0.35">
      <c r="A7372" s="1" t="s">
        <v>2326</v>
      </c>
      <c r="B7372" s="1" t="str">
        <f t="shared" si="920"/>
        <v>Maruti</v>
      </c>
      <c r="C7372" s="1">
        <v>2012</v>
      </c>
      <c r="D7372" s="2">
        <v>350000</v>
      </c>
      <c r="E7372" s="2">
        <f t="shared" si="921"/>
        <v>11</v>
      </c>
      <c r="F7372" s="2">
        <v>140000</v>
      </c>
      <c r="G7372" s="2">
        <v>1</v>
      </c>
      <c r="H7372" s="2">
        <v>7</v>
      </c>
      <c r="I7372" s="2">
        <f t="shared" si="922"/>
        <v>1</v>
      </c>
      <c r="J7372" s="2">
        <f t="shared" si="923"/>
        <v>0</v>
      </c>
      <c r="K7372" s="1">
        <f t="shared" si="924"/>
        <v>0</v>
      </c>
      <c r="L7372" s="1">
        <f t="shared" si="925"/>
        <v>1</v>
      </c>
      <c r="M7372" s="1">
        <f t="shared" si="926"/>
        <v>0</v>
      </c>
      <c r="N7372" s="1">
        <f t="shared" si="927"/>
        <v>1</v>
      </c>
      <c r="O7372" s="1" t="s">
        <v>135</v>
      </c>
      <c r="P7372" s="1" t="s">
        <v>228</v>
      </c>
      <c r="Q7372" s="1" t="s">
        <v>198</v>
      </c>
      <c r="S7372" s="1" t="s">
        <v>24</v>
      </c>
      <c r="T7372" s="1" t="s">
        <v>25</v>
      </c>
      <c r="U7372" s="1" t="s">
        <v>26</v>
      </c>
    </row>
    <row r="7373" spans="1:21" x14ac:dyDescent="0.35">
      <c r="A7373" s="1" t="s">
        <v>2384</v>
      </c>
      <c r="B7373" s="1" t="str">
        <f t="shared" si="920"/>
        <v>Maruti</v>
      </c>
      <c r="C7373" s="1">
        <v>2017</v>
      </c>
      <c r="D7373" s="2">
        <v>849000</v>
      </c>
      <c r="E7373" s="2">
        <f t="shared" si="921"/>
        <v>6</v>
      </c>
      <c r="F7373" s="2">
        <v>44600</v>
      </c>
      <c r="G7373" s="2">
        <v>1</v>
      </c>
      <c r="H7373" s="2">
        <v>7</v>
      </c>
      <c r="I7373" s="2">
        <f t="shared" si="922"/>
        <v>1</v>
      </c>
      <c r="J7373" s="2">
        <f t="shared" si="923"/>
        <v>0</v>
      </c>
      <c r="K7373" s="1">
        <f t="shared" si="924"/>
        <v>0</v>
      </c>
      <c r="L7373" s="1">
        <f t="shared" si="925"/>
        <v>0</v>
      </c>
      <c r="M7373" s="1">
        <f t="shared" si="926"/>
        <v>1</v>
      </c>
      <c r="N7373" s="1">
        <f t="shared" si="927"/>
        <v>1</v>
      </c>
      <c r="O7373" s="1" t="s">
        <v>135</v>
      </c>
      <c r="P7373" s="1" t="s">
        <v>340</v>
      </c>
      <c r="Q7373" s="1" t="s">
        <v>198</v>
      </c>
      <c r="S7373" s="1" t="s">
        <v>24</v>
      </c>
      <c r="T7373" s="1" t="s">
        <v>58</v>
      </c>
      <c r="U7373" s="1" t="s">
        <v>26</v>
      </c>
    </row>
    <row r="7374" spans="1:21" ht="29" x14ac:dyDescent="0.35">
      <c r="A7374" s="1" t="s">
        <v>2384</v>
      </c>
      <c r="B7374" s="1" t="str">
        <f t="shared" si="920"/>
        <v>Maruti</v>
      </c>
      <c r="C7374" s="1">
        <v>2016</v>
      </c>
      <c r="D7374" s="2">
        <v>890000</v>
      </c>
      <c r="E7374" s="2">
        <f t="shared" si="921"/>
        <v>7</v>
      </c>
      <c r="F7374" s="2">
        <v>40000</v>
      </c>
      <c r="G7374" s="2">
        <v>1</v>
      </c>
      <c r="H7374" s="2">
        <v>7</v>
      </c>
      <c r="I7374" s="2">
        <f t="shared" si="922"/>
        <v>1</v>
      </c>
      <c r="J7374" s="2">
        <f t="shared" si="923"/>
        <v>0</v>
      </c>
      <c r="K7374" s="1">
        <f t="shared" si="924"/>
        <v>0</v>
      </c>
      <c r="L7374" s="1">
        <f t="shared" si="925"/>
        <v>1</v>
      </c>
      <c r="M7374" s="1">
        <f t="shared" si="926"/>
        <v>0</v>
      </c>
      <c r="N7374" s="1">
        <f t="shared" si="927"/>
        <v>1</v>
      </c>
      <c r="O7374" s="1" t="s">
        <v>135</v>
      </c>
      <c r="P7374" s="1" t="s">
        <v>340</v>
      </c>
      <c r="Q7374" s="1" t="s">
        <v>198</v>
      </c>
      <c r="S7374" s="1" t="s">
        <v>24</v>
      </c>
      <c r="T7374" s="1" t="s">
        <v>25</v>
      </c>
      <c r="U7374" s="1" t="s">
        <v>26</v>
      </c>
    </row>
    <row r="7375" spans="1:21" ht="29" x14ac:dyDescent="0.35">
      <c r="A7375" s="1" t="s">
        <v>2345</v>
      </c>
      <c r="B7375" s="1" t="str">
        <f t="shared" si="920"/>
        <v>Mahindra</v>
      </c>
      <c r="C7375" s="1">
        <v>2014</v>
      </c>
      <c r="D7375" s="2">
        <v>900000</v>
      </c>
      <c r="E7375" s="2">
        <f t="shared" si="921"/>
        <v>9</v>
      </c>
      <c r="F7375" s="2">
        <v>110000</v>
      </c>
      <c r="G7375" s="2">
        <v>1</v>
      </c>
      <c r="H7375" s="2">
        <v>7</v>
      </c>
      <c r="I7375" s="2">
        <f t="shared" si="922"/>
        <v>1</v>
      </c>
      <c r="J7375" s="2">
        <f t="shared" si="923"/>
        <v>0</v>
      </c>
      <c r="K7375" s="1">
        <f t="shared" si="924"/>
        <v>0</v>
      </c>
      <c r="L7375" s="1">
        <f t="shared" si="925"/>
        <v>1</v>
      </c>
      <c r="M7375" s="1">
        <f t="shared" si="926"/>
        <v>0</v>
      </c>
      <c r="N7375" s="1">
        <f t="shared" si="927"/>
        <v>1</v>
      </c>
      <c r="O7375" s="1" t="s">
        <v>587</v>
      </c>
      <c r="P7375" s="1" t="s">
        <v>1598</v>
      </c>
      <c r="Q7375" s="1" t="s">
        <v>1599</v>
      </c>
      <c r="S7375" s="1" t="s">
        <v>24</v>
      </c>
      <c r="T7375" s="1" t="s">
        <v>25</v>
      </c>
      <c r="U7375" s="1" t="s">
        <v>26</v>
      </c>
    </row>
    <row r="7376" spans="1:21" ht="29" x14ac:dyDescent="0.35">
      <c r="A7376" s="1" t="s">
        <v>2527</v>
      </c>
      <c r="B7376" s="1" t="str">
        <f t="shared" si="920"/>
        <v>Tata</v>
      </c>
      <c r="C7376" s="1">
        <v>2013</v>
      </c>
      <c r="D7376" s="2">
        <v>310000</v>
      </c>
      <c r="E7376" s="2">
        <f t="shared" si="921"/>
        <v>10</v>
      </c>
      <c r="F7376" s="2">
        <v>145000</v>
      </c>
      <c r="G7376" s="2">
        <v>1</v>
      </c>
      <c r="H7376" s="2">
        <v>7</v>
      </c>
      <c r="I7376" s="2">
        <f t="shared" si="922"/>
        <v>1</v>
      </c>
      <c r="J7376" s="2">
        <f t="shared" si="923"/>
        <v>0</v>
      </c>
      <c r="K7376" s="1">
        <f t="shared" si="924"/>
        <v>0</v>
      </c>
      <c r="L7376" s="1">
        <f t="shared" si="925"/>
        <v>1</v>
      </c>
      <c r="M7376" s="1">
        <f t="shared" si="926"/>
        <v>0</v>
      </c>
      <c r="N7376" s="1">
        <f t="shared" si="927"/>
        <v>1</v>
      </c>
      <c r="O7376" s="1" t="s">
        <v>2366</v>
      </c>
      <c r="P7376" s="1" t="s">
        <v>1681</v>
      </c>
      <c r="Q7376" s="1" t="s">
        <v>2486</v>
      </c>
      <c r="S7376" s="1" t="s">
        <v>24</v>
      </c>
      <c r="T7376" s="1" t="s">
        <v>25</v>
      </c>
      <c r="U7376" s="1" t="s">
        <v>26</v>
      </c>
    </row>
    <row r="7377" spans="1:21" ht="29" x14ac:dyDescent="0.35">
      <c r="A7377" s="1" t="s">
        <v>2615</v>
      </c>
      <c r="B7377" s="1" t="str">
        <f t="shared" si="920"/>
        <v>Mahindra</v>
      </c>
      <c r="C7377" s="1">
        <v>2016</v>
      </c>
      <c r="D7377" s="2">
        <v>741000</v>
      </c>
      <c r="E7377" s="2">
        <f t="shared" si="921"/>
        <v>7</v>
      </c>
      <c r="F7377" s="2">
        <v>70000</v>
      </c>
      <c r="G7377" s="2">
        <v>1</v>
      </c>
      <c r="H7377" s="2">
        <v>7</v>
      </c>
      <c r="I7377" s="2">
        <f t="shared" si="922"/>
        <v>1</v>
      </c>
      <c r="J7377" s="2">
        <f t="shared" si="923"/>
        <v>0</v>
      </c>
      <c r="K7377" s="1">
        <f t="shared" si="924"/>
        <v>0</v>
      </c>
      <c r="L7377" s="1">
        <f t="shared" si="925"/>
        <v>1</v>
      </c>
      <c r="M7377" s="1">
        <f t="shared" si="926"/>
        <v>0</v>
      </c>
      <c r="N7377" s="1">
        <f t="shared" si="927"/>
        <v>1</v>
      </c>
      <c r="O7377" s="1" t="s">
        <v>587</v>
      </c>
      <c r="P7377" s="1" t="s">
        <v>1598</v>
      </c>
      <c r="Q7377" s="1" t="s">
        <v>1599</v>
      </c>
      <c r="S7377" s="1" t="s">
        <v>24</v>
      </c>
      <c r="T7377" s="1" t="s">
        <v>25</v>
      </c>
      <c r="U7377" s="1" t="s">
        <v>26</v>
      </c>
    </row>
    <row r="7378" spans="1:21" ht="29" x14ac:dyDescent="0.35">
      <c r="A7378" s="1" t="s">
        <v>2717</v>
      </c>
      <c r="B7378" s="1" t="str">
        <f t="shared" si="920"/>
        <v>Mahindra</v>
      </c>
      <c r="C7378" s="1">
        <v>2018</v>
      </c>
      <c r="D7378" s="2">
        <v>1500000</v>
      </c>
      <c r="E7378" s="2">
        <f t="shared" si="921"/>
        <v>5</v>
      </c>
      <c r="F7378" s="2">
        <v>20000</v>
      </c>
      <c r="G7378" s="2">
        <v>1</v>
      </c>
      <c r="H7378" s="2">
        <v>7</v>
      </c>
      <c r="I7378" s="2">
        <f t="shared" si="922"/>
        <v>1</v>
      </c>
      <c r="J7378" s="2">
        <f t="shared" si="923"/>
        <v>0</v>
      </c>
      <c r="K7378" s="1">
        <f t="shared" si="924"/>
        <v>0</v>
      </c>
      <c r="L7378" s="1">
        <f t="shared" si="925"/>
        <v>1</v>
      </c>
      <c r="M7378" s="1">
        <f t="shared" si="926"/>
        <v>0</v>
      </c>
      <c r="N7378" s="1">
        <f t="shared" si="927"/>
        <v>0</v>
      </c>
      <c r="O7378" s="1" t="s">
        <v>200</v>
      </c>
      <c r="P7378" s="1" t="s">
        <v>1118</v>
      </c>
      <c r="Q7378" s="1" t="s">
        <v>2347</v>
      </c>
      <c r="S7378" s="1" t="s">
        <v>24</v>
      </c>
      <c r="T7378" s="1" t="s">
        <v>25</v>
      </c>
      <c r="U7378" s="1" t="s">
        <v>57</v>
      </c>
    </row>
    <row r="7379" spans="1:21" ht="29" x14ac:dyDescent="0.35">
      <c r="A7379" s="1" t="s">
        <v>2537</v>
      </c>
      <c r="B7379" s="1" t="str">
        <f t="shared" si="920"/>
        <v>Mahindra</v>
      </c>
      <c r="C7379" s="1">
        <v>2014</v>
      </c>
      <c r="D7379" s="2">
        <v>320000</v>
      </c>
      <c r="E7379" s="2">
        <f t="shared" si="921"/>
        <v>9</v>
      </c>
      <c r="F7379" s="2">
        <v>120000</v>
      </c>
      <c r="G7379" s="2">
        <v>1</v>
      </c>
      <c r="H7379" s="2">
        <v>7</v>
      </c>
      <c r="I7379" s="2">
        <f t="shared" si="922"/>
        <v>1</v>
      </c>
      <c r="J7379" s="2">
        <f t="shared" si="923"/>
        <v>0</v>
      </c>
      <c r="K7379" s="1">
        <f t="shared" si="924"/>
        <v>0</v>
      </c>
      <c r="L7379" s="1">
        <f t="shared" si="925"/>
        <v>1</v>
      </c>
      <c r="M7379" s="1">
        <f t="shared" si="926"/>
        <v>0</v>
      </c>
      <c r="N7379" s="1">
        <f t="shared" si="927"/>
        <v>1</v>
      </c>
      <c r="O7379" s="1" t="s">
        <v>2538</v>
      </c>
      <c r="P7379" s="1" t="s">
        <v>499</v>
      </c>
      <c r="Q7379" s="1" t="s">
        <v>2539</v>
      </c>
      <c r="S7379" s="1" t="s">
        <v>24</v>
      </c>
      <c r="T7379" s="1" t="s">
        <v>25</v>
      </c>
      <c r="U7379" s="1" t="s">
        <v>26</v>
      </c>
    </row>
    <row r="7380" spans="1:21" ht="29" x14ac:dyDescent="0.35">
      <c r="A7380" s="1" t="s">
        <v>2495</v>
      </c>
      <c r="B7380" s="1" t="str">
        <f t="shared" si="920"/>
        <v>Mahindra</v>
      </c>
      <c r="C7380" s="1">
        <v>2015</v>
      </c>
      <c r="D7380" s="2">
        <v>700000</v>
      </c>
      <c r="E7380" s="2">
        <f t="shared" si="921"/>
        <v>8</v>
      </c>
      <c r="F7380" s="2">
        <v>40000</v>
      </c>
      <c r="G7380" s="2">
        <v>1</v>
      </c>
      <c r="H7380" s="2">
        <v>7</v>
      </c>
      <c r="I7380" s="2">
        <f t="shared" si="922"/>
        <v>1</v>
      </c>
      <c r="J7380" s="2">
        <f t="shared" si="923"/>
        <v>0</v>
      </c>
      <c r="K7380" s="1">
        <f t="shared" si="924"/>
        <v>0</v>
      </c>
      <c r="L7380" s="1">
        <f t="shared" si="925"/>
        <v>1</v>
      </c>
      <c r="M7380" s="1">
        <f t="shared" si="926"/>
        <v>0</v>
      </c>
      <c r="N7380" s="1">
        <f t="shared" si="927"/>
        <v>0</v>
      </c>
      <c r="O7380" s="1" t="s">
        <v>291</v>
      </c>
      <c r="P7380" s="1" t="s">
        <v>297</v>
      </c>
      <c r="Q7380" s="1" t="s">
        <v>2496</v>
      </c>
      <c r="S7380" s="1" t="s">
        <v>24</v>
      </c>
      <c r="T7380" s="1" t="s">
        <v>25</v>
      </c>
      <c r="U7380" s="1" t="s">
        <v>57</v>
      </c>
    </row>
    <row r="7381" spans="1:21" ht="29" x14ac:dyDescent="0.35">
      <c r="A7381" s="1" t="s">
        <v>2613</v>
      </c>
      <c r="B7381" s="1" t="str">
        <f t="shared" si="920"/>
        <v>Mahindra</v>
      </c>
      <c r="C7381" s="1">
        <v>2015</v>
      </c>
      <c r="D7381" s="2">
        <v>445000</v>
      </c>
      <c r="E7381" s="2">
        <f t="shared" si="921"/>
        <v>8</v>
      </c>
      <c r="F7381" s="2">
        <v>40200</v>
      </c>
      <c r="G7381" s="2">
        <v>1</v>
      </c>
      <c r="H7381" s="2">
        <v>7</v>
      </c>
      <c r="I7381" s="2">
        <f t="shared" si="922"/>
        <v>1</v>
      </c>
      <c r="J7381" s="2">
        <f t="shared" si="923"/>
        <v>0</v>
      </c>
      <c r="K7381" s="1">
        <f t="shared" si="924"/>
        <v>0</v>
      </c>
      <c r="L7381" s="1">
        <f t="shared" si="925"/>
        <v>0</v>
      </c>
      <c r="M7381" s="1">
        <f t="shared" si="926"/>
        <v>1</v>
      </c>
      <c r="N7381" s="1">
        <f t="shared" si="927"/>
        <v>1</v>
      </c>
      <c r="O7381" s="1" t="s">
        <v>159</v>
      </c>
      <c r="P7381" s="1" t="s">
        <v>2611</v>
      </c>
      <c r="Q7381" s="1" t="s">
        <v>2612</v>
      </c>
      <c r="S7381" s="1" t="s">
        <v>24</v>
      </c>
      <c r="T7381" s="1" t="s">
        <v>58</v>
      </c>
      <c r="U7381" s="1" t="s">
        <v>26</v>
      </c>
    </row>
    <row r="7382" spans="1:21" ht="29" x14ac:dyDescent="0.35">
      <c r="A7382" s="1" t="s">
        <v>2613</v>
      </c>
      <c r="B7382" s="1" t="str">
        <f t="shared" si="920"/>
        <v>Mahindra</v>
      </c>
      <c r="C7382" s="1">
        <v>2015</v>
      </c>
      <c r="D7382" s="2">
        <v>445000</v>
      </c>
      <c r="E7382" s="2">
        <f t="shared" si="921"/>
        <v>8</v>
      </c>
      <c r="F7382" s="2">
        <v>62000</v>
      </c>
      <c r="G7382" s="2">
        <v>1</v>
      </c>
      <c r="H7382" s="2">
        <v>7</v>
      </c>
      <c r="I7382" s="2">
        <f t="shared" si="922"/>
        <v>1</v>
      </c>
      <c r="J7382" s="2">
        <f t="shared" si="923"/>
        <v>0</v>
      </c>
      <c r="K7382" s="1">
        <f t="shared" si="924"/>
        <v>0</v>
      </c>
      <c r="L7382" s="1">
        <f t="shared" si="925"/>
        <v>0</v>
      </c>
      <c r="M7382" s="1">
        <f t="shared" si="926"/>
        <v>1</v>
      </c>
      <c r="N7382" s="1">
        <f t="shared" si="927"/>
        <v>1</v>
      </c>
      <c r="O7382" s="1" t="s">
        <v>159</v>
      </c>
      <c r="P7382" s="1" t="s">
        <v>2611</v>
      </c>
      <c r="Q7382" s="1" t="s">
        <v>2612</v>
      </c>
      <c r="S7382" s="1" t="s">
        <v>24</v>
      </c>
      <c r="T7382" s="1" t="s">
        <v>58</v>
      </c>
      <c r="U7382" s="1" t="s">
        <v>26</v>
      </c>
    </row>
    <row r="7383" spans="1:21" ht="29" x14ac:dyDescent="0.35">
      <c r="A7383" s="1" t="s">
        <v>2420</v>
      </c>
      <c r="B7383" s="1" t="str">
        <f t="shared" si="920"/>
        <v>Tata</v>
      </c>
      <c r="C7383" s="1">
        <v>2012</v>
      </c>
      <c r="D7383" s="2">
        <v>450000</v>
      </c>
      <c r="E7383" s="2">
        <f t="shared" si="921"/>
        <v>11</v>
      </c>
      <c r="F7383" s="2">
        <v>68240</v>
      </c>
      <c r="G7383" s="2">
        <v>1</v>
      </c>
      <c r="H7383" s="2">
        <v>7</v>
      </c>
      <c r="I7383" s="2">
        <f t="shared" si="922"/>
        <v>1</v>
      </c>
      <c r="J7383" s="2">
        <f t="shared" si="923"/>
        <v>0</v>
      </c>
      <c r="K7383" s="1">
        <f t="shared" si="924"/>
        <v>0</v>
      </c>
      <c r="L7383" s="1">
        <f t="shared" si="925"/>
        <v>0</v>
      </c>
      <c r="M7383" s="1">
        <f t="shared" si="926"/>
        <v>1</v>
      </c>
      <c r="N7383" s="1">
        <f t="shared" si="927"/>
        <v>1</v>
      </c>
      <c r="O7383" s="1" t="s">
        <v>2366</v>
      </c>
      <c r="P7383" s="1" t="s">
        <v>567</v>
      </c>
      <c r="Q7383" s="1" t="s">
        <v>2324</v>
      </c>
      <c r="S7383" s="1" t="s">
        <v>24</v>
      </c>
      <c r="T7383" s="1" t="s">
        <v>58</v>
      </c>
      <c r="U7383" s="1" t="s">
        <v>26</v>
      </c>
    </row>
    <row r="7384" spans="1:21" x14ac:dyDescent="0.35">
      <c r="A7384" s="1" t="s">
        <v>2361</v>
      </c>
      <c r="B7384" s="1" t="str">
        <f t="shared" si="920"/>
        <v>Mahindra</v>
      </c>
      <c r="C7384" s="1">
        <v>2008</v>
      </c>
      <c r="D7384" s="2">
        <v>450000</v>
      </c>
      <c r="E7384" s="2">
        <f t="shared" si="921"/>
        <v>15</v>
      </c>
      <c r="F7384" s="2">
        <v>78000</v>
      </c>
      <c r="G7384" s="2">
        <v>1</v>
      </c>
      <c r="H7384" s="2">
        <v>7</v>
      </c>
      <c r="I7384" s="2">
        <f t="shared" si="922"/>
        <v>1</v>
      </c>
      <c r="J7384" s="2">
        <f t="shared" si="923"/>
        <v>0</v>
      </c>
      <c r="K7384" s="1">
        <f t="shared" si="924"/>
        <v>0</v>
      </c>
      <c r="L7384" s="1">
        <f t="shared" si="925"/>
        <v>0</v>
      </c>
      <c r="M7384" s="1">
        <f t="shared" si="926"/>
        <v>1</v>
      </c>
      <c r="N7384" s="1">
        <f t="shared" si="927"/>
        <v>1</v>
      </c>
      <c r="O7384" s="1" t="s">
        <v>587</v>
      </c>
      <c r="P7384" s="1" t="s">
        <v>1598</v>
      </c>
      <c r="Q7384" s="1" t="s">
        <v>1599</v>
      </c>
      <c r="S7384" s="1" t="s">
        <v>24</v>
      </c>
      <c r="T7384" s="1" t="s">
        <v>58</v>
      </c>
      <c r="U7384" s="1" t="s">
        <v>26</v>
      </c>
    </row>
    <row r="7385" spans="1:21" ht="29" x14ac:dyDescent="0.35">
      <c r="A7385" s="1" t="s">
        <v>2384</v>
      </c>
      <c r="B7385" s="1" t="str">
        <f t="shared" si="920"/>
        <v>Maruti</v>
      </c>
      <c r="C7385" s="1">
        <v>2016</v>
      </c>
      <c r="D7385" s="2">
        <v>790000</v>
      </c>
      <c r="E7385" s="2">
        <f t="shared" si="921"/>
        <v>7</v>
      </c>
      <c r="F7385" s="2">
        <v>120000</v>
      </c>
      <c r="G7385" s="2">
        <v>1</v>
      </c>
      <c r="H7385" s="2">
        <v>7</v>
      </c>
      <c r="I7385" s="2">
        <f t="shared" si="922"/>
        <v>1</v>
      </c>
      <c r="J7385" s="2">
        <f t="shared" si="923"/>
        <v>0</v>
      </c>
      <c r="K7385" s="1">
        <f t="shared" si="924"/>
        <v>0</v>
      </c>
      <c r="L7385" s="1">
        <f t="shared" si="925"/>
        <v>1</v>
      </c>
      <c r="M7385" s="1">
        <f t="shared" si="926"/>
        <v>0</v>
      </c>
      <c r="N7385" s="1">
        <f t="shared" si="927"/>
        <v>1</v>
      </c>
      <c r="O7385" s="1" t="s">
        <v>135</v>
      </c>
      <c r="P7385" s="1" t="s">
        <v>340</v>
      </c>
      <c r="Q7385" s="1" t="s">
        <v>198</v>
      </c>
      <c r="S7385" s="1" t="s">
        <v>24</v>
      </c>
      <c r="T7385" s="1" t="s">
        <v>25</v>
      </c>
      <c r="U7385" s="1" t="s">
        <v>26</v>
      </c>
    </row>
    <row r="7386" spans="1:21" ht="29" x14ac:dyDescent="0.35">
      <c r="A7386" s="1" t="s">
        <v>2406</v>
      </c>
      <c r="B7386" s="1" t="str">
        <f t="shared" si="920"/>
        <v>Mahindra</v>
      </c>
      <c r="C7386" s="1">
        <v>2012</v>
      </c>
      <c r="D7386" s="2">
        <v>430000</v>
      </c>
      <c r="E7386" s="2">
        <f t="shared" si="921"/>
        <v>11</v>
      </c>
      <c r="F7386" s="2">
        <v>120000</v>
      </c>
      <c r="G7386" s="2">
        <v>1</v>
      </c>
      <c r="H7386" s="2">
        <v>7</v>
      </c>
      <c r="I7386" s="2">
        <f t="shared" si="922"/>
        <v>1</v>
      </c>
      <c r="J7386" s="2">
        <f t="shared" si="923"/>
        <v>0</v>
      </c>
      <c r="K7386" s="1">
        <f t="shared" si="924"/>
        <v>0</v>
      </c>
      <c r="L7386" s="1">
        <f t="shared" si="925"/>
        <v>1</v>
      </c>
      <c r="M7386" s="1">
        <f t="shared" si="926"/>
        <v>0</v>
      </c>
      <c r="N7386" s="1">
        <f t="shared" si="927"/>
        <v>1</v>
      </c>
      <c r="O7386" s="1" t="s">
        <v>21</v>
      </c>
      <c r="P7386" s="1" t="s">
        <v>225</v>
      </c>
      <c r="Q7386" s="1" t="s">
        <v>2363</v>
      </c>
      <c r="S7386" s="1" t="s">
        <v>24</v>
      </c>
      <c r="T7386" s="1" t="s">
        <v>25</v>
      </c>
      <c r="U7386" s="1" t="s">
        <v>26</v>
      </c>
    </row>
    <row r="7387" spans="1:21" ht="29" x14ac:dyDescent="0.35">
      <c r="A7387" s="1" t="s">
        <v>2583</v>
      </c>
      <c r="B7387" s="1" t="str">
        <f t="shared" si="920"/>
        <v>Mahindra</v>
      </c>
      <c r="C7387" s="1">
        <v>2017</v>
      </c>
      <c r="D7387" s="2">
        <v>700000</v>
      </c>
      <c r="E7387" s="2">
        <f t="shared" si="921"/>
        <v>6</v>
      </c>
      <c r="F7387" s="2">
        <v>54188</v>
      </c>
      <c r="G7387" s="2">
        <v>1</v>
      </c>
      <c r="H7387" s="2">
        <v>7</v>
      </c>
      <c r="I7387" s="2">
        <f t="shared" si="922"/>
        <v>1</v>
      </c>
      <c r="J7387" s="2">
        <f t="shared" si="923"/>
        <v>0</v>
      </c>
      <c r="K7387" s="1">
        <f t="shared" si="924"/>
        <v>0</v>
      </c>
      <c r="L7387" s="1">
        <f t="shared" si="925"/>
        <v>1</v>
      </c>
      <c r="M7387" s="1">
        <f t="shared" si="926"/>
        <v>0</v>
      </c>
      <c r="N7387" s="1">
        <f t="shared" si="927"/>
        <v>1</v>
      </c>
      <c r="O7387" s="1" t="s">
        <v>291</v>
      </c>
      <c r="P7387" s="1" t="s">
        <v>297</v>
      </c>
      <c r="Q7387" s="1" t="s">
        <v>2395</v>
      </c>
      <c r="S7387" s="1" t="s">
        <v>24</v>
      </c>
      <c r="T7387" s="1" t="s">
        <v>25</v>
      </c>
      <c r="U7387" s="1" t="s">
        <v>26</v>
      </c>
    </row>
    <row r="7388" spans="1:21" ht="29" x14ac:dyDescent="0.35">
      <c r="A7388" s="1" t="s">
        <v>2583</v>
      </c>
      <c r="B7388" s="1" t="str">
        <f t="shared" si="920"/>
        <v>Mahindra</v>
      </c>
      <c r="C7388" s="1">
        <v>2017</v>
      </c>
      <c r="D7388" s="2">
        <v>750000</v>
      </c>
      <c r="E7388" s="2">
        <f t="shared" si="921"/>
        <v>6</v>
      </c>
      <c r="F7388" s="2">
        <v>60000</v>
      </c>
      <c r="G7388" s="2">
        <v>1</v>
      </c>
      <c r="H7388" s="2">
        <v>7</v>
      </c>
      <c r="I7388" s="2">
        <f t="shared" si="922"/>
        <v>1</v>
      </c>
      <c r="J7388" s="2">
        <f t="shared" si="923"/>
        <v>0</v>
      </c>
      <c r="K7388" s="1">
        <f t="shared" si="924"/>
        <v>0</v>
      </c>
      <c r="L7388" s="1">
        <f t="shared" si="925"/>
        <v>1</v>
      </c>
      <c r="M7388" s="1">
        <f t="shared" si="926"/>
        <v>0</v>
      </c>
      <c r="N7388" s="1">
        <f t="shared" si="927"/>
        <v>1</v>
      </c>
      <c r="O7388" s="1" t="s">
        <v>291</v>
      </c>
      <c r="P7388" s="1" t="s">
        <v>297</v>
      </c>
      <c r="Q7388" s="1" t="s">
        <v>2395</v>
      </c>
      <c r="S7388" s="1" t="s">
        <v>24</v>
      </c>
      <c r="T7388" s="1" t="s">
        <v>25</v>
      </c>
      <c r="U7388" s="1" t="s">
        <v>26</v>
      </c>
    </row>
    <row r="7389" spans="1:21" ht="29" x14ac:dyDescent="0.35">
      <c r="A7389" s="1" t="s">
        <v>2411</v>
      </c>
      <c r="B7389" s="1" t="str">
        <f t="shared" si="920"/>
        <v>Mahindra</v>
      </c>
      <c r="C7389" s="1">
        <v>2017</v>
      </c>
      <c r="D7389" s="2">
        <v>700000</v>
      </c>
      <c r="E7389" s="2">
        <f t="shared" si="921"/>
        <v>6</v>
      </c>
      <c r="F7389" s="2">
        <v>40000</v>
      </c>
      <c r="G7389" s="2">
        <v>1</v>
      </c>
      <c r="H7389" s="2">
        <v>7</v>
      </c>
      <c r="I7389" s="2">
        <f t="shared" si="922"/>
        <v>1</v>
      </c>
      <c r="J7389" s="2">
        <f t="shared" si="923"/>
        <v>0</v>
      </c>
      <c r="K7389" s="1">
        <f t="shared" si="924"/>
        <v>0</v>
      </c>
      <c r="L7389" s="1">
        <f t="shared" si="925"/>
        <v>1</v>
      </c>
      <c r="M7389" s="1">
        <f t="shared" si="926"/>
        <v>0</v>
      </c>
      <c r="N7389" s="1">
        <f t="shared" si="927"/>
        <v>1</v>
      </c>
      <c r="O7389" s="1" t="s">
        <v>291</v>
      </c>
      <c r="P7389" s="1" t="s">
        <v>297</v>
      </c>
      <c r="Q7389" s="1" t="s">
        <v>2395</v>
      </c>
      <c r="S7389" s="1" t="s">
        <v>24</v>
      </c>
      <c r="T7389" s="1" t="s">
        <v>25</v>
      </c>
      <c r="U7389" s="1" t="s">
        <v>26</v>
      </c>
    </row>
    <row r="7390" spans="1:21" ht="29" x14ac:dyDescent="0.35">
      <c r="A7390" s="1" t="s">
        <v>2625</v>
      </c>
      <c r="B7390" s="1" t="str">
        <f t="shared" si="920"/>
        <v>Toyota</v>
      </c>
      <c r="C7390" s="1">
        <v>2017</v>
      </c>
      <c r="D7390" s="2">
        <v>3100000</v>
      </c>
      <c r="E7390" s="2">
        <f t="shared" si="921"/>
        <v>6</v>
      </c>
      <c r="F7390" s="2">
        <v>70000</v>
      </c>
      <c r="G7390" s="2">
        <v>1</v>
      </c>
      <c r="H7390" s="2">
        <v>7</v>
      </c>
      <c r="I7390" s="2">
        <f t="shared" si="922"/>
        <v>1</v>
      </c>
      <c r="J7390" s="2">
        <f t="shared" si="923"/>
        <v>0</v>
      </c>
      <c r="K7390" s="1">
        <f t="shared" si="924"/>
        <v>0</v>
      </c>
      <c r="L7390" s="1">
        <f t="shared" si="925"/>
        <v>1</v>
      </c>
      <c r="M7390" s="1">
        <f t="shared" si="926"/>
        <v>0</v>
      </c>
      <c r="N7390" s="1">
        <f t="shared" si="927"/>
        <v>0</v>
      </c>
      <c r="O7390" s="1" t="s">
        <v>2387</v>
      </c>
      <c r="P7390" s="1" t="s">
        <v>2575</v>
      </c>
      <c r="Q7390" s="1" t="s">
        <v>2597</v>
      </c>
      <c r="S7390" s="1" t="s">
        <v>24</v>
      </c>
      <c r="T7390" s="1" t="s">
        <v>25</v>
      </c>
      <c r="U7390" s="1" t="s">
        <v>57</v>
      </c>
    </row>
    <row r="7391" spans="1:21" ht="29" x14ac:dyDescent="0.35">
      <c r="A7391" s="1" t="s">
        <v>2346</v>
      </c>
      <c r="B7391" s="1" t="str">
        <f t="shared" si="920"/>
        <v>Mahindra</v>
      </c>
      <c r="C7391" s="1">
        <v>2014</v>
      </c>
      <c r="D7391" s="2">
        <v>800000</v>
      </c>
      <c r="E7391" s="2">
        <f t="shared" si="921"/>
        <v>9</v>
      </c>
      <c r="F7391" s="2">
        <v>136000</v>
      </c>
      <c r="G7391" s="2">
        <v>1</v>
      </c>
      <c r="H7391" s="2">
        <v>7</v>
      </c>
      <c r="I7391" s="2">
        <f t="shared" si="922"/>
        <v>1</v>
      </c>
      <c r="J7391" s="2">
        <f t="shared" si="923"/>
        <v>0</v>
      </c>
      <c r="K7391" s="1">
        <f t="shared" si="924"/>
        <v>0</v>
      </c>
      <c r="L7391" s="1">
        <f t="shared" si="925"/>
        <v>1</v>
      </c>
      <c r="M7391" s="1">
        <f t="shared" si="926"/>
        <v>0</v>
      </c>
      <c r="N7391" s="1">
        <f t="shared" si="927"/>
        <v>1</v>
      </c>
      <c r="O7391" s="1" t="s">
        <v>200</v>
      </c>
      <c r="P7391" s="1" t="s">
        <v>2112</v>
      </c>
      <c r="Q7391" s="1" t="s">
        <v>2347</v>
      </c>
      <c r="S7391" s="1" t="s">
        <v>24</v>
      </c>
      <c r="T7391" s="1" t="s">
        <v>25</v>
      </c>
      <c r="U7391" s="1" t="s">
        <v>26</v>
      </c>
    </row>
    <row r="7392" spans="1:21" ht="29" x14ac:dyDescent="0.35">
      <c r="A7392" s="1" t="s">
        <v>2477</v>
      </c>
      <c r="B7392" s="1" t="str">
        <f t="shared" si="920"/>
        <v>Mahindra</v>
      </c>
      <c r="C7392" s="1">
        <v>2015</v>
      </c>
      <c r="D7392" s="2">
        <v>850000</v>
      </c>
      <c r="E7392" s="2">
        <f t="shared" si="921"/>
        <v>8</v>
      </c>
      <c r="F7392" s="2">
        <v>140000</v>
      </c>
      <c r="G7392" s="2">
        <v>1</v>
      </c>
      <c r="H7392" s="2">
        <v>7</v>
      </c>
      <c r="I7392" s="2">
        <f t="shared" si="922"/>
        <v>1</v>
      </c>
      <c r="J7392" s="2">
        <f t="shared" si="923"/>
        <v>0</v>
      </c>
      <c r="K7392" s="1">
        <f t="shared" si="924"/>
        <v>0</v>
      </c>
      <c r="L7392" s="1">
        <f t="shared" si="925"/>
        <v>1</v>
      </c>
      <c r="M7392" s="1">
        <f t="shared" si="926"/>
        <v>0</v>
      </c>
      <c r="N7392" s="1">
        <f t="shared" si="927"/>
        <v>1</v>
      </c>
      <c r="O7392" s="1" t="s">
        <v>200</v>
      </c>
      <c r="P7392" s="1" t="s">
        <v>2112</v>
      </c>
      <c r="Q7392" s="1" t="s">
        <v>2347</v>
      </c>
      <c r="S7392" s="1" t="s">
        <v>24</v>
      </c>
      <c r="T7392" s="1" t="s">
        <v>25</v>
      </c>
      <c r="U7392" s="1" t="s">
        <v>26</v>
      </c>
    </row>
    <row r="7393" spans="1:21" ht="29" x14ac:dyDescent="0.35">
      <c r="A7393" s="1" t="s">
        <v>2531</v>
      </c>
      <c r="B7393" s="1" t="str">
        <f t="shared" si="920"/>
        <v>Mahindra</v>
      </c>
      <c r="C7393" s="1">
        <v>2018</v>
      </c>
      <c r="D7393" s="2">
        <v>890000</v>
      </c>
      <c r="E7393" s="2">
        <f t="shared" si="921"/>
        <v>5</v>
      </c>
      <c r="F7393" s="2">
        <v>80000</v>
      </c>
      <c r="G7393" s="2">
        <v>1</v>
      </c>
      <c r="H7393" s="2">
        <v>7</v>
      </c>
      <c r="I7393" s="2">
        <f t="shared" si="922"/>
        <v>1</v>
      </c>
      <c r="J7393" s="2">
        <f t="shared" si="923"/>
        <v>0</v>
      </c>
      <c r="K7393" s="1">
        <f t="shared" si="924"/>
        <v>0</v>
      </c>
      <c r="L7393" s="1">
        <f t="shared" si="925"/>
        <v>1</v>
      </c>
      <c r="M7393" s="1">
        <f t="shared" si="926"/>
        <v>0</v>
      </c>
      <c r="N7393" s="1">
        <f t="shared" si="927"/>
        <v>1</v>
      </c>
      <c r="O7393" s="1" t="s">
        <v>291</v>
      </c>
      <c r="P7393" s="1" t="s">
        <v>22</v>
      </c>
      <c r="Q7393" s="1" t="s">
        <v>2363</v>
      </c>
      <c r="S7393" s="1" t="s">
        <v>24</v>
      </c>
      <c r="T7393" s="1" t="s">
        <v>25</v>
      </c>
      <c r="U7393" s="1" t="s">
        <v>26</v>
      </c>
    </row>
    <row r="7394" spans="1:21" ht="29" x14ac:dyDescent="0.35">
      <c r="A7394" s="1" t="s">
        <v>2567</v>
      </c>
      <c r="B7394" s="1" t="str">
        <f t="shared" si="920"/>
        <v>Tata</v>
      </c>
      <c r="C7394" s="1">
        <v>2019</v>
      </c>
      <c r="D7394" s="2">
        <v>1250000</v>
      </c>
      <c r="E7394" s="2">
        <f t="shared" si="921"/>
        <v>4</v>
      </c>
      <c r="F7394" s="2">
        <v>15000</v>
      </c>
      <c r="G7394" s="2">
        <v>1</v>
      </c>
      <c r="H7394" s="2">
        <v>7</v>
      </c>
      <c r="I7394" s="2">
        <f t="shared" si="922"/>
        <v>1</v>
      </c>
      <c r="J7394" s="2">
        <f t="shared" si="923"/>
        <v>0</v>
      </c>
      <c r="K7394" s="1">
        <f t="shared" si="924"/>
        <v>0</v>
      </c>
      <c r="L7394" s="1">
        <f t="shared" si="925"/>
        <v>1</v>
      </c>
      <c r="M7394" s="1">
        <f t="shared" si="926"/>
        <v>0</v>
      </c>
      <c r="N7394" s="1">
        <f t="shared" si="927"/>
        <v>1</v>
      </c>
      <c r="O7394" s="1" t="s">
        <v>200</v>
      </c>
      <c r="P7394" s="1" t="s">
        <v>461</v>
      </c>
      <c r="Q7394" s="1" t="s">
        <v>462</v>
      </c>
      <c r="S7394" s="1" t="s">
        <v>24</v>
      </c>
      <c r="T7394" s="1" t="s">
        <v>25</v>
      </c>
      <c r="U7394" s="1" t="s">
        <v>26</v>
      </c>
    </row>
    <row r="7395" spans="1:21" ht="29" x14ac:dyDescent="0.35">
      <c r="A7395" s="1" t="s">
        <v>2329</v>
      </c>
      <c r="B7395" s="1" t="str">
        <f t="shared" si="920"/>
        <v>Tata</v>
      </c>
      <c r="C7395" s="1">
        <v>2017</v>
      </c>
      <c r="D7395" s="2">
        <v>800000</v>
      </c>
      <c r="E7395" s="2">
        <f t="shared" si="921"/>
        <v>6</v>
      </c>
      <c r="F7395" s="2">
        <v>60000</v>
      </c>
      <c r="G7395" s="2">
        <v>1</v>
      </c>
      <c r="H7395" s="2">
        <v>7</v>
      </c>
      <c r="I7395" s="2">
        <f t="shared" si="922"/>
        <v>1</v>
      </c>
      <c r="J7395" s="2">
        <f t="shared" si="923"/>
        <v>0</v>
      </c>
      <c r="K7395" s="1">
        <f t="shared" si="924"/>
        <v>0</v>
      </c>
      <c r="L7395" s="1">
        <f t="shared" si="925"/>
        <v>1</v>
      </c>
      <c r="M7395" s="1">
        <f t="shared" si="926"/>
        <v>0</v>
      </c>
      <c r="N7395" s="1">
        <f t="shared" si="927"/>
        <v>1</v>
      </c>
      <c r="O7395" s="1" t="s">
        <v>200</v>
      </c>
      <c r="P7395" s="1" t="s">
        <v>461</v>
      </c>
      <c r="Q7395" s="1" t="s">
        <v>462</v>
      </c>
      <c r="S7395" s="1" t="s">
        <v>24</v>
      </c>
      <c r="T7395" s="1" t="s">
        <v>25</v>
      </c>
      <c r="U7395" s="1" t="s">
        <v>26</v>
      </c>
    </row>
    <row r="7396" spans="1:21" ht="29" x14ac:dyDescent="0.35">
      <c r="A7396" s="1" t="s">
        <v>2591</v>
      </c>
      <c r="B7396" s="1" t="str">
        <f t="shared" si="920"/>
        <v>Renault</v>
      </c>
      <c r="C7396" s="1">
        <v>2019</v>
      </c>
      <c r="D7396" s="2">
        <v>675000</v>
      </c>
      <c r="E7396" s="2">
        <f t="shared" si="921"/>
        <v>4</v>
      </c>
      <c r="F7396" s="2">
        <v>5000</v>
      </c>
      <c r="G7396" s="2">
        <v>1</v>
      </c>
      <c r="H7396" s="2">
        <v>7</v>
      </c>
      <c r="I7396" s="2">
        <f t="shared" si="922"/>
        <v>0</v>
      </c>
      <c r="J7396" s="2">
        <f t="shared" si="923"/>
        <v>1</v>
      </c>
      <c r="K7396" s="1">
        <f t="shared" si="924"/>
        <v>0</v>
      </c>
      <c r="L7396" s="1">
        <f t="shared" si="925"/>
        <v>1</v>
      </c>
      <c r="M7396" s="1">
        <f t="shared" si="926"/>
        <v>0</v>
      </c>
      <c r="N7396" s="1">
        <f t="shared" si="927"/>
        <v>1</v>
      </c>
      <c r="O7396" s="1" t="s">
        <v>539</v>
      </c>
      <c r="P7396" s="1" t="s">
        <v>2588</v>
      </c>
      <c r="Q7396" s="1" t="s">
        <v>2589</v>
      </c>
      <c r="S7396" s="1" t="s">
        <v>32</v>
      </c>
      <c r="T7396" s="1" t="s">
        <v>25</v>
      </c>
      <c r="U7396" s="1" t="s">
        <v>26</v>
      </c>
    </row>
    <row r="7397" spans="1:21" ht="29" x14ac:dyDescent="0.35">
      <c r="A7397" s="1" t="s">
        <v>2641</v>
      </c>
      <c r="B7397" s="1" t="str">
        <f t="shared" si="920"/>
        <v>Mahindra</v>
      </c>
      <c r="C7397" s="1">
        <v>2018</v>
      </c>
      <c r="D7397" s="2">
        <v>750000</v>
      </c>
      <c r="E7397" s="2">
        <f t="shared" si="921"/>
        <v>5</v>
      </c>
      <c r="F7397" s="2">
        <v>60000</v>
      </c>
      <c r="G7397" s="2">
        <v>1</v>
      </c>
      <c r="H7397" s="2">
        <v>7</v>
      </c>
      <c r="I7397" s="2">
        <f t="shared" si="922"/>
        <v>1</v>
      </c>
      <c r="J7397" s="2">
        <f t="shared" si="923"/>
        <v>0</v>
      </c>
      <c r="K7397" s="1">
        <f t="shared" si="924"/>
        <v>0</v>
      </c>
      <c r="L7397" s="1">
        <f t="shared" si="925"/>
        <v>1</v>
      </c>
      <c r="M7397" s="1">
        <f t="shared" si="926"/>
        <v>0</v>
      </c>
      <c r="N7397" s="1">
        <f t="shared" si="927"/>
        <v>1</v>
      </c>
      <c r="O7397" s="1" t="s">
        <v>291</v>
      </c>
      <c r="P7397" s="1" t="s">
        <v>22</v>
      </c>
      <c r="Q7397" s="1" t="s">
        <v>2363</v>
      </c>
      <c r="S7397" s="1" t="s">
        <v>24</v>
      </c>
      <c r="T7397" s="1" t="s">
        <v>25</v>
      </c>
      <c r="U7397" s="1" t="s">
        <v>26</v>
      </c>
    </row>
    <row r="7398" spans="1:21" ht="29" x14ac:dyDescent="0.35">
      <c r="A7398" s="1" t="s">
        <v>2477</v>
      </c>
      <c r="B7398" s="1" t="str">
        <f t="shared" si="920"/>
        <v>Mahindra</v>
      </c>
      <c r="C7398" s="1">
        <v>2017</v>
      </c>
      <c r="D7398" s="2">
        <v>1250000</v>
      </c>
      <c r="E7398" s="2">
        <f t="shared" si="921"/>
        <v>6</v>
      </c>
      <c r="F7398" s="2">
        <v>60000</v>
      </c>
      <c r="G7398" s="2">
        <v>1</v>
      </c>
      <c r="H7398" s="2">
        <v>7</v>
      </c>
      <c r="I7398" s="2">
        <f t="shared" si="922"/>
        <v>1</v>
      </c>
      <c r="J7398" s="2">
        <f t="shared" si="923"/>
        <v>0</v>
      </c>
      <c r="K7398" s="1">
        <f t="shared" si="924"/>
        <v>0</v>
      </c>
      <c r="L7398" s="1">
        <f t="shared" si="925"/>
        <v>1</v>
      </c>
      <c r="M7398" s="1">
        <f t="shared" si="926"/>
        <v>0</v>
      </c>
      <c r="N7398" s="1">
        <f t="shared" si="927"/>
        <v>1</v>
      </c>
      <c r="O7398" s="1" t="s">
        <v>200</v>
      </c>
      <c r="P7398" s="1" t="s">
        <v>2112</v>
      </c>
      <c r="Q7398" s="1" t="s">
        <v>2347</v>
      </c>
      <c r="S7398" s="1" t="s">
        <v>24</v>
      </c>
      <c r="T7398" s="1" t="s">
        <v>25</v>
      </c>
      <c r="U7398" s="1" t="s">
        <v>26</v>
      </c>
    </row>
    <row r="7399" spans="1:21" ht="29" x14ac:dyDescent="0.35">
      <c r="A7399" s="1" t="s">
        <v>2329</v>
      </c>
      <c r="B7399" s="1" t="str">
        <f t="shared" si="920"/>
        <v>Tata</v>
      </c>
      <c r="C7399" s="1">
        <v>2015</v>
      </c>
      <c r="D7399" s="2">
        <v>503000</v>
      </c>
      <c r="E7399" s="2">
        <f t="shared" si="921"/>
        <v>8</v>
      </c>
      <c r="F7399" s="2">
        <v>110000</v>
      </c>
      <c r="G7399" s="2">
        <v>1</v>
      </c>
      <c r="H7399" s="2">
        <v>7</v>
      </c>
      <c r="I7399" s="2">
        <f t="shared" si="922"/>
        <v>1</v>
      </c>
      <c r="J7399" s="2">
        <f t="shared" si="923"/>
        <v>0</v>
      </c>
      <c r="K7399" s="1">
        <f t="shared" si="924"/>
        <v>0</v>
      </c>
      <c r="L7399" s="1">
        <f t="shared" si="925"/>
        <v>1</v>
      </c>
      <c r="M7399" s="1">
        <f t="shared" si="926"/>
        <v>0</v>
      </c>
      <c r="N7399" s="1">
        <f t="shared" si="927"/>
        <v>1</v>
      </c>
      <c r="O7399" s="1" t="s">
        <v>200</v>
      </c>
      <c r="P7399" s="1" t="s">
        <v>461</v>
      </c>
      <c r="Q7399" s="1" t="s">
        <v>462</v>
      </c>
      <c r="S7399" s="1" t="s">
        <v>24</v>
      </c>
      <c r="T7399" s="1" t="s">
        <v>25</v>
      </c>
      <c r="U7399" s="1" t="s">
        <v>26</v>
      </c>
    </row>
    <row r="7400" spans="1:21" ht="29" x14ac:dyDescent="0.35">
      <c r="A7400" s="1" t="s">
        <v>2359</v>
      </c>
      <c r="B7400" s="1" t="str">
        <f t="shared" si="920"/>
        <v>Mahindra</v>
      </c>
      <c r="C7400" s="1">
        <v>2014</v>
      </c>
      <c r="D7400" s="2">
        <v>680000</v>
      </c>
      <c r="E7400" s="2">
        <f t="shared" si="921"/>
        <v>9</v>
      </c>
      <c r="F7400" s="2">
        <v>120000</v>
      </c>
      <c r="G7400" s="2">
        <v>1</v>
      </c>
      <c r="H7400" s="2">
        <v>7</v>
      </c>
      <c r="I7400" s="2">
        <f t="shared" si="922"/>
        <v>1</v>
      </c>
      <c r="J7400" s="2">
        <f t="shared" si="923"/>
        <v>0</v>
      </c>
      <c r="K7400" s="1">
        <f t="shared" si="924"/>
        <v>0</v>
      </c>
      <c r="L7400" s="1">
        <f t="shared" si="925"/>
        <v>1</v>
      </c>
      <c r="M7400" s="1">
        <f t="shared" si="926"/>
        <v>0</v>
      </c>
      <c r="N7400" s="1">
        <f t="shared" si="927"/>
        <v>1</v>
      </c>
      <c r="O7400" s="1" t="s">
        <v>200</v>
      </c>
      <c r="P7400" s="1" t="s">
        <v>2112</v>
      </c>
      <c r="Q7400" s="1" t="s">
        <v>2347</v>
      </c>
      <c r="S7400" s="1" t="s">
        <v>24</v>
      </c>
      <c r="T7400" s="1" t="s">
        <v>25</v>
      </c>
      <c r="U7400" s="1" t="s">
        <v>26</v>
      </c>
    </row>
    <row r="7401" spans="1:21" ht="29" x14ac:dyDescent="0.35">
      <c r="A7401" s="1" t="s">
        <v>2625</v>
      </c>
      <c r="B7401" s="1" t="str">
        <f t="shared" si="920"/>
        <v>Toyota</v>
      </c>
      <c r="C7401" s="1">
        <v>2018</v>
      </c>
      <c r="D7401" s="2">
        <v>3200000</v>
      </c>
      <c r="E7401" s="2">
        <f t="shared" si="921"/>
        <v>5</v>
      </c>
      <c r="F7401" s="2">
        <v>60000</v>
      </c>
      <c r="G7401" s="2">
        <v>1</v>
      </c>
      <c r="H7401" s="2">
        <v>7</v>
      </c>
      <c r="I7401" s="2">
        <f t="shared" si="922"/>
        <v>1</v>
      </c>
      <c r="J7401" s="2">
        <f t="shared" si="923"/>
        <v>0</v>
      </c>
      <c r="K7401" s="1">
        <f t="shared" si="924"/>
        <v>0</v>
      </c>
      <c r="L7401" s="1">
        <f t="shared" si="925"/>
        <v>1</v>
      </c>
      <c r="M7401" s="1">
        <f t="shared" si="926"/>
        <v>0</v>
      </c>
      <c r="N7401" s="1">
        <f t="shared" si="927"/>
        <v>0</v>
      </c>
      <c r="O7401" s="1" t="s">
        <v>2387</v>
      </c>
      <c r="P7401" s="1" t="s">
        <v>2575</v>
      </c>
      <c r="Q7401" s="1" t="s">
        <v>2597</v>
      </c>
      <c r="S7401" s="1" t="s">
        <v>24</v>
      </c>
      <c r="T7401" s="1" t="s">
        <v>25</v>
      </c>
      <c r="U7401" s="1" t="s">
        <v>57</v>
      </c>
    </row>
    <row r="7402" spans="1:21" ht="29" x14ac:dyDescent="0.35">
      <c r="A7402" s="1" t="s">
        <v>2718</v>
      </c>
      <c r="B7402" s="1" t="str">
        <f t="shared" si="920"/>
        <v>Toyota</v>
      </c>
      <c r="C7402" s="1">
        <v>2014</v>
      </c>
      <c r="D7402" s="2">
        <v>3500000</v>
      </c>
      <c r="E7402" s="2">
        <f t="shared" si="921"/>
        <v>9</v>
      </c>
      <c r="F7402" s="2">
        <v>60000</v>
      </c>
      <c r="G7402" s="2">
        <v>1</v>
      </c>
      <c r="H7402" s="2">
        <v>7</v>
      </c>
      <c r="I7402" s="2">
        <f t="shared" si="922"/>
        <v>1</v>
      </c>
      <c r="J7402" s="2">
        <f t="shared" si="923"/>
        <v>0</v>
      </c>
      <c r="K7402" s="1">
        <f t="shared" si="924"/>
        <v>0</v>
      </c>
      <c r="L7402" s="1">
        <f t="shared" si="925"/>
        <v>1</v>
      </c>
      <c r="M7402" s="1">
        <f t="shared" si="926"/>
        <v>0</v>
      </c>
      <c r="N7402" s="1">
        <f t="shared" si="927"/>
        <v>0</v>
      </c>
      <c r="O7402" s="1" t="s">
        <v>2354</v>
      </c>
      <c r="P7402" s="1" t="s">
        <v>2719</v>
      </c>
      <c r="Q7402" s="1" t="s">
        <v>2720</v>
      </c>
      <c r="S7402" s="1" t="s">
        <v>24</v>
      </c>
      <c r="T7402" s="1" t="s">
        <v>25</v>
      </c>
      <c r="U7402" s="1" t="s">
        <v>57</v>
      </c>
    </row>
    <row r="7403" spans="1:21" ht="29" x14ac:dyDescent="0.35">
      <c r="A7403" s="1" t="s">
        <v>2403</v>
      </c>
      <c r="B7403" s="1" t="str">
        <f t="shared" si="920"/>
        <v>Maruti</v>
      </c>
      <c r="C7403" s="1">
        <v>2017</v>
      </c>
      <c r="D7403" s="2">
        <v>700000</v>
      </c>
      <c r="E7403" s="2">
        <f t="shared" si="921"/>
        <v>6</v>
      </c>
      <c r="F7403" s="2">
        <v>35000</v>
      </c>
      <c r="G7403" s="2">
        <v>1</v>
      </c>
      <c r="H7403" s="2">
        <v>7</v>
      </c>
      <c r="I7403" s="2">
        <f t="shared" si="922"/>
        <v>0</v>
      </c>
      <c r="J7403" s="2">
        <f t="shared" si="923"/>
        <v>1</v>
      </c>
      <c r="K7403" s="1">
        <f t="shared" si="924"/>
        <v>0</v>
      </c>
      <c r="L7403" s="1">
        <f t="shared" si="925"/>
        <v>1</v>
      </c>
      <c r="M7403" s="1">
        <f t="shared" si="926"/>
        <v>0</v>
      </c>
      <c r="N7403" s="1">
        <f t="shared" si="927"/>
        <v>1</v>
      </c>
      <c r="O7403" s="1" t="s">
        <v>1307</v>
      </c>
      <c r="P7403" s="1" t="s">
        <v>1308</v>
      </c>
      <c r="Q7403" s="1" t="s">
        <v>1309</v>
      </c>
      <c r="S7403" s="1" t="s">
        <v>32</v>
      </c>
      <c r="T7403" s="1" t="s">
        <v>25</v>
      </c>
      <c r="U7403" s="1" t="s">
        <v>26</v>
      </c>
    </row>
    <row r="7404" spans="1:21" ht="29" x14ac:dyDescent="0.35">
      <c r="A7404" s="1" t="s">
        <v>2348</v>
      </c>
      <c r="B7404" s="1" t="str">
        <f t="shared" si="920"/>
        <v>Maruti</v>
      </c>
      <c r="C7404" s="1">
        <v>2015</v>
      </c>
      <c r="D7404" s="2">
        <v>650000</v>
      </c>
      <c r="E7404" s="2">
        <f t="shared" si="921"/>
        <v>8</v>
      </c>
      <c r="F7404" s="2">
        <v>80000</v>
      </c>
      <c r="G7404" s="2">
        <v>1</v>
      </c>
      <c r="H7404" s="2">
        <v>7</v>
      </c>
      <c r="I7404" s="2">
        <f t="shared" si="922"/>
        <v>1</v>
      </c>
      <c r="J7404" s="2">
        <f t="shared" si="923"/>
        <v>0</v>
      </c>
      <c r="K7404" s="1">
        <f t="shared" si="924"/>
        <v>0</v>
      </c>
      <c r="L7404" s="1">
        <f t="shared" si="925"/>
        <v>1</v>
      </c>
      <c r="M7404" s="1">
        <f t="shared" si="926"/>
        <v>0</v>
      </c>
      <c r="N7404" s="1">
        <f t="shared" si="927"/>
        <v>1</v>
      </c>
      <c r="O7404" s="1" t="s">
        <v>135</v>
      </c>
      <c r="P7404" s="1" t="s">
        <v>445</v>
      </c>
      <c r="Q7404" s="1" t="s">
        <v>198</v>
      </c>
      <c r="S7404" s="1" t="s">
        <v>24</v>
      </c>
      <c r="T7404" s="1" t="s">
        <v>25</v>
      </c>
      <c r="U7404" s="1" t="s">
        <v>26</v>
      </c>
    </row>
    <row r="7405" spans="1:21" ht="29" x14ac:dyDescent="0.35">
      <c r="A7405" s="1" t="s">
        <v>2398</v>
      </c>
      <c r="B7405" s="1" t="str">
        <f t="shared" si="920"/>
        <v>Toyota</v>
      </c>
      <c r="C7405" s="1">
        <v>2015</v>
      </c>
      <c r="D7405" s="2">
        <v>1300000</v>
      </c>
      <c r="E7405" s="2">
        <f t="shared" si="921"/>
        <v>8</v>
      </c>
      <c r="F7405" s="2">
        <v>120000</v>
      </c>
      <c r="G7405" s="2">
        <v>1</v>
      </c>
      <c r="H7405" s="2">
        <v>7</v>
      </c>
      <c r="I7405" s="2">
        <f t="shared" si="922"/>
        <v>1</v>
      </c>
      <c r="J7405" s="2">
        <f t="shared" si="923"/>
        <v>0</v>
      </c>
      <c r="K7405" s="1">
        <f t="shared" si="924"/>
        <v>0</v>
      </c>
      <c r="L7405" s="1">
        <f t="shared" si="925"/>
        <v>1</v>
      </c>
      <c r="M7405" s="1">
        <f t="shared" si="926"/>
        <v>0</v>
      </c>
      <c r="N7405" s="1">
        <f t="shared" si="927"/>
        <v>1</v>
      </c>
      <c r="O7405" s="1" t="s">
        <v>1470</v>
      </c>
      <c r="P7405" s="1" t="s">
        <v>2376</v>
      </c>
      <c r="Q7405" s="1" t="s">
        <v>2400</v>
      </c>
      <c r="S7405" s="1" t="s">
        <v>24</v>
      </c>
      <c r="T7405" s="1" t="s">
        <v>25</v>
      </c>
      <c r="U7405" s="1" t="s">
        <v>26</v>
      </c>
    </row>
    <row r="7406" spans="1:21" ht="29" x14ac:dyDescent="0.35">
      <c r="A7406" s="1" t="s">
        <v>2477</v>
      </c>
      <c r="B7406" s="1" t="str">
        <f t="shared" si="920"/>
        <v>Mahindra</v>
      </c>
      <c r="C7406" s="1">
        <v>2017</v>
      </c>
      <c r="D7406" s="2">
        <v>1350000</v>
      </c>
      <c r="E7406" s="2">
        <f t="shared" si="921"/>
        <v>6</v>
      </c>
      <c r="F7406" s="2">
        <v>20000</v>
      </c>
      <c r="G7406" s="2">
        <v>1</v>
      </c>
      <c r="H7406" s="2">
        <v>7</v>
      </c>
      <c r="I7406" s="2">
        <f t="shared" si="922"/>
        <v>1</v>
      </c>
      <c r="J7406" s="2">
        <f t="shared" si="923"/>
        <v>0</v>
      </c>
      <c r="K7406" s="1">
        <f t="shared" si="924"/>
        <v>0</v>
      </c>
      <c r="L7406" s="1">
        <f t="shared" si="925"/>
        <v>1</v>
      </c>
      <c r="M7406" s="1">
        <f t="shared" si="926"/>
        <v>0</v>
      </c>
      <c r="N7406" s="1">
        <f t="shared" si="927"/>
        <v>1</v>
      </c>
      <c r="O7406" s="1" t="s">
        <v>200</v>
      </c>
      <c r="P7406" s="1" t="s">
        <v>2112</v>
      </c>
      <c r="Q7406" s="1" t="s">
        <v>2347</v>
      </c>
      <c r="S7406" s="1" t="s">
        <v>24</v>
      </c>
      <c r="T7406" s="1" t="s">
        <v>25</v>
      </c>
      <c r="U7406" s="1" t="s">
        <v>26</v>
      </c>
    </row>
    <row r="7407" spans="1:21" ht="29" x14ac:dyDescent="0.35">
      <c r="A7407" s="1" t="s">
        <v>2577</v>
      </c>
      <c r="B7407" s="1" t="str">
        <f t="shared" si="920"/>
        <v>Tata</v>
      </c>
      <c r="C7407" s="1">
        <v>2018</v>
      </c>
      <c r="D7407" s="2">
        <v>1525000</v>
      </c>
      <c r="E7407" s="2">
        <f t="shared" si="921"/>
        <v>5</v>
      </c>
      <c r="F7407" s="2">
        <v>50000</v>
      </c>
      <c r="G7407" s="2">
        <v>1</v>
      </c>
      <c r="H7407" s="2">
        <v>7</v>
      </c>
      <c r="I7407" s="2">
        <f t="shared" si="922"/>
        <v>1</v>
      </c>
      <c r="J7407" s="2">
        <f t="shared" si="923"/>
        <v>0</v>
      </c>
      <c r="K7407" s="1">
        <f t="shared" si="924"/>
        <v>0</v>
      </c>
      <c r="L7407" s="1">
        <f t="shared" si="925"/>
        <v>1</v>
      </c>
      <c r="M7407" s="1">
        <f t="shared" si="926"/>
        <v>0</v>
      </c>
      <c r="N7407" s="1">
        <f t="shared" si="927"/>
        <v>1</v>
      </c>
      <c r="O7407" s="1" t="s">
        <v>200</v>
      </c>
      <c r="P7407" s="1" t="s">
        <v>2251</v>
      </c>
      <c r="Q7407" s="1" t="s">
        <v>1347</v>
      </c>
      <c r="S7407" s="1" t="s">
        <v>24</v>
      </c>
      <c r="T7407" s="1" t="s">
        <v>25</v>
      </c>
      <c r="U7407" s="1" t="s">
        <v>26</v>
      </c>
    </row>
    <row r="7408" spans="1:21" ht="29" x14ac:dyDescent="0.35">
      <c r="A7408" s="1" t="s">
        <v>2654</v>
      </c>
      <c r="B7408" s="1" t="str">
        <f t="shared" si="920"/>
        <v>Maruti</v>
      </c>
      <c r="C7408" s="1">
        <v>2018</v>
      </c>
      <c r="D7408" s="2">
        <v>950000</v>
      </c>
      <c r="E7408" s="2">
        <f t="shared" si="921"/>
        <v>5</v>
      </c>
      <c r="F7408" s="2">
        <v>48500</v>
      </c>
      <c r="G7408" s="2">
        <v>1</v>
      </c>
      <c r="H7408" s="2">
        <v>7</v>
      </c>
      <c r="I7408" s="2">
        <f t="shared" si="922"/>
        <v>1</v>
      </c>
      <c r="J7408" s="2">
        <f t="shared" si="923"/>
        <v>0</v>
      </c>
      <c r="K7408" s="1">
        <f t="shared" si="924"/>
        <v>0</v>
      </c>
      <c r="L7408" s="1">
        <f t="shared" si="925"/>
        <v>0</v>
      </c>
      <c r="M7408" s="1">
        <f t="shared" si="926"/>
        <v>1</v>
      </c>
      <c r="N7408" s="1">
        <f t="shared" si="927"/>
        <v>1</v>
      </c>
      <c r="O7408" s="1" t="s">
        <v>135</v>
      </c>
      <c r="P7408" s="1" t="s">
        <v>1636</v>
      </c>
      <c r="Q7408" s="1" t="s">
        <v>198</v>
      </c>
      <c r="S7408" s="1" t="s">
        <v>24</v>
      </c>
      <c r="T7408" s="1" t="s">
        <v>58</v>
      </c>
      <c r="U7408" s="1" t="s">
        <v>26</v>
      </c>
    </row>
    <row r="7409" spans="1:21" ht="29" x14ac:dyDescent="0.35">
      <c r="A7409" s="1" t="s">
        <v>2654</v>
      </c>
      <c r="B7409" s="1" t="str">
        <f t="shared" si="920"/>
        <v>Maruti</v>
      </c>
      <c r="C7409" s="1">
        <v>2017</v>
      </c>
      <c r="D7409" s="2">
        <v>825000</v>
      </c>
      <c r="E7409" s="2">
        <f t="shared" si="921"/>
        <v>6</v>
      </c>
      <c r="F7409" s="2">
        <v>79000</v>
      </c>
      <c r="G7409" s="2">
        <v>1</v>
      </c>
      <c r="H7409" s="2">
        <v>7</v>
      </c>
      <c r="I7409" s="2">
        <f t="shared" si="922"/>
        <v>1</v>
      </c>
      <c r="J7409" s="2">
        <f t="shared" si="923"/>
        <v>0</v>
      </c>
      <c r="K7409" s="1">
        <f t="shared" si="924"/>
        <v>0</v>
      </c>
      <c r="L7409" s="1">
        <f t="shared" si="925"/>
        <v>0</v>
      </c>
      <c r="M7409" s="1">
        <f t="shared" si="926"/>
        <v>1</v>
      </c>
      <c r="N7409" s="1">
        <f t="shared" si="927"/>
        <v>1</v>
      </c>
      <c r="O7409" s="1" t="s">
        <v>135</v>
      </c>
      <c r="P7409" s="1" t="s">
        <v>1636</v>
      </c>
      <c r="Q7409" s="1" t="s">
        <v>198</v>
      </c>
      <c r="S7409" s="1" t="s">
        <v>24</v>
      </c>
      <c r="T7409" s="1" t="s">
        <v>58</v>
      </c>
      <c r="U7409" s="1" t="s">
        <v>26</v>
      </c>
    </row>
    <row r="7410" spans="1:21" x14ac:dyDescent="0.35">
      <c r="A7410" s="1" t="s">
        <v>2384</v>
      </c>
      <c r="B7410" s="1" t="str">
        <f t="shared" si="920"/>
        <v>Maruti</v>
      </c>
      <c r="C7410" s="1">
        <v>2019</v>
      </c>
      <c r="D7410" s="2">
        <v>925000</v>
      </c>
      <c r="E7410" s="2">
        <f t="shared" si="921"/>
        <v>4</v>
      </c>
      <c r="F7410" s="2">
        <v>50000</v>
      </c>
      <c r="G7410" s="2">
        <v>1</v>
      </c>
      <c r="H7410" s="2">
        <v>7</v>
      </c>
      <c r="I7410" s="2">
        <f t="shared" si="922"/>
        <v>1</v>
      </c>
      <c r="J7410" s="2">
        <f t="shared" si="923"/>
        <v>0</v>
      </c>
      <c r="K7410" s="1">
        <f t="shared" si="924"/>
        <v>0</v>
      </c>
      <c r="L7410" s="1">
        <f t="shared" si="925"/>
        <v>0</v>
      </c>
      <c r="M7410" s="1">
        <f t="shared" si="926"/>
        <v>1</v>
      </c>
      <c r="N7410" s="1">
        <f t="shared" si="927"/>
        <v>1</v>
      </c>
      <c r="O7410" s="1" t="s">
        <v>135</v>
      </c>
      <c r="P7410" s="1" t="s">
        <v>340</v>
      </c>
      <c r="Q7410" s="1" t="s">
        <v>198</v>
      </c>
      <c r="S7410" s="1" t="s">
        <v>24</v>
      </c>
      <c r="T7410" s="1" t="s">
        <v>58</v>
      </c>
      <c r="U7410" s="1" t="s">
        <v>26</v>
      </c>
    </row>
    <row r="7411" spans="1:21" x14ac:dyDescent="0.35">
      <c r="A7411" s="1" t="s">
        <v>2348</v>
      </c>
      <c r="B7411" s="1" t="str">
        <f t="shared" si="920"/>
        <v>Maruti</v>
      </c>
      <c r="C7411" s="1">
        <v>2016</v>
      </c>
      <c r="D7411" s="2">
        <v>725000</v>
      </c>
      <c r="E7411" s="2">
        <f t="shared" si="921"/>
        <v>7</v>
      </c>
      <c r="F7411" s="2">
        <v>66000</v>
      </c>
      <c r="G7411" s="2">
        <v>1</v>
      </c>
      <c r="H7411" s="2">
        <v>7</v>
      </c>
      <c r="I7411" s="2">
        <f t="shared" si="922"/>
        <v>1</v>
      </c>
      <c r="J7411" s="2">
        <f t="shared" si="923"/>
        <v>0</v>
      </c>
      <c r="K7411" s="1">
        <f t="shared" si="924"/>
        <v>0</v>
      </c>
      <c r="L7411" s="1">
        <f t="shared" si="925"/>
        <v>0</v>
      </c>
      <c r="M7411" s="1">
        <f t="shared" si="926"/>
        <v>1</v>
      </c>
      <c r="N7411" s="1">
        <f t="shared" si="927"/>
        <v>1</v>
      </c>
      <c r="O7411" s="1" t="s">
        <v>135</v>
      </c>
      <c r="P7411" s="1" t="s">
        <v>445</v>
      </c>
      <c r="Q7411" s="1" t="s">
        <v>198</v>
      </c>
      <c r="S7411" s="1" t="s">
        <v>24</v>
      </c>
      <c r="T7411" s="1" t="s">
        <v>58</v>
      </c>
      <c r="U7411" s="1" t="s">
        <v>26</v>
      </c>
    </row>
    <row r="7412" spans="1:21" ht="29" x14ac:dyDescent="0.35">
      <c r="A7412" s="1" t="s">
        <v>2326</v>
      </c>
      <c r="B7412" s="1" t="str">
        <f t="shared" si="920"/>
        <v>Maruti</v>
      </c>
      <c r="C7412" s="1">
        <v>2013</v>
      </c>
      <c r="D7412" s="2">
        <v>550000</v>
      </c>
      <c r="E7412" s="2">
        <f t="shared" si="921"/>
        <v>10</v>
      </c>
      <c r="F7412" s="2">
        <v>65000</v>
      </c>
      <c r="G7412" s="2">
        <v>1</v>
      </c>
      <c r="H7412" s="2">
        <v>7</v>
      </c>
      <c r="I7412" s="2">
        <f t="shared" si="922"/>
        <v>1</v>
      </c>
      <c r="J7412" s="2">
        <f t="shared" si="923"/>
        <v>0</v>
      </c>
      <c r="K7412" s="1">
        <f t="shared" si="924"/>
        <v>0</v>
      </c>
      <c r="L7412" s="1">
        <f t="shared" si="925"/>
        <v>0</v>
      </c>
      <c r="M7412" s="1">
        <f t="shared" si="926"/>
        <v>1</v>
      </c>
      <c r="N7412" s="1">
        <f t="shared" si="927"/>
        <v>1</v>
      </c>
      <c r="O7412" s="1" t="s">
        <v>135</v>
      </c>
      <c r="P7412" s="1" t="s">
        <v>228</v>
      </c>
      <c r="Q7412" s="1" t="s">
        <v>198</v>
      </c>
      <c r="S7412" s="1" t="s">
        <v>24</v>
      </c>
      <c r="T7412" s="1" t="s">
        <v>58</v>
      </c>
      <c r="U7412" s="1" t="s">
        <v>26</v>
      </c>
    </row>
    <row r="7413" spans="1:21" x14ac:dyDescent="0.35">
      <c r="A7413" s="1" t="s">
        <v>2352</v>
      </c>
      <c r="B7413" s="1" t="str">
        <f t="shared" si="920"/>
        <v>Toyota</v>
      </c>
      <c r="C7413" s="1">
        <v>2013</v>
      </c>
      <c r="D7413" s="2">
        <v>750000</v>
      </c>
      <c r="E7413" s="2">
        <f t="shared" si="921"/>
        <v>10</v>
      </c>
      <c r="F7413" s="2">
        <v>95000</v>
      </c>
      <c r="G7413" s="2">
        <v>1</v>
      </c>
      <c r="H7413" s="2">
        <v>7</v>
      </c>
      <c r="I7413" s="2">
        <f t="shared" si="922"/>
        <v>1</v>
      </c>
      <c r="J7413" s="2">
        <f t="shared" si="923"/>
        <v>0</v>
      </c>
      <c r="K7413" s="1">
        <f t="shared" si="924"/>
        <v>0</v>
      </c>
      <c r="L7413" s="1">
        <f t="shared" si="925"/>
        <v>0</v>
      </c>
      <c r="M7413" s="1">
        <f t="shared" si="926"/>
        <v>1</v>
      </c>
      <c r="N7413" s="1">
        <f t="shared" si="927"/>
        <v>1</v>
      </c>
      <c r="O7413" s="1" t="s">
        <v>1470</v>
      </c>
      <c r="P7413" s="1" t="s">
        <v>874</v>
      </c>
      <c r="Q7413" s="1" t="s">
        <v>2340</v>
      </c>
      <c r="S7413" s="1" t="s">
        <v>24</v>
      </c>
      <c r="T7413" s="1" t="s">
        <v>58</v>
      </c>
      <c r="U7413" s="1" t="s">
        <v>26</v>
      </c>
    </row>
    <row r="7414" spans="1:21" ht="29" x14ac:dyDescent="0.35">
      <c r="A7414" s="1" t="s">
        <v>2639</v>
      </c>
      <c r="B7414" s="1" t="str">
        <f t="shared" si="920"/>
        <v>Datsun</v>
      </c>
      <c r="C7414" s="1">
        <v>2017</v>
      </c>
      <c r="D7414" s="2">
        <v>325000</v>
      </c>
      <c r="E7414" s="2">
        <f t="shared" si="921"/>
        <v>6</v>
      </c>
      <c r="F7414" s="2">
        <v>65000</v>
      </c>
      <c r="G7414" s="2">
        <v>1</v>
      </c>
      <c r="H7414" s="2">
        <v>7</v>
      </c>
      <c r="I7414" s="2">
        <f t="shared" si="922"/>
        <v>0</v>
      </c>
      <c r="J7414" s="2">
        <f t="shared" si="923"/>
        <v>1</v>
      </c>
      <c r="K7414" s="1">
        <f t="shared" si="924"/>
        <v>0</v>
      </c>
      <c r="L7414" s="1">
        <f t="shared" si="925"/>
        <v>0</v>
      </c>
      <c r="M7414" s="1">
        <f t="shared" si="926"/>
        <v>1</v>
      </c>
      <c r="N7414" s="1">
        <f t="shared" si="927"/>
        <v>1</v>
      </c>
      <c r="O7414" s="1" t="s">
        <v>382</v>
      </c>
      <c r="P7414" s="1" t="s">
        <v>650</v>
      </c>
      <c r="Q7414" s="1" t="s">
        <v>674</v>
      </c>
      <c r="S7414" s="1" t="s">
        <v>32</v>
      </c>
      <c r="T7414" s="1" t="s">
        <v>58</v>
      </c>
      <c r="U7414" s="1" t="s">
        <v>26</v>
      </c>
    </row>
    <row r="7415" spans="1:21" ht="29" x14ac:dyDescent="0.35">
      <c r="A7415" s="1" t="s">
        <v>2326</v>
      </c>
      <c r="B7415" s="1" t="str">
        <f t="shared" si="920"/>
        <v>Maruti</v>
      </c>
      <c r="C7415" s="1">
        <v>2017</v>
      </c>
      <c r="D7415" s="2">
        <v>725000</v>
      </c>
      <c r="E7415" s="2">
        <f t="shared" si="921"/>
        <v>6</v>
      </c>
      <c r="F7415" s="2">
        <v>76000</v>
      </c>
      <c r="G7415" s="2">
        <v>1</v>
      </c>
      <c r="H7415" s="2">
        <v>7</v>
      </c>
      <c r="I7415" s="2">
        <f t="shared" si="922"/>
        <v>1</v>
      </c>
      <c r="J7415" s="2">
        <f t="shared" si="923"/>
        <v>0</v>
      </c>
      <c r="K7415" s="1">
        <f t="shared" si="924"/>
        <v>0</v>
      </c>
      <c r="L7415" s="1">
        <f t="shared" si="925"/>
        <v>0</v>
      </c>
      <c r="M7415" s="1">
        <f t="shared" si="926"/>
        <v>1</v>
      </c>
      <c r="N7415" s="1">
        <f t="shared" si="927"/>
        <v>1</v>
      </c>
      <c r="O7415" s="1" t="s">
        <v>135</v>
      </c>
      <c r="P7415" s="1" t="s">
        <v>1636</v>
      </c>
      <c r="Q7415" s="1" t="s">
        <v>198</v>
      </c>
      <c r="S7415" s="1" t="s">
        <v>24</v>
      </c>
      <c r="T7415" s="1" t="s">
        <v>58</v>
      </c>
      <c r="U7415" s="1" t="s">
        <v>26</v>
      </c>
    </row>
    <row r="7416" spans="1:21" ht="29" x14ac:dyDescent="0.35">
      <c r="A7416" s="1" t="s">
        <v>2721</v>
      </c>
      <c r="B7416" s="1" t="str">
        <f t="shared" si="920"/>
        <v>Toyota</v>
      </c>
      <c r="C7416" s="1">
        <v>2017</v>
      </c>
      <c r="D7416" s="2">
        <v>1750000</v>
      </c>
      <c r="E7416" s="2">
        <f t="shared" si="921"/>
        <v>6</v>
      </c>
      <c r="F7416" s="2">
        <v>98000</v>
      </c>
      <c r="G7416" s="2">
        <v>1</v>
      </c>
      <c r="H7416" s="2">
        <v>7</v>
      </c>
      <c r="I7416" s="2">
        <f t="shared" si="922"/>
        <v>1</v>
      </c>
      <c r="J7416" s="2">
        <f t="shared" si="923"/>
        <v>0</v>
      </c>
      <c r="K7416" s="1">
        <f t="shared" si="924"/>
        <v>0</v>
      </c>
      <c r="L7416" s="1">
        <f t="shared" si="925"/>
        <v>0</v>
      </c>
      <c r="M7416" s="1">
        <f t="shared" si="926"/>
        <v>1</v>
      </c>
      <c r="N7416" s="1">
        <f t="shared" si="927"/>
        <v>1</v>
      </c>
      <c r="O7416" s="1" t="s">
        <v>2469</v>
      </c>
      <c r="P7416" s="1" t="s">
        <v>769</v>
      </c>
      <c r="Q7416" s="1" t="s">
        <v>2471</v>
      </c>
      <c r="S7416" s="1" t="s">
        <v>24</v>
      </c>
      <c r="T7416" s="1" t="s">
        <v>58</v>
      </c>
      <c r="U7416" s="1" t="s">
        <v>26</v>
      </c>
    </row>
    <row r="7417" spans="1:21" ht="29" x14ac:dyDescent="0.35">
      <c r="A7417" s="1" t="s">
        <v>2721</v>
      </c>
      <c r="B7417" s="1" t="str">
        <f t="shared" si="920"/>
        <v>Toyota</v>
      </c>
      <c r="C7417" s="1">
        <v>2016</v>
      </c>
      <c r="D7417" s="2">
        <v>1650000</v>
      </c>
      <c r="E7417" s="2">
        <f t="shared" si="921"/>
        <v>7</v>
      </c>
      <c r="F7417" s="2">
        <v>90000</v>
      </c>
      <c r="G7417" s="2">
        <v>1</v>
      </c>
      <c r="H7417" s="2">
        <v>7</v>
      </c>
      <c r="I7417" s="2">
        <f t="shared" si="922"/>
        <v>1</v>
      </c>
      <c r="J7417" s="2">
        <f t="shared" si="923"/>
        <v>0</v>
      </c>
      <c r="K7417" s="1">
        <f t="shared" si="924"/>
        <v>0</v>
      </c>
      <c r="L7417" s="1">
        <f t="shared" si="925"/>
        <v>0</v>
      </c>
      <c r="M7417" s="1">
        <f t="shared" si="926"/>
        <v>1</v>
      </c>
      <c r="N7417" s="1">
        <f t="shared" si="927"/>
        <v>1</v>
      </c>
      <c r="O7417" s="1" t="s">
        <v>2469</v>
      </c>
      <c r="P7417" s="1" t="s">
        <v>769</v>
      </c>
      <c r="Q7417" s="1" t="s">
        <v>2471</v>
      </c>
      <c r="S7417" s="1" t="s">
        <v>24</v>
      </c>
      <c r="T7417" s="1" t="s">
        <v>58</v>
      </c>
      <c r="U7417" s="1" t="s">
        <v>26</v>
      </c>
    </row>
    <row r="7418" spans="1:21" ht="29" x14ac:dyDescent="0.35">
      <c r="A7418" s="1" t="s">
        <v>2477</v>
      </c>
      <c r="B7418" s="1" t="str">
        <f t="shared" si="920"/>
        <v>Mahindra</v>
      </c>
      <c r="C7418" s="1">
        <v>2018</v>
      </c>
      <c r="D7418" s="2">
        <v>1500000</v>
      </c>
      <c r="E7418" s="2">
        <f t="shared" si="921"/>
        <v>5</v>
      </c>
      <c r="F7418" s="2">
        <v>30000</v>
      </c>
      <c r="G7418" s="2">
        <v>1</v>
      </c>
      <c r="H7418" s="2">
        <v>7</v>
      </c>
      <c r="I7418" s="2">
        <f t="shared" si="922"/>
        <v>1</v>
      </c>
      <c r="J7418" s="2">
        <f t="shared" si="923"/>
        <v>0</v>
      </c>
      <c r="K7418" s="1">
        <f t="shared" si="924"/>
        <v>0</v>
      </c>
      <c r="L7418" s="1">
        <f t="shared" si="925"/>
        <v>1</v>
      </c>
      <c r="M7418" s="1">
        <f t="shared" si="926"/>
        <v>0</v>
      </c>
      <c r="N7418" s="1">
        <f t="shared" si="927"/>
        <v>1</v>
      </c>
      <c r="O7418" s="1" t="s">
        <v>200</v>
      </c>
      <c r="P7418" s="1" t="s">
        <v>2112</v>
      </c>
      <c r="Q7418" s="1" t="s">
        <v>2347</v>
      </c>
      <c r="S7418" s="1" t="s">
        <v>24</v>
      </c>
      <c r="T7418" s="1" t="s">
        <v>25</v>
      </c>
      <c r="U7418" s="1" t="s">
        <v>26</v>
      </c>
    </row>
    <row r="7419" spans="1:21" ht="29" x14ac:dyDescent="0.35">
      <c r="A7419" s="1" t="s">
        <v>2359</v>
      </c>
      <c r="B7419" s="1" t="str">
        <f t="shared" si="920"/>
        <v>Mahindra</v>
      </c>
      <c r="C7419" s="1">
        <v>2014</v>
      </c>
      <c r="D7419" s="2">
        <v>750000</v>
      </c>
      <c r="E7419" s="2">
        <f t="shared" si="921"/>
        <v>9</v>
      </c>
      <c r="F7419" s="2">
        <v>90000</v>
      </c>
      <c r="G7419" s="2">
        <v>1</v>
      </c>
      <c r="H7419" s="2">
        <v>7</v>
      </c>
      <c r="I7419" s="2">
        <f t="shared" si="922"/>
        <v>1</v>
      </c>
      <c r="J7419" s="2">
        <f t="shared" si="923"/>
        <v>0</v>
      </c>
      <c r="K7419" s="1">
        <f t="shared" si="924"/>
        <v>0</v>
      </c>
      <c r="L7419" s="1">
        <f t="shared" si="925"/>
        <v>1</v>
      </c>
      <c r="M7419" s="1">
        <f t="shared" si="926"/>
        <v>0</v>
      </c>
      <c r="N7419" s="1">
        <f t="shared" si="927"/>
        <v>1</v>
      </c>
      <c r="O7419" s="1" t="s">
        <v>200</v>
      </c>
      <c r="P7419" s="1" t="s">
        <v>2112</v>
      </c>
      <c r="Q7419" s="1" t="s">
        <v>2347</v>
      </c>
      <c r="S7419" s="1" t="s">
        <v>24</v>
      </c>
      <c r="T7419" s="1" t="s">
        <v>25</v>
      </c>
      <c r="U7419" s="1" t="s">
        <v>26</v>
      </c>
    </row>
    <row r="7420" spans="1:21" ht="29" x14ac:dyDescent="0.35">
      <c r="A7420" s="1" t="s">
        <v>2586</v>
      </c>
      <c r="B7420" s="1" t="str">
        <f t="shared" si="920"/>
        <v>Mahindra</v>
      </c>
      <c r="C7420" s="1">
        <v>2018</v>
      </c>
      <c r="D7420" s="2">
        <v>1400000</v>
      </c>
      <c r="E7420" s="2">
        <f t="shared" si="921"/>
        <v>5</v>
      </c>
      <c r="F7420" s="2">
        <v>30000</v>
      </c>
      <c r="G7420" s="2">
        <v>1</v>
      </c>
      <c r="H7420" s="2">
        <v>7</v>
      </c>
      <c r="I7420" s="2">
        <f t="shared" si="922"/>
        <v>1</v>
      </c>
      <c r="J7420" s="2">
        <f t="shared" si="923"/>
        <v>0</v>
      </c>
      <c r="K7420" s="1">
        <f t="shared" si="924"/>
        <v>0</v>
      </c>
      <c r="L7420" s="1">
        <f t="shared" si="925"/>
        <v>1</v>
      </c>
      <c r="M7420" s="1">
        <f t="shared" si="926"/>
        <v>0</v>
      </c>
      <c r="N7420" s="1">
        <f t="shared" si="927"/>
        <v>1</v>
      </c>
      <c r="O7420" s="1" t="s">
        <v>587</v>
      </c>
      <c r="P7420" s="1" t="s">
        <v>2112</v>
      </c>
      <c r="Q7420" s="1" t="s">
        <v>2530</v>
      </c>
      <c r="S7420" s="1" t="s">
        <v>24</v>
      </c>
      <c r="T7420" s="1" t="s">
        <v>25</v>
      </c>
      <c r="U7420" s="1" t="s">
        <v>26</v>
      </c>
    </row>
    <row r="7421" spans="1:21" ht="29" x14ac:dyDescent="0.35">
      <c r="A7421" s="1" t="s">
        <v>2406</v>
      </c>
      <c r="B7421" s="1" t="str">
        <f t="shared" si="920"/>
        <v>Mahindra</v>
      </c>
      <c r="C7421" s="1">
        <v>2016</v>
      </c>
      <c r="D7421" s="2">
        <v>570000</v>
      </c>
      <c r="E7421" s="2">
        <f t="shared" si="921"/>
        <v>7</v>
      </c>
      <c r="F7421" s="2">
        <v>136511</v>
      </c>
      <c r="G7421" s="2">
        <v>1</v>
      </c>
      <c r="H7421" s="2">
        <v>7</v>
      </c>
      <c r="I7421" s="2">
        <f t="shared" si="922"/>
        <v>1</v>
      </c>
      <c r="J7421" s="2">
        <f t="shared" si="923"/>
        <v>0</v>
      </c>
      <c r="K7421" s="1">
        <f t="shared" si="924"/>
        <v>0</v>
      </c>
      <c r="L7421" s="1">
        <f t="shared" si="925"/>
        <v>1</v>
      </c>
      <c r="M7421" s="1">
        <f t="shared" si="926"/>
        <v>0</v>
      </c>
      <c r="N7421" s="1">
        <f t="shared" si="927"/>
        <v>1</v>
      </c>
      <c r="O7421" s="1" t="s">
        <v>21</v>
      </c>
      <c r="P7421" s="1" t="s">
        <v>225</v>
      </c>
      <c r="Q7421" s="1" t="s">
        <v>2363</v>
      </c>
      <c r="S7421" s="1" t="s">
        <v>24</v>
      </c>
      <c r="T7421" s="1" t="s">
        <v>25</v>
      </c>
      <c r="U7421" s="1" t="s">
        <v>26</v>
      </c>
    </row>
    <row r="7422" spans="1:21" ht="29" x14ac:dyDescent="0.35">
      <c r="A7422" s="1" t="s">
        <v>2392</v>
      </c>
      <c r="B7422" s="1" t="str">
        <f t="shared" si="920"/>
        <v>Maruti</v>
      </c>
      <c r="C7422" s="1">
        <v>2015</v>
      </c>
      <c r="D7422" s="2">
        <v>570000</v>
      </c>
      <c r="E7422" s="2">
        <f t="shared" si="921"/>
        <v>8</v>
      </c>
      <c r="F7422" s="2">
        <v>80000</v>
      </c>
      <c r="G7422" s="2">
        <v>1</v>
      </c>
      <c r="H7422" s="2">
        <v>7</v>
      </c>
      <c r="I7422" s="2">
        <f t="shared" si="922"/>
        <v>0</v>
      </c>
      <c r="J7422" s="2">
        <f t="shared" si="923"/>
        <v>1</v>
      </c>
      <c r="K7422" s="1">
        <f t="shared" si="924"/>
        <v>0</v>
      </c>
      <c r="L7422" s="1">
        <f t="shared" si="925"/>
        <v>1</v>
      </c>
      <c r="M7422" s="1">
        <f t="shared" si="926"/>
        <v>0</v>
      </c>
      <c r="N7422" s="1">
        <f t="shared" si="927"/>
        <v>1</v>
      </c>
      <c r="O7422" s="1" t="s">
        <v>1307</v>
      </c>
      <c r="P7422" s="1" t="s">
        <v>499</v>
      </c>
      <c r="Q7422" s="1" t="s">
        <v>1309</v>
      </c>
      <c r="S7422" s="1" t="s">
        <v>32</v>
      </c>
      <c r="T7422" s="1" t="s">
        <v>25</v>
      </c>
      <c r="U7422" s="1" t="s">
        <v>26</v>
      </c>
    </row>
    <row r="7423" spans="1:21" ht="29" x14ac:dyDescent="0.35">
      <c r="A7423" s="1" t="s">
        <v>2392</v>
      </c>
      <c r="B7423" s="1" t="str">
        <f t="shared" si="920"/>
        <v>Maruti</v>
      </c>
      <c r="C7423" s="1">
        <v>2015</v>
      </c>
      <c r="D7423" s="2">
        <v>650000</v>
      </c>
      <c r="E7423" s="2">
        <f t="shared" si="921"/>
        <v>8</v>
      </c>
      <c r="F7423" s="2">
        <v>60000</v>
      </c>
      <c r="G7423" s="2">
        <v>1</v>
      </c>
      <c r="H7423" s="2">
        <v>7</v>
      </c>
      <c r="I7423" s="2">
        <f t="shared" si="922"/>
        <v>0</v>
      </c>
      <c r="J7423" s="2">
        <f t="shared" si="923"/>
        <v>1</v>
      </c>
      <c r="K7423" s="1">
        <f t="shared" si="924"/>
        <v>0</v>
      </c>
      <c r="L7423" s="1">
        <f t="shared" si="925"/>
        <v>1</v>
      </c>
      <c r="M7423" s="1">
        <f t="shared" si="926"/>
        <v>0</v>
      </c>
      <c r="N7423" s="1">
        <f t="shared" si="927"/>
        <v>1</v>
      </c>
      <c r="O7423" s="1" t="s">
        <v>1307</v>
      </c>
      <c r="P7423" s="1" t="s">
        <v>499</v>
      </c>
      <c r="Q7423" s="1" t="s">
        <v>1309</v>
      </c>
      <c r="S7423" s="1" t="s">
        <v>32</v>
      </c>
      <c r="T7423" s="1" t="s">
        <v>25</v>
      </c>
      <c r="U7423" s="1" t="s">
        <v>26</v>
      </c>
    </row>
    <row r="7424" spans="1:21" ht="29" x14ac:dyDescent="0.35">
      <c r="A7424" s="1" t="s">
        <v>2722</v>
      </c>
      <c r="B7424" s="1" t="str">
        <f t="shared" si="920"/>
        <v>Datsun</v>
      </c>
      <c r="C7424" s="1">
        <v>2019</v>
      </c>
      <c r="D7424" s="2">
        <v>590000</v>
      </c>
      <c r="E7424" s="2">
        <f t="shared" si="921"/>
        <v>4</v>
      </c>
      <c r="F7424" s="2">
        <v>4000</v>
      </c>
      <c r="G7424" s="2">
        <v>1</v>
      </c>
      <c r="H7424" s="2">
        <v>7</v>
      </c>
      <c r="I7424" s="2">
        <f t="shared" si="922"/>
        <v>0</v>
      </c>
      <c r="J7424" s="2">
        <f t="shared" si="923"/>
        <v>1</v>
      </c>
      <c r="K7424" s="1">
        <f t="shared" si="924"/>
        <v>0</v>
      </c>
      <c r="L7424" s="1">
        <f t="shared" si="925"/>
        <v>1</v>
      </c>
      <c r="M7424" s="1">
        <f t="shared" si="926"/>
        <v>0</v>
      </c>
      <c r="N7424" s="1">
        <f t="shared" si="927"/>
        <v>1</v>
      </c>
      <c r="O7424" s="1" t="s">
        <v>382</v>
      </c>
      <c r="P7424" s="1" t="s">
        <v>238</v>
      </c>
      <c r="Q7424" s="1" t="s">
        <v>674</v>
      </c>
      <c r="S7424" s="1" t="s">
        <v>32</v>
      </c>
      <c r="T7424" s="1" t="s">
        <v>25</v>
      </c>
      <c r="U7424" s="1" t="s">
        <v>26</v>
      </c>
    </row>
    <row r="7425" spans="1:21" ht="29" x14ac:dyDescent="0.35">
      <c r="A7425" s="1" t="s">
        <v>2548</v>
      </c>
      <c r="B7425" s="1" t="str">
        <f t="shared" si="920"/>
        <v>Ford</v>
      </c>
      <c r="C7425" s="1">
        <v>2016</v>
      </c>
      <c r="D7425" s="2">
        <v>2400000</v>
      </c>
      <c r="E7425" s="2">
        <f t="shared" si="921"/>
        <v>7</v>
      </c>
      <c r="F7425" s="2">
        <v>30000</v>
      </c>
      <c r="G7425" s="2">
        <v>1</v>
      </c>
      <c r="H7425" s="2">
        <v>7</v>
      </c>
      <c r="I7425" s="2">
        <f t="shared" si="922"/>
        <v>1</v>
      </c>
      <c r="J7425" s="2">
        <f t="shared" si="923"/>
        <v>0</v>
      </c>
      <c r="K7425" s="1">
        <f t="shared" si="924"/>
        <v>0</v>
      </c>
      <c r="L7425" s="1">
        <f t="shared" si="925"/>
        <v>1</v>
      </c>
      <c r="M7425" s="1">
        <f t="shared" si="926"/>
        <v>0</v>
      </c>
      <c r="N7425" s="1">
        <f t="shared" si="927"/>
        <v>0</v>
      </c>
      <c r="O7425" s="1" t="s">
        <v>2549</v>
      </c>
      <c r="P7425" s="1" t="s">
        <v>2550</v>
      </c>
      <c r="Q7425" s="1" t="s">
        <v>2551</v>
      </c>
      <c r="S7425" s="1" t="s">
        <v>24</v>
      </c>
      <c r="T7425" s="1" t="s">
        <v>25</v>
      </c>
      <c r="U7425" s="1" t="s">
        <v>57</v>
      </c>
    </row>
    <row r="7426" spans="1:21" ht="29" x14ac:dyDescent="0.35">
      <c r="A7426" s="1" t="s">
        <v>2723</v>
      </c>
      <c r="B7426" s="1" t="str">
        <f t="shared" si="920"/>
        <v>Mahindra</v>
      </c>
      <c r="C7426" s="1">
        <v>2016</v>
      </c>
      <c r="D7426" s="2">
        <v>950000</v>
      </c>
      <c r="E7426" s="2">
        <f t="shared" si="921"/>
        <v>7</v>
      </c>
      <c r="F7426" s="2">
        <v>50000</v>
      </c>
      <c r="G7426" s="2">
        <v>1</v>
      </c>
      <c r="H7426" s="2">
        <v>7</v>
      </c>
      <c r="I7426" s="2">
        <f t="shared" si="922"/>
        <v>1</v>
      </c>
      <c r="J7426" s="2">
        <f t="shared" si="923"/>
        <v>0</v>
      </c>
      <c r="K7426" s="1">
        <f t="shared" si="924"/>
        <v>0</v>
      </c>
      <c r="L7426" s="1">
        <f t="shared" si="925"/>
        <v>1</v>
      </c>
      <c r="M7426" s="1">
        <f t="shared" si="926"/>
        <v>0</v>
      </c>
      <c r="N7426" s="1">
        <f t="shared" si="927"/>
        <v>1</v>
      </c>
      <c r="O7426" s="1" t="s">
        <v>587</v>
      </c>
      <c r="P7426" s="1" t="s">
        <v>1598</v>
      </c>
      <c r="Q7426" s="1" t="s">
        <v>1599</v>
      </c>
      <c r="S7426" s="1" t="s">
        <v>24</v>
      </c>
      <c r="T7426" s="1" t="s">
        <v>25</v>
      </c>
      <c r="U7426" s="1" t="s">
        <v>26</v>
      </c>
    </row>
    <row r="7427" spans="1:21" ht="29" x14ac:dyDescent="0.35">
      <c r="A7427" s="1" t="s">
        <v>2477</v>
      </c>
      <c r="B7427" s="1" t="str">
        <f t="shared" ref="B7427:B7490" si="928">LEFT(A7427,FIND(" ",A7427)-1)</f>
        <v>Mahindra</v>
      </c>
      <c r="C7427" s="1">
        <v>2015</v>
      </c>
      <c r="D7427" s="2">
        <v>975000</v>
      </c>
      <c r="E7427" s="2">
        <f t="shared" ref="E7427:E7490" si="929">2023-C7427</f>
        <v>8</v>
      </c>
      <c r="F7427" s="2">
        <v>100000</v>
      </c>
      <c r="G7427" s="2">
        <v>1</v>
      </c>
      <c r="H7427" s="2">
        <v>7</v>
      </c>
      <c r="I7427" s="2">
        <f t="shared" ref="I7427:I7490" si="930">IF(S7427="Diesel",1,0)</f>
        <v>1</v>
      </c>
      <c r="J7427" s="2">
        <f t="shared" ref="J7427:J7490" si="931">IF(S7427="Petrol",1,0)</f>
        <v>0</v>
      </c>
      <c r="K7427" s="1">
        <f t="shared" ref="K7427:K7490" si="932">IF(S7427="LPG",1,0)</f>
        <v>0</v>
      </c>
      <c r="L7427" s="1">
        <f t="shared" ref="L7427:L7490" si="933">IF(T7427="Individual",1,0)</f>
        <v>1</v>
      </c>
      <c r="M7427" s="1">
        <f t="shared" ref="M7427:M7490" si="934">IF(T7427="Dealer",1,0)</f>
        <v>0</v>
      </c>
      <c r="N7427" s="1">
        <f t="shared" ref="N7427:N7490" si="935">IF(U7427="Manual",1,0)</f>
        <v>1</v>
      </c>
      <c r="O7427" s="1" t="s">
        <v>200</v>
      </c>
      <c r="P7427" s="1" t="s">
        <v>2112</v>
      </c>
      <c r="Q7427" s="1" t="s">
        <v>2347</v>
      </c>
      <c r="S7427" s="1" t="s">
        <v>24</v>
      </c>
      <c r="T7427" s="1" t="s">
        <v>25</v>
      </c>
      <c r="U7427" s="1" t="s">
        <v>26</v>
      </c>
    </row>
    <row r="7428" spans="1:21" ht="29" x14ac:dyDescent="0.35">
      <c r="A7428" s="1" t="s">
        <v>2406</v>
      </c>
      <c r="B7428" s="1" t="str">
        <f t="shared" si="928"/>
        <v>Mahindra</v>
      </c>
      <c r="C7428" s="1">
        <v>2013</v>
      </c>
      <c r="D7428" s="2">
        <v>450000</v>
      </c>
      <c r="E7428" s="2">
        <f t="shared" si="929"/>
        <v>10</v>
      </c>
      <c r="F7428" s="2">
        <v>70000</v>
      </c>
      <c r="G7428" s="2">
        <v>1</v>
      </c>
      <c r="H7428" s="2">
        <v>7</v>
      </c>
      <c r="I7428" s="2">
        <f t="shared" si="930"/>
        <v>1</v>
      </c>
      <c r="J7428" s="2">
        <f t="shared" si="931"/>
        <v>0</v>
      </c>
      <c r="K7428" s="1">
        <f t="shared" si="932"/>
        <v>0</v>
      </c>
      <c r="L7428" s="1">
        <f t="shared" si="933"/>
        <v>1</v>
      </c>
      <c r="M7428" s="1">
        <f t="shared" si="934"/>
        <v>0</v>
      </c>
      <c r="N7428" s="1">
        <f t="shared" si="935"/>
        <v>1</v>
      </c>
      <c r="O7428" s="1" t="s">
        <v>21</v>
      </c>
      <c r="P7428" s="1" t="s">
        <v>225</v>
      </c>
      <c r="Q7428" s="1" t="s">
        <v>2363</v>
      </c>
      <c r="S7428" s="1" t="s">
        <v>24</v>
      </c>
      <c r="T7428" s="1" t="s">
        <v>25</v>
      </c>
      <c r="U7428" s="1" t="s">
        <v>26</v>
      </c>
    </row>
    <row r="7429" spans="1:21" ht="29" x14ac:dyDescent="0.35">
      <c r="A7429" s="1" t="s">
        <v>2544</v>
      </c>
      <c r="B7429" s="1" t="str">
        <f t="shared" si="928"/>
        <v>Mahindra</v>
      </c>
      <c r="C7429" s="1">
        <v>2010</v>
      </c>
      <c r="D7429" s="2">
        <v>300000</v>
      </c>
      <c r="E7429" s="2">
        <f t="shared" si="929"/>
        <v>13</v>
      </c>
      <c r="F7429" s="2">
        <v>120000</v>
      </c>
      <c r="G7429" s="2">
        <v>1</v>
      </c>
      <c r="H7429" s="2">
        <v>7</v>
      </c>
      <c r="I7429" s="2">
        <f t="shared" si="930"/>
        <v>1</v>
      </c>
      <c r="J7429" s="2">
        <f t="shared" si="931"/>
        <v>0</v>
      </c>
      <c r="K7429" s="1">
        <f t="shared" si="932"/>
        <v>0</v>
      </c>
      <c r="L7429" s="1">
        <f t="shared" si="933"/>
        <v>1</v>
      </c>
      <c r="M7429" s="1">
        <f t="shared" si="934"/>
        <v>0</v>
      </c>
      <c r="N7429" s="1">
        <f t="shared" si="935"/>
        <v>1</v>
      </c>
      <c r="O7429" s="1" t="s">
        <v>2294</v>
      </c>
      <c r="P7429" s="1" t="s">
        <v>2409</v>
      </c>
      <c r="Q7429" s="1" t="s">
        <v>2410</v>
      </c>
      <c r="S7429" s="1" t="s">
        <v>24</v>
      </c>
      <c r="T7429" s="1" t="s">
        <v>25</v>
      </c>
      <c r="U7429" s="1" t="s">
        <v>26</v>
      </c>
    </row>
    <row r="7430" spans="1:21" ht="29" x14ac:dyDescent="0.35">
      <c r="A7430" s="1" t="s">
        <v>2473</v>
      </c>
      <c r="B7430" s="1" t="str">
        <f t="shared" si="928"/>
        <v>Mahindra</v>
      </c>
      <c r="C7430" s="1">
        <v>2015</v>
      </c>
      <c r="D7430" s="2">
        <v>1050000</v>
      </c>
      <c r="E7430" s="2">
        <f t="shared" si="929"/>
        <v>8</v>
      </c>
      <c r="F7430" s="2">
        <v>65000</v>
      </c>
      <c r="G7430" s="2">
        <v>1</v>
      </c>
      <c r="H7430" s="2">
        <v>7</v>
      </c>
      <c r="I7430" s="2">
        <f t="shared" si="930"/>
        <v>1</v>
      </c>
      <c r="J7430" s="2">
        <f t="shared" si="931"/>
        <v>0</v>
      </c>
      <c r="K7430" s="1">
        <f t="shared" si="932"/>
        <v>0</v>
      </c>
      <c r="L7430" s="1">
        <f t="shared" si="933"/>
        <v>1</v>
      </c>
      <c r="M7430" s="1">
        <f t="shared" si="934"/>
        <v>0</v>
      </c>
      <c r="N7430" s="1">
        <f t="shared" si="935"/>
        <v>1</v>
      </c>
      <c r="O7430" s="1" t="s">
        <v>200</v>
      </c>
      <c r="P7430" s="1" t="s">
        <v>2112</v>
      </c>
      <c r="Q7430" s="1" t="s">
        <v>2347</v>
      </c>
      <c r="S7430" s="1" t="s">
        <v>24</v>
      </c>
      <c r="T7430" s="1" t="s">
        <v>25</v>
      </c>
      <c r="U7430" s="1" t="s">
        <v>26</v>
      </c>
    </row>
    <row r="7431" spans="1:21" ht="29" x14ac:dyDescent="0.35">
      <c r="A7431" s="1" t="s">
        <v>2447</v>
      </c>
      <c r="B7431" s="1" t="str">
        <f t="shared" si="928"/>
        <v>Ford</v>
      </c>
      <c r="C7431" s="1">
        <v>2018</v>
      </c>
      <c r="D7431" s="2">
        <v>3200000</v>
      </c>
      <c r="E7431" s="2">
        <f t="shared" si="929"/>
        <v>5</v>
      </c>
      <c r="F7431" s="2">
        <v>35000</v>
      </c>
      <c r="G7431" s="2">
        <v>1</v>
      </c>
      <c r="H7431" s="2">
        <v>7</v>
      </c>
      <c r="I7431" s="2">
        <f t="shared" si="930"/>
        <v>1</v>
      </c>
      <c r="J7431" s="2">
        <f t="shared" si="931"/>
        <v>0</v>
      </c>
      <c r="K7431" s="1">
        <f t="shared" si="932"/>
        <v>0</v>
      </c>
      <c r="L7431" s="1">
        <f t="shared" si="933"/>
        <v>1</v>
      </c>
      <c r="M7431" s="1">
        <f t="shared" si="934"/>
        <v>0</v>
      </c>
      <c r="N7431" s="1">
        <f t="shared" si="935"/>
        <v>0</v>
      </c>
      <c r="O7431" s="1" t="s">
        <v>2448</v>
      </c>
      <c r="P7431" s="1" t="s">
        <v>2449</v>
      </c>
      <c r="Q7431" s="1" t="s">
        <v>2450</v>
      </c>
      <c r="S7431" s="1" t="s">
        <v>24</v>
      </c>
      <c r="T7431" s="1" t="s">
        <v>25</v>
      </c>
      <c r="U7431" s="1" t="s">
        <v>57</v>
      </c>
    </row>
    <row r="7432" spans="1:21" ht="29" x14ac:dyDescent="0.35">
      <c r="A7432" s="1" t="s">
        <v>2440</v>
      </c>
      <c r="B7432" s="1" t="str">
        <f t="shared" si="928"/>
        <v>Mahindra</v>
      </c>
      <c r="C7432" s="1">
        <v>2015</v>
      </c>
      <c r="D7432" s="2">
        <v>800000</v>
      </c>
      <c r="E7432" s="2">
        <f t="shared" si="929"/>
        <v>8</v>
      </c>
      <c r="F7432" s="2">
        <v>70000</v>
      </c>
      <c r="G7432" s="2">
        <v>1</v>
      </c>
      <c r="H7432" s="2">
        <v>7</v>
      </c>
      <c r="I7432" s="2">
        <f t="shared" si="930"/>
        <v>1</v>
      </c>
      <c r="J7432" s="2">
        <f t="shared" si="931"/>
        <v>0</v>
      </c>
      <c r="K7432" s="1">
        <f t="shared" si="932"/>
        <v>0</v>
      </c>
      <c r="L7432" s="1">
        <f t="shared" si="933"/>
        <v>1</v>
      </c>
      <c r="M7432" s="1">
        <f t="shared" si="934"/>
        <v>0</v>
      </c>
      <c r="N7432" s="1">
        <f t="shared" si="935"/>
        <v>1</v>
      </c>
      <c r="O7432" s="1" t="s">
        <v>587</v>
      </c>
      <c r="P7432" s="1" t="s">
        <v>1598</v>
      </c>
      <c r="Q7432" s="1" t="s">
        <v>1599</v>
      </c>
      <c r="S7432" s="1" t="s">
        <v>24</v>
      </c>
      <c r="T7432" s="1" t="s">
        <v>25</v>
      </c>
      <c r="U7432" s="1" t="s">
        <v>26</v>
      </c>
    </row>
    <row r="7433" spans="1:21" ht="29" x14ac:dyDescent="0.35">
      <c r="A7433" s="1" t="s">
        <v>2379</v>
      </c>
      <c r="B7433" s="1" t="str">
        <f t="shared" si="928"/>
        <v>Tata</v>
      </c>
      <c r="C7433" s="1">
        <v>2011</v>
      </c>
      <c r="D7433" s="2">
        <v>300000</v>
      </c>
      <c r="E7433" s="2">
        <f t="shared" si="929"/>
        <v>12</v>
      </c>
      <c r="F7433" s="2">
        <v>70000</v>
      </c>
      <c r="G7433" s="2">
        <v>1</v>
      </c>
      <c r="H7433" s="2">
        <v>7</v>
      </c>
      <c r="I7433" s="2">
        <f t="shared" si="930"/>
        <v>1</v>
      </c>
      <c r="J7433" s="2">
        <f t="shared" si="931"/>
        <v>0</v>
      </c>
      <c r="K7433" s="1">
        <f t="shared" si="932"/>
        <v>0</v>
      </c>
      <c r="L7433" s="1">
        <f t="shared" si="933"/>
        <v>1</v>
      </c>
      <c r="M7433" s="1">
        <f t="shared" si="934"/>
        <v>0</v>
      </c>
      <c r="N7433" s="1">
        <f t="shared" si="935"/>
        <v>1</v>
      </c>
      <c r="O7433" s="1" t="s">
        <v>200</v>
      </c>
      <c r="P7433" s="1" t="s">
        <v>964</v>
      </c>
      <c r="Q7433" s="1" t="s">
        <v>2324</v>
      </c>
      <c r="S7433" s="1" t="s">
        <v>24</v>
      </c>
      <c r="T7433" s="1" t="s">
        <v>25</v>
      </c>
      <c r="U7433" s="1" t="s">
        <v>26</v>
      </c>
    </row>
    <row r="7434" spans="1:21" ht="29" x14ac:dyDescent="0.35">
      <c r="A7434" s="1" t="s">
        <v>2577</v>
      </c>
      <c r="B7434" s="1" t="str">
        <f t="shared" si="928"/>
        <v>Tata</v>
      </c>
      <c r="C7434" s="1">
        <v>2017</v>
      </c>
      <c r="D7434" s="2">
        <v>1282000</v>
      </c>
      <c r="E7434" s="2">
        <f t="shared" si="929"/>
        <v>6</v>
      </c>
      <c r="F7434" s="2">
        <v>45000</v>
      </c>
      <c r="G7434" s="2">
        <v>1</v>
      </c>
      <c r="H7434" s="2">
        <v>7</v>
      </c>
      <c r="I7434" s="2">
        <f t="shared" si="930"/>
        <v>1</v>
      </c>
      <c r="J7434" s="2">
        <f t="shared" si="931"/>
        <v>0</v>
      </c>
      <c r="K7434" s="1">
        <f t="shared" si="932"/>
        <v>0</v>
      </c>
      <c r="L7434" s="1">
        <f t="shared" si="933"/>
        <v>1</v>
      </c>
      <c r="M7434" s="1">
        <f t="shared" si="934"/>
        <v>0</v>
      </c>
      <c r="N7434" s="1">
        <f t="shared" si="935"/>
        <v>1</v>
      </c>
      <c r="O7434" s="1" t="s">
        <v>200</v>
      </c>
      <c r="P7434" s="1" t="s">
        <v>2251</v>
      </c>
      <c r="Q7434" s="1" t="s">
        <v>1347</v>
      </c>
      <c r="S7434" s="1" t="s">
        <v>24</v>
      </c>
      <c r="T7434" s="1" t="s">
        <v>25</v>
      </c>
      <c r="U7434" s="1" t="s">
        <v>26</v>
      </c>
    </row>
    <row r="7435" spans="1:21" ht="29" x14ac:dyDescent="0.35">
      <c r="A7435" s="1" t="s">
        <v>2345</v>
      </c>
      <c r="B7435" s="1" t="str">
        <f t="shared" si="928"/>
        <v>Mahindra</v>
      </c>
      <c r="C7435" s="1">
        <v>2017</v>
      </c>
      <c r="D7435" s="2">
        <v>1250000</v>
      </c>
      <c r="E7435" s="2">
        <f t="shared" si="929"/>
        <v>6</v>
      </c>
      <c r="F7435" s="2">
        <v>95000</v>
      </c>
      <c r="G7435" s="2">
        <v>1</v>
      </c>
      <c r="H7435" s="2">
        <v>7</v>
      </c>
      <c r="I7435" s="2">
        <f t="shared" si="930"/>
        <v>1</v>
      </c>
      <c r="J7435" s="2">
        <f t="shared" si="931"/>
        <v>0</v>
      </c>
      <c r="K7435" s="1">
        <f t="shared" si="932"/>
        <v>0</v>
      </c>
      <c r="L7435" s="1">
        <f t="shared" si="933"/>
        <v>1</v>
      </c>
      <c r="M7435" s="1">
        <f t="shared" si="934"/>
        <v>0</v>
      </c>
      <c r="N7435" s="1">
        <f t="shared" si="935"/>
        <v>1</v>
      </c>
      <c r="O7435" s="1" t="s">
        <v>587</v>
      </c>
      <c r="P7435" s="1" t="s">
        <v>1598</v>
      </c>
      <c r="Q7435" s="1" t="s">
        <v>1599</v>
      </c>
      <c r="S7435" s="1" t="s">
        <v>24</v>
      </c>
      <c r="T7435" s="1" t="s">
        <v>25</v>
      </c>
      <c r="U7435" s="1" t="s">
        <v>26</v>
      </c>
    </row>
    <row r="7436" spans="1:21" ht="29" x14ac:dyDescent="0.35">
      <c r="A7436" s="1" t="s">
        <v>2477</v>
      </c>
      <c r="B7436" s="1" t="str">
        <f t="shared" si="928"/>
        <v>Mahindra</v>
      </c>
      <c r="C7436" s="1">
        <v>2015</v>
      </c>
      <c r="D7436" s="2">
        <v>1147000</v>
      </c>
      <c r="E7436" s="2">
        <f t="shared" si="929"/>
        <v>8</v>
      </c>
      <c r="F7436" s="2">
        <v>56975</v>
      </c>
      <c r="G7436" s="2">
        <v>1</v>
      </c>
      <c r="H7436" s="2">
        <v>7</v>
      </c>
      <c r="I7436" s="2">
        <f t="shared" si="930"/>
        <v>1</v>
      </c>
      <c r="J7436" s="2">
        <f t="shared" si="931"/>
        <v>0</v>
      </c>
      <c r="K7436" s="1">
        <f t="shared" si="932"/>
        <v>0</v>
      </c>
      <c r="L7436" s="1">
        <f t="shared" si="933"/>
        <v>1</v>
      </c>
      <c r="M7436" s="1">
        <f t="shared" si="934"/>
        <v>0</v>
      </c>
      <c r="N7436" s="1">
        <f t="shared" si="935"/>
        <v>1</v>
      </c>
      <c r="O7436" s="1" t="s">
        <v>200</v>
      </c>
      <c r="P7436" s="1" t="s">
        <v>2112</v>
      </c>
      <c r="Q7436" s="1" t="s">
        <v>2347</v>
      </c>
      <c r="S7436" s="1" t="s">
        <v>24</v>
      </c>
      <c r="T7436" s="1" t="s">
        <v>25</v>
      </c>
      <c r="U7436" s="1" t="s">
        <v>26</v>
      </c>
    </row>
    <row r="7437" spans="1:21" ht="29" x14ac:dyDescent="0.35">
      <c r="A7437" s="1" t="s">
        <v>2626</v>
      </c>
      <c r="B7437" s="1" t="str">
        <f t="shared" si="928"/>
        <v>Datsun</v>
      </c>
      <c r="C7437" s="1">
        <v>2016</v>
      </c>
      <c r="D7437" s="2">
        <v>385000</v>
      </c>
      <c r="E7437" s="2">
        <f t="shared" si="929"/>
        <v>7</v>
      </c>
      <c r="F7437" s="2">
        <v>20000</v>
      </c>
      <c r="G7437" s="2">
        <v>1</v>
      </c>
      <c r="H7437" s="2">
        <v>7</v>
      </c>
      <c r="I7437" s="2">
        <f t="shared" si="930"/>
        <v>0</v>
      </c>
      <c r="J7437" s="2">
        <f t="shared" si="931"/>
        <v>1</v>
      </c>
      <c r="K7437" s="1">
        <f t="shared" si="932"/>
        <v>0</v>
      </c>
      <c r="L7437" s="1">
        <f t="shared" si="933"/>
        <v>1</v>
      </c>
      <c r="M7437" s="1">
        <f t="shared" si="934"/>
        <v>0</v>
      </c>
      <c r="N7437" s="1">
        <f t="shared" si="935"/>
        <v>1</v>
      </c>
      <c r="O7437" s="1" t="s">
        <v>382</v>
      </c>
      <c r="P7437" s="1" t="s">
        <v>238</v>
      </c>
      <c r="Q7437" s="1" t="s">
        <v>674</v>
      </c>
      <c r="S7437" s="1" t="s">
        <v>32</v>
      </c>
      <c r="T7437" s="1" t="s">
        <v>25</v>
      </c>
      <c r="U7437" s="1" t="s">
        <v>26</v>
      </c>
    </row>
    <row r="7438" spans="1:21" ht="29" x14ac:dyDescent="0.35">
      <c r="A7438" s="1" t="s">
        <v>2329</v>
      </c>
      <c r="B7438" s="1" t="str">
        <f t="shared" si="928"/>
        <v>Tata</v>
      </c>
      <c r="C7438" s="1">
        <v>2015</v>
      </c>
      <c r="D7438" s="2">
        <v>503000</v>
      </c>
      <c r="E7438" s="2">
        <f t="shared" si="929"/>
        <v>8</v>
      </c>
      <c r="F7438" s="2">
        <v>110000</v>
      </c>
      <c r="G7438" s="2">
        <v>1</v>
      </c>
      <c r="H7438" s="2">
        <v>7</v>
      </c>
      <c r="I7438" s="2">
        <f t="shared" si="930"/>
        <v>1</v>
      </c>
      <c r="J7438" s="2">
        <f t="shared" si="931"/>
        <v>0</v>
      </c>
      <c r="K7438" s="1">
        <f t="shared" si="932"/>
        <v>0</v>
      </c>
      <c r="L7438" s="1">
        <f t="shared" si="933"/>
        <v>1</v>
      </c>
      <c r="M7438" s="1">
        <f t="shared" si="934"/>
        <v>0</v>
      </c>
      <c r="N7438" s="1">
        <f t="shared" si="935"/>
        <v>1</v>
      </c>
      <c r="O7438" s="1" t="s">
        <v>200</v>
      </c>
      <c r="P7438" s="1" t="s">
        <v>461</v>
      </c>
      <c r="Q7438" s="1" t="s">
        <v>462</v>
      </c>
      <c r="S7438" s="1" t="s">
        <v>24</v>
      </c>
      <c r="T7438" s="1" t="s">
        <v>25</v>
      </c>
      <c r="U7438" s="1" t="s">
        <v>26</v>
      </c>
    </row>
    <row r="7439" spans="1:21" ht="29" x14ac:dyDescent="0.35">
      <c r="A7439" s="1" t="s">
        <v>2329</v>
      </c>
      <c r="B7439" s="1" t="str">
        <f t="shared" si="928"/>
        <v>Tata</v>
      </c>
      <c r="C7439" s="1">
        <v>2015</v>
      </c>
      <c r="D7439" s="2">
        <v>503000</v>
      </c>
      <c r="E7439" s="2">
        <f t="shared" si="929"/>
        <v>8</v>
      </c>
      <c r="F7439" s="2">
        <v>110000</v>
      </c>
      <c r="G7439" s="2">
        <v>1</v>
      </c>
      <c r="H7439" s="2">
        <v>7</v>
      </c>
      <c r="I7439" s="2">
        <f t="shared" si="930"/>
        <v>1</v>
      </c>
      <c r="J7439" s="2">
        <f t="shared" si="931"/>
        <v>0</v>
      </c>
      <c r="K7439" s="1">
        <f t="shared" si="932"/>
        <v>0</v>
      </c>
      <c r="L7439" s="1">
        <f t="shared" si="933"/>
        <v>1</v>
      </c>
      <c r="M7439" s="1">
        <f t="shared" si="934"/>
        <v>0</v>
      </c>
      <c r="N7439" s="1">
        <f t="shared" si="935"/>
        <v>1</v>
      </c>
      <c r="O7439" s="1" t="s">
        <v>200</v>
      </c>
      <c r="P7439" s="1" t="s">
        <v>461</v>
      </c>
      <c r="Q7439" s="1" t="s">
        <v>462</v>
      </c>
      <c r="S7439" s="1" t="s">
        <v>24</v>
      </c>
      <c r="T7439" s="1" t="s">
        <v>25</v>
      </c>
      <c r="U7439" s="1" t="s">
        <v>26</v>
      </c>
    </row>
    <row r="7440" spans="1:21" ht="29" x14ac:dyDescent="0.35">
      <c r="A7440" s="1" t="s">
        <v>2346</v>
      </c>
      <c r="B7440" s="1" t="str">
        <f t="shared" si="928"/>
        <v>Mahindra</v>
      </c>
      <c r="C7440" s="1">
        <v>2012</v>
      </c>
      <c r="D7440" s="2">
        <v>900000</v>
      </c>
      <c r="E7440" s="2">
        <f t="shared" si="929"/>
        <v>11</v>
      </c>
      <c r="F7440" s="2">
        <v>100000</v>
      </c>
      <c r="G7440" s="2">
        <v>1</v>
      </c>
      <c r="H7440" s="2">
        <v>7</v>
      </c>
      <c r="I7440" s="2">
        <f t="shared" si="930"/>
        <v>1</v>
      </c>
      <c r="J7440" s="2">
        <f t="shared" si="931"/>
        <v>0</v>
      </c>
      <c r="K7440" s="1">
        <f t="shared" si="932"/>
        <v>0</v>
      </c>
      <c r="L7440" s="1">
        <f t="shared" si="933"/>
        <v>1</v>
      </c>
      <c r="M7440" s="1">
        <f t="shared" si="934"/>
        <v>0</v>
      </c>
      <c r="N7440" s="1">
        <f t="shared" si="935"/>
        <v>1</v>
      </c>
      <c r="O7440" s="1" t="s">
        <v>200</v>
      </c>
      <c r="P7440" s="1" t="s">
        <v>2112</v>
      </c>
      <c r="Q7440" s="1" t="s">
        <v>2347</v>
      </c>
      <c r="S7440" s="1" t="s">
        <v>24</v>
      </c>
      <c r="T7440" s="1" t="s">
        <v>25</v>
      </c>
      <c r="U7440" s="1" t="s">
        <v>26</v>
      </c>
    </row>
    <row r="7441" spans="1:21" ht="29" x14ac:dyDescent="0.35">
      <c r="A7441" s="1" t="s">
        <v>2369</v>
      </c>
      <c r="B7441" s="1" t="str">
        <f t="shared" si="928"/>
        <v>Chevrolet</v>
      </c>
      <c r="C7441" s="1">
        <v>2013</v>
      </c>
      <c r="D7441" s="2">
        <v>450000</v>
      </c>
      <c r="E7441" s="2">
        <f t="shared" si="929"/>
        <v>10</v>
      </c>
      <c r="F7441" s="2">
        <v>60000</v>
      </c>
      <c r="G7441" s="2">
        <v>1</v>
      </c>
      <c r="H7441" s="2">
        <v>7</v>
      </c>
      <c r="I7441" s="2">
        <f t="shared" si="930"/>
        <v>1</v>
      </c>
      <c r="J7441" s="2">
        <f t="shared" si="931"/>
        <v>0</v>
      </c>
      <c r="K7441" s="1">
        <f t="shared" si="932"/>
        <v>0</v>
      </c>
      <c r="L7441" s="1">
        <f t="shared" si="933"/>
        <v>1</v>
      </c>
      <c r="M7441" s="1">
        <f t="shared" si="934"/>
        <v>0</v>
      </c>
      <c r="N7441" s="1">
        <f t="shared" si="935"/>
        <v>1</v>
      </c>
      <c r="O7441" s="1" t="s">
        <v>135</v>
      </c>
      <c r="P7441" s="1" t="s">
        <v>2370</v>
      </c>
      <c r="Q7441" s="1" t="s">
        <v>2371</v>
      </c>
      <c r="S7441" s="1" t="s">
        <v>24</v>
      </c>
      <c r="T7441" s="1" t="s">
        <v>25</v>
      </c>
      <c r="U7441" s="1" t="s">
        <v>26</v>
      </c>
    </row>
    <row r="7442" spans="1:21" ht="29" x14ac:dyDescent="0.35">
      <c r="A7442" s="1" t="s">
        <v>2438</v>
      </c>
      <c r="B7442" s="1" t="str">
        <f t="shared" si="928"/>
        <v>Mahindra</v>
      </c>
      <c r="C7442" s="1">
        <v>2013</v>
      </c>
      <c r="D7442" s="2">
        <v>600000</v>
      </c>
      <c r="E7442" s="2">
        <f t="shared" si="929"/>
        <v>10</v>
      </c>
      <c r="F7442" s="2">
        <v>91000</v>
      </c>
      <c r="G7442" s="2">
        <v>1</v>
      </c>
      <c r="H7442" s="2">
        <v>7</v>
      </c>
      <c r="I7442" s="2">
        <f t="shared" si="930"/>
        <v>1</v>
      </c>
      <c r="J7442" s="2">
        <f t="shared" si="931"/>
        <v>0</v>
      </c>
      <c r="K7442" s="1">
        <f t="shared" si="932"/>
        <v>0</v>
      </c>
      <c r="L7442" s="1">
        <f t="shared" si="933"/>
        <v>1</v>
      </c>
      <c r="M7442" s="1">
        <f t="shared" si="934"/>
        <v>0</v>
      </c>
      <c r="N7442" s="1">
        <f t="shared" si="935"/>
        <v>1</v>
      </c>
      <c r="O7442" s="1" t="s">
        <v>200</v>
      </c>
      <c r="P7442" s="1" t="s">
        <v>2112</v>
      </c>
      <c r="Q7442" s="1" t="s">
        <v>2347</v>
      </c>
      <c r="S7442" s="1" t="s">
        <v>24</v>
      </c>
      <c r="T7442" s="1" t="s">
        <v>25</v>
      </c>
      <c r="U7442" s="1" t="s">
        <v>26</v>
      </c>
    </row>
    <row r="7443" spans="1:21" ht="29" x14ac:dyDescent="0.35">
      <c r="A7443" s="1" t="s">
        <v>2724</v>
      </c>
      <c r="B7443" s="1" t="str">
        <f t="shared" si="928"/>
        <v>Toyota</v>
      </c>
      <c r="C7443" s="1">
        <v>2020</v>
      </c>
      <c r="D7443" s="2">
        <v>2300000</v>
      </c>
      <c r="E7443" s="2">
        <f t="shared" si="929"/>
        <v>3</v>
      </c>
      <c r="F7443" s="2">
        <v>1000</v>
      </c>
      <c r="G7443" s="2">
        <v>1</v>
      </c>
      <c r="H7443" s="2">
        <v>7</v>
      </c>
      <c r="I7443" s="2">
        <f t="shared" si="930"/>
        <v>1</v>
      </c>
      <c r="J7443" s="2">
        <f t="shared" si="931"/>
        <v>0</v>
      </c>
      <c r="K7443" s="1">
        <f t="shared" si="932"/>
        <v>0</v>
      </c>
      <c r="L7443" s="1">
        <f t="shared" si="933"/>
        <v>1</v>
      </c>
      <c r="M7443" s="1">
        <f t="shared" si="934"/>
        <v>0</v>
      </c>
      <c r="N7443" s="1">
        <f t="shared" si="935"/>
        <v>0</v>
      </c>
      <c r="O7443" s="1" t="s">
        <v>2469</v>
      </c>
      <c r="P7443" s="1" t="s">
        <v>769</v>
      </c>
      <c r="Q7443" s="1" t="s">
        <v>2725</v>
      </c>
      <c r="S7443" s="1" t="s">
        <v>24</v>
      </c>
      <c r="T7443" s="1" t="s">
        <v>25</v>
      </c>
      <c r="U7443" s="1" t="s">
        <v>57</v>
      </c>
    </row>
    <row r="7444" spans="1:21" ht="29" x14ac:dyDescent="0.35">
      <c r="A7444" s="1" t="s">
        <v>2454</v>
      </c>
      <c r="B7444" s="1" t="str">
        <f t="shared" si="928"/>
        <v>Mahindra</v>
      </c>
      <c r="C7444" s="1">
        <v>2011</v>
      </c>
      <c r="D7444" s="2">
        <v>600000</v>
      </c>
      <c r="E7444" s="2">
        <f t="shared" si="929"/>
        <v>12</v>
      </c>
      <c r="F7444" s="2">
        <v>230000</v>
      </c>
      <c r="G7444" s="2">
        <v>1</v>
      </c>
      <c r="H7444" s="2">
        <v>7</v>
      </c>
      <c r="I7444" s="2">
        <f t="shared" si="930"/>
        <v>1</v>
      </c>
      <c r="J7444" s="2">
        <f t="shared" si="931"/>
        <v>0</v>
      </c>
      <c r="K7444" s="1">
        <f t="shared" si="932"/>
        <v>0</v>
      </c>
      <c r="L7444" s="1">
        <f t="shared" si="933"/>
        <v>1</v>
      </c>
      <c r="M7444" s="1">
        <f t="shared" si="934"/>
        <v>0</v>
      </c>
      <c r="N7444" s="1">
        <f t="shared" si="935"/>
        <v>1</v>
      </c>
      <c r="O7444" s="1" t="s">
        <v>2294</v>
      </c>
      <c r="P7444" s="1" t="s">
        <v>2409</v>
      </c>
      <c r="Q7444" s="1" t="s">
        <v>2410</v>
      </c>
      <c r="S7444" s="1" t="s">
        <v>24</v>
      </c>
      <c r="T7444" s="1" t="s">
        <v>25</v>
      </c>
      <c r="U7444" s="1" t="s">
        <v>26</v>
      </c>
    </row>
    <row r="7445" spans="1:21" ht="29" x14ac:dyDescent="0.35">
      <c r="A7445" s="1" t="s">
        <v>2438</v>
      </c>
      <c r="B7445" s="1" t="str">
        <f t="shared" si="928"/>
        <v>Mahindra</v>
      </c>
      <c r="C7445" s="1">
        <v>2015</v>
      </c>
      <c r="D7445" s="2">
        <v>819999</v>
      </c>
      <c r="E7445" s="2">
        <f t="shared" si="929"/>
        <v>8</v>
      </c>
      <c r="F7445" s="2">
        <v>90000</v>
      </c>
      <c r="G7445" s="2">
        <v>1</v>
      </c>
      <c r="H7445" s="2">
        <v>7</v>
      </c>
      <c r="I7445" s="2">
        <f t="shared" si="930"/>
        <v>1</v>
      </c>
      <c r="J7445" s="2">
        <f t="shared" si="931"/>
        <v>0</v>
      </c>
      <c r="K7445" s="1">
        <f t="shared" si="932"/>
        <v>0</v>
      </c>
      <c r="L7445" s="1">
        <f t="shared" si="933"/>
        <v>1</v>
      </c>
      <c r="M7445" s="1">
        <f t="shared" si="934"/>
        <v>0</v>
      </c>
      <c r="N7445" s="1">
        <f t="shared" si="935"/>
        <v>1</v>
      </c>
      <c r="O7445" s="1" t="s">
        <v>200</v>
      </c>
      <c r="P7445" s="1" t="s">
        <v>2112</v>
      </c>
      <c r="Q7445" s="1" t="s">
        <v>2347</v>
      </c>
      <c r="S7445" s="1" t="s">
        <v>24</v>
      </c>
      <c r="T7445" s="1" t="s">
        <v>25</v>
      </c>
      <c r="U7445" s="1" t="s">
        <v>26</v>
      </c>
    </row>
    <row r="7446" spans="1:21" ht="29" x14ac:dyDescent="0.35">
      <c r="A7446" s="1" t="s">
        <v>2411</v>
      </c>
      <c r="B7446" s="1" t="str">
        <f t="shared" si="928"/>
        <v>Mahindra</v>
      </c>
      <c r="C7446" s="1">
        <v>2015</v>
      </c>
      <c r="D7446" s="2">
        <v>500000</v>
      </c>
      <c r="E7446" s="2">
        <f t="shared" si="929"/>
        <v>8</v>
      </c>
      <c r="F7446" s="2">
        <v>120000</v>
      </c>
      <c r="G7446" s="2">
        <v>1</v>
      </c>
      <c r="H7446" s="2">
        <v>7</v>
      </c>
      <c r="I7446" s="2">
        <f t="shared" si="930"/>
        <v>1</v>
      </c>
      <c r="J7446" s="2">
        <f t="shared" si="931"/>
        <v>0</v>
      </c>
      <c r="K7446" s="1">
        <f t="shared" si="932"/>
        <v>0</v>
      </c>
      <c r="L7446" s="1">
        <f t="shared" si="933"/>
        <v>1</v>
      </c>
      <c r="M7446" s="1">
        <f t="shared" si="934"/>
        <v>0</v>
      </c>
      <c r="N7446" s="1">
        <f t="shared" si="935"/>
        <v>1</v>
      </c>
      <c r="O7446" s="1" t="s">
        <v>291</v>
      </c>
      <c r="P7446" s="1" t="s">
        <v>297</v>
      </c>
      <c r="Q7446" s="1" t="s">
        <v>2395</v>
      </c>
      <c r="S7446" s="1" t="s">
        <v>24</v>
      </c>
      <c r="T7446" s="1" t="s">
        <v>25</v>
      </c>
      <c r="U7446" s="1" t="s">
        <v>26</v>
      </c>
    </row>
    <row r="7447" spans="1:21" ht="29" x14ac:dyDescent="0.35">
      <c r="A7447" s="1" t="s">
        <v>2369</v>
      </c>
      <c r="B7447" s="1" t="str">
        <f t="shared" si="928"/>
        <v>Chevrolet</v>
      </c>
      <c r="C7447" s="1">
        <v>2013</v>
      </c>
      <c r="D7447" s="2">
        <v>300000</v>
      </c>
      <c r="E7447" s="2">
        <f t="shared" si="929"/>
        <v>10</v>
      </c>
      <c r="F7447" s="2">
        <v>90000</v>
      </c>
      <c r="G7447" s="2">
        <v>1</v>
      </c>
      <c r="H7447" s="2">
        <v>7</v>
      </c>
      <c r="I7447" s="2">
        <f t="shared" si="930"/>
        <v>1</v>
      </c>
      <c r="J7447" s="2">
        <f t="shared" si="931"/>
        <v>0</v>
      </c>
      <c r="K7447" s="1">
        <f t="shared" si="932"/>
        <v>0</v>
      </c>
      <c r="L7447" s="1">
        <f t="shared" si="933"/>
        <v>1</v>
      </c>
      <c r="M7447" s="1">
        <f t="shared" si="934"/>
        <v>0</v>
      </c>
      <c r="N7447" s="1">
        <f t="shared" si="935"/>
        <v>1</v>
      </c>
      <c r="O7447" s="1" t="s">
        <v>135</v>
      </c>
      <c r="P7447" s="1" t="s">
        <v>2370</v>
      </c>
      <c r="Q7447" s="1" t="s">
        <v>2371</v>
      </c>
      <c r="S7447" s="1" t="s">
        <v>24</v>
      </c>
      <c r="T7447" s="1" t="s">
        <v>25</v>
      </c>
      <c r="U7447" s="1" t="s">
        <v>26</v>
      </c>
    </row>
    <row r="7448" spans="1:21" ht="29" x14ac:dyDescent="0.35">
      <c r="A7448" s="1" t="s">
        <v>2329</v>
      </c>
      <c r="B7448" s="1" t="str">
        <f t="shared" si="928"/>
        <v>Tata</v>
      </c>
      <c r="C7448" s="1">
        <v>2015</v>
      </c>
      <c r="D7448" s="2">
        <v>503000</v>
      </c>
      <c r="E7448" s="2">
        <f t="shared" si="929"/>
        <v>8</v>
      </c>
      <c r="F7448" s="2">
        <v>110000</v>
      </c>
      <c r="G7448" s="2">
        <v>1</v>
      </c>
      <c r="H7448" s="2">
        <v>7</v>
      </c>
      <c r="I7448" s="2">
        <f t="shared" si="930"/>
        <v>1</v>
      </c>
      <c r="J7448" s="2">
        <f t="shared" si="931"/>
        <v>0</v>
      </c>
      <c r="K7448" s="1">
        <f t="shared" si="932"/>
        <v>0</v>
      </c>
      <c r="L7448" s="1">
        <f t="shared" si="933"/>
        <v>1</v>
      </c>
      <c r="M7448" s="1">
        <f t="shared" si="934"/>
        <v>0</v>
      </c>
      <c r="N7448" s="1">
        <f t="shared" si="935"/>
        <v>1</v>
      </c>
      <c r="O7448" s="1" t="s">
        <v>200</v>
      </c>
      <c r="P7448" s="1" t="s">
        <v>461</v>
      </c>
      <c r="Q7448" s="1" t="s">
        <v>462</v>
      </c>
      <c r="S7448" s="1" t="s">
        <v>24</v>
      </c>
      <c r="T7448" s="1" t="s">
        <v>25</v>
      </c>
      <c r="U7448" s="1" t="s">
        <v>26</v>
      </c>
    </row>
    <row r="7449" spans="1:21" ht="29" x14ac:dyDescent="0.35">
      <c r="A7449" s="1" t="s">
        <v>2726</v>
      </c>
      <c r="B7449" s="1" t="str">
        <f t="shared" si="928"/>
        <v>Tata</v>
      </c>
      <c r="C7449" s="1">
        <v>2010</v>
      </c>
      <c r="D7449" s="2">
        <v>295000</v>
      </c>
      <c r="E7449" s="2">
        <f t="shared" si="929"/>
        <v>13</v>
      </c>
      <c r="F7449" s="2">
        <v>250000</v>
      </c>
      <c r="G7449" s="2">
        <v>1</v>
      </c>
      <c r="H7449" s="2">
        <v>7</v>
      </c>
      <c r="I7449" s="2">
        <f t="shared" si="930"/>
        <v>1</v>
      </c>
      <c r="J7449" s="2">
        <f t="shared" si="931"/>
        <v>0</v>
      </c>
      <c r="K7449" s="1">
        <f t="shared" si="932"/>
        <v>0</v>
      </c>
      <c r="L7449" s="1">
        <f t="shared" si="933"/>
        <v>1</v>
      </c>
      <c r="M7449" s="1">
        <f t="shared" si="934"/>
        <v>0</v>
      </c>
      <c r="N7449" s="1">
        <f t="shared" si="935"/>
        <v>1</v>
      </c>
      <c r="O7449" s="1" t="s">
        <v>200</v>
      </c>
      <c r="P7449" s="1" t="s">
        <v>1118</v>
      </c>
      <c r="Q7449" s="1" t="s">
        <v>2324</v>
      </c>
      <c r="S7449" s="1" t="s">
        <v>24</v>
      </c>
      <c r="T7449" s="1" t="s">
        <v>25</v>
      </c>
      <c r="U7449" s="1" t="s">
        <v>26</v>
      </c>
    </row>
    <row r="7450" spans="1:21" ht="29" x14ac:dyDescent="0.35">
      <c r="A7450" s="1" t="s">
        <v>2646</v>
      </c>
      <c r="B7450" s="1" t="str">
        <f t="shared" si="928"/>
        <v>Mahindra</v>
      </c>
      <c r="C7450" s="1">
        <v>2018</v>
      </c>
      <c r="D7450" s="2">
        <v>630000</v>
      </c>
      <c r="E7450" s="2">
        <f t="shared" si="929"/>
        <v>5</v>
      </c>
      <c r="F7450" s="2">
        <v>40000</v>
      </c>
      <c r="G7450" s="2">
        <v>1</v>
      </c>
      <c r="H7450" s="2">
        <v>7</v>
      </c>
      <c r="I7450" s="2">
        <f t="shared" si="930"/>
        <v>1</v>
      </c>
      <c r="J7450" s="2">
        <f t="shared" si="931"/>
        <v>0</v>
      </c>
      <c r="K7450" s="1">
        <f t="shared" si="932"/>
        <v>0</v>
      </c>
      <c r="L7450" s="1">
        <f t="shared" si="933"/>
        <v>1</v>
      </c>
      <c r="M7450" s="1">
        <f t="shared" si="934"/>
        <v>0</v>
      </c>
      <c r="N7450" s="1">
        <f t="shared" si="935"/>
        <v>1</v>
      </c>
      <c r="O7450" s="1" t="s">
        <v>291</v>
      </c>
      <c r="P7450" s="1" t="s">
        <v>22</v>
      </c>
      <c r="Q7450" s="1" t="s">
        <v>2363</v>
      </c>
      <c r="S7450" s="1" t="s">
        <v>24</v>
      </c>
      <c r="T7450" s="1" t="s">
        <v>25</v>
      </c>
      <c r="U7450" s="1" t="s">
        <v>26</v>
      </c>
    </row>
    <row r="7451" spans="1:21" ht="29" x14ac:dyDescent="0.35">
      <c r="A7451" s="1" t="s">
        <v>2472</v>
      </c>
      <c r="B7451" s="1" t="str">
        <f t="shared" si="928"/>
        <v>Mahindra</v>
      </c>
      <c r="C7451" s="1">
        <v>2015</v>
      </c>
      <c r="D7451" s="2">
        <v>515000</v>
      </c>
      <c r="E7451" s="2">
        <f t="shared" si="929"/>
        <v>8</v>
      </c>
      <c r="F7451" s="2">
        <v>60000</v>
      </c>
      <c r="G7451" s="2">
        <v>1</v>
      </c>
      <c r="H7451" s="2">
        <v>7</v>
      </c>
      <c r="I7451" s="2">
        <f t="shared" si="930"/>
        <v>1</v>
      </c>
      <c r="J7451" s="2">
        <f t="shared" si="931"/>
        <v>0</v>
      </c>
      <c r="K7451" s="1">
        <f t="shared" si="932"/>
        <v>0</v>
      </c>
      <c r="L7451" s="1">
        <f t="shared" si="933"/>
        <v>1</v>
      </c>
      <c r="M7451" s="1">
        <f t="shared" si="934"/>
        <v>0</v>
      </c>
      <c r="N7451" s="1">
        <f t="shared" si="935"/>
        <v>1</v>
      </c>
      <c r="O7451" s="1" t="s">
        <v>21</v>
      </c>
      <c r="P7451" s="1" t="s">
        <v>225</v>
      </c>
      <c r="Q7451" s="1" t="s">
        <v>2363</v>
      </c>
      <c r="S7451" s="1" t="s">
        <v>24</v>
      </c>
      <c r="T7451" s="1" t="s">
        <v>25</v>
      </c>
      <c r="U7451" s="1" t="s">
        <v>26</v>
      </c>
    </row>
    <row r="7452" spans="1:21" ht="29" x14ac:dyDescent="0.35">
      <c r="A7452" s="1" t="s">
        <v>2382</v>
      </c>
      <c r="B7452" s="1" t="str">
        <f t="shared" si="928"/>
        <v>Mahindra</v>
      </c>
      <c r="C7452" s="1">
        <v>2015</v>
      </c>
      <c r="D7452" s="2">
        <v>950000</v>
      </c>
      <c r="E7452" s="2">
        <f t="shared" si="929"/>
        <v>8</v>
      </c>
      <c r="F7452" s="2">
        <v>75262</v>
      </c>
      <c r="G7452" s="2">
        <v>1</v>
      </c>
      <c r="H7452" s="2">
        <v>7</v>
      </c>
      <c r="I7452" s="2">
        <f t="shared" si="930"/>
        <v>1</v>
      </c>
      <c r="J7452" s="2">
        <f t="shared" si="931"/>
        <v>0</v>
      </c>
      <c r="K7452" s="1">
        <f t="shared" si="932"/>
        <v>0</v>
      </c>
      <c r="L7452" s="1">
        <f t="shared" si="933"/>
        <v>1</v>
      </c>
      <c r="M7452" s="1">
        <f t="shared" si="934"/>
        <v>0</v>
      </c>
      <c r="N7452" s="1">
        <f t="shared" si="935"/>
        <v>1</v>
      </c>
      <c r="O7452" s="1" t="s">
        <v>200</v>
      </c>
      <c r="P7452" s="1" t="s">
        <v>1598</v>
      </c>
      <c r="Q7452" s="1" t="s">
        <v>1599</v>
      </c>
      <c r="S7452" s="1" t="s">
        <v>24</v>
      </c>
      <c r="T7452" s="1" t="s">
        <v>25</v>
      </c>
      <c r="U7452" s="1" t="s">
        <v>26</v>
      </c>
    </row>
    <row r="7453" spans="1:21" ht="29" x14ac:dyDescent="0.35">
      <c r="A7453" s="1" t="s">
        <v>2438</v>
      </c>
      <c r="B7453" s="1" t="str">
        <f t="shared" si="928"/>
        <v>Mahindra</v>
      </c>
      <c r="C7453" s="1">
        <v>2013</v>
      </c>
      <c r="D7453" s="2">
        <v>900000</v>
      </c>
      <c r="E7453" s="2">
        <f t="shared" si="929"/>
        <v>10</v>
      </c>
      <c r="F7453" s="2">
        <v>18000</v>
      </c>
      <c r="G7453" s="2">
        <v>1</v>
      </c>
      <c r="H7453" s="2">
        <v>7</v>
      </c>
      <c r="I7453" s="2">
        <f t="shared" si="930"/>
        <v>1</v>
      </c>
      <c r="J7453" s="2">
        <f t="shared" si="931"/>
        <v>0</v>
      </c>
      <c r="K7453" s="1">
        <f t="shared" si="932"/>
        <v>0</v>
      </c>
      <c r="L7453" s="1">
        <f t="shared" si="933"/>
        <v>1</v>
      </c>
      <c r="M7453" s="1">
        <f t="shared" si="934"/>
        <v>0</v>
      </c>
      <c r="N7453" s="1">
        <f t="shared" si="935"/>
        <v>1</v>
      </c>
      <c r="O7453" s="1" t="s">
        <v>200</v>
      </c>
      <c r="P7453" s="1" t="s">
        <v>2112</v>
      </c>
      <c r="Q7453" s="1" t="s">
        <v>2347</v>
      </c>
      <c r="S7453" s="1" t="s">
        <v>24</v>
      </c>
      <c r="T7453" s="1" t="s">
        <v>25</v>
      </c>
      <c r="U7453" s="1" t="s">
        <v>26</v>
      </c>
    </row>
    <row r="7454" spans="1:21" ht="29" x14ac:dyDescent="0.35">
      <c r="A7454" s="1" t="s">
        <v>2384</v>
      </c>
      <c r="B7454" s="1" t="str">
        <f t="shared" si="928"/>
        <v>Maruti</v>
      </c>
      <c r="C7454" s="1">
        <v>2018</v>
      </c>
      <c r="D7454" s="2">
        <v>900000</v>
      </c>
      <c r="E7454" s="2">
        <f t="shared" si="929"/>
        <v>5</v>
      </c>
      <c r="F7454" s="2">
        <v>35000</v>
      </c>
      <c r="G7454" s="2">
        <v>1</v>
      </c>
      <c r="H7454" s="2">
        <v>7</v>
      </c>
      <c r="I7454" s="2">
        <f t="shared" si="930"/>
        <v>1</v>
      </c>
      <c r="J7454" s="2">
        <f t="shared" si="931"/>
        <v>0</v>
      </c>
      <c r="K7454" s="1">
        <f t="shared" si="932"/>
        <v>0</v>
      </c>
      <c r="L7454" s="1">
        <f t="shared" si="933"/>
        <v>1</v>
      </c>
      <c r="M7454" s="1">
        <f t="shared" si="934"/>
        <v>0</v>
      </c>
      <c r="N7454" s="1">
        <f t="shared" si="935"/>
        <v>1</v>
      </c>
      <c r="O7454" s="1" t="s">
        <v>135</v>
      </c>
      <c r="P7454" s="1" t="s">
        <v>340</v>
      </c>
      <c r="Q7454" s="1" t="s">
        <v>198</v>
      </c>
      <c r="S7454" s="1" t="s">
        <v>24</v>
      </c>
      <c r="T7454" s="1" t="s">
        <v>25</v>
      </c>
      <c r="U7454" s="1" t="s">
        <v>26</v>
      </c>
    </row>
    <row r="7455" spans="1:21" ht="29" x14ac:dyDescent="0.35">
      <c r="A7455" s="1" t="s">
        <v>2497</v>
      </c>
      <c r="B7455" s="1" t="str">
        <f t="shared" si="928"/>
        <v>Toyota</v>
      </c>
      <c r="C7455" s="1">
        <v>2017</v>
      </c>
      <c r="D7455" s="2">
        <v>1750000</v>
      </c>
      <c r="E7455" s="2">
        <f t="shared" si="929"/>
        <v>6</v>
      </c>
      <c r="F7455" s="2">
        <v>23000</v>
      </c>
      <c r="G7455" s="2">
        <v>1</v>
      </c>
      <c r="H7455" s="2">
        <v>7</v>
      </c>
      <c r="I7455" s="2">
        <f t="shared" si="930"/>
        <v>1</v>
      </c>
      <c r="J7455" s="2">
        <f t="shared" si="931"/>
        <v>0</v>
      </c>
      <c r="K7455" s="1">
        <f t="shared" si="932"/>
        <v>0</v>
      </c>
      <c r="L7455" s="1">
        <f t="shared" si="933"/>
        <v>0</v>
      </c>
      <c r="M7455" s="1">
        <f t="shared" si="934"/>
        <v>1</v>
      </c>
      <c r="N7455" s="1">
        <f t="shared" si="935"/>
        <v>1</v>
      </c>
      <c r="O7455" s="1" t="s">
        <v>2469</v>
      </c>
      <c r="P7455" s="1" t="s">
        <v>2470</v>
      </c>
      <c r="Q7455" s="1" t="s">
        <v>2471</v>
      </c>
      <c r="S7455" s="1" t="s">
        <v>24</v>
      </c>
      <c r="T7455" s="1" t="s">
        <v>58</v>
      </c>
      <c r="U7455" s="1" t="s">
        <v>26</v>
      </c>
    </row>
    <row r="7456" spans="1:21" ht="29" x14ac:dyDescent="0.35">
      <c r="A7456" s="1" t="s">
        <v>2727</v>
      </c>
      <c r="B7456" s="1" t="str">
        <f t="shared" si="928"/>
        <v>Maruti</v>
      </c>
      <c r="C7456" s="1">
        <v>2012</v>
      </c>
      <c r="D7456" s="2">
        <v>400000</v>
      </c>
      <c r="E7456" s="2">
        <f t="shared" si="929"/>
        <v>11</v>
      </c>
      <c r="F7456" s="2">
        <v>90000</v>
      </c>
      <c r="G7456" s="2">
        <v>1</v>
      </c>
      <c r="H7456" s="2">
        <v>7</v>
      </c>
      <c r="I7456" s="2">
        <f t="shared" si="930"/>
        <v>1</v>
      </c>
      <c r="J7456" s="2">
        <f t="shared" si="931"/>
        <v>0</v>
      </c>
      <c r="K7456" s="1">
        <f t="shared" si="932"/>
        <v>0</v>
      </c>
      <c r="L7456" s="1">
        <f t="shared" si="933"/>
        <v>1</v>
      </c>
      <c r="M7456" s="1">
        <f t="shared" si="934"/>
        <v>0</v>
      </c>
      <c r="N7456" s="1">
        <f t="shared" si="935"/>
        <v>1</v>
      </c>
      <c r="O7456" s="1" t="s">
        <v>135</v>
      </c>
      <c r="P7456" s="1" t="s">
        <v>228</v>
      </c>
      <c r="Q7456" s="1" t="s">
        <v>198</v>
      </c>
      <c r="S7456" s="1" t="s">
        <v>24</v>
      </c>
      <c r="T7456" s="1" t="s">
        <v>25</v>
      </c>
      <c r="U7456" s="1" t="s">
        <v>26</v>
      </c>
    </row>
    <row r="7457" spans="1:21" ht="29" x14ac:dyDescent="0.35">
      <c r="A7457" s="1" t="s">
        <v>2398</v>
      </c>
      <c r="B7457" s="1" t="str">
        <f t="shared" si="928"/>
        <v>Toyota</v>
      </c>
      <c r="C7457" s="1">
        <v>2013</v>
      </c>
      <c r="D7457" s="2">
        <v>800000</v>
      </c>
      <c r="E7457" s="2">
        <f t="shared" si="929"/>
        <v>10</v>
      </c>
      <c r="F7457" s="2">
        <v>80000</v>
      </c>
      <c r="G7457" s="2">
        <v>1</v>
      </c>
      <c r="H7457" s="2">
        <v>7</v>
      </c>
      <c r="I7457" s="2">
        <f t="shared" si="930"/>
        <v>1</v>
      </c>
      <c r="J7457" s="2">
        <f t="shared" si="931"/>
        <v>0</v>
      </c>
      <c r="K7457" s="1">
        <f t="shared" si="932"/>
        <v>0</v>
      </c>
      <c r="L7457" s="1">
        <f t="shared" si="933"/>
        <v>1</v>
      </c>
      <c r="M7457" s="1">
        <f t="shared" si="934"/>
        <v>0</v>
      </c>
      <c r="N7457" s="1">
        <f t="shared" si="935"/>
        <v>1</v>
      </c>
      <c r="O7457" s="1" t="s">
        <v>1470</v>
      </c>
      <c r="P7457" s="1" t="s">
        <v>297</v>
      </c>
      <c r="Q7457" s="1" t="s">
        <v>2400</v>
      </c>
      <c r="S7457" s="1" t="s">
        <v>24</v>
      </c>
      <c r="T7457" s="1" t="s">
        <v>25</v>
      </c>
      <c r="U7457" s="1" t="s">
        <v>26</v>
      </c>
    </row>
    <row r="7458" spans="1:21" ht="29" x14ac:dyDescent="0.35">
      <c r="A7458" s="1" t="s">
        <v>2555</v>
      </c>
      <c r="B7458" s="1" t="str">
        <f t="shared" si="928"/>
        <v>Mahindra</v>
      </c>
      <c r="C7458" s="1">
        <v>2006</v>
      </c>
      <c r="D7458" s="2">
        <v>145000</v>
      </c>
      <c r="E7458" s="2">
        <f t="shared" si="929"/>
        <v>17</v>
      </c>
      <c r="F7458" s="2">
        <v>170000</v>
      </c>
      <c r="G7458" s="2">
        <v>1</v>
      </c>
      <c r="H7458" s="2">
        <v>7</v>
      </c>
      <c r="I7458" s="2">
        <f t="shared" si="930"/>
        <v>1</v>
      </c>
      <c r="J7458" s="2">
        <f t="shared" si="931"/>
        <v>0</v>
      </c>
      <c r="K7458" s="1">
        <f t="shared" si="932"/>
        <v>0</v>
      </c>
      <c r="L7458" s="1">
        <f t="shared" si="933"/>
        <v>1</v>
      </c>
      <c r="M7458" s="1">
        <f t="shared" si="934"/>
        <v>0</v>
      </c>
      <c r="N7458" s="1">
        <f t="shared" si="935"/>
        <v>1</v>
      </c>
      <c r="O7458" s="1" t="s">
        <v>21</v>
      </c>
      <c r="P7458" s="1" t="s">
        <v>414</v>
      </c>
      <c r="Q7458" s="1" t="s">
        <v>2331</v>
      </c>
      <c r="S7458" s="1" t="s">
        <v>24</v>
      </c>
      <c r="T7458" s="1" t="s">
        <v>25</v>
      </c>
      <c r="U7458" s="1" t="s">
        <v>26</v>
      </c>
    </row>
    <row r="7459" spans="1:21" ht="29" x14ac:dyDescent="0.35">
      <c r="A7459" s="1" t="s">
        <v>2728</v>
      </c>
      <c r="B7459" s="1" t="str">
        <f t="shared" si="928"/>
        <v>Mahindra</v>
      </c>
      <c r="C7459" s="1">
        <v>2016</v>
      </c>
      <c r="D7459" s="2">
        <v>750000</v>
      </c>
      <c r="E7459" s="2">
        <f t="shared" si="929"/>
        <v>7</v>
      </c>
      <c r="F7459" s="2">
        <v>110000</v>
      </c>
      <c r="G7459" s="2">
        <v>1</v>
      </c>
      <c r="H7459" s="2">
        <v>7</v>
      </c>
      <c r="I7459" s="2">
        <f t="shared" si="930"/>
        <v>1</v>
      </c>
      <c r="J7459" s="2">
        <f t="shared" si="931"/>
        <v>0</v>
      </c>
      <c r="K7459" s="1">
        <f t="shared" si="932"/>
        <v>0</v>
      </c>
      <c r="L7459" s="1">
        <f t="shared" si="933"/>
        <v>1</v>
      </c>
      <c r="M7459" s="1">
        <f t="shared" si="934"/>
        <v>0</v>
      </c>
      <c r="N7459" s="1">
        <f t="shared" si="935"/>
        <v>0</v>
      </c>
      <c r="O7459" s="1" t="s">
        <v>291</v>
      </c>
      <c r="P7459" s="1" t="s">
        <v>297</v>
      </c>
      <c r="Q7459" s="1" t="s">
        <v>2395</v>
      </c>
      <c r="S7459" s="1" t="s">
        <v>24</v>
      </c>
      <c r="T7459" s="1" t="s">
        <v>25</v>
      </c>
      <c r="U7459" s="1" t="s">
        <v>57</v>
      </c>
    </row>
    <row r="7460" spans="1:21" ht="29" x14ac:dyDescent="0.35">
      <c r="A7460" s="1" t="s">
        <v>2650</v>
      </c>
      <c r="B7460" s="1" t="str">
        <f t="shared" si="928"/>
        <v>Mahindra</v>
      </c>
      <c r="C7460" s="1">
        <v>2014</v>
      </c>
      <c r="D7460" s="2">
        <v>675000</v>
      </c>
      <c r="E7460" s="2">
        <f t="shared" si="929"/>
        <v>9</v>
      </c>
      <c r="F7460" s="2">
        <v>120000</v>
      </c>
      <c r="G7460" s="2">
        <v>1</v>
      </c>
      <c r="H7460" s="2">
        <v>7</v>
      </c>
      <c r="I7460" s="2">
        <f t="shared" si="930"/>
        <v>1</v>
      </c>
      <c r="J7460" s="2">
        <f t="shared" si="931"/>
        <v>0</v>
      </c>
      <c r="K7460" s="1">
        <f t="shared" si="932"/>
        <v>0</v>
      </c>
      <c r="L7460" s="1">
        <f t="shared" si="933"/>
        <v>1</v>
      </c>
      <c r="M7460" s="1">
        <f t="shared" si="934"/>
        <v>0</v>
      </c>
      <c r="N7460" s="1">
        <f t="shared" si="935"/>
        <v>1</v>
      </c>
      <c r="O7460" s="1" t="s">
        <v>200</v>
      </c>
      <c r="P7460" s="1" t="s">
        <v>1598</v>
      </c>
      <c r="Q7460" s="1" t="s">
        <v>2344</v>
      </c>
      <c r="S7460" s="1" t="s">
        <v>24</v>
      </c>
      <c r="T7460" s="1" t="s">
        <v>25</v>
      </c>
      <c r="U7460" s="1" t="s">
        <v>26</v>
      </c>
    </row>
    <row r="7461" spans="1:21" ht="29" x14ac:dyDescent="0.35">
      <c r="A7461" s="1" t="s">
        <v>2505</v>
      </c>
      <c r="B7461" s="1" t="str">
        <f t="shared" si="928"/>
        <v>Mahindra</v>
      </c>
      <c r="C7461" s="1">
        <v>2014</v>
      </c>
      <c r="D7461" s="2">
        <v>700000</v>
      </c>
      <c r="E7461" s="2">
        <f t="shared" si="929"/>
        <v>9</v>
      </c>
      <c r="F7461" s="2">
        <v>145241</v>
      </c>
      <c r="G7461" s="2">
        <v>1</v>
      </c>
      <c r="H7461" s="2">
        <v>7</v>
      </c>
      <c r="I7461" s="2">
        <f t="shared" si="930"/>
        <v>1</v>
      </c>
      <c r="J7461" s="2">
        <f t="shared" si="931"/>
        <v>0</v>
      </c>
      <c r="K7461" s="1">
        <f t="shared" si="932"/>
        <v>0</v>
      </c>
      <c r="L7461" s="1">
        <f t="shared" si="933"/>
        <v>1</v>
      </c>
      <c r="M7461" s="1">
        <f t="shared" si="934"/>
        <v>0</v>
      </c>
      <c r="N7461" s="1">
        <f t="shared" si="935"/>
        <v>1</v>
      </c>
      <c r="O7461" s="1" t="s">
        <v>200</v>
      </c>
      <c r="P7461" s="1" t="s">
        <v>1598</v>
      </c>
      <c r="Q7461" s="1" t="s">
        <v>2344</v>
      </c>
      <c r="S7461" s="1" t="s">
        <v>24</v>
      </c>
      <c r="T7461" s="1" t="s">
        <v>25</v>
      </c>
      <c r="U7461" s="1" t="s">
        <v>26</v>
      </c>
    </row>
    <row r="7462" spans="1:21" ht="29" x14ac:dyDescent="0.35">
      <c r="A7462" s="1" t="s">
        <v>2636</v>
      </c>
      <c r="B7462" s="1" t="str">
        <f t="shared" si="928"/>
        <v>Mahindra</v>
      </c>
      <c r="C7462" s="1">
        <v>2018</v>
      </c>
      <c r="D7462" s="2">
        <v>1350000</v>
      </c>
      <c r="E7462" s="2">
        <f t="shared" si="929"/>
        <v>5</v>
      </c>
      <c r="F7462" s="2">
        <v>40000</v>
      </c>
      <c r="G7462" s="2">
        <v>1</v>
      </c>
      <c r="H7462" s="2">
        <v>7</v>
      </c>
      <c r="I7462" s="2">
        <f t="shared" si="930"/>
        <v>1</v>
      </c>
      <c r="J7462" s="2">
        <f t="shared" si="931"/>
        <v>0</v>
      </c>
      <c r="K7462" s="1">
        <f t="shared" si="932"/>
        <v>0</v>
      </c>
      <c r="L7462" s="1">
        <f t="shared" si="933"/>
        <v>1</v>
      </c>
      <c r="M7462" s="1">
        <f t="shared" si="934"/>
        <v>0</v>
      </c>
      <c r="N7462" s="1">
        <f t="shared" si="935"/>
        <v>1</v>
      </c>
      <c r="O7462" s="1" t="s">
        <v>200</v>
      </c>
      <c r="P7462" s="1" t="s">
        <v>1118</v>
      </c>
      <c r="Q7462" s="1" t="s">
        <v>2347</v>
      </c>
      <c r="S7462" s="1" t="s">
        <v>24</v>
      </c>
      <c r="T7462" s="1" t="s">
        <v>25</v>
      </c>
      <c r="U7462" s="1" t="s">
        <v>26</v>
      </c>
    </row>
    <row r="7463" spans="1:21" ht="29" x14ac:dyDescent="0.35">
      <c r="A7463" s="1" t="s">
        <v>2477</v>
      </c>
      <c r="B7463" s="1" t="str">
        <f t="shared" si="928"/>
        <v>Mahindra</v>
      </c>
      <c r="C7463" s="1">
        <v>2016</v>
      </c>
      <c r="D7463" s="2">
        <v>1350000</v>
      </c>
      <c r="E7463" s="2">
        <f t="shared" si="929"/>
        <v>7</v>
      </c>
      <c r="F7463" s="2">
        <v>25000</v>
      </c>
      <c r="G7463" s="2">
        <v>1</v>
      </c>
      <c r="H7463" s="2">
        <v>7</v>
      </c>
      <c r="I7463" s="2">
        <f t="shared" si="930"/>
        <v>1</v>
      </c>
      <c r="J7463" s="2">
        <f t="shared" si="931"/>
        <v>0</v>
      </c>
      <c r="K7463" s="1">
        <f t="shared" si="932"/>
        <v>0</v>
      </c>
      <c r="L7463" s="1">
        <f t="shared" si="933"/>
        <v>1</v>
      </c>
      <c r="M7463" s="1">
        <f t="shared" si="934"/>
        <v>0</v>
      </c>
      <c r="N7463" s="1">
        <f t="shared" si="935"/>
        <v>1</v>
      </c>
      <c r="O7463" s="1" t="s">
        <v>200</v>
      </c>
      <c r="P7463" s="1" t="s">
        <v>2112</v>
      </c>
      <c r="Q7463" s="1" t="s">
        <v>2347</v>
      </c>
      <c r="S7463" s="1" t="s">
        <v>24</v>
      </c>
      <c r="T7463" s="1" t="s">
        <v>25</v>
      </c>
      <c r="U7463" s="1" t="s">
        <v>26</v>
      </c>
    </row>
    <row r="7464" spans="1:21" ht="29" x14ac:dyDescent="0.35">
      <c r="A7464" s="1" t="s">
        <v>2729</v>
      </c>
      <c r="B7464" s="1" t="str">
        <f t="shared" si="928"/>
        <v>Maruti</v>
      </c>
      <c r="C7464" s="1">
        <v>2013</v>
      </c>
      <c r="D7464" s="2">
        <v>650000</v>
      </c>
      <c r="E7464" s="2">
        <f t="shared" si="929"/>
        <v>10</v>
      </c>
      <c r="F7464" s="2">
        <v>90000</v>
      </c>
      <c r="G7464" s="2">
        <v>1</v>
      </c>
      <c r="H7464" s="2">
        <v>7</v>
      </c>
      <c r="I7464" s="2">
        <f t="shared" si="930"/>
        <v>1</v>
      </c>
      <c r="J7464" s="2">
        <f t="shared" si="931"/>
        <v>0</v>
      </c>
      <c r="K7464" s="1">
        <f t="shared" si="932"/>
        <v>0</v>
      </c>
      <c r="L7464" s="1">
        <f t="shared" si="933"/>
        <v>1</v>
      </c>
      <c r="M7464" s="1">
        <f t="shared" si="934"/>
        <v>0</v>
      </c>
      <c r="N7464" s="1">
        <f t="shared" si="935"/>
        <v>1</v>
      </c>
      <c r="O7464" s="1" t="s">
        <v>135</v>
      </c>
      <c r="P7464" s="1" t="s">
        <v>228</v>
      </c>
      <c r="Q7464" s="1" t="s">
        <v>198</v>
      </c>
      <c r="S7464" s="1" t="s">
        <v>24</v>
      </c>
      <c r="T7464" s="1" t="s">
        <v>25</v>
      </c>
      <c r="U7464" s="1" t="s">
        <v>26</v>
      </c>
    </row>
    <row r="7465" spans="1:21" ht="29" x14ac:dyDescent="0.35">
      <c r="A7465" s="1" t="s">
        <v>2406</v>
      </c>
      <c r="B7465" s="1" t="str">
        <f t="shared" si="928"/>
        <v>Mahindra</v>
      </c>
      <c r="C7465" s="1">
        <v>2013</v>
      </c>
      <c r="D7465" s="2">
        <v>550000</v>
      </c>
      <c r="E7465" s="2">
        <f t="shared" si="929"/>
        <v>10</v>
      </c>
      <c r="F7465" s="2">
        <v>90000</v>
      </c>
      <c r="G7465" s="2">
        <v>1</v>
      </c>
      <c r="H7465" s="2">
        <v>7</v>
      </c>
      <c r="I7465" s="2">
        <f t="shared" si="930"/>
        <v>1</v>
      </c>
      <c r="J7465" s="2">
        <f t="shared" si="931"/>
        <v>0</v>
      </c>
      <c r="K7465" s="1">
        <f t="shared" si="932"/>
        <v>0</v>
      </c>
      <c r="L7465" s="1">
        <f t="shared" si="933"/>
        <v>1</v>
      </c>
      <c r="M7465" s="1">
        <f t="shared" si="934"/>
        <v>0</v>
      </c>
      <c r="N7465" s="1">
        <f t="shared" si="935"/>
        <v>1</v>
      </c>
      <c r="O7465" s="1" t="s">
        <v>21</v>
      </c>
      <c r="P7465" s="1" t="s">
        <v>225</v>
      </c>
      <c r="Q7465" s="1" t="s">
        <v>2363</v>
      </c>
      <c r="S7465" s="1" t="s">
        <v>24</v>
      </c>
      <c r="T7465" s="1" t="s">
        <v>25</v>
      </c>
      <c r="U7465" s="1" t="s">
        <v>26</v>
      </c>
    </row>
    <row r="7466" spans="1:21" ht="29" x14ac:dyDescent="0.35">
      <c r="A7466" s="1" t="s">
        <v>2607</v>
      </c>
      <c r="B7466" s="1" t="str">
        <f t="shared" si="928"/>
        <v>Mahindra</v>
      </c>
      <c r="C7466" s="1">
        <v>2017</v>
      </c>
      <c r="D7466" s="2">
        <v>700000</v>
      </c>
      <c r="E7466" s="2">
        <f t="shared" si="929"/>
        <v>6</v>
      </c>
      <c r="F7466" s="2">
        <v>38000</v>
      </c>
      <c r="G7466" s="2">
        <v>1</v>
      </c>
      <c r="H7466" s="2">
        <v>7</v>
      </c>
      <c r="I7466" s="2">
        <f t="shared" si="930"/>
        <v>1</v>
      </c>
      <c r="J7466" s="2">
        <f t="shared" si="931"/>
        <v>0</v>
      </c>
      <c r="K7466" s="1">
        <f t="shared" si="932"/>
        <v>0</v>
      </c>
      <c r="L7466" s="1">
        <f t="shared" si="933"/>
        <v>1</v>
      </c>
      <c r="M7466" s="1">
        <f t="shared" si="934"/>
        <v>0</v>
      </c>
      <c r="N7466" s="1">
        <f t="shared" si="935"/>
        <v>1</v>
      </c>
      <c r="O7466" s="1" t="s">
        <v>291</v>
      </c>
      <c r="P7466" s="1" t="s">
        <v>297</v>
      </c>
      <c r="Q7466" s="1" t="s">
        <v>2395</v>
      </c>
      <c r="S7466" s="1" t="s">
        <v>24</v>
      </c>
      <c r="T7466" s="1" t="s">
        <v>25</v>
      </c>
      <c r="U7466" s="1" t="s">
        <v>26</v>
      </c>
    </row>
    <row r="7467" spans="1:21" ht="29" x14ac:dyDescent="0.35">
      <c r="A7467" s="1" t="s">
        <v>2407</v>
      </c>
      <c r="B7467" s="1" t="str">
        <f t="shared" si="928"/>
        <v>Mahindra</v>
      </c>
      <c r="C7467" s="1">
        <v>2013</v>
      </c>
      <c r="D7467" s="2">
        <v>500000</v>
      </c>
      <c r="E7467" s="2">
        <f t="shared" si="929"/>
        <v>10</v>
      </c>
      <c r="F7467" s="2">
        <v>110000</v>
      </c>
      <c r="G7467" s="2">
        <v>1</v>
      </c>
      <c r="H7467" s="2">
        <v>7</v>
      </c>
      <c r="I7467" s="2">
        <f t="shared" si="930"/>
        <v>1</v>
      </c>
      <c r="J7467" s="2">
        <f t="shared" si="931"/>
        <v>0</v>
      </c>
      <c r="K7467" s="1">
        <f t="shared" si="932"/>
        <v>0</v>
      </c>
      <c r="L7467" s="1">
        <f t="shared" si="933"/>
        <v>1</v>
      </c>
      <c r="M7467" s="1">
        <f t="shared" si="934"/>
        <v>0</v>
      </c>
      <c r="N7467" s="1">
        <f t="shared" si="935"/>
        <v>1</v>
      </c>
      <c r="O7467" s="1" t="s">
        <v>21</v>
      </c>
      <c r="P7467" s="1" t="s">
        <v>225</v>
      </c>
      <c r="Q7467" s="1" t="s">
        <v>2363</v>
      </c>
      <c r="S7467" s="1" t="s">
        <v>24</v>
      </c>
      <c r="T7467" s="1" t="s">
        <v>25</v>
      </c>
      <c r="U7467" s="1" t="s">
        <v>26</v>
      </c>
    </row>
    <row r="7468" spans="1:21" ht="29" x14ac:dyDescent="0.35">
      <c r="A7468" s="1" t="s">
        <v>2329</v>
      </c>
      <c r="B7468" s="1" t="str">
        <f t="shared" si="928"/>
        <v>Tata</v>
      </c>
      <c r="C7468" s="1">
        <v>2015</v>
      </c>
      <c r="D7468" s="2">
        <v>503000</v>
      </c>
      <c r="E7468" s="2">
        <f t="shared" si="929"/>
        <v>8</v>
      </c>
      <c r="F7468" s="2">
        <v>110000</v>
      </c>
      <c r="G7468" s="2">
        <v>1</v>
      </c>
      <c r="H7468" s="2">
        <v>7</v>
      </c>
      <c r="I7468" s="2">
        <f t="shared" si="930"/>
        <v>1</v>
      </c>
      <c r="J7468" s="2">
        <f t="shared" si="931"/>
        <v>0</v>
      </c>
      <c r="K7468" s="1">
        <f t="shared" si="932"/>
        <v>0</v>
      </c>
      <c r="L7468" s="1">
        <f t="shared" si="933"/>
        <v>1</v>
      </c>
      <c r="M7468" s="1">
        <f t="shared" si="934"/>
        <v>0</v>
      </c>
      <c r="N7468" s="1">
        <f t="shared" si="935"/>
        <v>1</v>
      </c>
      <c r="O7468" s="1" t="s">
        <v>200</v>
      </c>
      <c r="P7468" s="1" t="s">
        <v>461</v>
      </c>
      <c r="Q7468" s="1" t="s">
        <v>462</v>
      </c>
      <c r="S7468" s="1" t="s">
        <v>24</v>
      </c>
      <c r="T7468" s="1" t="s">
        <v>25</v>
      </c>
      <c r="U7468" s="1" t="s">
        <v>26</v>
      </c>
    </row>
    <row r="7469" spans="1:21" ht="29" x14ac:dyDescent="0.35">
      <c r="A7469" s="1" t="s">
        <v>2467</v>
      </c>
      <c r="B7469" s="1" t="str">
        <f t="shared" si="928"/>
        <v>Mahindra</v>
      </c>
      <c r="C7469" s="1">
        <v>2015</v>
      </c>
      <c r="D7469" s="2">
        <v>1100000</v>
      </c>
      <c r="E7469" s="2">
        <f t="shared" si="929"/>
        <v>8</v>
      </c>
      <c r="F7469" s="2">
        <v>70000</v>
      </c>
      <c r="G7469" s="2">
        <v>1</v>
      </c>
      <c r="H7469" s="2">
        <v>7</v>
      </c>
      <c r="I7469" s="2">
        <f t="shared" si="930"/>
        <v>1</v>
      </c>
      <c r="J7469" s="2">
        <f t="shared" si="931"/>
        <v>0</v>
      </c>
      <c r="K7469" s="1">
        <f t="shared" si="932"/>
        <v>0</v>
      </c>
      <c r="L7469" s="1">
        <f t="shared" si="933"/>
        <v>1</v>
      </c>
      <c r="M7469" s="1">
        <f t="shared" si="934"/>
        <v>0</v>
      </c>
      <c r="N7469" s="1">
        <f t="shared" si="935"/>
        <v>0</v>
      </c>
      <c r="O7469" s="1" t="s">
        <v>200</v>
      </c>
      <c r="P7469" s="1" t="s">
        <v>2112</v>
      </c>
      <c r="Q7469" s="1" t="s">
        <v>2347</v>
      </c>
      <c r="S7469" s="1" t="s">
        <v>24</v>
      </c>
      <c r="T7469" s="1" t="s">
        <v>25</v>
      </c>
      <c r="U7469" s="1" t="s">
        <v>57</v>
      </c>
    </row>
    <row r="7470" spans="1:21" ht="29" x14ac:dyDescent="0.35">
      <c r="A7470" s="1" t="s">
        <v>2406</v>
      </c>
      <c r="B7470" s="1" t="str">
        <f t="shared" si="928"/>
        <v>Mahindra</v>
      </c>
      <c r="C7470" s="1">
        <v>2012</v>
      </c>
      <c r="D7470" s="2">
        <v>450000</v>
      </c>
      <c r="E7470" s="2">
        <f t="shared" si="929"/>
        <v>11</v>
      </c>
      <c r="F7470" s="2">
        <v>120000</v>
      </c>
      <c r="G7470" s="2">
        <v>1</v>
      </c>
      <c r="H7470" s="2">
        <v>7</v>
      </c>
      <c r="I7470" s="2">
        <f t="shared" si="930"/>
        <v>1</v>
      </c>
      <c r="J7470" s="2">
        <f t="shared" si="931"/>
        <v>0</v>
      </c>
      <c r="K7470" s="1">
        <f t="shared" si="932"/>
        <v>0</v>
      </c>
      <c r="L7470" s="1">
        <f t="shared" si="933"/>
        <v>1</v>
      </c>
      <c r="M7470" s="1">
        <f t="shared" si="934"/>
        <v>0</v>
      </c>
      <c r="N7470" s="1">
        <f t="shared" si="935"/>
        <v>1</v>
      </c>
      <c r="O7470" s="1" t="s">
        <v>21</v>
      </c>
      <c r="P7470" s="1" t="s">
        <v>225</v>
      </c>
      <c r="Q7470" s="1" t="s">
        <v>2363</v>
      </c>
      <c r="S7470" s="1" t="s">
        <v>24</v>
      </c>
      <c r="T7470" s="1" t="s">
        <v>25</v>
      </c>
      <c r="U7470" s="1" t="s">
        <v>26</v>
      </c>
    </row>
    <row r="7471" spans="1:21" x14ac:dyDescent="0.35">
      <c r="A7471" s="1" t="s">
        <v>2438</v>
      </c>
      <c r="B7471" s="1" t="str">
        <f t="shared" si="928"/>
        <v>Mahindra</v>
      </c>
      <c r="C7471" s="1">
        <v>2013</v>
      </c>
      <c r="D7471" s="2">
        <v>650000</v>
      </c>
      <c r="E7471" s="2">
        <f t="shared" si="929"/>
        <v>10</v>
      </c>
      <c r="F7471" s="2">
        <v>85710</v>
      </c>
      <c r="G7471" s="2">
        <v>1</v>
      </c>
      <c r="H7471" s="2">
        <v>7</v>
      </c>
      <c r="I7471" s="2">
        <f t="shared" si="930"/>
        <v>1</v>
      </c>
      <c r="J7471" s="2">
        <f t="shared" si="931"/>
        <v>0</v>
      </c>
      <c r="K7471" s="1">
        <f t="shared" si="932"/>
        <v>0</v>
      </c>
      <c r="L7471" s="1">
        <f t="shared" si="933"/>
        <v>0</v>
      </c>
      <c r="M7471" s="1">
        <f t="shared" si="934"/>
        <v>1</v>
      </c>
      <c r="N7471" s="1">
        <f t="shared" si="935"/>
        <v>1</v>
      </c>
      <c r="O7471" s="1" t="s">
        <v>200</v>
      </c>
      <c r="P7471" s="1" t="s">
        <v>2112</v>
      </c>
      <c r="Q7471" s="1" t="s">
        <v>2347</v>
      </c>
      <c r="S7471" s="1" t="s">
        <v>24</v>
      </c>
      <c r="T7471" s="1" t="s">
        <v>58</v>
      </c>
      <c r="U7471" s="1" t="s">
        <v>26</v>
      </c>
    </row>
    <row r="7472" spans="1:21" x14ac:dyDescent="0.35">
      <c r="A7472" s="1" t="s">
        <v>2353</v>
      </c>
      <c r="B7472" s="1" t="str">
        <f t="shared" si="928"/>
        <v>Toyota</v>
      </c>
      <c r="C7472" s="1">
        <v>2012</v>
      </c>
      <c r="D7472" s="2">
        <v>1680000</v>
      </c>
      <c r="E7472" s="2">
        <f t="shared" si="929"/>
        <v>11</v>
      </c>
      <c r="F7472" s="2">
        <v>129627</v>
      </c>
      <c r="G7472" s="2">
        <v>1</v>
      </c>
      <c r="H7472" s="2">
        <v>7</v>
      </c>
      <c r="I7472" s="2">
        <f t="shared" si="930"/>
        <v>1</v>
      </c>
      <c r="J7472" s="2">
        <f t="shared" si="931"/>
        <v>0</v>
      </c>
      <c r="K7472" s="1">
        <f t="shared" si="932"/>
        <v>0</v>
      </c>
      <c r="L7472" s="1">
        <f t="shared" si="933"/>
        <v>0</v>
      </c>
      <c r="M7472" s="1">
        <f t="shared" si="934"/>
        <v>1</v>
      </c>
      <c r="N7472" s="1">
        <f t="shared" si="935"/>
        <v>1</v>
      </c>
      <c r="O7472" s="1" t="s">
        <v>2354</v>
      </c>
      <c r="P7472" s="1" t="s">
        <v>2355</v>
      </c>
      <c r="Q7472" s="1" t="s">
        <v>2356</v>
      </c>
      <c r="S7472" s="1" t="s">
        <v>24</v>
      </c>
      <c r="T7472" s="1" t="s">
        <v>58</v>
      </c>
      <c r="U7472" s="1" t="s">
        <v>26</v>
      </c>
    </row>
    <row r="7473" spans="1:21" x14ac:dyDescent="0.35">
      <c r="A7473" s="1" t="s">
        <v>2351</v>
      </c>
      <c r="B7473" s="1" t="str">
        <f t="shared" si="928"/>
        <v>Mahindra</v>
      </c>
      <c r="C7473" s="1">
        <v>2016</v>
      </c>
      <c r="D7473" s="2">
        <v>1025000</v>
      </c>
      <c r="E7473" s="2">
        <f t="shared" si="929"/>
        <v>7</v>
      </c>
      <c r="F7473" s="2">
        <v>22522</v>
      </c>
      <c r="G7473" s="2">
        <v>1</v>
      </c>
      <c r="H7473" s="2">
        <v>7</v>
      </c>
      <c r="I7473" s="2">
        <f t="shared" si="930"/>
        <v>1</v>
      </c>
      <c r="J7473" s="2">
        <f t="shared" si="931"/>
        <v>0</v>
      </c>
      <c r="K7473" s="1">
        <f t="shared" si="932"/>
        <v>0</v>
      </c>
      <c r="L7473" s="1">
        <f t="shared" si="933"/>
        <v>0</v>
      </c>
      <c r="M7473" s="1">
        <f t="shared" si="934"/>
        <v>1</v>
      </c>
      <c r="N7473" s="1">
        <f t="shared" si="935"/>
        <v>1</v>
      </c>
      <c r="O7473" s="1" t="s">
        <v>200</v>
      </c>
      <c r="P7473" s="1" t="s">
        <v>2112</v>
      </c>
      <c r="Q7473" s="1" t="s">
        <v>2347</v>
      </c>
      <c r="S7473" s="1" t="s">
        <v>24</v>
      </c>
      <c r="T7473" s="1" t="s">
        <v>58</v>
      </c>
      <c r="U7473" s="1" t="s">
        <v>26</v>
      </c>
    </row>
    <row r="7474" spans="1:21" ht="29" x14ac:dyDescent="0.35">
      <c r="A7474" s="1" t="s">
        <v>2403</v>
      </c>
      <c r="B7474" s="1" t="str">
        <f t="shared" si="928"/>
        <v>Maruti</v>
      </c>
      <c r="C7474" s="1">
        <v>2016</v>
      </c>
      <c r="D7474" s="2">
        <v>600000</v>
      </c>
      <c r="E7474" s="2">
        <f t="shared" si="929"/>
        <v>7</v>
      </c>
      <c r="F7474" s="2">
        <v>13500</v>
      </c>
      <c r="G7474" s="2">
        <v>1</v>
      </c>
      <c r="H7474" s="2">
        <v>7</v>
      </c>
      <c r="I7474" s="2">
        <f t="shared" si="930"/>
        <v>0</v>
      </c>
      <c r="J7474" s="2">
        <f t="shared" si="931"/>
        <v>1</v>
      </c>
      <c r="K7474" s="1">
        <f t="shared" si="932"/>
        <v>0</v>
      </c>
      <c r="L7474" s="1">
        <f t="shared" si="933"/>
        <v>1</v>
      </c>
      <c r="M7474" s="1">
        <f t="shared" si="934"/>
        <v>0</v>
      </c>
      <c r="N7474" s="1">
        <f t="shared" si="935"/>
        <v>1</v>
      </c>
      <c r="O7474" s="1" t="s">
        <v>1307</v>
      </c>
      <c r="P7474" s="1" t="s">
        <v>1308</v>
      </c>
      <c r="Q7474" s="1" t="s">
        <v>1309</v>
      </c>
      <c r="S7474" s="1" t="s">
        <v>32</v>
      </c>
      <c r="T7474" s="1" t="s">
        <v>25</v>
      </c>
      <c r="U7474" s="1" t="s">
        <v>26</v>
      </c>
    </row>
    <row r="7475" spans="1:21" ht="29" x14ac:dyDescent="0.35">
      <c r="A7475" s="1" t="s">
        <v>2730</v>
      </c>
      <c r="B7475" s="1" t="str">
        <f t="shared" si="928"/>
        <v>Mitsubishi</v>
      </c>
      <c r="C7475" s="1">
        <v>2016</v>
      </c>
      <c r="D7475" s="2">
        <v>1950000</v>
      </c>
      <c r="E7475" s="2">
        <f t="shared" si="929"/>
        <v>7</v>
      </c>
      <c r="F7475" s="2">
        <v>120000</v>
      </c>
      <c r="G7475" s="2">
        <v>1</v>
      </c>
      <c r="H7475" s="2">
        <v>7</v>
      </c>
      <c r="I7475" s="2">
        <f t="shared" si="930"/>
        <v>1</v>
      </c>
      <c r="J7475" s="2">
        <f t="shared" si="931"/>
        <v>0</v>
      </c>
      <c r="K7475" s="1">
        <f t="shared" si="932"/>
        <v>0</v>
      </c>
      <c r="L7475" s="1">
        <f t="shared" si="933"/>
        <v>1</v>
      </c>
      <c r="M7475" s="1">
        <f t="shared" si="934"/>
        <v>0</v>
      </c>
      <c r="N7475" s="1">
        <f t="shared" si="935"/>
        <v>1</v>
      </c>
      <c r="O7475" s="1" t="s">
        <v>2541</v>
      </c>
      <c r="P7475" s="1" t="s">
        <v>2559</v>
      </c>
      <c r="Q7475" s="1" t="s">
        <v>2542</v>
      </c>
      <c r="S7475" s="1" t="s">
        <v>24</v>
      </c>
      <c r="T7475" s="1" t="s">
        <v>25</v>
      </c>
      <c r="U7475" s="1" t="s">
        <v>26</v>
      </c>
    </row>
    <row r="7476" spans="1:21" ht="29" x14ac:dyDescent="0.35">
      <c r="A7476" s="1" t="s">
        <v>2731</v>
      </c>
      <c r="B7476" s="1" t="str">
        <f t="shared" si="928"/>
        <v>Tata</v>
      </c>
      <c r="C7476" s="1">
        <v>2013</v>
      </c>
      <c r="D7476" s="2">
        <v>541000</v>
      </c>
      <c r="E7476" s="2">
        <f t="shared" si="929"/>
        <v>10</v>
      </c>
      <c r="F7476" s="2">
        <v>112011</v>
      </c>
      <c r="G7476" s="2">
        <v>1</v>
      </c>
      <c r="H7476" s="2">
        <v>7</v>
      </c>
      <c r="I7476" s="2">
        <f t="shared" si="930"/>
        <v>1</v>
      </c>
      <c r="J7476" s="2">
        <f t="shared" si="931"/>
        <v>0</v>
      </c>
      <c r="K7476" s="1">
        <f t="shared" si="932"/>
        <v>0</v>
      </c>
      <c r="L7476" s="1">
        <f t="shared" si="933"/>
        <v>1</v>
      </c>
      <c r="M7476" s="1">
        <f t="shared" si="934"/>
        <v>0</v>
      </c>
      <c r="N7476" s="1">
        <f t="shared" si="935"/>
        <v>1</v>
      </c>
      <c r="O7476" s="1" t="s">
        <v>200</v>
      </c>
      <c r="P7476" s="1" t="s">
        <v>567</v>
      </c>
      <c r="Q7476" s="1" t="s">
        <v>2324</v>
      </c>
      <c r="S7476" s="1" t="s">
        <v>24</v>
      </c>
      <c r="T7476" s="1" t="s">
        <v>25</v>
      </c>
      <c r="U7476" s="1" t="s">
        <v>26</v>
      </c>
    </row>
    <row r="7477" spans="1:21" ht="29" x14ac:dyDescent="0.35">
      <c r="A7477" s="1" t="s">
        <v>2399</v>
      </c>
      <c r="B7477" s="1" t="str">
        <f t="shared" si="928"/>
        <v>Toyota</v>
      </c>
      <c r="C7477" s="1">
        <v>2015</v>
      </c>
      <c r="D7477" s="2">
        <v>900000</v>
      </c>
      <c r="E7477" s="2">
        <f t="shared" si="929"/>
        <v>8</v>
      </c>
      <c r="F7477" s="2">
        <v>125000</v>
      </c>
      <c r="G7477" s="2">
        <v>1</v>
      </c>
      <c r="H7477" s="2">
        <v>7</v>
      </c>
      <c r="I7477" s="2">
        <f t="shared" si="930"/>
        <v>1</v>
      </c>
      <c r="J7477" s="2">
        <f t="shared" si="931"/>
        <v>0</v>
      </c>
      <c r="K7477" s="1">
        <f t="shared" si="932"/>
        <v>0</v>
      </c>
      <c r="L7477" s="1">
        <f t="shared" si="933"/>
        <v>1</v>
      </c>
      <c r="M7477" s="1">
        <f t="shared" si="934"/>
        <v>0</v>
      </c>
      <c r="N7477" s="1">
        <f t="shared" si="935"/>
        <v>1</v>
      </c>
      <c r="O7477" s="1" t="s">
        <v>1470</v>
      </c>
      <c r="P7477" s="1" t="s">
        <v>2376</v>
      </c>
      <c r="Q7477" s="1" t="s">
        <v>2400</v>
      </c>
      <c r="S7477" s="1" t="s">
        <v>24</v>
      </c>
      <c r="T7477" s="1" t="s">
        <v>25</v>
      </c>
      <c r="U7477" s="1" t="s">
        <v>26</v>
      </c>
    </row>
    <row r="7478" spans="1:21" ht="29" x14ac:dyDescent="0.35">
      <c r="A7478" s="1" t="s">
        <v>2399</v>
      </c>
      <c r="B7478" s="1" t="str">
        <f t="shared" si="928"/>
        <v>Toyota</v>
      </c>
      <c r="C7478" s="1">
        <v>2015</v>
      </c>
      <c r="D7478" s="2">
        <v>900000</v>
      </c>
      <c r="E7478" s="2">
        <f t="shared" si="929"/>
        <v>8</v>
      </c>
      <c r="F7478" s="2">
        <v>125000</v>
      </c>
      <c r="G7478" s="2">
        <v>1</v>
      </c>
      <c r="H7478" s="2">
        <v>7</v>
      </c>
      <c r="I7478" s="2">
        <f t="shared" si="930"/>
        <v>1</v>
      </c>
      <c r="J7478" s="2">
        <f t="shared" si="931"/>
        <v>0</v>
      </c>
      <c r="K7478" s="1">
        <f t="shared" si="932"/>
        <v>0</v>
      </c>
      <c r="L7478" s="1">
        <f t="shared" si="933"/>
        <v>1</v>
      </c>
      <c r="M7478" s="1">
        <f t="shared" si="934"/>
        <v>0</v>
      </c>
      <c r="N7478" s="1">
        <f t="shared" si="935"/>
        <v>1</v>
      </c>
      <c r="O7478" s="1" t="s">
        <v>1470</v>
      </c>
      <c r="P7478" s="1" t="s">
        <v>2376</v>
      </c>
      <c r="Q7478" s="1" t="s">
        <v>2400</v>
      </c>
      <c r="S7478" s="1" t="s">
        <v>24</v>
      </c>
      <c r="T7478" s="1" t="s">
        <v>25</v>
      </c>
      <c r="U7478" s="1" t="s">
        <v>26</v>
      </c>
    </row>
    <row r="7479" spans="1:21" ht="29" x14ac:dyDescent="0.35">
      <c r="A7479" s="1" t="s">
        <v>2407</v>
      </c>
      <c r="B7479" s="1" t="str">
        <f t="shared" si="928"/>
        <v>Mahindra</v>
      </c>
      <c r="C7479" s="1">
        <v>2019</v>
      </c>
      <c r="D7479" s="2">
        <v>670000</v>
      </c>
      <c r="E7479" s="2">
        <f t="shared" si="929"/>
        <v>4</v>
      </c>
      <c r="F7479" s="2">
        <v>53534</v>
      </c>
      <c r="G7479" s="2">
        <v>1</v>
      </c>
      <c r="H7479" s="2">
        <v>7</v>
      </c>
      <c r="I7479" s="2">
        <f t="shared" si="930"/>
        <v>1</v>
      </c>
      <c r="J7479" s="2">
        <f t="shared" si="931"/>
        <v>0</v>
      </c>
      <c r="K7479" s="1">
        <f t="shared" si="932"/>
        <v>0</v>
      </c>
      <c r="L7479" s="1">
        <f t="shared" si="933"/>
        <v>1</v>
      </c>
      <c r="M7479" s="1">
        <f t="shared" si="934"/>
        <v>0</v>
      </c>
      <c r="N7479" s="1">
        <f t="shared" si="935"/>
        <v>1</v>
      </c>
      <c r="O7479" s="1" t="s">
        <v>21</v>
      </c>
      <c r="P7479" s="1" t="s">
        <v>225</v>
      </c>
      <c r="Q7479" s="1" t="s">
        <v>2363</v>
      </c>
      <c r="S7479" s="1" t="s">
        <v>24</v>
      </c>
      <c r="T7479" s="1" t="s">
        <v>25</v>
      </c>
      <c r="U7479" s="1" t="s">
        <v>26</v>
      </c>
    </row>
    <row r="7480" spans="1:21" ht="29" x14ac:dyDescent="0.35">
      <c r="A7480" s="1" t="s">
        <v>2732</v>
      </c>
      <c r="B7480" s="1" t="str">
        <f t="shared" si="928"/>
        <v>Mahindra</v>
      </c>
      <c r="C7480" s="1">
        <v>2015</v>
      </c>
      <c r="D7480" s="2">
        <v>650000</v>
      </c>
      <c r="E7480" s="2">
        <f t="shared" si="929"/>
        <v>8</v>
      </c>
      <c r="F7480" s="2">
        <v>150000</v>
      </c>
      <c r="G7480" s="2">
        <v>1</v>
      </c>
      <c r="H7480" s="2">
        <v>7</v>
      </c>
      <c r="I7480" s="2">
        <f t="shared" si="930"/>
        <v>1</v>
      </c>
      <c r="J7480" s="2">
        <f t="shared" si="931"/>
        <v>0</v>
      </c>
      <c r="K7480" s="1">
        <f t="shared" si="932"/>
        <v>0</v>
      </c>
      <c r="L7480" s="1">
        <f t="shared" si="933"/>
        <v>1</v>
      </c>
      <c r="M7480" s="1">
        <f t="shared" si="934"/>
        <v>0</v>
      </c>
      <c r="N7480" s="1">
        <f t="shared" si="935"/>
        <v>1</v>
      </c>
      <c r="O7480" s="1" t="s">
        <v>587</v>
      </c>
      <c r="P7480" s="1" t="s">
        <v>1598</v>
      </c>
      <c r="Q7480" s="1" t="s">
        <v>1599</v>
      </c>
      <c r="S7480" s="1" t="s">
        <v>24</v>
      </c>
      <c r="T7480" s="1" t="s">
        <v>25</v>
      </c>
      <c r="U7480" s="1" t="s">
        <v>26</v>
      </c>
    </row>
    <row r="7481" spans="1:21" ht="29" x14ac:dyDescent="0.35">
      <c r="A7481" s="1" t="s">
        <v>2733</v>
      </c>
      <c r="B7481" s="1" t="str">
        <f t="shared" si="928"/>
        <v>Mahindra</v>
      </c>
      <c r="C7481" s="1">
        <v>2015</v>
      </c>
      <c r="D7481" s="2">
        <v>585000</v>
      </c>
      <c r="E7481" s="2">
        <f t="shared" si="929"/>
        <v>8</v>
      </c>
      <c r="F7481" s="2">
        <v>50000</v>
      </c>
      <c r="G7481" s="2">
        <v>1</v>
      </c>
      <c r="H7481" s="2">
        <v>7</v>
      </c>
      <c r="I7481" s="2">
        <f t="shared" si="930"/>
        <v>1</v>
      </c>
      <c r="J7481" s="2">
        <f t="shared" si="931"/>
        <v>0</v>
      </c>
      <c r="K7481" s="1">
        <f t="shared" si="932"/>
        <v>0</v>
      </c>
      <c r="L7481" s="1">
        <f t="shared" si="933"/>
        <v>1</v>
      </c>
      <c r="M7481" s="1">
        <f t="shared" si="934"/>
        <v>0</v>
      </c>
      <c r="N7481" s="1">
        <f t="shared" si="935"/>
        <v>1</v>
      </c>
      <c r="O7481" s="1" t="s">
        <v>2294</v>
      </c>
      <c r="P7481" s="1" t="s">
        <v>380</v>
      </c>
      <c r="Q7481" s="1" t="s">
        <v>2295</v>
      </c>
      <c r="S7481" s="1" t="s">
        <v>24</v>
      </c>
      <c r="T7481" s="1" t="s">
        <v>25</v>
      </c>
      <c r="U7481" s="1" t="s">
        <v>26</v>
      </c>
    </row>
    <row r="7482" spans="1:21" ht="29" x14ac:dyDescent="0.35">
      <c r="A7482" s="1" t="s">
        <v>2734</v>
      </c>
      <c r="B7482" s="1" t="str">
        <f t="shared" si="928"/>
        <v>Honda</v>
      </c>
      <c r="C7482" s="1">
        <v>2016</v>
      </c>
      <c r="D7482" s="2">
        <v>725000</v>
      </c>
      <c r="E7482" s="2">
        <f t="shared" si="929"/>
        <v>7</v>
      </c>
      <c r="F7482" s="2">
        <v>140000</v>
      </c>
      <c r="G7482" s="2">
        <v>1</v>
      </c>
      <c r="H7482" s="2">
        <v>7</v>
      </c>
      <c r="I7482" s="2">
        <f t="shared" si="930"/>
        <v>0</v>
      </c>
      <c r="J7482" s="2">
        <f t="shared" si="931"/>
        <v>1</v>
      </c>
      <c r="K7482" s="1">
        <f t="shared" si="932"/>
        <v>0</v>
      </c>
      <c r="L7482" s="1">
        <f t="shared" si="933"/>
        <v>1</v>
      </c>
      <c r="M7482" s="1">
        <f t="shared" si="934"/>
        <v>0</v>
      </c>
      <c r="N7482" s="1">
        <f t="shared" si="935"/>
        <v>1</v>
      </c>
      <c r="O7482" s="1" t="s">
        <v>100</v>
      </c>
      <c r="P7482" s="1" t="s">
        <v>825</v>
      </c>
      <c r="Q7482" s="1" t="s">
        <v>826</v>
      </c>
      <c r="S7482" s="1" t="s">
        <v>32</v>
      </c>
      <c r="T7482" s="1" t="s">
        <v>25</v>
      </c>
      <c r="U7482" s="1" t="s">
        <v>26</v>
      </c>
    </row>
    <row r="7483" spans="1:21" ht="29" x14ac:dyDescent="0.35">
      <c r="A7483" s="1" t="s">
        <v>2512</v>
      </c>
      <c r="B7483" s="1" t="str">
        <f t="shared" si="928"/>
        <v>Tata</v>
      </c>
      <c r="C7483" s="1">
        <v>2012</v>
      </c>
      <c r="D7483" s="2">
        <v>250000</v>
      </c>
      <c r="E7483" s="2">
        <f t="shared" si="929"/>
        <v>11</v>
      </c>
      <c r="F7483" s="2">
        <v>120000</v>
      </c>
      <c r="G7483" s="2">
        <v>1</v>
      </c>
      <c r="H7483" s="2">
        <v>7</v>
      </c>
      <c r="I7483" s="2">
        <f t="shared" si="930"/>
        <v>1</v>
      </c>
      <c r="J7483" s="2">
        <f t="shared" si="931"/>
        <v>0</v>
      </c>
      <c r="K7483" s="1">
        <f t="shared" si="932"/>
        <v>0</v>
      </c>
      <c r="L7483" s="1">
        <f t="shared" si="933"/>
        <v>1</v>
      </c>
      <c r="M7483" s="1">
        <f t="shared" si="934"/>
        <v>0</v>
      </c>
      <c r="N7483" s="1">
        <f t="shared" si="935"/>
        <v>1</v>
      </c>
      <c r="O7483" s="1" t="s">
        <v>163</v>
      </c>
      <c r="P7483" s="1" t="s">
        <v>22</v>
      </c>
      <c r="Q7483" s="1" t="s">
        <v>261</v>
      </c>
      <c r="S7483" s="1" t="s">
        <v>24</v>
      </c>
      <c r="T7483" s="1" t="s">
        <v>25</v>
      </c>
      <c r="U7483" s="1" t="s">
        <v>26</v>
      </c>
    </row>
    <row r="7484" spans="1:21" ht="29" x14ac:dyDescent="0.35">
      <c r="A7484" s="1" t="s">
        <v>2326</v>
      </c>
      <c r="B7484" s="1" t="str">
        <f t="shared" si="928"/>
        <v>Maruti</v>
      </c>
      <c r="C7484" s="1">
        <v>2015</v>
      </c>
      <c r="D7484" s="2">
        <v>549000</v>
      </c>
      <c r="E7484" s="2">
        <f t="shared" si="929"/>
        <v>8</v>
      </c>
      <c r="F7484" s="2">
        <v>90000</v>
      </c>
      <c r="G7484" s="2">
        <v>1</v>
      </c>
      <c r="H7484" s="2">
        <v>7</v>
      </c>
      <c r="I7484" s="2">
        <f t="shared" si="930"/>
        <v>1</v>
      </c>
      <c r="J7484" s="2">
        <f t="shared" si="931"/>
        <v>0</v>
      </c>
      <c r="K7484" s="1">
        <f t="shared" si="932"/>
        <v>0</v>
      </c>
      <c r="L7484" s="1">
        <f t="shared" si="933"/>
        <v>1</v>
      </c>
      <c r="M7484" s="1">
        <f t="shared" si="934"/>
        <v>0</v>
      </c>
      <c r="N7484" s="1">
        <f t="shared" si="935"/>
        <v>1</v>
      </c>
      <c r="O7484" s="1" t="s">
        <v>135</v>
      </c>
      <c r="P7484" s="1" t="s">
        <v>228</v>
      </c>
      <c r="Q7484" s="1" t="s">
        <v>198</v>
      </c>
      <c r="S7484" s="1" t="s">
        <v>24</v>
      </c>
      <c r="T7484" s="1" t="s">
        <v>25</v>
      </c>
      <c r="U7484" s="1" t="s">
        <v>26</v>
      </c>
    </row>
    <row r="7485" spans="1:21" ht="29" x14ac:dyDescent="0.35">
      <c r="A7485" s="1" t="s">
        <v>2398</v>
      </c>
      <c r="B7485" s="1" t="str">
        <f t="shared" si="928"/>
        <v>Toyota</v>
      </c>
      <c r="C7485" s="1">
        <v>2015</v>
      </c>
      <c r="D7485" s="2">
        <v>1200000</v>
      </c>
      <c r="E7485" s="2">
        <f t="shared" si="929"/>
        <v>8</v>
      </c>
      <c r="F7485" s="2">
        <v>61000</v>
      </c>
      <c r="G7485" s="2">
        <v>1</v>
      </c>
      <c r="H7485" s="2">
        <v>7</v>
      </c>
      <c r="I7485" s="2">
        <f t="shared" si="930"/>
        <v>1</v>
      </c>
      <c r="J7485" s="2">
        <f t="shared" si="931"/>
        <v>0</v>
      </c>
      <c r="K7485" s="1">
        <f t="shared" si="932"/>
        <v>0</v>
      </c>
      <c r="L7485" s="1">
        <f t="shared" si="933"/>
        <v>1</v>
      </c>
      <c r="M7485" s="1">
        <f t="shared" si="934"/>
        <v>0</v>
      </c>
      <c r="N7485" s="1">
        <f t="shared" si="935"/>
        <v>1</v>
      </c>
      <c r="O7485" s="1" t="s">
        <v>1470</v>
      </c>
      <c r="P7485" s="1" t="s">
        <v>2376</v>
      </c>
      <c r="Q7485" s="1" t="s">
        <v>2377</v>
      </c>
      <c r="S7485" s="1" t="s">
        <v>24</v>
      </c>
      <c r="T7485" s="1" t="s">
        <v>25</v>
      </c>
      <c r="U7485" s="1" t="s">
        <v>26</v>
      </c>
    </row>
    <row r="7486" spans="1:21" ht="29" x14ac:dyDescent="0.35">
      <c r="A7486" s="1" t="s">
        <v>2384</v>
      </c>
      <c r="B7486" s="1" t="str">
        <f t="shared" si="928"/>
        <v>Maruti</v>
      </c>
      <c r="C7486" s="1">
        <v>2017</v>
      </c>
      <c r="D7486" s="2">
        <v>710000</v>
      </c>
      <c r="E7486" s="2">
        <f t="shared" si="929"/>
        <v>6</v>
      </c>
      <c r="F7486" s="2">
        <v>50000</v>
      </c>
      <c r="G7486" s="2">
        <v>1</v>
      </c>
      <c r="H7486" s="2">
        <v>7</v>
      </c>
      <c r="I7486" s="2">
        <f t="shared" si="930"/>
        <v>1</v>
      </c>
      <c r="J7486" s="2">
        <f t="shared" si="931"/>
        <v>0</v>
      </c>
      <c r="K7486" s="1">
        <f t="shared" si="932"/>
        <v>0</v>
      </c>
      <c r="L7486" s="1">
        <f t="shared" si="933"/>
        <v>1</v>
      </c>
      <c r="M7486" s="1">
        <f t="shared" si="934"/>
        <v>0</v>
      </c>
      <c r="N7486" s="1">
        <f t="shared" si="935"/>
        <v>1</v>
      </c>
      <c r="O7486" s="1" t="s">
        <v>135</v>
      </c>
      <c r="P7486" s="1" t="s">
        <v>340</v>
      </c>
      <c r="Q7486" s="1" t="s">
        <v>198</v>
      </c>
      <c r="S7486" s="1" t="s">
        <v>24</v>
      </c>
      <c r="T7486" s="1" t="s">
        <v>25</v>
      </c>
      <c r="U7486" s="1" t="s">
        <v>26</v>
      </c>
    </row>
    <row r="7487" spans="1:21" ht="29" x14ac:dyDescent="0.35">
      <c r="A7487" s="1" t="s">
        <v>2451</v>
      </c>
      <c r="B7487" s="1" t="str">
        <f t="shared" si="928"/>
        <v>Mahindra</v>
      </c>
      <c r="C7487" s="1">
        <v>2017</v>
      </c>
      <c r="D7487" s="2">
        <v>700000</v>
      </c>
      <c r="E7487" s="2">
        <f t="shared" si="929"/>
        <v>6</v>
      </c>
      <c r="F7487" s="2">
        <v>60000</v>
      </c>
      <c r="G7487" s="2">
        <v>1</v>
      </c>
      <c r="H7487" s="2">
        <v>7</v>
      </c>
      <c r="I7487" s="2">
        <f t="shared" si="930"/>
        <v>1</v>
      </c>
      <c r="J7487" s="2">
        <f t="shared" si="931"/>
        <v>0</v>
      </c>
      <c r="K7487" s="1">
        <f t="shared" si="932"/>
        <v>0</v>
      </c>
      <c r="L7487" s="1">
        <f t="shared" si="933"/>
        <v>1</v>
      </c>
      <c r="M7487" s="1">
        <f t="shared" si="934"/>
        <v>0</v>
      </c>
      <c r="N7487" s="1">
        <f t="shared" si="935"/>
        <v>1</v>
      </c>
      <c r="O7487" s="1" t="s">
        <v>291</v>
      </c>
      <c r="P7487" s="1" t="s">
        <v>297</v>
      </c>
      <c r="Q7487" s="1" t="s">
        <v>2395</v>
      </c>
      <c r="S7487" s="1" t="s">
        <v>24</v>
      </c>
      <c r="T7487" s="1" t="s">
        <v>25</v>
      </c>
      <c r="U7487" s="1" t="s">
        <v>26</v>
      </c>
    </row>
    <row r="7488" spans="1:21" ht="29" x14ac:dyDescent="0.35">
      <c r="A7488" s="1" t="s">
        <v>2735</v>
      </c>
      <c r="B7488" s="1" t="str">
        <f t="shared" si="928"/>
        <v>Mahindra</v>
      </c>
      <c r="C7488" s="1">
        <v>2016</v>
      </c>
      <c r="D7488" s="2">
        <v>700000</v>
      </c>
      <c r="E7488" s="2">
        <f t="shared" si="929"/>
        <v>7</v>
      </c>
      <c r="F7488" s="2">
        <v>50000</v>
      </c>
      <c r="G7488" s="2">
        <v>1</v>
      </c>
      <c r="H7488" s="2">
        <v>7</v>
      </c>
      <c r="I7488" s="2">
        <f t="shared" si="930"/>
        <v>1</v>
      </c>
      <c r="J7488" s="2">
        <f t="shared" si="931"/>
        <v>0</v>
      </c>
      <c r="K7488" s="1">
        <f t="shared" si="932"/>
        <v>0</v>
      </c>
      <c r="L7488" s="1">
        <f t="shared" si="933"/>
        <v>1</v>
      </c>
      <c r="M7488" s="1">
        <f t="shared" si="934"/>
        <v>0</v>
      </c>
      <c r="N7488" s="1">
        <f t="shared" si="935"/>
        <v>1</v>
      </c>
      <c r="O7488" s="1" t="s">
        <v>291</v>
      </c>
      <c r="P7488" s="1" t="s">
        <v>297</v>
      </c>
      <c r="Q7488" s="1" t="s">
        <v>2395</v>
      </c>
      <c r="S7488" s="1" t="s">
        <v>24</v>
      </c>
      <c r="T7488" s="1" t="s">
        <v>25</v>
      </c>
      <c r="U7488" s="1" t="s">
        <v>26</v>
      </c>
    </row>
    <row r="7489" spans="1:21" ht="29" x14ac:dyDescent="0.35">
      <c r="A7489" s="1" t="s">
        <v>2577</v>
      </c>
      <c r="B7489" s="1" t="str">
        <f t="shared" si="928"/>
        <v>Tata</v>
      </c>
      <c r="C7489" s="1">
        <v>2017</v>
      </c>
      <c r="D7489" s="2">
        <v>1200000</v>
      </c>
      <c r="E7489" s="2">
        <f t="shared" si="929"/>
        <v>6</v>
      </c>
      <c r="F7489" s="2">
        <v>150000</v>
      </c>
      <c r="G7489" s="2">
        <v>1</v>
      </c>
      <c r="H7489" s="2">
        <v>7</v>
      </c>
      <c r="I7489" s="2">
        <f t="shared" si="930"/>
        <v>1</v>
      </c>
      <c r="J7489" s="2">
        <f t="shared" si="931"/>
        <v>0</v>
      </c>
      <c r="K7489" s="1">
        <f t="shared" si="932"/>
        <v>0</v>
      </c>
      <c r="L7489" s="1">
        <f t="shared" si="933"/>
        <v>1</v>
      </c>
      <c r="M7489" s="1">
        <f t="shared" si="934"/>
        <v>0</v>
      </c>
      <c r="N7489" s="1">
        <f t="shared" si="935"/>
        <v>1</v>
      </c>
      <c r="O7489" s="1" t="s">
        <v>200</v>
      </c>
      <c r="P7489" s="1" t="s">
        <v>2251</v>
      </c>
      <c r="Q7489" s="1" t="s">
        <v>1347</v>
      </c>
      <c r="S7489" s="1" t="s">
        <v>24</v>
      </c>
      <c r="T7489" s="1" t="s">
        <v>25</v>
      </c>
      <c r="U7489" s="1" t="s">
        <v>26</v>
      </c>
    </row>
    <row r="7490" spans="1:21" ht="29" x14ac:dyDescent="0.35">
      <c r="A7490" s="1" t="s">
        <v>2635</v>
      </c>
      <c r="B7490" s="1" t="str">
        <f t="shared" si="928"/>
        <v>Tata</v>
      </c>
      <c r="C7490" s="1">
        <v>2017</v>
      </c>
      <c r="D7490" s="2">
        <v>1251000</v>
      </c>
      <c r="E7490" s="2">
        <f t="shared" si="929"/>
        <v>6</v>
      </c>
      <c r="F7490" s="2">
        <v>35000</v>
      </c>
      <c r="G7490" s="2">
        <v>1</v>
      </c>
      <c r="H7490" s="2">
        <v>7</v>
      </c>
      <c r="I7490" s="2">
        <f t="shared" si="930"/>
        <v>1</v>
      </c>
      <c r="J7490" s="2">
        <f t="shared" si="931"/>
        <v>0</v>
      </c>
      <c r="K7490" s="1">
        <f t="shared" si="932"/>
        <v>0</v>
      </c>
      <c r="L7490" s="1">
        <f t="shared" si="933"/>
        <v>1</v>
      </c>
      <c r="M7490" s="1">
        <f t="shared" si="934"/>
        <v>0</v>
      </c>
      <c r="N7490" s="1">
        <f t="shared" si="935"/>
        <v>1</v>
      </c>
      <c r="O7490" s="1" t="s">
        <v>200</v>
      </c>
      <c r="P7490" s="1" t="s">
        <v>2251</v>
      </c>
      <c r="Q7490" s="1" t="s">
        <v>1347</v>
      </c>
      <c r="S7490" s="1" t="s">
        <v>24</v>
      </c>
      <c r="T7490" s="1" t="s">
        <v>25</v>
      </c>
      <c r="U7490" s="1" t="s">
        <v>26</v>
      </c>
    </row>
    <row r="7491" spans="1:21" ht="29" x14ac:dyDescent="0.35">
      <c r="A7491" s="1" t="s">
        <v>2694</v>
      </c>
      <c r="B7491" s="1" t="str">
        <f t="shared" ref="B7491:B7554" si="936">LEFT(A7491,FIND(" ",A7491)-1)</f>
        <v>Toyota</v>
      </c>
      <c r="C7491" s="1">
        <v>2017</v>
      </c>
      <c r="D7491" s="2">
        <v>1450000</v>
      </c>
      <c r="E7491" s="2">
        <f t="shared" ref="E7491:E7554" si="937">2023-C7491</f>
        <v>6</v>
      </c>
      <c r="F7491" s="2">
        <v>81000</v>
      </c>
      <c r="G7491" s="2">
        <v>1</v>
      </c>
      <c r="H7491" s="2">
        <v>7</v>
      </c>
      <c r="I7491" s="2">
        <f t="shared" ref="I7491:I7554" si="938">IF(S7491="Diesel",1,0)</f>
        <v>1</v>
      </c>
      <c r="J7491" s="2">
        <f t="shared" ref="J7491:J7554" si="939">IF(S7491="Petrol",1,0)</f>
        <v>0</v>
      </c>
      <c r="K7491" s="1">
        <f t="shared" ref="K7491:K7554" si="940">IF(S7491="LPG",1,0)</f>
        <v>0</v>
      </c>
      <c r="L7491" s="1">
        <f t="shared" ref="L7491:L7554" si="941">IF(T7491="Individual",1,0)</f>
        <v>1</v>
      </c>
      <c r="M7491" s="1">
        <f t="shared" ref="M7491:M7554" si="942">IF(T7491="Dealer",1,0)</f>
        <v>0</v>
      </c>
      <c r="N7491" s="1">
        <f t="shared" ref="N7491:N7554" si="943">IF(U7491="Manual",1,0)</f>
        <v>1</v>
      </c>
      <c r="O7491" s="1" t="s">
        <v>2469</v>
      </c>
      <c r="P7491" s="1" t="s">
        <v>2470</v>
      </c>
      <c r="Q7491" s="1" t="s">
        <v>2471</v>
      </c>
      <c r="S7491" s="1" t="s">
        <v>24</v>
      </c>
      <c r="T7491" s="1" t="s">
        <v>25</v>
      </c>
      <c r="U7491" s="1" t="s">
        <v>26</v>
      </c>
    </row>
    <row r="7492" spans="1:21" ht="29" x14ac:dyDescent="0.35">
      <c r="A7492" s="1" t="s">
        <v>2572</v>
      </c>
      <c r="B7492" s="1" t="str">
        <f t="shared" si="936"/>
        <v>Tata</v>
      </c>
      <c r="C7492" s="1">
        <v>2017</v>
      </c>
      <c r="D7492" s="2">
        <v>1445000</v>
      </c>
      <c r="E7492" s="2">
        <f t="shared" si="937"/>
        <v>6</v>
      </c>
      <c r="F7492" s="2">
        <v>60000</v>
      </c>
      <c r="G7492" s="2">
        <v>1</v>
      </c>
      <c r="H7492" s="2">
        <v>7</v>
      </c>
      <c r="I7492" s="2">
        <f t="shared" si="938"/>
        <v>1</v>
      </c>
      <c r="J7492" s="2">
        <f t="shared" si="939"/>
        <v>0</v>
      </c>
      <c r="K7492" s="1">
        <f t="shared" si="940"/>
        <v>0</v>
      </c>
      <c r="L7492" s="1">
        <f t="shared" si="941"/>
        <v>1</v>
      </c>
      <c r="M7492" s="1">
        <f t="shared" si="942"/>
        <v>0</v>
      </c>
      <c r="N7492" s="1">
        <f t="shared" si="943"/>
        <v>0</v>
      </c>
      <c r="O7492" s="1" t="s">
        <v>200</v>
      </c>
      <c r="P7492" s="1" t="s">
        <v>2251</v>
      </c>
      <c r="Q7492" s="1" t="s">
        <v>1347</v>
      </c>
      <c r="S7492" s="1" t="s">
        <v>24</v>
      </c>
      <c r="T7492" s="1" t="s">
        <v>25</v>
      </c>
      <c r="U7492" s="1" t="s">
        <v>57</v>
      </c>
    </row>
    <row r="7493" spans="1:21" ht="29" x14ac:dyDescent="0.35">
      <c r="A7493" s="1" t="s">
        <v>2736</v>
      </c>
      <c r="B7493" s="1" t="str">
        <f t="shared" si="936"/>
        <v>Datsun</v>
      </c>
      <c r="C7493" s="1">
        <v>2018</v>
      </c>
      <c r="D7493" s="2">
        <v>530000</v>
      </c>
      <c r="E7493" s="2">
        <f t="shared" si="937"/>
        <v>5</v>
      </c>
      <c r="F7493" s="2">
        <v>65000</v>
      </c>
      <c r="G7493" s="2">
        <v>1</v>
      </c>
      <c r="H7493" s="2">
        <v>7</v>
      </c>
      <c r="I7493" s="2">
        <f t="shared" si="938"/>
        <v>0</v>
      </c>
      <c r="J7493" s="2">
        <f t="shared" si="939"/>
        <v>1</v>
      </c>
      <c r="K7493" s="1">
        <f t="shared" si="940"/>
        <v>0</v>
      </c>
      <c r="L7493" s="1">
        <f t="shared" si="941"/>
        <v>1</v>
      </c>
      <c r="M7493" s="1">
        <f t="shared" si="942"/>
        <v>0</v>
      </c>
      <c r="N7493" s="1">
        <f t="shared" si="943"/>
        <v>1</v>
      </c>
      <c r="O7493" s="1" t="s">
        <v>382</v>
      </c>
      <c r="P7493" s="1" t="s">
        <v>650</v>
      </c>
      <c r="Q7493" s="1" t="s">
        <v>674</v>
      </c>
      <c r="S7493" s="1" t="s">
        <v>32</v>
      </c>
      <c r="T7493" s="1" t="s">
        <v>25</v>
      </c>
      <c r="U7493" s="1" t="s">
        <v>26</v>
      </c>
    </row>
    <row r="7494" spans="1:21" ht="29" x14ac:dyDescent="0.35">
      <c r="A7494" s="1" t="s">
        <v>2411</v>
      </c>
      <c r="B7494" s="1" t="str">
        <f t="shared" si="936"/>
        <v>Mahindra</v>
      </c>
      <c r="C7494" s="1">
        <v>2016</v>
      </c>
      <c r="D7494" s="2">
        <v>700000</v>
      </c>
      <c r="E7494" s="2">
        <f t="shared" si="937"/>
        <v>7</v>
      </c>
      <c r="F7494" s="2">
        <v>30000</v>
      </c>
      <c r="G7494" s="2">
        <v>1</v>
      </c>
      <c r="H7494" s="2">
        <v>7</v>
      </c>
      <c r="I7494" s="2">
        <f t="shared" si="938"/>
        <v>1</v>
      </c>
      <c r="J7494" s="2">
        <f t="shared" si="939"/>
        <v>0</v>
      </c>
      <c r="K7494" s="1">
        <f t="shared" si="940"/>
        <v>0</v>
      </c>
      <c r="L7494" s="1">
        <f t="shared" si="941"/>
        <v>1</v>
      </c>
      <c r="M7494" s="1">
        <f t="shared" si="942"/>
        <v>0</v>
      </c>
      <c r="N7494" s="1">
        <f t="shared" si="943"/>
        <v>1</v>
      </c>
      <c r="O7494" s="1" t="s">
        <v>291</v>
      </c>
      <c r="P7494" s="1" t="s">
        <v>297</v>
      </c>
      <c r="Q7494" s="1" t="s">
        <v>2395</v>
      </c>
      <c r="S7494" s="1" t="s">
        <v>24</v>
      </c>
      <c r="T7494" s="1" t="s">
        <v>25</v>
      </c>
      <c r="U7494" s="1" t="s">
        <v>26</v>
      </c>
    </row>
    <row r="7495" spans="1:21" ht="29" x14ac:dyDescent="0.35">
      <c r="A7495" s="1" t="s">
        <v>2438</v>
      </c>
      <c r="B7495" s="1" t="str">
        <f t="shared" si="936"/>
        <v>Mahindra</v>
      </c>
      <c r="C7495" s="1">
        <v>2015</v>
      </c>
      <c r="D7495" s="2">
        <v>800000</v>
      </c>
      <c r="E7495" s="2">
        <f t="shared" si="937"/>
        <v>8</v>
      </c>
      <c r="F7495" s="2">
        <v>140000</v>
      </c>
      <c r="G7495" s="2">
        <v>1</v>
      </c>
      <c r="H7495" s="2">
        <v>7</v>
      </c>
      <c r="I7495" s="2">
        <f t="shared" si="938"/>
        <v>1</v>
      </c>
      <c r="J7495" s="2">
        <f t="shared" si="939"/>
        <v>0</v>
      </c>
      <c r="K7495" s="1">
        <f t="shared" si="940"/>
        <v>0</v>
      </c>
      <c r="L7495" s="1">
        <f t="shared" si="941"/>
        <v>1</v>
      </c>
      <c r="M7495" s="1">
        <f t="shared" si="942"/>
        <v>0</v>
      </c>
      <c r="N7495" s="1">
        <f t="shared" si="943"/>
        <v>1</v>
      </c>
      <c r="O7495" s="1" t="s">
        <v>200</v>
      </c>
      <c r="P7495" s="1" t="s">
        <v>2112</v>
      </c>
      <c r="Q7495" s="1" t="s">
        <v>2347</v>
      </c>
      <c r="S7495" s="1" t="s">
        <v>24</v>
      </c>
      <c r="T7495" s="1" t="s">
        <v>25</v>
      </c>
      <c r="U7495" s="1" t="s">
        <v>26</v>
      </c>
    </row>
    <row r="7496" spans="1:21" ht="29" x14ac:dyDescent="0.35">
      <c r="A7496" s="1" t="s">
        <v>2660</v>
      </c>
      <c r="B7496" s="1" t="str">
        <f t="shared" si="936"/>
        <v>Mahindra</v>
      </c>
      <c r="C7496" s="1">
        <v>2015</v>
      </c>
      <c r="D7496" s="2">
        <v>750000</v>
      </c>
      <c r="E7496" s="2">
        <f t="shared" si="937"/>
        <v>8</v>
      </c>
      <c r="F7496" s="2">
        <v>16000</v>
      </c>
      <c r="G7496" s="2">
        <v>1</v>
      </c>
      <c r="H7496" s="2">
        <v>7</v>
      </c>
      <c r="I7496" s="2">
        <f t="shared" si="938"/>
        <v>1</v>
      </c>
      <c r="J7496" s="2">
        <f t="shared" si="939"/>
        <v>0</v>
      </c>
      <c r="K7496" s="1">
        <f t="shared" si="940"/>
        <v>0</v>
      </c>
      <c r="L7496" s="1">
        <f t="shared" si="941"/>
        <v>1</v>
      </c>
      <c r="M7496" s="1">
        <f t="shared" si="942"/>
        <v>0</v>
      </c>
      <c r="N7496" s="1">
        <f t="shared" si="943"/>
        <v>1</v>
      </c>
      <c r="O7496" s="1" t="s">
        <v>21</v>
      </c>
      <c r="P7496" s="1" t="s">
        <v>414</v>
      </c>
      <c r="Q7496" s="1" t="s">
        <v>2427</v>
      </c>
      <c r="S7496" s="1" t="s">
        <v>24</v>
      </c>
      <c r="T7496" s="1" t="s">
        <v>25</v>
      </c>
      <c r="U7496" s="1" t="s">
        <v>26</v>
      </c>
    </row>
    <row r="7497" spans="1:21" ht="29" x14ac:dyDescent="0.35">
      <c r="A7497" s="1" t="s">
        <v>2733</v>
      </c>
      <c r="B7497" s="1" t="str">
        <f t="shared" si="936"/>
        <v>Mahindra</v>
      </c>
      <c r="C7497" s="1">
        <v>2013</v>
      </c>
      <c r="D7497" s="2">
        <v>770000</v>
      </c>
      <c r="E7497" s="2">
        <f t="shared" si="937"/>
        <v>10</v>
      </c>
      <c r="F7497" s="2">
        <v>85000</v>
      </c>
      <c r="G7497" s="2">
        <v>1</v>
      </c>
      <c r="H7497" s="2">
        <v>7</v>
      </c>
      <c r="I7497" s="2">
        <f t="shared" si="938"/>
        <v>1</v>
      </c>
      <c r="J7497" s="2">
        <f t="shared" si="939"/>
        <v>0</v>
      </c>
      <c r="K7497" s="1">
        <f t="shared" si="940"/>
        <v>0</v>
      </c>
      <c r="L7497" s="1">
        <f t="shared" si="941"/>
        <v>1</v>
      </c>
      <c r="M7497" s="1">
        <f t="shared" si="942"/>
        <v>0</v>
      </c>
      <c r="N7497" s="1">
        <f t="shared" si="943"/>
        <v>1</v>
      </c>
      <c r="O7497" s="1" t="s">
        <v>2294</v>
      </c>
      <c r="P7497" s="1" t="s">
        <v>380</v>
      </c>
      <c r="Q7497" s="1" t="s">
        <v>2295</v>
      </c>
      <c r="S7497" s="1" t="s">
        <v>24</v>
      </c>
      <c r="T7497" s="1" t="s">
        <v>25</v>
      </c>
      <c r="U7497" s="1" t="s">
        <v>26</v>
      </c>
    </row>
    <row r="7498" spans="1:21" ht="29" x14ac:dyDescent="0.35">
      <c r="A7498" s="1" t="s">
        <v>2700</v>
      </c>
      <c r="B7498" s="1" t="str">
        <f t="shared" si="936"/>
        <v>Mahindra</v>
      </c>
      <c r="C7498" s="1">
        <v>2008</v>
      </c>
      <c r="D7498" s="2">
        <v>250000</v>
      </c>
      <c r="E7498" s="2">
        <f t="shared" si="937"/>
        <v>15</v>
      </c>
      <c r="F7498" s="2">
        <v>200000</v>
      </c>
      <c r="G7498" s="2">
        <v>1</v>
      </c>
      <c r="H7498" s="2">
        <v>7</v>
      </c>
      <c r="I7498" s="2">
        <f t="shared" si="938"/>
        <v>1</v>
      </c>
      <c r="J7498" s="2">
        <f t="shared" si="939"/>
        <v>0</v>
      </c>
      <c r="K7498" s="1">
        <f t="shared" si="940"/>
        <v>0</v>
      </c>
      <c r="L7498" s="1">
        <f t="shared" si="941"/>
        <v>1</v>
      </c>
      <c r="M7498" s="1">
        <f t="shared" si="942"/>
        <v>0</v>
      </c>
      <c r="N7498" s="1">
        <f t="shared" si="943"/>
        <v>1</v>
      </c>
      <c r="O7498" s="1" t="s">
        <v>21</v>
      </c>
      <c r="P7498" s="1" t="s">
        <v>414</v>
      </c>
      <c r="Q7498" s="1" t="s">
        <v>2331</v>
      </c>
      <c r="S7498" s="1" t="s">
        <v>24</v>
      </c>
      <c r="T7498" s="1" t="s">
        <v>25</v>
      </c>
      <c r="U7498" s="1" t="s">
        <v>26</v>
      </c>
    </row>
    <row r="7499" spans="1:21" ht="29" x14ac:dyDescent="0.35">
      <c r="A7499" s="1" t="s">
        <v>2599</v>
      </c>
      <c r="B7499" s="1" t="str">
        <f t="shared" si="936"/>
        <v>Mahindra</v>
      </c>
      <c r="C7499" s="1">
        <v>2017</v>
      </c>
      <c r="D7499" s="2">
        <v>650000</v>
      </c>
      <c r="E7499" s="2">
        <f t="shared" si="937"/>
        <v>6</v>
      </c>
      <c r="F7499" s="2">
        <v>60000</v>
      </c>
      <c r="G7499" s="2">
        <v>1</v>
      </c>
      <c r="H7499" s="2">
        <v>7</v>
      </c>
      <c r="I7499" s="2">
        <f t="shared" si="938"/>
        <v>1</v>
      </c>
      <c r="J7499" s="2">
        <f t="shared" si="939"/>
        <v>0</v>
      </c>
      <c r="K7499" s="1">
        <f t="shared" si="940"/>
        <v>0</v>
      </c>
      <c r="L7499" s="1">
        <f t="shared" si="941"/>
        <v>1</v>
      </c>
      <c r="M7499" s="1">
        <f t="shared" si="942"/>
        <v>0</v>
      </c>
      <c r="N7499" s="1">
        <f t="shared" si="943"/>
        <v>0</v>
      </c>
      <c r="O7499" s="1" t="s">
        <v>291</v>
      </c>
      <c r="P7499" s="1" t="s">
        <v>297</v>
      </c>
      <c r="Q7499" s="1" t="s">
        <v>2395</v>
      </c>
      <c r="S7499" s="1" t="s">
        <v>24</v>
      </c>
      <c r="T7499" s="1" t="s">
        <v>25</v>
      </c>
      <c r="U7499" s="1" t="s">
        <v>57</v>
      </c>
    </row>
    <row r="7500" spans="1:21" ht="29" x14ac:dyDescent="0.35">
      <c r="A7500" s="1" t="s">
        <v>2451</v>
      </c>
      <c r="B7500" s="1" t="str">
        <f t="shared" si="936"/>
        <v>Mahindra</v>
      </c>
      <c r="C7500" s="1">
        <v>2018</v>
      </c>
      <c r="D7500" s="2">
        <v>700000</v>
      </c>
      <c r="E7500" s="2">
        <f t="shared" si="937"/>
        <v>5</v>
      </c>
      <c r="F7500" s="2">
        <v>30000</v>
      </c>
      <c r="G7500" s="2">
        <v>1</v>
      </c>
      <c r="H7500" s="2">
        <v>7</v>
      </c>
      <c r="I7500" s="2">
        <f t="shared" si="938"/>
        <v>1</v>
      </c>
      <c r="J7500" s="2">
        <f t="shared" si="939"/>
        <v>0</v>
      </c>
      <c r="K7500" s="1">
        <f t="shared" si="940"/>
        <v>0</v>
      </c>
      <c r="L7500" s="1">
        <f t="shared" si="941"/>
        <v>1</v>
      </c>
      <c r="M7500" s="1">
        <f t="shared" si="942"/>
        <v>0</v>
      </c>
      <c r="N7500" s="1">
        <f t="shared" si="943"/>
        <v>1</v>
      </c>
      <c r="O7500" s="1" t="s">
        <v>291</v>
      </c>
      <c r="P7500" s="1" t="s">
        <v>297</v>
      </c>
      <c r="Q7500" s="1" t="s">
        <v>2395</v>
      </c>
      <c r="S7500" s="1" t="s">
        <v>24</v>
      </c>
      <c r="T7500" s="1" t="s">
        <v>25</v>
      </c>
      <c r="U7500" s="1" t="s">
        <v>26</v>
      </c>
    </row>
    <row r="7501" spans="1:21" ht="29" x14ac:dyDescent="0.35">
      <c r="A7501" s="1" t="s">
        <v>2428</v>
      </c>
      <c r="B7501" s="1" t="str">
        <f t="shared" si="936"/>
        <v>Toyota</v>
      </c>
      <c r="C7501" s="1">
        <v>2014</v>
      </c>
      <c r="D7501" s="2">
        <v>950000</v>
      </c>
      <c r="E7501" s="2">
        <f t="shared" si="937"/>
        <v>9</v>
      </c>
      <c r="F7501" s="2">
        <v>80000</v>
      </c>
      <c r="G7501" s="2">
        <v>1</v>
      </c>
      <c r="H7501" s="2">
        <v>7</v>
      </c>
      <c r="I7501" s="2">
        <f t="shared" si="938"/>
        <v>1</v>
      </c>
      <c r="J7501" s="2">
        <f t="shared" si="939"/>
        <v>0</v>
      </c>
      <c r="K7501" s="1">
        <f t="shared" si="940"/>
        <v>0</v>
      </c>
      <c r="L7501" s="1">
        <f t="shared" si="941"/>
        <v>0</v>
      </c>
      <c r="M7501" s="1">
        <f t="shared" si="942"/>
        <v>1</v>
      </c>
      <c r="N7501" s="1">
        <f t="shared" si="943"/>
        <v>1</v>
      </c>
      <c r="O7501" s="1" t="s">
        <v>1470</v>
      </c>
      <c r="P7501" s="1" t="s">
        <v>2376</v>
      </c>
      <c r="Q7501" s="1" t="s">
        <v>2377</v>
      </c>
      <c r="S7501" s="1" t="s">
        <v>24</v>
      </c>
      <c r="T7501" s="1" t="s">
        <v>58</v>
      </c>
      <c r="U7501" s="1" t="s">
        <v>26</v>
      </c>
    </row>
    <row r="7502" spans="1:21" ht="29" x14ac:dyDescent="0.35">
      <c r="A7502" s="1" t="s">
        <v>2661</v>
      </c>
      <c r="B7502" s="1" t="str">
        <f t="shared" si="936"/>
        <v>Mahindra</v>
      </c>
      <c r="C7502" s="1">
        <v>2018</v>
      </c>
      <c r="D7502" s="2">
        <v>1051000</v>
      </c>
      <c r="E7502" s="2">
        <f t="shared" si="937"/>
        <v>5</v>
      </c>
      <c r="F7502" s="2">
        <v>59865</v>
      </c>
      <c r="G7502" s="2">
        <v>1</v>
      </c>
      <c r="H7502" s="2">
        <v>7</v>
      </c>
      <c r="I7502" s="2">
        <f t="shared" si="938"/>
        <v>1</v>
      </c>
      <c r="J7502" s="2">
        <f t="shared" si="939"/>
        <v>0</v>
      </c>
      <c r="K7502" s="1">
        <f t="shared" si="940"/>
        <v>0</v>
      </c>
      <c r="L7502" s="1">
        <f t="shared" si="941"/>
        <v>0</v>
      </c>
      <c r="M7502" s="1">
        <f t="shared" si="942"/>
        <v>1</v>
      </c>
      <c r="N7502" s="1">
        <f t="shared" si="943"/>
        <v>1</v>
      </c>
      <c r="O7502" s="1" t="s">
        <v>200</v>
      </c>
      <c r="P7502" s="1" t="s">
        <v>2475</v>
      </c>
      <c r="Q7502" s="1" t="s">
        <v>2476</v>
      </c>
      <c r="S7502" s="1" t="s">
        <v>24</v>
      </c>
      <c r="T7502" s="1" t="s">
        <v>58</v>
      </c>
      <c r="U7502" s="1" t="s">
        <v>26</v>
      </c>
    </row>
    <row r="7503" spans="1:21" ht="29" x14ac:dyDescent="0.35">
      <c r="A7503" s="1" t="s">
        <v>2326</v>
      </c>
      <c r="B7503" s="1" t="str">
        <f t="shared" si="936"/>
        <v>Maruti</v>
      </c>
      <c r="C7503" s="1">
        <v>2015</v>
      </c>
      <c r="D7503" s="2">
        <v>650000</v>
      </c>
      <c r="E7503" s="2">
        <f t="shared" si="937"/>
        <v>8</v>
      </c>
      <c r="F7503" s="2">
        <v>70000</v>
      </c>
      <c r="G7503" s="2">
        <v>1</v>
      </c>
      <c r="H7503" s="2">
        <v>7</v>
      </c>
      <c r="I7503" s="2">
        <f t="shared" si="938"/>
        <v>1</v>
      </c>
      <c r="J7503" s="2">
        <f t="shared" si="939"/>
        <v>0</v>
      </c>
      <c r="K7503" s="1">
        <f t="shared" si="940"/>
        <v>0</v>
      </c>
      <c r="L7503" s="1">
        <f t="shared" si="941"/>
        <v>1</v>
      </c>
      <c r="M7503" s="1">
        <f t="shared" si="942"/>
        <v>0</v>
      </c>
      <c r="N7503" s="1">
        <f t="shared" si="943"/>
        <v>1</v>
      </c>
      <c r="O7503" s="1" t="s">
        <v>135</v>
      </c>
      <c r="P7503" s="1" t="s">
        <v>228</v>
      </c>
      <c r="Q7503" s="1" t="s">
        <v>198</v>
      </c>
      <c r="S7503" s="1" t="s">
        <v>24</v>
      </c>
      <c r="T7503" s="1" t="s">
        <v>25</v>
      </c>
      <c r="U7503" s="1" t="s">
        <v>26</v>
      </c>
    </row>
    <row r="7504" spans="1:21" ht="29" x14ac:dyDescent="0.35">
      <c r="A7504" s="1" t="s">
        <v>2326</v>
      </c>
      <c r="B7504" s="1" t="str">
        <f t="shared" si="936"/>
        <v>Maruti</v>
      </c>
      <c r="C7504" s="1">
        <v>2015</v>
      </c>
      <c r="D7504" s="2">
        <v>650000</v>
      </c>
      <c r="E7504" s="2">
        <f t="shared" si="937"/>
        <v>8</v>
      </c>
      <c r="F7504" s="2">
        <v>70000</v>
      </c>
      <c r="G7504" s="2">
        <v>1</v>
      </c>
      <c r="H7504" s="2">
        <v>7</v>
      </c>
      <c r="I7504" s="2">
        <f t="shared" si="938"/>
        <v>1</v>
      </c>
      <c r="J7504" s="2">
        <f t="shared" si="939"/>
        <v>0</v>
      </c>
      <c r="K7504" s="1">
        <f t="shared" si="940"/>
        <v>0</v>
      </c>
      <c r="L7504" s="1">
        <f t="shared" si="941"/>
        <v>1</v>
      </c>
      <c r="M7504" s="1">
        <f t="shared" si="942"/>
        <v>0</v>
      </c>
      <c r="N7504" s="1">
        <f t="shared" si="943"/>
        <v>1</v>
      </c>
      <c r="O7504" s="1" t="s">
        <v>135</v>
      </c>
      <c r="P7504" s="1" t="s">
        <v>228</v>
      </c>
      <c r="Q7504" s="1" t="s">
        <v>198</v>
      </c>
      <c r="S7504" s="1" t="s">
        <v>24</v>
      </c>
      <c r="T7504" s="1" t="s">
        <v>25</v>
      </c>
      <c r="U7504" s="1" t="s">
        <v>26</v>
      </c>
    </row>
    <row r="7505" spans="1:21" ht="29" x14ac:dyDescent="0.35">
      <c r="A7505" s="1" t="s">
        <v>2466</v>
      </c>
      <c r="B7505" s="1" t="str">
        <f t="shared" si="936"/>
        <v>Honda</v>
      </c>
      <c r="C7505" s="1">
        <v>2015</v>
      </c>
      <c r="D7505" s="2">
        <v>1000000</v>
      </c>
      <c r="E7505" s="2">
        <f t="shared" si="937"/>
        <v>8</v>
      </c>
      <c r="F7505" s="2">
        <v>46000</v>
      </c>
      <c r="G7505" s="2">
        <v>1</v>
      </c>
      <c r="H7505" s="2">
        <v>7</v>
      </c>
      <c r="I7505" s="2">
        <f t="shared" si="938"/>
        <v>1</v>
      </c>
      <c r="J7505" s="2">
        <f t="shared" si="939"/>
        <v>0</v>
      </c>
      <c r="K7505" s="1">
        <f t="shared" si="940"/>
        <v>0</v>
      </c>
      <c r="L7505" s="1">
        <f t="shared" si="941"/>
        <v>1</v>
      </c>
      <c r="M7505" s="1">
        <f t="shared" si="942"/>
        <v>0</v>
      </c>
      <c r="N7505" s="1">
        <f t="shared" si="943"/>
        <v>1</v>
      </c>
      <c r="O7505" s="1" t="s">
        <v>159</v>
      </c>
      <c r="P7505" s="1" t="s">
        <v>197</v>
      </c>
      <c r="Q7505" s="1" t="s">
        <v>198</v>
      </c>
      <c r="S7505" s="1" t="s">
        <v>24</v>
      </c>
      <c r="T7505" s="1" t="s">
        <v>25</v>
      </c>
      <c r="U7505" s="1" t="s">
        <v>26</v>
      </c>
    </row>
    <row r="7506" spans="1:21" x14ac:dyDescent="0.35">
      <c r="A7506" s="1" t="s">
        <v>2737</v>
      </c>
      <c r="B7506" s="1" t="str">
        <f t="shared" si="936"/>
        <v>Isuzu</v>
      </c>
      <c r="C7506" s="1">
        <v>2016</v>
      </c>
      <c r="D7506" s="2">
        <v>1160000</v>
      </c>
      <c r="E7506" s="2">
        <f t="shared" si="937"/>
        <v>7</v>
      </c>
      <c r="F7506" s="2">
        <v>121000</v>
      </c>
      <c r="G7506" s="2">
        <v>1</v>
      </c>
      <c r="H7506" s="2">
        <v>7</v>
      </c>
      <c r="I7506" s="2">
        <f t="shared" si="938"/>
        <v>1</v>
      </c>
      <c r="J7506" s="2">
        <f t="shared" si="939"/>
        <v>0</v>
      </c>
      <c r="K7506" s="1">
        <f t="shared" si="940"/>
        <v>0</v>
      </c>
      <c r="L7506" s="1">
        <f t="shared" si="941"/>
        <v>0</v>
      </c>
      <c r="M7506" s="1">
        <f t="shared" si="942"/>
        <v>1</v>
      </c>
      <c r="N7506" s="1">
        <f t="shared" si="943"/>
        <v>0</v>
      </c>
      <c r="O7506" s="1" t="s">
        <v>2684</v>
      </c>
      <c r="P7506" s="1" t="s">
        <v>2738</v>
      </c>
      <c r="Q7506" s="1" t="s">
        <v>2739</v>
      </c>
      <c r="S7506" s="1" t="s">
        <v>24</v>
      </c>
      <c r="T7506" s="1" t="s">
        <v>58</v>
      </c>
      <c r="U7506" s="1" t="s">
        <v>57</v>
      </c>
    </row>
    <row r="7507" spans="1:21" ht="29" x14ac:dyDescent="0.35">
      <c r="A7507" s="1" t="s">
        <v>2537</v>
      </c>
      <c r="B7507" s="1" t="str">
        <f t="shared" si="936"/>
        <v>Mahindra</v>
      </c>
      <c r="C7507" s="1">
        <v>2018</v>
      </c>
      <c r="D7507" s="2">
        <v>650000</v>
      </c>
      <c r="E7507" s="2">
        <f t="shared" si="937"/>
        <v>5</v>
      </c>
      <c r="F7507" s="2">
        <v>114000</v>
      </c>
      <c r="G7507" s="2">
        <v>1</v>
      </c>
      <c r="H7507" s="2">
        <v>7</v>
      </c>
      <c r="I7507" s="2">
        <f t="shared" si="938"/>
        <v>1</v>
      </c>
      <c r="J7507" s="2">
        <f t="shared" si="939"/>
        <v>0</v>
      </c>
      <c r="K7507" s="1">
        <f t="shared" si="940"/>
        <v>0</v>
      </c>
      <c r="L7507" s="1">
        <f t="shared" si="941"/>
        <v>1</v>
      </c>
      <c r="M7507" s="1">
        <f t="shared" si="942"/>
        <v>0</v>
      </c>
      <c r="N7507" s="1">
        <f t="shared" si="943"/>
        <v>1</v>
      </c>
      <c r="O7507" s="1" t="s">
        <v>2538</v>
      </c>
      <c r="P7507" s="1" t="s">
        <v>499</v>
      </c>
      <c r="Q7507" s="1" t="s">
        <v>2539</v>
      </c>
      <c r="S7507" s="1" t="s">
        <v>24</v>
      </c>
      <c r="T7507" s="1" t="s">
        <v>25</v>
      </c>
      <c r="U7507" s="1" t="s">
        <v>26</v>
      </c>
    </row>
    <row r="7508" spans="1:21" ht="29" x14ac:dyDescent="0.35">
      <c r="A7508" s="1" t="s">
        <v>2623</v>
      </c>
      <c r="B7508" s="1" t="str">
        <f t="shared" si="936"/>
        <v>Mahindra</v>
      </c>
      <c r="C7508" s="1">
        <v>2019</v>
      </c>
      <c r="D7508" s="2">
        <v>1450000</v>
      </c>
      <c r="E7508" s="2">
        <f t="shared" si="937"/>
        <v>4</v>
      </c>
      <c r="F7508" s="2">
        <v>10000</v>
      </c>
      <c r="G7508" s="2">
        <v>1</v>
      </c>
      <c r="H7508" s="2">
        <v>7</v>
      </c>
      <c r="I7508" s="2">
        <f t="shared" si="938"/>
        <v>1</v>
      </c>
      <c r="J7508" s="2">
        <f t="shared" si="939"/>
        <v>0</v>
      </c>
      <c r="K7508" s="1">
        <f t="shared" si="940"/>
        <v>0</v>
      </c>
      <c r="L7508" s="1">
        <f t="shared" si="941"/>
        <v>1</v>
      </c>
      <c r="M7508" s="1">
        <f t="shared" si="942"/>
        <v>0</v>
      </c>
      <c r="N7508" s="1">
        <f t="shared" si="943"/>
        <v>1</v>
      </c>
      <c r="O7508" s="1" t="s">
        <v>100</v>
      </c>
      <c r="P7508" s="1" t="s">
        <v>2602</v>
      </c>
      <c r="Q7508" s="1" t="s">
        <v>2603</v>
      </c>
      <c r="S7508" s="1" t="s">
        <v>24</v>
      </c>
      <c r="T7508" s="1" t="s">
        <v>25</v>
      </c>
      <c r="U7508" s="1" t="s">
        <v>26</v>
      </c>
    </row>
    <row r="7509" spans="1:21" x14ac:dyDescent="0.35">
      <c r="A7509" s="1" t="s">
        <v>2359</v>
      </c>
      <c r="B7509" s="1" t="str">
        <f t="shared" si="936"/>
        <v>Mahindra</v>
      </c>
      <c r="C7509" s="1">
        <v>2014</v>
      </c>
      <c r="D7509" s="2">
        <v>850000</v>
      </c>
      <c r="E7509" s="2">
        <f t="shared" si="937"/>
        <v>9</v>
      </c>
      <c r="F7509" s="2">
        <v>75000</v>
      </c>
      <c r="G7509" s="2">
        <v>1</v>
      </c>
      <c r="H7509" s="2">
        <v>7</v>
      </c>
      <c r="I7509" s="2">
        <f t="shared" si="938"/>
        <v>1</v>
      </c>
      <c r="J7509" s="2">
        <f t="shared" si="939"/>
        <v>0</v>
      </c>
      <c r="K7509" s="1">
        <f t="shared" si="940"/>
        <v>0</v>
      </c>
      <c r="L7509" s="1">
        <f t="shared" si="941"/>
        <v>0</v>
      </c>
      <c r="M7509" s="1">
        <f t="shared" si="942"/>
        <v>1</v>
      </c>
      <c r="N7509" s="1">
        <f t="shared" si="943"/>
        <v>1</v>
      </c>
      <c r="O7509" s="1" t="s">
        <v>200</v>
      </c>
      <c r="P7509" s="1" t="s">
        <v>2112</v>
      </c>
      <c r="Q7509" s="1" t="s">
        <v>2347</v>
      </c>
      <c r="S7509" s="1" t="s">
        <v>24</v>
      </c>
      <c r="T7509" s="1" t="s">
        <v>58</v>
      </c>
      <c r="U7509" s="1" t="s">
        <v>26</v>
      </c>
    </row>
    <row r="7510" spans="1:21" ht="29" x14ac:dyDescent="0.35">
      <c r="A7510" s="1" t="s">
        <v>2740</v>
      </c>
      <c r="B7510" s="1" t="str">
        <f t="shared" si="936"/>
        <v>Mahindra</v>
      </c>
      <c r="C7510" s="1">
        <v>2015</v>
      </c>
      <c r="D7510" s="2">
        <v>1044999</v>
      </c>
      <c r="E7510" s="2">
        <f t="shared" si="937"/>
        <v>8</v>
      </c>
      <c r="F7510" s="2">
        <v>70000</v>
      </c>
      <c r="G7510" s="2">
        <v>1</v>
      </c>
      <c r="H7510" s="2">
        <v>7</v>
      </c>
      <c r="I7510" s="2">
        <f t="shared" si="938"/>
        <v>1</v>
      </c>
      <c r="J7510" s="2">
        <f t="shared" si="939"/>
        <v>0</v>
      </c>
      <c r="K7510" s="1">
        <f t="shared" si="940"/>
        <v>0</v>
      </c>
      <c r="L7510" s="1">
        <f t="shared" si="941"/>
        <v>1</v>
      </c>
      <c r="M7510" s="1">
        <f t="shared" si="942"/>
        <v>0</v>
      </c>
      <c r="N7510" s="1">
        <f t="shared" si="943"/>
        <v>0</v>
      </c>
      <c r="O7510" s="1" t="s">
        <v>200</v>
      </c>
      <c r="P7510" s="1" t="s">
        <v>2112</v>
      </c>
      <c r="Q7510" s="1" t="s">
        <v>2347</v>
      </c>
      <c r="S7510" s="1" t="s">
        <v>24</v>
      </c>
      <c r="T7510" s="1" t="s">
        <v>25</v>
      </c>
      <c r="U7510" s="1" t="s">
        <v>57</v>
      </c>
    </row>
    <row r="7511" spans="1:21" ht="29" x14ac:dyDescent="0.35">
      <c r="A7511" s="1" t="s">
        <v>2591</v>
      </c>
      <c r="B7511" s="1" t="str">
        <f t="shared" si="936"/>
        <v>Renault</v>
      </c>
      <c r="C7511" s="1">
        <v>2019</v>
      </c>
      <c r="D7511" s="2">
        <v>700000</v>
      </c>
      <c r="E7511" s="2">
        <f t="shared" si="937"/>
        <v>4</v>
      </c>
      <c r="F7511" s="2">
        <v>6500</v>
      </c>
      <c r="G7511" s="2">
        <v>1</v>
      </c>
      <c r="H7511" s="2">
        <v>7</v>
      </c>
      <c r="I7511" s="2">
        <f t="shared" si="938"/>
        <v>0</v>
      </c>
      <c r="J7511" s="2">
        <f t="shared" si="939"/>
        <v>1</v>
      </c>
      <c r="K7511" s="1">
        <f t="shared" si="940"/>
        <v>0</v>
      </c>
      <c r="L7511" s="1">
        <f t="shared" si="941"/>
        <v>1</v>
      </c>
      <c r="M7511" s="1">
        <f t="shared" si="942"/>
        <v>0</v>
      </c>
      <c r="N7511" s="1">
        <f t="shared" si="943"/>
        <v>1</v>
      </c>
      <c r="O7511" s="1" t="s">
        <v>539</v>
      </c>
      <c r="P7511" s="1" t="s">
        <v>2588</v>
      </c>
      <c r="Q7511" s="1" t="s">
        <v>2589</v>
      </c>
      <c r="S7511" s="1" t="s">
        <v>32</v>
      </c>
      <c r="T7511" s="1" t="s">
        <v>25</v>
      </c>
      <c r="U7511" s="1" t="s">
        <v>26</v>
      </c>
    </row>
    <row r="7512" spans="1:21" ht="29" x14ac:dyDescent="0.35">
      <c r="A7512" s="1" t="s">
        <v>2438</v>
      </c>
      <c r="B7512" s="1" t="str">
        <f t="shared" si="936"/>
        <v>Mahindra</v>
      </c>
      <c r="C7512" s="1">
        <v>2015</v>
      </c>
      <c r="D7512" s="2">
        <v>944999</v>
      </c>
      <c r="E7512" s="2">
        <f t="shared" si="937"/>
        <v>8</v>
      </c>
      <c r="F7512" s="2">
        <v>41000</v>
      </c>
      <c r="G7512" s="2">
        <v>1</v>
      </c>
      <c r="H7512" s="2">
        <v>7</v>
      </c>
      <c r="I7512" s="2">
        <f t="shared" si="938"/>
        <v>1</v>
      </c>
      <c r="J7512" s="2">
        <f t="shared" si="939"/>
        <v>0</v>
      </c>
      <c r="K7512" s="1">
        <f t="shared" si="940"/>
        <v>0</v>
      </c>
      <c r="L7512" s="1">
        <f t="shared" si="941"/>
        <v>1</v>
      </c>
      <c r="M7512" s="1">
        <f t="shared" si="942"/>
        <v>0</v>
      </c>
      <c r="N7512" s="1">
        <f t="shared" si="943"/>
        <v>1</v>
      </c>
      <c r="O7512" s="1" t="s">
        <v>200</v>
      </c>
      <c r="P7512" s="1" t="s">
        <v>2112</v>
      </c>
      <c r="Q7512" s="1" t="s">
        <v>2347</v>
      </c>
      <c r="S7512" s="1" t="s">
        <v>24</v>
      </c>
      <c r="T7512" s="1" t="s">
        <v>25</v>
      </c>
      <c r="U7512" s="1" t="s">
        <v>26</v>
      </c>
    </row>
    <row r="7513" spans="1:21" ht="29" x14ac:dyDescent="0.35">
      <c r="A7513" s="1" t="s">
        <v>2399</v>
      </c>
      <c r="B7513" s="1" t="str">
        <f t="shared" si="936"/>
        <v>Toyota</v>
      </c>
      <c r="C7513" s="1">
        <v>2013</v>
      </c>
      <c r="D7513" s="2">
        <v>830000</v>
      </c>
      <c r="E7513" s="2">
        <f t="shared" si="937"/>
        <v>10</v>
      </c>
      <c r="F7513" s="2">
        <v>215000</v>
      </c>
      <c r="G7513" s="2">
        <v>1</v>
      </c>
      <c r="H7513" s="2">
        <v>7</v>
      </c>
      <c r="I7513" s="2">
        <f t="shared" si="938"/>
        <v>1</v>
      </c>
      <c r="J7513" s="2">
        <f t="shared" si="939"/>
        <v>0</v>
      </c>
      <c r="K7513" s="1">
        <f t="shared" si="940"/>
        <v>0</v>
      </c>
      <c r="L7513" s="1">
        <f t="shared" si="941"/>
        <v>1</v>
      </c>
      <c r="M7513" s="1">
        <f t="shared" si="942"/>
        <v>0</v>
      </c>
      <c r="N7513" s="1">
        <f t="shared" si="943"/>
        <v>1</v>
      </c>
      <c r="O7513" s="1" t="s">
        <v>1470</v>
      </c>
      <c r="P7513" s="1" t="s">
        <v>297</v>
      </c>
      <c r="Q7513" s="1" t="s">
        <v>2400</v>
      </c>
      <c r="S7513" s="1" t="s">
        <v>24</v>
      </c>
      <c r="T7513" s="1" t="s">
        <v>25</v>
      </c>
      <c r="U7513" s="1" t="s">
        <v>26</v>
      </c>
    </row>
    <row r="7514" spans="1:21" ht="29" x14ac:dyDescent="0.35">
      <c r="A7514" s="1" t="s">
        <v>2438</v>
      </c>
      <c r="B7514" s="1" t="str">
        <f t="shared" si="936"/>
        <v>Mahindra</v>
      </c>
      <c r="C7514" s="1">
        <v>2012</v>
      </c>
      <c r="D7514" s="2">
        <v>800000</v>
      </c>
      <c r="E7514" s="2">
        <f t="shared" si="937"/>
        <v>11</v>
      </c>
      <c r="F7514" s="2">
        <v>40000</v>
      </c>
      <c r="G7514" s="2">
        <v>1</v>
      </c>
      <c r="H7514" s="2">
        <v>7</v>
      </c>
      <c r="I7514" s="2">
        <f t="shared" si="938"/>
        <v>1</v>
      </c>
      <c r="J7514" s="2">
        <f t="shared" si="939"/>
        <v>0</v>
      </c>
      <c r="K7514" s="1">
        <f t="shared" si="940"/>
        <v>0</v>
      </c>
      <c r="L7514" s="1">
        <f t="shared" si="941"/>
        <v>1</v>
      </c>
      <c r="M7514" s="1">
        <f t="shared" si="942"/>
        <v>0</v>
      </c>
      <c r="N7514" s="1">
        <f t="shared" si="943"/>
        <v>1</v>
      </c>
      <c r="O7514" s="1" t="s">
        <v>200</v>
      </c>
      <c r="P7514" s="1" t="s">
        <v>2112</v>
      </c>
      <c r="Q7514" s="1" t="s">
        <v>2347</v>
      </c>
      <c r="S7514" s="1" t="s">
        <v>24</v>
      </c>
      <c r="T7514" s="1" t="s">
        <v>25</v>
      </c>
      <c r="U7514" s="1" t="s">
        <v>26</v>
      </c>
    </row>
    <row r="7515" spans="1:21" x14ac:dyDescent="0.35">
      <c r="A7515" s="1" t="s">
        <v>2741</v>
      </c>
      <c r="B7515" s="1" t="str">
        <f t="shared" si="936"/>
        <v>Honda</v>
      </c>
      <c r="C7515" s="1">
        <v>2017</v>
      </c>
      <c r="D7515" s="2">
        <v>950000</v>
      </c>
      <c r="E7515" s="2">
        <f t="shared" si="937"/>
        <v>6</v>
      </c>
      <c r="F7515" s="2">
        <v>24000</v>
      </c>
      <c r="G7515" s="2">
        <v>1</v>
      </c>
      <c r="H7515" s="2">
        <v>7</v>
      </c>
      <c r="I7515" s="2">
        <f t="shared" si="938"/>
        <v>1</v>
      </c>
      <c r="J7515" s="2">
        <f t="shared" si="939"/>
        <v>0</v>
      </c>
      <c r="K7515" s="1">
        <f t="shared" si="940"/>
        <v>0</v>
      </c>
      <c r="L7515" s="1">
        <f t="shared" si="941"/>
        <v>0</v>
      </c>
      <c r="M7515" s="1">
        <f t="shared" si="942"/>
        <v>1</v>
      </c>
      <c r="N7515" s="1">
        <f t="shared" si="943"/>
        <v>1</v>
      </c>
      <c r="O7515" s="1" t="s">
        <v>159</v>
      </c>
      <c r="P7515" s="1" t="s">
        <v>197</v>
      </c>
      <c r="Q7515" s="1" t="s">
        <v>198</v>
      </c>
      <c r="S7515" s="1" t="s">
        <v>24</v>
      </c>
      <c r="T7515" s="1" t="s">
        <v>58</v>
      </c>
      <c r="U7515" s="1" t="s">
        <v>26</v>
      </c>
    </row>
    <row r="7516" spans="1:21" ht="29" x14ac:dyDescent="0.35">
      <c r="A7516" s="1" t="s">
        <v>2742</v>
      </c>
      <c r="B7516" s="1" t="str">
        <f t="shared" si="936"/>
        <v>Honda</v>
      </c>
      <c r="C7516" s="1">
        <v>2017</v>
      </c>
      <c r="D7516" s="2">
        <v>840000</v>
      </c>
      <c r="E7516" s="2">
        <f t="shared" si="937"/>
        <v>6</v>
      </c>
      <c r="F7516" s="2">
        <v>30646</v>
      </c>
      <c r="G7516" s="2">
        <v>1</v>
      </c>
      <c r="H7516" s="2">
        <v>7</v>
      </c>
      <c r="I7516" s="2">
        <f t="shared" si="938"/>
        <v>0</v>
      </c>
      <c r="J7516" s="2">
        <f t="shared" si="939"/>
        <v>1</v>
      </c>
      <c r="K7516" s="1">
        <f t="shared" si="940"/>
        <v>0</v>
      </c>
      <c r="L7516" s="1">
        <f t="shared" si="941"/>
        <v>0</v>
      </c>
      <c r="M7516" s="1">
        <f t="shared" si="942"/>
        <v>1</v>
      </c>
      <c r="N7516" s="1">
        <f t="shared" si="943"/>
        <v>1</v>
      </c>
      <c r="O7516" s="1" t="s">
        <v>100</v>
      </c>
      <c r="P7516" s="1" t="s">
        <v>825</v>
      </c>
      <c r="Q7516" s="1" t="s">
        <v>826</v>
      </c>
      <c r="S7516" s="1" t="s">
        <v>32</v>
      </c>
      <c r="T7516" s="1" t="s">
        <v>58</v>
      </c>
      <c r="U7516" s="1" t="s">
        <v>26</v>
      </c>
    </row>
    <row r="7517" spans="1:21" ht="29" x14ac:dyDescent="0.35">
      <c r="A7517" s="1" t="s">
        <v>2466</v>
      </c>
      <c r="B7517" s="1" t="str">
        <f t="shared" si="936"/>
        <v>Honda</v>
      </c>
      <c r="C7517" s="1">
        <v>2015</v>
      </c>
      <c r="D7517" s="2">
        <v>1000000</v>
      </c>
      <c r="E7517" s="2">
        <f t="shared" si="937"/>
        <v>8</v>
      </c>
      <c r="F7517" s="2">
        <v>46000</v>
      </c>
      <c r="G7517" s="2">
        <v>1</v>
      </c>
      <c r="H7517" s="2">
        <v>7</v>
      </c>
      <c r="I7517" s="2">
        <f t="shared" si="938"/>
        <v>1</v>
      </c>
      <c r="J7517" s="2">
        <f t="shared" si="939"/>
        <v>0</v>
      </c>
      <c r="K7517" s="1">
        <f t="shared" si="940"/>
        <v>0</v>
      </c>
      <c r="L7517" s="1">
        <f t="shared" si="941"/>
        <v>1</v>
      </c>
      <c r="M7517" s="1">
        <f t="shared" si="942"/>
        <v>0</v>
      </c>
      <c r="N7517" s="1">
        <f t="shared" si="943"/>
        <v>1</v>
      </c>
      <c r="O7517" s="1" t="s">
        <v>159</v>
      </c>
      <c r="P7517" s="1" t="s">
        <v>197</v>
      </c>
      <c r="Q7517" s="1" t="s">
        <v>198</v>
      </c>
      <c r="S7517" s="1" t="s">
        <v>24</v>
      </c>
      <c r="T7517" s="1" t="s">
        <v>25</v>
      </c>
      <c r="U7517" s="1" t="s">
        <v>26</v>
      </c>
    </row>
    <row r="7518" spans="1:21" ht="29" x14ac:dyDescent="0.35">
      <c r="A7518" s="1" t="s">
        <v>2743</v>
      </c>
      <c r="B7518" s="1" t="str">
        <f t="shared" si="936"/>
        <v>Mercedes-Benz</v>
      </c>
      <c r="C7518" s="1">
        <v>2014</v>
      </c>
      <c r="D7518" s="2">
        <v>3250000</v>
      </c>
      <c r="E7518" s="2">
        <f t="shared" si="937"/>
        <v>9</v>
      </c>
      <c r="F7518" s="2">
        <v>33000</v>
      </c>
      <c r="G7518" s="2">
        <v>1</v>
      </c>
      <c r="H7518" s="2">
        <v>7</v>
      </c>
      <c r="I7518" s="2">
        <f t="shared" si="938"/>
        <v>1</v>
      </c>
      <c r="J7518" s="2">
        <f t="shared" si="939"/>
        <v>0</v>
      </c>
      <c r="K7518" s="1">
        <f t="shared" si="940"/>
        <v>0</v>
      </c>
      <c r="L7518" s="1">
        <f t="shared" si="941"/>
        <v>1</v>
      </c>
      <c r="M7518" s="1">
        <f t="shared" si="942"/>
        <v>0</v>
      </c>
      <c r="N7518" s="1">
        <f t="shared" si="943"/>
        <v>0</v>
      </c>
      <c r="O7518" s="1" t="s">
        <v>274</v>
      </c>
      <c r="P7518" s="1" t="s">
        <v>1845</v>
      </c>
      <c r="Q7518" s="1" t="s">
        <v>1846</v>
      </c>
      <c r="S7518" s="1" t="s">
        <v>24</v>
      </c>
      <c r="T7518" s="1" t="s">
        <v>25</v>
      </c>
      <c r="U7518" s="1" t="s">
        <v>57</v>
      </c>
    </row>
    <row r="7519" spans="1:21" ht="29" x14ac:dyDescent="0.35">
      <c r="A7519" s="1" t="s">
        <v>2386</v>
      </c>
      <c r="B7519" s="1" t="str">
        <f t="shared" si="936"/>
        <v>Toyota</v>
      </c>
      <c r="C7519" s="1">
        <v>2017</v>
      </c>
      <c r="D7519" s="2">
        <v>2175000</v>
      </c>
      <c r="E7519" s="2">
        <f t="shared" si="937"/>
        <v>6</v>
      </c>
      <c r="F7519" s="2">
        <v>50000</v>
      </c>
      <c r="G7519" s="2">
        <v>1</v>
      </c>
      <c r="H7519" s="2">
        <v>7</v>
      </c>
      <c r="I7519" s="2">
        <f t="shared" si="938"/>
        <v>1</v>
      </c>
      <c r="J7519" s="2">
        <f t="shared" si="939"/>
        <v>0</v>
      </c>
      <c r="K7519" s="1">
        <f t="shared" si="940"/>
        <v>0</v>
      </c>
      <c r="L7519" s="1">
        <f t="shared" si="941"/>
        <v>1</v>
      </c>
      <c r="M7519" s="1">
        <f t="shared" si="942"/>
        <v>0</v>
      </c>
      <c r="N7519" s="1">
        <f t="shared" si="943"/>
        <v>0</v>
      </c>
      <c r="O7519" s="1" t="s">
        <v>2387</v>
      </c>
      <c r="P7519" s="1" t="s">
        <v>2388</v>
      </c>
      <c r="Q7519" s="1" t="s">
        <v>2389</v>
      </c>
      <c r="S7519" s="1" t="s">
        <v>24</v>
      </c>
      <c r="T7519" s="1" t="s">
        <v>25</v>
      </c>
      <c r="U7519" s="1" t="s">
        <v>57</v>
      </c>
    </row>
    <row r="7520" spans="1:21" ht="29" x14ac:dyDescent="0.35">
      <c r="A7520" s="1" t="s">
        <v>2591</v>
      </c>
      <c r="B7520" s="1" t="str">
        <f t="shared" si="936"/>
        <v>Renault</v>
      </c>
      <c r="C7520" s="1">
        <v>2019</v>
      </c>
      <c r="D7520" s="2">
        <v>700000</v>
      </c>
      <c r="E7520" s="2">
        <f t="shared" si="937"/>
        <v>4</v>
      </c>
      <c r="F7520" s="2">
        <v>6500</v>
      </c>
      <c r="G7520" s="2">
        <v>1</v>
      </c>
      <c r="H7520" s="2">
        <v>7</v>
      </c>
      <c r="I7520" s="2">
        <f t="shared" si="938"/>
        <v>0</v>
      </c>
      <c r="J7520" s="2">
        <f t="shared" si="939"/>
        <v>1</v>
      </c>
      <c r="K7520" s="1">
        <f t="shared" si="940"/>
        <v>0</v>
      </c>
      <c r="L7520" s="1">
        <f t="shared" si="941"/>
        <v>1</v>
      </c>
      <c r="M7520" s="1">
        <f t="shared" si="942"/>
        <v>0</v>
      </c>
      <c r="N7520" s="1">
        <f t="shared" si="943"/>
        <v>1</v>
      </c>
      <c r="O7520" s="1" t="s">
        <v>539</v>
      </c>
      <c r="P7520" s="1" t="s">
        <v>2588</v>
      </c>
      <c r="Q7520" s="1" t="s">
        <v>2589</v>
      </c>
      <c r="S7520" s="1" t="s">
        <v>32</v>
      </c>
      <c r="T7520" s="1" t="s">
        <v>25</v>
      </c>
      <c r="U7520" s="1" t="s">
        <v>26</v>
      </c>
    </row>
    <row r="7521" spans="1:21" ht="29" x14ac:dyDescent="0.35">
      <c r="A7521" s="1" t="s">
        <v>2440</v>
      </c>
      <c r="B7521" s="1" t="str">
        <f t="shared" si="936"/>
        <v>Mahindra</v>
      </c>
      <c r="C7521" s="1">
        <v>2015</v>
      </c>
      <c r="D7521" s="2">
        <v>875000</v>
      </c>
      <c r="E7521" s="2">
        <f t="shared" si="937"/>
        <v>8</v>
      </c>
      <c r="F7521" s="2">
        <v>70000</v>
      </c>
      <c r="G7521" s="2">
        <v>1</v>
      </c>
      <c r="H7521" s="2">
        <v>7</v>
      </c>
      <c r="I7521" s="2">
        <f t="shared" si="938"/>
        <v>1</v>
      </c>
      <c r="J7521" s="2">
        <f t="shared" si="939"/>
        <v>0</v>
      </c>
      <c r="K7521" s="1">
        <f t="shared" si="940"/>
        <v>0</v>
      </c>
      <c r="L7521" s="1">
        <f t="shared" si="941"/>
        <v>1</v>
      </c>
      <c r="M7521" s="1">
        <f t="shared" si="942"/>
        <v>0</v>
      </c>
      <c r="N7521" s="1">
        <f t="shared" si="943"/>
        <v>1</v>
      </c>
      <c r="O7521" s="1" t="s">
        <v>587</v>
      </c>
      <c r="P7521" s="1" t="s">
        <v>1598</v>
      </c>
      <c r="Q7521" s="1" t="s">
        <v>1599</v>
      </c>
      <c r="S7521" s="1" t="s">
        <v>24</v>
      </c>
      <c r="T7521" s="1" t="s">
        <v>25</v>
      </c>
      <c r="U7521" s="1" t="s">
        <v>26</v>
      </c>
    </row>
    <row r="7522" spans="1:21" x14ac:dyDescent="0.35">
      <c r="A7522" s="1" t="s">
        <v>2438</v>
      </c>
      <c r="B7522" s="1" t="str">
        <f t="shared" si="936"/>
        <v>Mahindra</v>
      </c>
      <c r="C7522" s="1">
        <v>2014</v>
      </c>
      <c r="D7522" s="2">
        <v>780000</v>
      </c>
      <c r="E7522" s="2">
        <f t="shared" si="937"/>
        <v>9</v>
      </c>
      <c r="F7522" s="2">
        <v>69000</v>
      </c>
      <c r="G7522" s="2">
        <v>1</v>
      </c>
      <c r="H7522" s="2">
        <v>7</v>
      </c>
      <c r="I7522" s="2">
        <f t="shared" si="938"/>
        <v>1</v>
      </c>
      <c r="J7522" s="2">
        <f t="shared" si="939"/>
        <v>0</v>
      </c>
      <c r="K7522" s="1">
        <f t="shared" si="940"/>
        <v>0</v>
      </c>
      <c r="L7522" s="1">
        <f t="shared" si="941"/>
        <v>0</v>
      </c>
      <c r="M7522" s="1">
        <f t="shared" si="942"/>
        <v>1</v>
      </c>
      <c r="N7522" s="1">
        <f t="shared" si="943"/>
        <v>1</v>
      </c>
      <c r="O7522" s="1" t="s">
        <v>200</v>
      </c>
      <c r="P7522" s="1" t="s">
        <v>2112</v>
      </c>
      <c r="Q7522" s="1" t="s">
        <v>2347</v>
      </c>
      <c r="S7522" s="1" t="s">
        <v>24</v>
      </c>
      <c r="T7522" s="1" t="s">
        <v>58</v>
      </c>
      <c r="U7522" s="1" t="s">
        <v>26</v>
      </c>
    </row>
    <row r="7523" spans="1:21" ht="29" x14ac:dyDescent="0.35">
      <c r="A7523" s="1" t="s">
        <v>2325</v>
      </c>
      <c r="B7523" s="1" t="str">
        <f t="shared" si="936"/>
        <v>Maruti</v>
      </c>
      <c r="C7523" s="1">
        <v>2012</v>
      </c>
      <c r="D7523" s="2">
        <v>560000</v>
      </c>
      <c r="E7523" s="2">
        <f t="shared" si="937"/>
        <v>11</v>
      </c>
      <c r="F7523" s="2">
        <v>59000</v>
      </c>
      <c r="G7523" s="2">
        <v>1</v>
      </c>
      <c r="H7523" s="2">
        <v>7</v>
      </c>
      <c r="I7523" s="2">
        <f t="shared" si="938"/>
        <v>0</v>
      </c>
      <c r="J7523" s="2">
        <f t="shared" si="939"/>
        <v>1</v>
      </c>
      <c r="K7523" s="1">
        <f t="shared" si="940"/>
        <v>0</v>
      </c>
      <c r="L7523" s="1">
        <f t="shared" si="941"/>
        <v>1</v>
      </c>
      <c r="M7523" s="1">
        <f t="shared" si="942"/>
        <v>0</v>
      </c>
      <c r="N7523" s="1">
        <f t="shared" si="943"/>
        <v>1</v>
      </c>
      <c r="O7523" s="1" t="s">
        <v>1307</v>
      </c>
      <c r="P7523" s="1" t="s">
        <v>499</v>
      </c>
      <c r="Q7523" s="1" t="s">
        <v>1309</v>
      </c>
      <c r="S7523" s="1" t="s">
        <v>32</v>
      </c>
      <c r="T7523" s="1" t="s">
        <v>25</v>
      </c>
      <c r="U7523" s="1" t="s">
        <v>26</v>
      </c>
    </row>
    <row r="7524" spans="1:21" ht="29" x14ac:dyDescent="0.35">
      <c r="A7524" s="1" t="s">
        <v>2436</v>
      </c>
      <c r="B7524" s="1" t="str">
        <f t="shared" si="936"/>
        <v>Mahindra</v>
      </c>
      <c r="C7524" s="1">
        <v>2012</v>
      </c>
      <c r="D7524" s="2">
        <v>430000</v>
      </c>
      <c r="E7524" s="2">
        <f t="shared" si="937"/>
        <v>11</v>
      </c>
      <c r="F7524" s="2">
        <v>50000</v>
      </c>
      <c r="G7524" s="2">
        <v>1</v>
      </c>
      <c r="H7524" s="2">
        <v>7</v>
      </c>
      <c r="I7524" s="2">
        <f t="shared" si="938"/>
        <v>1</v>
      </c>
      <c r="J7524" s="2">
        <f t="shared" si="939"/>
        <v>0</v>
      </c>
      <c r="K7524" s="1">
        <f t="shared" si="940"/>
        <v>0</v>
      </c>
      <c r="L7524" s="1">
        <f t="shared" si="941"/>
        <v>1</v>
      </c>
      <c r="M7524" s="1">
        <f t="shared" si="942"/>
        <v>0</v>
      </c>
      <c r="N7524" s="1">
        <f t="shared" si="943"/>
        <v>1</v>
      </c>
      <c r="O7524" s="1" t="s">
        <v>21</v>
      </c>
      <c r="P7524" s="1" t="s">
        <v>225</v>
      </c>
      <c r="Q7524" s="1" t="s">
        <v>2363</v>
      </c>
      <c r="S7524" s="1" t="s">
        <v>24</v>
      </c>
      <c r="T7524" s="1" t="s">
        <v>25</v>
      </c>
      <c r="U7524" s="1" t="s">
        <v>26</v>
      </c>
    </row>
    <row r="7525" spans="1:21" ht="29" x14ac:dyDescent="0.35">
      <c r="A7525" s="1" t="s">
        <v>2744</v>
      </c>
      <c r="B7525" s="1" t="str">
        <f t="shared" si="936"/>
        <v>Mahindra</v>
      </c>
      <c r="C7525" s="1">
        <v>2019</v>
      </c>
      <c r="D7525" s="2">
        <v>1000000</v>
      </c>
      <c r="E7525" s="2">
        <f t="shared" si="937"/>
        <v>4</v>
      </c>
      <c r="F7525" s="2">
        <v>60000</v>
      </c>
      <c r="G7525" s="2">
        <v>1</v>
      </c>
      <c r="H7525" s="2">
        <v>7</v>
      </c>
      <c r="I7525" s="2">
        <f t="shared" si="938"/>
        <v>1</v>
      </c>
      <c r="J7525" s="2">
        <f t="shared" si="939"/>
        <v>0</v>
      </c>
      <c r="K7525" s="1">
        <f t="shared" si="940"/>
        <v>0</v>
      </c>
      <c r="L7525" s="1">
        <f t="shared" si="941"/>
        <v>1</v>
      </c>
      <c r="M7525" s="1">
        <f t="shared" si="942"/>
        <v>0</v>
      </c>
      <c r="N7525" s="1">
        <f t="shared" si="943"/>
        <v>1</v>
      </c>
      <c r="O7525" s="1" t="s">
        <v>200</v>
      </c>
      <c r="P7525" s="1" t="s">
        <v>1598</v>
      </c>
      <c r="Q7525" s="1" t="s">
        <v>1599</v>
      </c>
      <c r="S7525" s="1" t="s">
        <v>24</v>
      </c>
      <c r="T7525" s="1" t="s">
        <v>25</v>
      </c>
      <c r="U7525" s="1" t="s">
        <v>26</v>
      </c>
    </row>
    <row r="7526" spans="1:21" ht="29" x14ac:dyDescent="0.35">
      <c r="A7526" s="1" t="s">
        <v>2406</v>
      </c>
      <c r="B7526" s="1" t="str">
        <f t="shared" si="936"/>
        <v>Mahindra</v>
      </c>
      <c r="C7526" s="1">
        <v>2013</v>
      </c>
      <c r="D7526" s="2">
        <v>475000</v>
      </c>
      <c r="E7526" s="2">
        <f t="shared" si="937"/>
        <v>10</v>
      </c>
      <c r="F7526" s="2">
        <v>76000</v>
      </c>
      <c r="G7526" s="2">
        <v>1</v>
      </c>
      <c r="H7526" s="2">
        <v>7</v>
      </c>
      <c r="I7526" s="2">
        <f t="shared" si="938"/>
        <v>1</v>
      </c>
      <c r="J7526" s="2">
        <f t="shared" si="939"/>
        <v>0</v>
      </c>
      <c r="K7526" s="1">
        <f t="shared" si="940"/>
        <v>0</v>
      </c>
      <c r="L7526" s="1">
        <f t="shared" si="941"/>
        <v>1</v>
      </c>
      <c r="M7526" s="1">
        <f t="shared" si="942"/>
        <v>0</v>
      </c>
      <c r="N7526" s="1">
        <f t="shared" si="943"/>
        <v>1</v>
      </c>
      <c r="O7526" s="1" t="s">
        <v>21</v>
      </c>
      <c r="P7526" s="1" t="s">
        <v>225</v>
      </c>
      <c r="Q7526" s="1" t="s">
        <v>2363</v>
      </c>
      <c r="S7526" s="1" t="s">
        <v>24</v>
      </c>
      <c r="T7526" s="1" t="s">
        <v>25</v>
      </c>
      <c r="U7526" s="1" t="s">
        <v>26</v>
      </c>
    </row>
    <row r="7527" spans="1:21" ht="29" x14ac:dyDescent="0.35">
      <c r="A7527" s="1" t="s">
        <v>2625</v>
      </c>
      <c r="B7527" s="1" t="str">
        <f t="shared" si="936"/>
        <v>Toyota</v>
      </c>
      <c r="C7527" s="1">
        <v>2020</v>
      </c>
      <c r="D7527" s="2">
        <v>3200000</v>
      </c>
      <c r="E7527" s="2">
        <f t="shared" si="937"/>
        <v>3</v>
      </c>
      <c r="F7527" s="2">
        <v>3000</v>
      </c>
      <c r="G7527" s="2">
        <v>1</v>
      </c>
      <c r="H7527" s="2">
        <v>7</v>
      </c>
      <c r="I7527" s="2">
        <f t="shared" si="938"/>
        <v>1</v>
      </c>
      <c r="J7527" s="2">
        <f t="shared" si="939"/>
        <v>0</v>
      </c>
      <c r="K7527" s="1">
        <f t="shared" si="940"/>
        <v>0</v>
      </c>
      <c r="L7527" s="1">
        <f t="shared" si="941"/>
        <v>1</v>
      </c>
      <c r="M7527" s="1">
        <f t="shared" si="942"/>
        <v>0</v>
      </c>
      <c r="N7527" s="1">
        <f t="shared" si="943"/>
        <v>0</v>
      </c>
      <c r="O7527" s="1" t="s">
        <v>2387</v>
      </c>
      <c r="P7527" s="1" t="s">
        <v>2575</v>
      </c>
      <c r="Q7527" s="1" t="s">
        <v>2597</v>
      </c>
      <c r="S7527" s="1" t="s">
        <v>24</v>
      </c>
      <c r="T7527" s="1" t="s">
        <v>25</v>
      </c>
      <c r="U7527" s="1" t="s">
        <v>57</v>
      </c>
    </row>
    <row r="7528" spans="1:21" ht="29" x14ac:dyDescent="0.35">
      <c r="A7528" s="1" t="s">
        <v>2411</v>
      </c>
      <c r="B7528" s="1" t="str">
        <f t="shared" si="936"/>
        <v>Mahindra</v>
      </c>
      <c r="C7528" s="1">
        <v>2016</v>
      </c>
      <c r="D7528" s="2">
        <v>600000</v>
      </c>
      <c r="E7528" s="2">
        <f t="shared" si="937"/>
        <v>7</v>
      </c>
      <c r="F7528" s="2">
        <v>139000</v>
      </c>
      <c r="G7528" s="2">
        <v>1</v>
      </c>
      <c r="H7528" s="2">
        <v>7</v>
      </c>
      <c r="I7528" s="2">
        <f t="shared" si="938"/>
        <v>1</v>
      </c>
      <c r="J7528" s="2">
        <f t="shared" si="939"/>
        <v>0</v>
      </c>
      <c r="K7528" s="1">
        <f t="shared" si="940"/>
        <v>0</v>
      </c>
      <c r="L7528" s="1">
        <f t="shared" si="941"/>
        <v>1</v>
      </c>
      <c r="M7528" s="1">
        <f t="shared" si="942"/>
        <v>0</v>
      </c>
      <c r="N7528" s="1">
        <f t="shared" si="943"/>
        <v>1</v>
      </c>
      <c r="O7528" s="1" t="s">
        <v>291</v>
      </c>
      <c r="P7528" s="1" t="s">
        <v>297</v>
      </c>
      <c r="Q7528" s="1" t="s">
        <v>2395</v>
      </c>
      <c r="S7528" s="1" t="s">
        <v>24</v>
      </c>
      <c r="T7528" s="1" t="s">
        <v>25</v>
      </c>
      <c r="U7528" s="1" t="s">
        <v>26</v>
      </c>
    </row>
    <row r="7529" spans="1:21" ht="29" x14ac:dyDescent="0.35">
      <c r="A7529" s="1" t="s">
        <v>2348</v>
      </c>
      <c r="B7529" s="1" t="str">
        <f t="shared" si="936"/>
        <v>Maruti</v>
      </c>
      <c r="C7529" s="1">
        <v>2013</v>
      </c>
      <c r="D7529" s="2">
        <v>700000</v>
      </c>
      <c r="E7529" s="2">
        <f t="shared" si="937"/>
        <v>10</v>
      </c>
      <c r="F7529" s="2">
        <v>37659</v>
      </c>
      <c r="G7529" s="2">
        <v>1</v>
      </c>
      <c r="H7529" s="2">
        <v>7</v>
      </c>
      <c r="I7529" s="2">
        <f t="shared" si="938"/>
        <v>1</v>
      </c>
      <c r="J7529" s="2">
        <f t="shared" si="939"/>
        <v>0</v>
      </c>
      <c r="K7529" s="1">
        <f t="shared" si="940"/>
        <v>0</v>
      </c>
      <c r="L7529" s="1">
        <f t="shared" si="941"/>
        <v>1</v>
      </c>
      <c r="M7529" s="1">
        <f t="shared" si="942"/>
        <v>0</v>
      </c>
      <c r="N7529" s="1">
        <f t="shared" si="943"/>
        <v>1</v>
      </c>
      <c r="O7529" s="1" t="s">
        <v>135</v>
      </c>
      <c r="P7529" s="1" t="s">
        <v>445</v>
      </c>
      <c r="Q7529" s="1" t="s">
        <v>198</v>
      </c>
      <c r="S7529" s="1" t="s">
        <v>24</v>
      </c>
      <c r="T7529" s="1" t="s">
        <v>25</v>
      </c>
      <c r="U7529" s="1" t="s">
        <v>26</v>
      </c>
    </row>
    <row r="7530" spans="1:21" ht="29" x14ac:dyDescent="0.35">
      <c r="A7530" s="1" t="s">
        <v>2322</v>
      </c>
      <c r="B7530" s="1" t="str">
        <f t="shared" si="936"/>
        <v>Maruti</v>
      </c>
      <c r="C7530" s="1">
        <v>2015</v>
      </c>
      <c r="D7530" s="2">
        <v>300000</v>
      </c>
      <c r="E7530" s="2">
        <f t="shared" si="937"/>
        <v>8</v>
      </c>
      <c r="F7530" s="2">
        <v>19800</v>
      </c>
      <c r="G7530" s="2">
        <v>1</v>
      </c>
      <c r="H7530" s="2">
        <v>7</v>
      </c>
      <c r="I7530" s="2">
        <f t="shared" si="938"/>
        <v>0</v>
      </c>
      <c r="J7530" s="2">
        <f t="shared" si="939"/>
        <v>1</v>
      </c>
      <c r="K7530" s="1">
        <f t="shared" si="940"/>
        <v>0</v>
      </c>
      <c r="L7530" s="1">
        <f t="shared" si="941"/>
        <v>1</v>
      </c>
      <c r="M7530" s="1">
        <f t="shared" si="942"/>
        <v>0</v>
      </c>
      <c r="N7530" s="1">
        <f t="shared" si="943"/>
        <v>1</v>
      </c>
      <c r="O7530" s="1" t="s">
        <v>108</v>
      </c>
      <c r="P7530" s="1" t="s">
        <v>176</v>
      </c>
      <c r="Q7530" s="1" t="s">
        <v>177</v>
      </c>
      <c r="S7530" s="1" t="s">
        <v>32</v>
      </c>
      <c r="T7530" s="1" t="s">
        <v>25</v>
      </c>
      <c r="U7530" s="1" t="s">
        <v>26</v>
      </c>
    </row>
    <row r="7531" spans="1:21" ht="29" x14ac:dyDescent="0.35">
      <c r="A7531" s="1" t="s">
        <v>2562</v>
      </c>
      <c r="B7531" s="1" t="str">
        <f t="shared" si="936"/>
        <v>Land</v>
      </c>
      <c r="C7531" s="1">
        <v>2019</v>
      </c>
      <c r="D7531" s="2">
        <v>4500000</v>
      </c>
      <c r="E7531" s="2">
        <f t="shared" si="937"/>
        <v>4</v>
      </c>
      <c r="F7531" s="2">
        <v>21000</v>
      </c>
      <c r="G7531" s="2">
        <v>1</v>
      </c>
      <c r="H7531" s="2">
        <v>7</v>
      </c>
      <c r="I7531" s="2">
        <f t="shared" si="938"/>
        <v>1</v>
      </c>
      <c r="J7531" s="2">
        <f t="shared" si="939"/>
        <v>0</v>
      </c>
      <c r="K7531" s="1">
        <f t="shared" si="940"/>
        <v>0</v>
      </c>
      <c r="L7531" s="1">
        <f t="shared" si="941"/>
        <v>0</v>
      </c>
      <c r="M7531" s="1">
        <f t="shared" si="942"/>
        <v>1</v>
      </c>
      <c r="N7531" s="1">
        <f t="shared" si="943"/>
        <v>0</v>
      </c>
      <c r="O7531" s="1" t="s">
        <v>1435</v>
      </c>
      <c r="P7531" s="1" t="s">
        <v>2563</v>
      </c>
      <c r="Q7531" s="1" t="s">
        <v>2564</v>
      </c>
      <c r="S7531" s="1" t="s">
        <v>24</v>
      </c>
      <c r="T7531" s="1" t="s">
        <v>58</v>
      </c>
      <c r="U7531" s="1" t="s">
        <v>57</v>
      </c>
    </row>
    <row r="7532" spans="1:21" ht="29" x14ac:dyDescent="0.35">
      <c r="A7532" s="1" t="s">
        <v>2567</v>
      </c>
      <c r="B7532" s="1" t="str">
        <f t="shared" si="936"/>
        <v>Tata</v>
      </c>
      <c r="C7532" s="1">
        <v>2017</v>
      </c>
      <c r="D7532" s="2">
        <v>969999</v>
      </c>
      <c r="E7532" s="2">
        <f t="shared" si="937"/>
        <v>6</v>
      </c>
      <c r="F7532" s="2">
        <v>26500</v>
      </c>
      <c r="G7532" s="2">
        <v>1</v>
      </c>
      <c r="H7532" s="2">
        <v>7</v>
      </c>
      <c r="I7532" s="2">
        <f t="shared" si="938"/>
        <v>1</v>
      </c>
      <c r="J7532" s="2">
        <f t="shared" si="939"/>
        <v>0</v>
      </c>
      <c r="K7532" s="1">
        <f t="shared" si="940"/>
        <v>0</v>
      </c>
      <c r="L7532" s="1">
        <f t="shared" si="941"/>
        <v>0</v>
      </c>
      <c r="M7532" s="1">
        <f t="shared" si="942"/>
        <v>1</v>
      </c>
      <c r="N7532" s="1">
        <f t="shared" si="943"/>
        <v>1</v>
      </c>
      <c r="O7532" s="1" t="s">
        <v>200</v>
      </c>
      <c r="P7532" s="1" t="s">
        <v>461</v>
      </c>
      <c r="Q7532" s="1" t="s">
        <v>462</v>
      </c>
      <c r="S7532" s="1" t="s">
        <v>24</v>
      </c>
      <c r="T7532" s="1" t="s">
        <v>58</v>
      </c>
      <c r="U7532" s="1" t="s">
        <v>26</v>
      </c>
    </row>
    <row r="7533" spans="1:21" ht="29" x14ac:dyDescent="0.35">
      <c r="A7533" s="1" t="s">
        <v>2646</v>
      </c>
      <c r="B7533" s="1" t="str">
        <f t="shared" si="936"/>
        <v>Mahindra</v>
      </c>
      <c r="C7533" s="1">
        <v>2019</v>
      </c>
      <c r="D7533" s="2">
        <v>740000</v>
      </c>
      <c r="E7533" s="2">
        <f t="shared" si="937"/>
        <v>4</v>
      </c>
      <c r="F7533" s="2">
        <v>35000</v>
      </c>
      <c r="G7533" s="2">
        <v>1</v>
      </c>
      <c r="H7533" s="2">
        <v>7</v>
      </c>
      <c r="I7533" s="2">
        <f t="shared" si="938"/>
        <v>1</v>
      </c>
      <c r="J7533" s="2">
        <f t="shared" si="939"/>
        <v>0</v>
      </c>
      <c r="K7533" s="1">
        <f t="shared" si="940"/>
        <v>0</v>
      </c>
      <c r="L7533" s="1">
        <f t="shared" si="941"/>
        <v>1</v>
      </c>
      <c r="M7533" s="1">
        <f t="shared" si="942"/>
        <v>0</v>
      </c>
      <c r="N7533" s="1">
        <f t="shared" si="943"/>
        <v>1</v>
      </c>
      <c r="O7533" s="1" t="s">
        <v>291</v>
      </c>
      <c r="P7533" s="1" t="s">
        <v>22</v>
      </c>
      <c r="Q7533" s="1" t="s">
        <v>2363</v>
      </c>
      <c r="S7533" s="1" t="s">
        <v>24</v>
      </c>
      <c r="T7533" s="1" t="s">
        <v>25</v>
      </c>
      <c r="U7533" s="1" t="s">
        <v>26</v>
      </c>
    </row>
    <row r="7534" spans="1:21" ht="29" x14ac:dyDescent="0.35">
      <c r="A7534" s="1" t="s">
        <v>2608</v>
      </c>
      <c r="B7534" s="1" t="str">
        <f t="shared" si="936"/>
        <v>Mahindra</v>
      </c>
      <c r="C7534" s="1">
        <v>2014</v>
      </c>
      <c r="D7534" s="2">
        <v>650000</v>
      </c>
      <c r="E7534" s="2">
        <f t="shared" si="937"/>
        <v>9</v>
      </c>
      <c r="F7534" s="2">
        <v>70000</v>
      </c>
      <c r="G7534" s="2">
        <v>1</v>
      </c>
      <c r="H7534" s="2">
        <v>7</v>
      </c>
      <c r="I7534" s="2">
        <f t="shared" si="938"/>
        <v>1</v>
      </c>
      <c r="J7534" s="2">
        <f t="shared" si="939"/>
        <v>0</v>
      </c>
      <c r="K7534" s="1">
        <f t="shared" si="940"/>
        <v>0</v>
      </c>
      <c r="L7534" s="1">
        <f t="shared" si="941"/>
        <v>1</v>
      </c>
      <c r="M7534" s="1">
        <f t="shared" si="942"/>
        <v>0</v>
      </c>
      <c r="N7534" s="1">
        <f t="shared" si="943"/>
        <v>1</v>
      </c>
      <c r="O7534" s="1" t="s">
        <v>200</v>
      </c>
      <c r="P7534" s="1" t="s">
        <v>1598</v>
      </c>
      <c r="Q7534" s="1" t="s">
        <v>1599</v>
      </c>
      <c r="S7534" s="1" t="s">
        <v>24</v>
      </c>
      <c r="T7534" s="1" t="s">
        <v>25</v>
      </c>
      <c r="U7534" s="1" t="s">
        <v>26</v>
      </c>
    </row>
    <row r="7535" spans="1:21" ht="29" x14ac:dyDescent="0.35">
      <c r="A7535" s="1" t="s">
        <v>2385</v>
      </c>
      <c r="B7535" s="1" t="str">
        <f t="shared" si="936"/>
        <v>Tata</v>
      </c>
      <c r="C7535" s="1">
        <v>2012</v>
      </c>
      <c r="D7535" s="2">
        <v>132000</v>
      </c>
      <c r="E7535" s="2">
        <f t="shared" si="937"/>
        <v>11</v>
      </c>
      <c r="F7535" s="2">
        <v>82507</v>
      </c>
      <c r="G7535" s="2">
        <v>1</v>
      </c>
      <c r="H7535" s="2">
        <v>7</v>
      </c>
      <c r="I7535" s="2">
        <f t="shared" si="938"/>
        <v>1</v>
      </c>
      <c r="J7535" s="2">
        <f t="shared" si="939"/>
        <v>0</v>
      </c>
      <c r="K7535" s="1">
        <f t="shared" si="940"/>
        <v>0</v>
      </c>
      <c r="L7535" s="1">
        <f t="shared" si="941"/>
        <v>0</v>
      </c>
      <c r="M7535" s="1">
        <f t="shared" si="942"/>
        <v>1</v>
      </c>
      <c r="N7535" s="1">
        <f t="shared" si="943"/>
        <v>1</v>
      </c>
      <c r="O7535" s="1" t="s">
        <v>200</v>
      </c>
      <c r="P7535" s="1" t="s">
        <v>964</v>
      </c>
      <c r="Q7535" s="1" t="s">
        <v>2324</v>
      </c>
      <c r="S7535" s="1" t="s">
        <v>24</v>
      </c>
      <c r="T7535" s="1" t="s">
        <v>58</v>
      </c>
      <c r="U7535" s="1" t="s">
        <v>26</v>
      </c>
    </row>
    <row r="7536" spans="1:21" ht="29" x14ac:dyDescent="0.35">
      <c r="A7536" s="1" t="s">
        <v>2594</v>
      </c>
      <c r="B7536" s="1" t="str">
        <f t="shared" si="936"/>
        <v>Toyota</v>
      </c>
      <c r="C7536" s="1">
        <v>2011</v>
      </c>
      <c r="D7536" s="2">
        <v>800000</v>
      </c>
      <c r="E7536" s="2">
        <f t="shared" si="937"/>
        <v>12</v>
      </c>
      <c r="F7536" s="2">
        <v>60000</v>
      </c>
      <c r="G7536" s="2">
        <v>1</v>
      </c>
      <c r="H7536" s="2">
        <v>7</v>
      </c>
      <c r="I7536" s="2">
        <f t="shared" si="938"/>
        <v>1</v>
      </c>
      <c r="J7536" s="2">
        <f t="shared" si="939"/>
        <v>0</v>
      </c>
      <c r="K7536" s="1">
        <f t="shared" si="940"/>
        <v>0</v>
      </c>
      <c r="L7536" s="1">
        <f t="shared" si="941"/>
        <v>1</v>
      </c>
      <c r="M7536" s="1">
        <f t="shared" si="942"/>
        <v>0</v>
      </c>
      <c r="N7536" s="1">
        <f t="shared" si="943"/>
        <v>1</v>
      </c>
      <c r="O7536" s="1" t="s">
        <v>1470</v>
      </c>
      <c r="P7536" s="1" t="s">
        <v>874</v>
      </c>
      <c r="Q7536" s="1" t="s">
        <v>2340</v>
      </c>
      <c r="S7536" s="1" t="s">
        <v>24</v>
      </c>
      <c r="T7536" s="1" t="s">
        <v>25</v>
      </c>
      <c r="U7536" s="1" t="s">
        <v>26</v>
      </c>
    </row>
    <row r="7537" spans="1:21" ht="29" x14ac:dyDescent="0.35">
      <c r="A7537" s="1" t="s">
        <v>2393</v>
      </c>
      <c r="B7537" s="1" t="str">
        <f t="shared" si="936"/>
        <v>Toyota</v>
      </c>
      <c r="C7537" s="1">
        <v>2014</v>
      </c>
      <c r="D7537" s="2">
        <v>1380000</v>
      </c>
      <c r="E7537" s="2">
        <f t="shared" si="937"/>
        <v>9</v>
      </c>
      <c r="F7537" s="2">
        <v>150000</v>
      </c>
      <c r="G7537" s="2">
        <v>1</v>
      </c>
      <c r="H7537" s="2">
        <v>7</v>
      </c>
      <c r="I7537" s="2">
        <f t="shared" si="938"/>
        <v>1</v>
      </c>
      <c r="J7537" s="2">
        <f t="shared" si="939"/>
        <v>0</v>
      </c>
      <c r="K7537" s="1">
        <f t="shared" si="940"/>
        <v>0</v>
      </c>
      <c r="L7537" s="1">
        <f t="shared" si="941"/>
        <v>1</v>
      </c>
      <c r="M7537" s="1">
        <f t="shared" si="942"/>
        <v>0</v>
      </c>
      <c r="N7537" s="1">
        <f t="shared" si="943"/>
        <v>1</v>
      </c>
      <c r="O7537" s="1" t="s">
        <v>2354</v>
      </c>
      <c r="P7537" s="1" t="s">
        <v>2391</v>
      </c>
      <c r="Q7537" s="1" t="s">
        <v>2356</v>
      </c>
      <c r="S7537" s="1" t="s">
        <v>24</v>
      </c>
      <c r="T7537" s="1" t="s">
        <v>25</v>
      </c>
      <c r="U7537" s="1" t="s">
        <v>26</v>
      </c>
    </row>
    <row r="7538" spans="1:21" x14ac:dyDescent="0.35">
      <c r="A7538" s="1" t="s">
        <v>2426</v>
      </c>
      <c r="B7538" s="1" t="str">
        <f t="shared" si="936"/>
        <v>Mahindra</v>
      </c>
      <c r="C7538" s="1">
        <v>2019</v>
      </c>
      <c r="D7538" s="2">
        <v>890000</v>
      </c>
      <c r="E7538" s="2">
        <f t="shared" si="937"/>
        <v>4</v>
      </c>
      <c r="F7538" s="2">
        <v>13000</v>
      </c>
      <c r="G7538" s="2">
        <v>1</v>
      </c>
      <c r="H7538" s="2">
        <v>7</v>
      </c>
      <c r="I7538" s="2">
        <f t="shared" si="938"/>
        <v>1</v>
      </c>
      <c r="J7538" s="2">
        <f t="shared" si="939"/>
        <v>0</v>
      </c>
      <c r="K7538" s="1">
        <f t="shared" si="940"/>
        <v>0</v>
      </c>
      <c r="L7538" s="1">
        <f t="shared" si="941"/>
        <v>0</v>
      </c>
      <c r="M7538" s="1">
        <f t="shared" si="942"/>
        <v>1</v>
      </c>
      <c r="N7538" s="1">
        <f t="shared" si="943"/>
        <v>1</v>
      </c>
      <c r="O7538" s="1" t="s">
        <v>21</v>
      </c>
      <c r="P7538" s="1" t="s">
        <v>414</v>
      </c>
      <c r="Q7538" s="1" t="s">
        <v>2427</v>
      </c>
      <c r="S7538" s="1" t="s">
        <v>24</v>
      </c>
      <c r="T7538" s="1" t="s">
        <v>58</v>
      </c>
      <c r="U7538" s="1" t="s">
        <v>26</v>
      </c>
    </row>
    <row r="7539" spans="1:21" x14ac:dyDescent="0.35">
      <c r="A7539" s="1" t="s">
        <v>2438</v>
      </c>
      <c r="B7539" s="1" t="str">
        <f t="shared" si="936"/>
        <v>Mahindra</v>
      </c>
      <c r="C7539" s="1">
        <v>2011</v>
      </c>
      <c r="D7539" s="2">
        <v>475000</v>
      </c>
      <c r="E7539" s="2">
        <f t="shared" si="937"/>
        <v>12</v>
      </c>
      <c r="F7539" s="2">
        <v>108000</v>
      </c>
      <c r="G7539" s="2">
        <v>1</v>
      </c>
      <c r="H7539" s="2">
        <v>7</v>
      </c>
      <c r="I7539" s="2">
        <f t="shared" si="938"/>
        <v>1</v>
      </c>
      <c r="J7539" s="2">
        <f t="shared" si="939"/>
        <v>0</v>
      </c>
      <c r="K7539" s="1">
        <f t="shared" si="940"/>
        <v>0</v>
      </c>
      <c r="L7539" s="1">
        <f t="shared" si="941"/>
        <v>0</v>
      </c>
      <c r="M7539" s="1">
        <f t="shared" si="942"/>
        <v>1</v>
      </c>
      <c r="N7539" s="1">
        <f t="shared" si="943"/>
        <v>1</v>
      </c>
      <c r="O7539" s="1" t="s">
        <v>200</v>
      </c>
      <c r="P7539" s="1" t="s">
        <v>2112</v>
      </c>
      <c r="Q7539" s="1" t="s">
        <v>2347</v>
      </c>
      <c r="S7539" s="1" t="s">
        <v>24</v>
      </c>
      <c r="T7539" s="1" t="s">
        <v>58</v>
      </c>
      <c r="U7539" s="1" t="s">
        <v>26</v>
      </c>
    </row>
    <row r="7540" spans="1:21" ht="29" x14ac:dyDescent="0.35">
      <c r="A7540" s="1" t="s">
        <v>2577</v>
      </c>
      <c r="B7540" s="1" t="str">
        <f t="shared" si="936"/>
        <v>Tata</v>
      </c>
      <c r="C7540" s="1">
        <v>2017</v>
      </c>
      <c r="D7540" s="2">
        <v>1282000</v>
      </c>
      <c r="E7540" s="2">
        <f t="shared" si="937"/>
        <v>6</v>
      </c>
      <c r="F7540" s="2">
        <v>45000</v>
      </c>
      <c r="G7540" s="2">
        <v>1</v>
      </c>
      <c r="H7540" s="2">
        <v>7</v>
      </c>
      <c r="I7540" s="2">
        <f t="shared" si="938"/>
        <v>1</v>
      </c>
      <c r="J7540" s="2">
        <f t="shared" si="939"/>
        <v>0</v>
      </c>
      <c r="K7540" s="1">
        <f t="shared" si="940"/>
        <v>0</v>
      </c>
      <c r="L7540" s="1">
        <f t="shared" si="941"/>
        <v>1</v>
      </c>
      <c r="M7540" s="1">
        <f t="shared" si="942"/>
        <v>0</v>
      </c>
      <c r="N7540" s="1">
        <f t="shared" si="943"/>
        <v>1</v>
      </c>
      <c r="O7540" s="1" t="s">
        <v>200</v>
      </c>
      <c r="P7540" s="1" t="s">
        <v>2251</v>
      </c>
      <c r="Q7540" s="1" t="s">
        <v>1347</v>
      </c>
      <c r="S7540" s="1" t="s">
        <v>24</v>
      </c>
      <c r="T7540" s="1" t="s">
        <v>25</v>
      </c>
      <c r="U7540" s="1" t="s">
        <v>26</v>
      </c>
    </row>
    <row r="7541" spans="1:21" ht="29" x14ac:dyDescent="0.35">
      <c r="A7541" s="1" t="s">
        <v>2615</v>
      </c>
      <c r="B7541" s="1" t="str">
        <f t="shared" si="936"/>
        <v>Mahindra</v>
      </c>
      <c r="C7541" s="1">
        <v>2015</v>
      </c>
      <c r="D7541" s="2">
        <v>800000</v>
      </c>
      <c r="E7541" s="2">
        <f t="shared" si="937"/>
        <v>8</v>
      </c>
      <c r="F7541" s="2">
        <v>70000</v>
      </c>
      <c r="G7541" s="2">
        <v>1</v>
      </c>
      <c r="H7541" s="2">
        <v>7</v>
      </c>
      <c r="I7541" s="2">
        <f t="shared" si="938"/>
        <v>1</v>
      </c>
      <c r="J7541" s="2">
        <f t="shared" si="939"/>
        <v>0</v>
      </c>
      <c r="K7541" s="1">
        <f t="shared" si="940"/>
        <v>0</v>
      </c>
      <c r="L7541" s="1">
        <f t="shared" si="941"/>
        <v>1</v>
      </c>
      <c r="M7541" s="1">
        <f t="shared" si="942"/>
        <v>0</v>
      </c>
      <c r="N7541" s="1">
        <f t="shared" si="943"/>
        <v>1</v>
      </c>
      <c r="O7541" s="1" t="s">
        <v>587</v>
      </c>
      <c r="P7541" s="1" t="s">
        <v>1598</v>
      </c>
      <c r="Q7541" s="1" t="s">
        <v>1599</v>
      </c>
      <c r="S7541" s="1" t="s">
        <v>24</v>
      </c>
      <c r="T7541" s="1" t="s">
        <v>25</v>
      </c>
      <c r="U7541" s="1" t="s">
        <v>26</v>
      </c>
    </row>
    <row r="7542" spans="1:21" x14ac:dyDescent="0.35">
      <c r="A7542" s="1" t="s">
        <v>2492</v>
      </c>
      <c r="B7542" s="1" t="str">
        <f t="shared" si="936"/>
        <v>Ford</v>
      </c>
      <c r="C7542" s="1">
        <v>2013</v>
      </c>
      <c r="D7542" s="2">
        <v>700000</v>
      </c>
      <c r="E7542" s="2">
        <f t="shared" si="937"/>
        <v>10</v>
      </c>
      <c r="F7542" s="2">
        <v>62000</v>
      </c>
      <c r="G7542" s="2">
        <v>1</v>
      </c>
      <c r="H7542" s="2">
        <v>7</v>
      </c>
      <c r="I7542" s="2">
        <f t="shared" si="938"/>
        <v>1</v>
      </c>
      <c r="J7542" s="2">
        <f t="shared" si="939"/>
        <v>0</v>
      </c>
      <c r="K7542" s="1">
        <f t="shared" si="940"/>
        <v>0</v>
      </c>
      <c r="L7542" s="1">
        <f t="shared" si="941"/>
        <v>0</v>
      </c>
      <c r="M7542" s="1">
        <f t="shared" si="942"/>
        <v>1</v>
      </c>
      <c r="N7542" s="1">
        <f t="shared" si="943"/>
        <v>1</v>
      </c>
      <c r="O7542" s="1" t="s">
        <v>2255</v>
      </c>
      <c r="P7542" s="1" t="s">
        <v>1088</v>
      </c>
      <c r="Q7542" s="1" t="s">
        <v>2493</v>
      </c>
      <c r="S7542" s="1" t="s">
        <v>24</v>
      </c>
      <c r="T7542" s="1" t="s">
        <v>58</v>
      </c>
      <c r="U7542" s="1" t="s">
        <v>26</v>
      </c>
    </row>
    <row r="7543" spans="1:21" ht="29" x14ac:dyDescent="0.35">
      <c r="A7543" s="1" t="s">
        <v>2494</v>
      </c>
      <c r="B7543" s="1" t="str">
        <f t="shared" si="936"/>
        <v>Toyota</v>
      </c>
      <c r="C7543" s="1">
        <v>2016</v>
      </c>
      <c r="D7543" s="2">
        <v>1750000</v>
      </c>
      <c r="E7543" s="2">
        <f t="shared" si="937"/>
        <v>7</v>
      </c>
      <c r="F7543" s="2">
        <v>52000</v>
      </c>
      <c r="G7543" s="2">
        <v>1</v>
      </c>
      <c r="H7543" s="2">
        <v>7</v>
      </c>
      <c r="I7543" s="2">
        <f t="shared" si="938"/>
        <v>1</v>
      </c>
      <c r="J7543" s="2">
        <f t="shared" si="939"/>
        <v>0</v>
      </c>
      <c r="K7543" s="1">
        <f t="shared" si="940"/>
        <v>0</v>
      </c>
      <c r="L7543" s="1">
        <f t="shared" si="941"/>
        <v>0</v>
      </c>
      <c r="M7543" s="1">
        <f t="shared" si="942"/>
        <v>1</v>
      </c>
      <c r="N7543" s="1">
        <f t="shared" si="943"/>
        <v>0</v>
      </c>
      <c r="O7543" s="1" t="s">
        <v>2354</v>
      </c>
      <c r="P7543" s="1" t="s">
        <v>2391</v>
      </c>
      <c r="Q7543" s="1" t="s">
        <v>2462</v>
      </c>
      <c r="S7543" s="1" t="s">
        <v>24</v>
      </c>
      <c r="T7543" s="1" t="s">
        <v>58</v>
      </c>
      <c r="U7543" s="1" t="s">
        <v>57</v>
      </c>
    </row>
    <row r="7544" spans="1:21" ht="29" x14ac:dyDescent="0.35">
      <c r="A7544" s="1" t="s">
        <v>2745</v>
      </c>
      <c r="B7544" s="1" t="str">
        <f t="shared" si="936"/>
        <v>Honda</v>
      </c>
      <c r="C7544" s="1">
        <v>2017</v>
      </c>
      <c r="D7544" s="2">
        <v>600000</v>
      </c>
      <c r="E7544" s="2">
        <f t="shared" si="937"/>
        <v>6</v>
      </c>
      <c r="F7544" s="2">
        <v>70000</v>
      </c>
      <c r="G7544" s="2">
        <v>1</v>
      </c>
      <c r="H7544" s="2">
        <v>7</v>
      </c>
      <c r="I7544" s="2">
        <f t="shared" si="938"/>
        <v>0</v>
      </c>
      <c r="J7544" s="2">
        <f t="shared" si="939"/>
        <v>1</v>
      </c>
      <c r="K7544" s="1">
        <f t="shared" si="940"/>
        <v>0</v>
      </c>
      <c r="L7544" s="1">
        <f t="shared" si="941"/>
        <v>1</v>
      </c>
      <c r="M7544" s="1">
        <f t="shared" si="942"/>
        <v>0</v>
      </c>
      <c r="N7544" s="1">
        <f t="shared" si="943"/>
        <v>1</v>
      </c>
      <c r="O7544" s="1" t="s">
        <v>100</v>
      </c>
      <c r="P7544" s="1" t="s">
        <v>825</v>
      </c>
      <c r="Q7544" s="1" t="s">
        <v>826</v>
      </c>
      <c r="S7544" s="1" t="s">
        <v>32</v>
      </c>
      <c r="T7544" s="1" t="s">
        <v>25</v>
      </c>
      <c r="U7544" s="1" t="s">
        <v>26</v>
      </c>
    </row>
    <row r="7545" spans="1:21" ht="29" x14ac:dyDescent="0.35">
      <c r="A7545" s="1" t="s">
        <v>2594</v>
      </c>
      <c r="B7545" s="1" t="str">
        <f t="shared" si="936"/>
        <v>Toyota</v>
      </c>
      <c r="C7545" s="1">
        <v>2011</v>
      </c>
      <c r="D7545" s="2">
        <v>800000</v>
      </c>
      <c r="E7545" s="2">
        <f t="shared" si="937"/>
        <v>12</v>
      </c>
      <c r="F7545" s="2">
        <v>60000</v>
      </c>
      <c r="G7545" s="2">
        <v>1</v>
      </c>
      <c r="H7545" s="2">
        <v>7</v>
      </c>
      <c r="I7545" s="2">
        <f t="shared" si="938"/>
        <v>1</v>
      </c>
      <c r="J7545" s="2">
        <f t="shared" si="939"/>
        <v>0</v>
      </c>
      <c r="K7545" s="1">
        <f t="shared" si="940"/>
        <v>0</v>
      </c>
      <c r="L7545" s="1">
        <f t="shared" si="941"/>
        <v>1</v>
      </c>
      <c r="M7545" s="1">
        <f t="shared" si="942"/>
        <v>0</v>
      </c>
      <c r="N7545" s="1">
        <f t="shared" si="943"/>
        <v>1</v>
      </c>
      <c r="O7545" s="1" t="s">
        <v>1470</v>
      </c>
      <c r="P7545" s="1" t="s">
        <v>874</v>
      </c>
      <c r="Q7545" s="1" t="s">
        <v>2340</v>
      </c>
      <c r="S7545" s="1" t="s">
        <v>24</v>
      </c>
      <c r="T7545" s="1" t="s">
        <v>25</v>
      </c>
      <c r="U7545" s="1" t="s">
        <v>26</v>
      </c>
    </row>
    <row r="7546" spans="1:21" ht="29" x14ac:dyDescent="0.35">
      <c r="A7546" s="1" t="s">
        <v>2393</v>
      </c>
      <c r="B7546" s="1" t="str">
        <f t="shared" si="936"/>
        <v>Toyota</v>
      </c>
      <c r="C7546" s="1">
        <v>2014</v>
      </c>
      <c r="D7546" s="2">
        <v>1380000</v>
      </c>
      <c r="E7546" s="2">
        <f t="shared" si="937"/>
        <v>9</v>
      </c>
      <c r="F7546" s="2">
        <v>150000</v>
      </c>
      <c r="G7546" s="2">
        <v>1</v>
      </c>
      <c r="H7546" s="2">
        <v>7</v>
      </c>
      <c r="I7546" s="2">
        <f t="shared" si="938"/>
        <v>1</v>
      </c>
      <c r="J7546" s="2">
        <f t="shared" si="939"/>
        <v>0</v>
      </c>
      <c r="K7546" s="1">
        <f t="shared" si="940"/>
        <v>0</v>
      </c>
      <c r="L7546" s="1">
        <f t="shared" si="941"/>
        <v>1</v>
      </c>
      <c r="M7546" s="1">
        <f t="shared" si="942"/>
        <v>0</v>
      </c>
      <c r="N7546" s="1">
        <f t="shared" si="943"/>
        <v>1</v>
      </c>
      <c r="O7546" s="1" t="s">
        <v>2354</v>
      </c>
      <c r="P7546" s="1" t="s">
        <v>2391</v>
      </c>
      <c r="Q7546" s="1" t="s">
        <v>2356</v>
      </c>
      <c r="S7546" s="1" t="s">
        <v>24</v>
      </c>
      <c r="T7546" s="1" t="s">
        <v>25</v>
      </c>
      <c r="U7546" s="1" t="s">
        <v>26</v>
      </c>
    </row>
    <row r="7547" spans="1:21" ht="29" x14ac:dyDescent="0.35">
      <c r="A7547" s="1" t="s">
        <v>2359</v>
      </c>
      <c r="B7547" s="1" t="str">
        <f t="shared" si="936"/>
        <v>Mahindra</v>
      </c>
      <c r="C7547" s="1">
        <v>2013</v>
      </c>
      <c r="D7547" s="2">
        <v>950000</v>
      </c>
      <c r="E7547" s="2">
        <f t="shared" si="937"/>
        <v>10</v>
      </c>
      <c r="F7547" s="2">
        <v>49700</v>
      </c>
      <c r="G7547" s="2">
        <v>1</v>
      </c>
      <c r="H7547" s="2">
        <v>7</v>
      </c>
      <c r="I7547" s="2">
        <f t="shared" si="938"/>
        <v>1</v>
      </c>
      <c r="J7547" s="2">
        <f t="shared" si="939"/>
        <v>0</v>
      </c>
      <c r="K7547" s="1">
        <f t="shared" si="940"/>
        <v>0</v>
      </c>
      <c r="L7547" s="1">
        <f t="shared" si="941"/>
        <v>1</v>
      </c>
      <c r="M7547" s="1">
        <f t="shared" si="942"/>
        <v>0</v>
      </c>
      <c r="N7547" s="1">
        <f t="shared" si="943"/>
        <v>1</v>
      </c>
      <c r="O7547" s="1" t="s">
        <v>200</v>
      </c>
      <c r="P7547" s="1" t="s">
        <v>2112</v>
      </c>
      <c r="Q7547" s="1" t="s">
        <v>2347</v>
      </c>
      <c r="S7547" s="1" t="s">
        <v>24</v>
      </c>
      <c r="T7547" s="1" t="s">
        <v>25</v>
      </c>
      <c r="U7547" s="1" t="s">
        <v>26</v>
      </c>
    </row>
    <row r="7548" spans="1:21" ht="29" x14ac:dyDescent="0.35">
      <c r="A7548" s="1" t="s">
        <v>2543</v>
      </c>
      <c r="B7548" s="1" t="str">
        <f t="shared" si="936"/>
        <v>Maruti</v>
      </c>
      <c r="C7548" s="1">
        <v>2017</v>
      </c>
      <c r="D7548" s="2">
        <v>750000</v>
      </c>
      <c r="E7548" s="2">
        <f t="shared" si="937"/>
        <v>6</v>
      </c>
      <c r="F7548" s="2">
        <v>50000</v>
      </c>
      <c r="G7548" s="2">
        <v>1</v>
      </c>
      <c r="H7548" s="2">
        <v>7</v>
      </c>
      <c r="I7548" s="2">
        <f t="shared" si="938"/>
        <v>1</v>
      </c>
      <c r="J7548" s="2">
        <f t="shared" si="939"/>
        <v>0</v>
      </c>
      <c r="K7548" s="1">
        <f t="shared" si="940"/>
        <v>0</v>
      </c>
      <c r="L7548" s="1">
        <f t="shared" si="941"/>
        <v>1</v>
      </c>
      <c r="M7548" s="1">
        <f t="shared" si="942"/>
        <v>0</v>
      </c>
      <c r="N7548" s="1">
        <f t="shared" si="943"/>
        <v>1</v>
      </c>
      <c r="O7548" s="1" t="s">
        <v>135</v>
      </c>
      <c r="P7548" s="1" t="s">
        <v>340</v>
      </c>
      <c r="Q7548" s="1" t="s">
        <v>198</v>
      </c>
      <c r="S7548" s="1" t="s">
        <v>24</v>
      </c>
      <c r="T7548" s="1" t="s">
        <v>25</v>
      </c>
      <c r="U7548" s="1" t="s">
        <v>26</v>
      </c>
    </row>
    <row r="7549" spans="1:21" ht="29" x14ac:dyDescent="0.35">
      <c r="A7549" s="1" t="s">
        <v>2595</v>
      </c>
      <c r="B7549" s="1" t="str">
        <f t="shared" si="936"/>
        <v>Honda</v>
      </c>
      <c r="C7549" s="1">
        <v>2017</v>
      </c>
      <c r="D7549" s="2">
        <v>950000</v>
      </c>
      <c r="E7549" s="2">
        <f t="shared" si="937"/>
        <v>6</v>
      </c>
      <c r="F7549" s="2">
        <v>15000</v>
      </c>
      <c r="G7549" s="2">
        <v>1</v>
      </c>
      <c r="H7549" s="2">
        <v>7</v>
      </c>
      <c r="I7549" s="2">
        <f t="shared" si="938"/>
        <v>0</v>
      </c>
      <c r="J7549" s="2">
        <f t="shared" si="939"/>
        <v>1</v>
      </c>
      <c r="K7549" s="1">
        <f t="shared" si="940"/>
        <v>0</v>
      </c>
      <c r="L7549" s="1">
        <f t="shared" si="941"/>
        <v>1</v>
      </c>
      <c r="M7549" s="1">
        <f t="shared" si="942"/>
        <v>0</v>
      </c>
      <c r="N7549" s="1">
        <f t="shared" si="943"/>
        <v>0</v>
      </c>
      <c r="O7549" s="1" t="s">
        <v>100</v>
      </c>
      <c r="P7549" s="1" t="s">
        <v>825</v>
      </c>
      <c r="Q7549" s="1" t="s">
        <v>826</v>
      </c>
      <c r="S7549" s="1" t="s">
        <v>32</v>
      </c>
      <c r="T7549" s="1" t="s">
        <v>25</v>
      </c>
      <c r="U7549" s="1" t="s">
        <v>57</v>
      </c>
    </row>
    <row r="7550" spans="1:21" ht="29" x14ac:dyDescent="0.35">
      <c r="A7550" s="1" t="s">
        <v>2329</v>
      </c>
      <c r="B7550" s="1" t="str">
        <f t="shared" si="936"/>
        <v>Tata</v>
      </c>
      <c r="C7550" s="1">
        <v>2015</v>
      </c>
      <c r="D7550" s="2">
        <v>503000</v>
      </c>
      <c r="E7550" s="2">
        <f t="shared" si="937"/>
        <v>8</v>
      </c>
      <c r="F7550" s="2">
        <v>110000</v>
      </c>
      <c r="G7550" s="2">
        <v>1</v>
      </c>
      <c r="H7550" s="2">
        <v>7</v>
      </c>
      <c r="I7550" s="2">
        <f t="shared" si="938"/>
        <v>1</v>
      </c>
      <c r="J7550" s="2">
        <f t="shared" si="939"/>
        <v>0</v>
      </c>
      <c r="K7550" s="1">
        <f t="shared" si="940"/>
        <v>0</v>
      </c>
      <c r="L7550" s="1">
        <f t="shared" si="941"/>
        <v>1</v>
      </c>
      <c r="M7550" s="1">
        <f t="shared" si="942"/>
        <v>0</v>
      </c>
      <c r="N7550" s="1">
        <f t="shared" si="943"/>
        <v>1</v>
      </c>
      <c r="O7550" s="1" t="s">
        <v>200</v>
      </c>
      <c r="P7550" s="1" t="s">
        <v>461</v>
      </c>
      <c r="Q7550" s="1" t="s">
        <v>462</v>
      </c>
      <c r="S7550" s="1" t="s">
        <v>24</v>
      </c>
      <c r="T7550" s="1" t="s">
        <v>25</v>
      </c>
      <c r="U7550" s="1" t="s">
        <v>26</v>
      </c>
    </row>
    <row r="7551" spans="1:21" ht="29" x14ac:dyDescent="0.35">
      <c r="A7551" s="1" t="s">
        <v>2487</v>
      </c>
      <c r="B7551" s="1" t="str">
        <f t="shared" si="936"/>
        <v>Tata</v>
      </c>
      <c r="C7551" s="1">
        <v>2015</v>
      </c>
      <c r="D7551" s="2">
        <v>434999</v>
      </c>
      <c r="E7551" s="2">
        <f t="shared" si="937"/>
        <v>8</v>
      </c>
      <c r="F7551" s="2">
        <v>80000</v>
      </c>
      <c r="G7551" s="2">
        <v>1</v>
      </c>
      <c r="H7551" s="2">
        <v>7</v>
      </c>
      <c r="I7551" s="2">
        <f t="shared" si="938"/>
        <v>1</v>
      </c>
      <c r="J7551" s="2">
        <f t="shared" si="939"/>
        <v>0</v>
      </c>
      <c r="K7551" s="1">
        <f t="shared" si="940"/>
        <v>0</v>
      </c>
      <c r="L7551" s="1">
        <f t="shared" si="941"/>
        <v>1</v>
      </c>
      <c r="M7551" s="1">
        <f t="shared" si="942"/>
        <v>0</v>
      </c>
      <c r="N7551" s="1">
        <f t="shared" si="943"/>
        <v>1</v>
      </c>
      <c r="O7551" s="1" t="s">
        <v>2366</v>
      </c>
      <c r="P7551" s="1" t="s">
        <v>1681</v>
      </c>
      <c r="Q7551" s="1" t="s">
        <v>2486</v>
      </c>
      <c r="S7551" s="1" t="s">
        <v>24</v>
      </c>
      <c r="T7551" s="1" t="s">
        <v>25</v>
      </c>
      <c r="U7551" s="1" t="s">
        <v>26</v>
      </c>
    </row>
    <row r="7552" spans="1:21" ht="29" x14ac:dyDescent="0.35">
      <c r="A7552" s="1" t="s">
        <v>2543</v>
      </c>
      <c r="B7552" s="1" t="str">
        <f t="shared" si="936"/>
        <v>Maruti</v>
      </c>
      <c r="C7552" s="1">
        <v>2017</v>
      </c>
      <c r="D7552" s="2">
        <v>795000</v>
      </c>
      <c r="E7552" s="2">
        <f t="shared" si="937"/>
        <v>6</v>
      </c>
      <c r="F7552" s="2">
        <v>120000</v>
      </c>
      <c r="G7552" s="2">
        <v>1</v>
      </c>
      <c r="H7552" s="2">
        <v>7</v>
      </c>
      <c r="I7552" s="2">
        <f t="shared" si="938"/>
        <v>1</v>
      </c>
      <c r="J7552" s="2">
        <f t="shared" si="939"/>
        <v>0</v>
      </c>
      <c r="K7552" s="1">
        <f t="shared" si="940"/>
        <v>0</v>
      </c>
      <c r="L7552" s="1">
        <f t="shared" si="941"/>
        <v>1</v>
      </c>
      <c r="M7552" s="1">
        <f t="shared" si="942"/>
        <v>0</v>
      </c>
      <c r="N7552" s="1">
        <f t="shared" si="943"/>
        <v>1</v>
      </c>
      <c r="O7552" s="1" t="s">
        <v>135</v>
      </c>
      <c r="P7552" s="1" t="s">
        <v>340</v>
      </c>
      <c r="Q7552" s="1" t="s">
        <v>198</v>
      </c>
      <c r="S7552" s="1" t="s">
        <v>24</v>
      </c>
      <c r="T7552" s="1" t="s">
        <v>25</v>
      </c>
      <c r="U7552" s="1" t="s">
        <v>26</v>
      </c>
    </row>
    <row r="7553" spans="1:21" ht="29" x14ac:dyDescent="0.35">
      <c r="A7553" s="1" t="s">
        <v>2386</v>
      </c>
      <c r="B7553" s="1" t="str">
        <f t="shared" si="936"/>
        <v>Toyota</v>
      </c>
      <c r="C7553" s="1">
        <v>2016</v>
      </c>
      <c r="D7553" s="2">
        <v>1516000</v>
      </c>
      <c r="E7553" s="2">
        <f t="shared" si="937"/>
        <v>7</v>
      </c>
      <c r="F7553" s="2">
        <v>120000</v>
      </c>
      <c r="G7553" s="2">
        <v>1</v>
      </c>
      <c r="H7553" s="2">
        <v>7</v>
      </c>
      <c r="I7553" s="2">
        <f t="shared" si="938"/>
        <v>1</v>
      </c>
      <c r="J7553" s="2">
        <f t="shared" si="939"/>
        <v>0</v>
      </c>
      <c r="K7553" s="1">
        <f t="shared" si="940"/>
        <v>0</v>
      </c>
      <c r="L7553" s="1">
        <f t="shared" si="941"/>
        <v>1</v>
      </c>
      <c r="M7553" s="1">
        <f t="shared" si="942"/>
        <v>0</v>
      </c>
      <c r="N7553" s="1">
        <f t="shared" si="943"/>
        <v>0</v>
      </c>
      <c r="O7553" s="1" t="s">
        <v>2387</v>
      </c>
      <c r="P7553" s="1" t="s">
        <v>2388</v>
      </c>
      <c r="Q7553" s="1" t="s">
        <v>2389</v>
      </c>
      <c r="S7553" s="1" t="s">
        <v>24</v>
      </c>
      <c r="T7553" s="1" t="s">
        <v>25</v>
      </c>
      <c r="U7553" s="1" t="s">
        <v>57</v>
      </c>
    </row>
    <row r="7554" spans="1:21" ht="29" x14ac:dyDescent="0.35">
      <c r="A7554" s="1" t="s">
        <v>2322</v>
      </c>
      <c r="B7554" s="1" t="str">
        <f t="shared" si="936"/>
        <v>Maruti</v>
      </c>
      <c r="C7554" s="1">
        <v>2019</v>
      </c>
      <c r="D7554" s="2">
        <v>359000</v>
      </c>
      <c r="E7554" s="2">
        <f t="shared" si="937"/>
        <v>4</v>
      </c>
      <c r="F7554" s="2">
        <v>5500</v>
      </c>
      <c r="G7554" s="2">
        <v>1</v>
      </c>
      <c r="H7554" s="2">
        <v>7</v>
      </c>
      <c r="I7554" s="2">
        <f t="shared" si="938"/>
        <v>0</v>
      </c>
      <c r="J7554" s="2">
        <f t="shared" si="939"/>
        <v>1</v>
      </c>
      <c r="K7554" s="1">
        <f t="shared" si="940"/>
        <v>0</v>
      </c>
      <c r="L7554" s="1">
        <f t="shared" si="941"/>
        <v>1</v>
      </c>
      <c r="M7554" s="1">
        <f t="shared" si="942"/>
        <v>0</v>
      </c>
      <c r="N7554" s="1">
        <f t="shared" si="943"/>
        <v>1</v>
      </c>
      <c r="O7554" s="1" t="s">
        <v>108</v>
      </c>
      <c r="P7554" s="1" t="s">
        <v>176</v>
      </c>
      <c r="Q7554" s="1" t="s">
        <v>177</v>
      </c>
      <c r="S7554" s="1" t="s">
        <v>32</v>
      </c>
      <c r="T7554" s="1" t="s">
        <v>25</v>
      </c>
      <c r="U7554" s="1" t="s">
        <v>26</v>
      </c>
    </row>
    <row r="7555" spans="1:21" ht="29" x14ac:dyDescent="0.35">
      <c r="A7555" s="1" t="s">
        <v>2322</v>
      </c>
      <c r="B7555" s="1" t="str">
        <f t="shared" ref="B7555:B7618" si="944">LEFT(A7555,FIND(" ",A7555)-1)</f>
        <v>Maruti</v>
      </c>
      <c r="C7555" s="1">
        <v>2017</v>
      </c>
      <c r="D7555" s="2">
        <v>350000</v>
      </c>
      <c r="E7555" s="2">
        <f t="shared" ref="E7555:E7618" si="945">2023-C7555</f>
        <v>6</v>
      </c>
      <c r="F7555" s="2">
        <v>35000</v>
      </c>
      <c r="G7555" s="2">
        <v>1</v>
      </c>
      <c r="H7555" s="2">
        <v>7</v>
      </c>
      <c r="I7555" s="2">
        <f t="shared" ref="I7555:I7618" si="946">IF(S7555="Diesel",1,0)</f>
        <v>0</v>
      </c>
      <c r="J7555" s="2">
        <f t="shared" ref="J7555:J7618" si="947">IF(S7555="Petrol",1,0)</f>
        <v>1</v>
      </c>
      <c r="K7555" s="1">
        <f t="shared" ref="K7555:K7618" si="948">IF(S7555="LPG",1,0)</f>
        <v>0</v>
      </c>
      <c r="L7555" s="1">
        <f t="shared" ref="L7555:L7618" si="949">IF(T7555="Individual",1,0)</f>
        <v>1</v>
      </c>
      <c r="M7555" s="1">
        <f t="shared" ref="M7555:M7618" si="950">IF(T7555="Dealer",1,0)</f>
        <v>0</v>
      </c>
      <c r="N7555" s="1">
        <f t="shared" ref="N7555:N7618" si="951">IF(U7555="Manual",1,0)</f>
        <v>1</v>
      </c>
      <c r="O7555" s="1" t="s">
        <v>108</v>
      </c>
      <c r="P7555" s="1" t="s">
        <v>176</v>
      </c>
      <c r="Q7555" s="1" t="s">
        <v>177</v>
      </c>
      <c r="S7555" s="1" t="s">
        <v>32</v>
      </c>
      <c r="T7555" s="1" t="s">
        <v>25</v>
      </c>
      <c r="U7555" s="1" t="s">
        <v>26</v>
      </c>
    </row>
    <row r="7556" spans="1:21" ht="29" x14ac:dyDescent="0.35">
      <c r="A7556" s="1" t="s">
        <v>2577</v>
      </c>
      <c r="B7556" s="1" t="str">
        <f t="shared" si="944"/>
        <v>Tata</v>
      </c>
      <c r="C7556" s="1">
        <v>2017</v>
      </c>
      <c r="D7556" s="2">
        <v>1400000</v>
      </c>
      <c r="E7556" s="2">
        <f t="shared" si="945"/>
        <v>6</v>
      </c>
      <c r="F7556" s="2">
        <v>70000</v>
      </c>
      <c r="G7556" s="2">
        <v>1</v>
      </c>
      <c r="H7556" s="2">
        <v>7</v>
      </c>
      <c r="I7556" s="2">
        <f t="shared" si="946"/>
        <v>1</v>
      </c>
      <c r="J7556" s="2">
        <f t="shared" si="947"/>
        <v>0</v>
      </c>
      <c r="K7556" s="1">
        <f t="shared" si="948"/>
        <v>0</v>
      </c>
      <c r="L7556" s="1">
        <f t="shared" si="949"/>
        <v>1</v>
      </c>
      <c r="M7556" s="1">
        <f t="shared" si="950"/>
        <v>0</v>
      </c>
      <c r="N7556" s="1">
        <f t="shared" si="951"/>
        <v>1</v>
      </c>
      <c r="O7556" s="1" t="s">
        <v>200</v>
      </c>
      <c r="P7556" s="1" t="s">
        <v>2251</v>
      </c>
      <c r="Q7556" s="1" t="s">
        <v>1347</v>
      </c>
      <c r="S7556" s="1" t="s">
        <v>24</v>
      </c>
      <c r="T7556" s="1" t="s">
        <v>25</v>
      </c>
      <c r="U7556" s="1" t="s">
        <v>26</v>
      </c>
    </row>
    <row r="7557" spans="1:21" ht="29" x14ac:dyDescent="0.35">
      <c r="A7557" s="1" t="s">
        <v>2711</v>
      </c>
      <c r="B7557" s="1" t="str">
        <f t="shared" si="944"/>
        <v>Skoda</v>
      </c>
      <c r="C7557" s="1">
        <v>2018</v>
      </c>
      <c r="D7557" s="2">
        <v>2800000</v>
      </c>
      <c r="E7557" s="2">
        <f t="shared" si="945"/>
        <v>5</v>
      </c>
      <c r="F7557" s="2">
        <v>40000</v>
      </c>
      <c r="G7557" s="2">
        <v>1</v>
      </c>
      <c r="H7557" s="2">
        <v>7</v>
      </c>
      <c r="I7557" s="2">
        <f t="shared" si="946"/>
        <v>1</v>
      </c>
      <c r="J7557" s="2">
        <f t="shared" si="947"/>
        <v>0</v>
      </c>
      <c r="K7557" s="1">
        <f t="shared" si="948"/>
        <v>0</v>
      </c>
      <c r="L7557" s="1">
        <f t="shared" si="949"/>
        <v>1</v>
      </c>
      <c r="M7557" s="1">
        <f t="shared" si="950"/>
        <v>0</v>
      </c>
      <c r="N7557" s="1">
        <f t="shared" si="951"/>
        <v>0</v>
      </c>
      <c r="O7557" s="1" t="s">
        <v>566</v>
      </c>
      <c r="P7557" s="1" t="s">
        <v>1923</v>
      </c>
      <c r="Q7557" s="1" t="s">
        <v>2712</v>
      </c>
      <c r="S7557" s="1" t="s">
        <v>24</v>
      </c>
      <c r="T7557" s="1" t="s">
        <v>25</v>
      </c>
      <c r="U7557" s="1" t="s">
        <v>57</v>
      </c>
    </row>
    <row r="7558" spans="1:21" ht="29" x14ac:dyDescent="0.35">
      <c r="A7558" s="1" t="s">
        <v>2468</v>
      </c>
      <c r="B7558" s="1" t="str">
        <f t="shared" si="944"/>
        <v>Toyota</v>
      </c>
      <c r="C7558" s="1">
        <v>2016</v>
      </c>
      <c r="D7558" s="2">
        <v>1850000</v>
      </c>
      <c r="E7558" s="2">
        <f t="shared" si="945"/>
        <v>7</v>
      </c>
      <c r="F7558" s="2">
        <v>33000</v>
      </c>
      <c r="G7558" s="2">
        <v>1</v>
      </c>
      <c r="H7558" s="2">
        <v>7</v>
      </c>
      <c r="I7558" s="2">
        <f t="shared" si="946"/>
        <v>1</v>
      </c>
      <c r="J7558" s="2">
        <f t="shared" si="947"/>
        <v>0</v>
      </c>
      <c r="K7558" s="1">
        <f t="shared" si="948"/>
        <v>0</v>
      </c>
      <c r="L7558" s="1">
        <f t="shared" si="949"/>
        <v>1</v>
      </c>
      <c r="M7558" s="1">
        <f t="shared" si="950"/>
        <v>0</v>
      </c>
      <c r="N7558" s="1">
        <f t="shared" si="951"/>
        <v>1</v>
      </c>
      <c r="O7558" s="1" t="s">
        <v>2469</v>
      </c>
      <c r="P7558" s="1" t="s">
        <v>2470</v>
      </c>
      <c r="Q7558" s="1" t="s">
        <v>2471</v>
      </c>
      <c r="S7558" s="1" t="s">
        <v>24</v>
      </c>
      <c r="T7558" s="1" t="s">
        <v>25</v>
      </c>
      <c r="U7558" s="1" t="s">
        <v>26</v>
      </c>
    </row>
    <row r="7559" spans="1:21" ht="29" x14ac:dyDescent="0.35">
      <c r="A7559" s="1" t="s">
        <v>2583</v>
      </c>
      <c r="B7559" s="1" t="str">
        <f t="shared" si="944"/>
        <v>Mahindra</v>
      </c>
      <c r="C7559" s="1">
        <v>2015</v>
      </c>
      <c r="D7559" s="2">
        <v>600000</v>
      </c>
      <c r="E7559" s="2">
        <f t="shared" si="945"/>
        <v>8</v>
      </c>
      <c r="F7559" s="2">
        <v>80000</v>
      </c>
      <c r="G7559" s="2">
        <v>1</v>
      </c>
      <c r="H7559" s="2">
        <v>7</v>
      </c>
      <c r="I7559" s="2">
        <f t="shared" si="946"/>
        <v>1</v>
      </c>
      <c r="J7559" s="2">
        <f t="shared" si="947"/>
        <v>0</v>
      </c>
      <c r="K7559" s="1">
        <f t="shared" si="948"/>
        <v>0</v>
      </c>
      <c r="L7559" s="1">
        <f t="shared" si="949"/>
        <v>1</v>
      </c>
      <c r="M7559" s="1">
        <f t="shared" si="950"/>
        <v>0</v>
      </c>
      <c r="N7559" s="1">
        <f t="shared" si="951"/>
        <v>1</v>
      </c>
      <c r="O7559" s="1" t="s">
        <v>291</v>
      </c>
      <c r="P7559" s="1" t="s">
        <v>297</v>
      </c>
      <c r="Q7559" s="1" t="s">
        <v>2395</v>
      </c>
      <c r="S7559" s="1" t="s">
        <v>24</v>
      </c>
      <c r="T7559" s="1" t="s">
        <v>25</v>
      </c>
      <c r="U7559" s="1" t="s">
        <v>26</v>
      </c>
    </row>
    <row r="7560" spans="1:21" ht="29" x14ac:dyDescent="0.35">
      <c r="A7560" s="1" t="s">
        <v>2399</v>
      </c>
      <c r="B7560" s="1" t="str">
        <f t="shared" si="944"/>
        <v>Toyota</v>
      </c>
      <c r="C7560" s="1">
        <v>2012</v>
      </c>
      <c r="D7560" s="2">
        <v>730000</v>
      </c>
      <c r="E7560" s="2">
        <f t="shared" si="945"/>
        <v>11</v>
      </c>
      <c r="F7560" s="2">
        <v>250000</v>
      </c>
      <c r="G7560" s="2">
        <v>1</v>
      </c>
      <c r="H7560" s="2">
        <v>7</v>
      </c>
      <c r="I7560" s="2">
        <f t="shared" si="946"/>
        <v>1</v>
      </c>
      <c r="J7560" s="2">
        <f t="shared" si="947"/>
        <v>0</v>
      </c>
      <c r="K7560" s="1">
        <f t="shared" si="948"/>
        <v>0</v>
      </c>
      <c r="L7560" s="1">
        <f t="shared" si="949"/>
        <v>1</v>
      </c>
      <c r="M7560" s="1">
        <f t="shared" si="950"/>
        <v>0</v>
      </c>
      <c r="N7560" s="1">
        <f t="shared" si="951"/>
        <v>1</v>
      </c>
      <c r="O7560" s="1" t="s">
        <v>1470</v>
      </c>
      <c r="P7560" s="1" t="s">
        <v>297</v>
      </c>
      <c r="Q7560" s="1" t="s">
        <v>2400</v>
      </c>
      <c r="S7560" s="1" t="s">
        <v>24</v>
      </c>
      <c r="T7560" s="1" t="s">
        <v>25</v>
      </c>
      <c r="U7560" s="1" t="s">
        <v>26</v>
      </c>
    </row>
    <row r="7561" spans="1:21" ht="29" x14ac:dyDescent="0.35">
      <c r="A7561" s="1" t="s">
        <v>2692</v>
      </c>
      <c r="B7561" s="1" t="str">
        <f t="shared" si="944"/>
        <v>Toyota</v>
      </c>
      <c r="C7561" s="1">
        <v>2015</v>
      </c>
      <c r="D7561" s="2">
        <v>1400000</v>
      </c>
      <c r="E7561" s="2">
        <f t="shared" si="945"/>
        <v>8</v>
      </c>
      <c r="F7561" s="2">
        <v>170000</v>
      </c>
      <c r="G7561" s="2">
        <v>1</v>
      </c>
      <c r="H7561" s="2">
        <v>7</v>
      </c>
      <c r="I7561" s="2">
        <f t="shared" si="946"/>
        <v>1</v>
      </c>
      <c r="J7561" s="2">
        <f t="shared" si="947"/>
        <v>0</v>
      </c>
      <c r="K7561" s="1">
        <f t="shared" si="948"/>
        <v>0</v>
      </c>
      <c r="L7561" s="1">
        <f t="shared" si="949"/>
        <v>1</v>
      </c>
      <c r="M7561" s="1">
        <f t="shared" si="950"/>
        <v>0</v>
      </c>
      <c r="N7561" s="1">
        <f t="shared" si="951"/>
        <v>1</v>
      </c>
      <c r="O7561" s="1" t="s">
        <v>1470</v>
      </c>
      <c r="P7561" s="1" t="s">
        <v>2376</v>
      </c>
      <c r="Q7561" s="1" t="s">
        <v>2400</v>
      </c>
      <c r="S7561" s="1" t="s">
        <v>24</v>
      </c>
      <c r="T7561" s="1" t="s">
        <v>25</v>
      </c>
      <c r="U7561" s="1" t="s">
        <v>26</v>
      </c>
    </row>
    <row r="7562" spans="1:21" ht="29" x14ac:dyDescent="0.35">
      <c r="A7562" s="1" t="s">
        <v>2411</v>
      </c>
      <c r="B7562" s="1" t="str">
        <f t="shared" si="944"/>
        <v>Mahindra</v>
      </c>
      <c r="C7562" s="1">
        <v>2017</v>
      </c>
      <c r="D7562" s="2">
        <v>735000</v>
      </c>
      <c r="E7562" s="2">
        <f t="shared" si="945"/>
        <v>6</v>
      </c>
      <c r="F7562" s="2">
        <v>70000</v>
      </c>
      <c r="G7562" s="2">
        <v>1</v>
      </c>
      <c r="H7562" s="2">
        <v>7</v>
      </c>
      <c r="I7562" s="2">
        <f t="shared" si="946"/>
        <v>1</v>
      </c>
      <c r="J7562" s="2">
        <f t="shared" si="947"/>
        <v>0</v>
      </c>
      <c r="K7562" s="1">
        <f t="shared" si="948"/>
        <v>0</v>
      </c>
      <c r="L7562" s="1">
        <f t="shared" si="949"/>
        <v>1</v>
      </c>
      <c r="M7562" s="1">
        <f t="shared" si="950"/>
        <v>0</v>
      </c>
      <c r="N7562" s="1">
        <f t="shared" si="951"/>
        <v>1</v>
      </c>
      <c r="O7562" s="1" t="s">
        <v>291</v>
      </c>
      <c r="P7562" s="1" t="s">
        <v>297</v>
      </c>
      <c r="Q7562" s="1" t="s">
        <v>2395</v>
      </c>
      <c r="S7562" s="1" t="s">
        <v>24</v>
      </c>
      <c r="T7562" s="1" t="s">
        <v>25</v>
      </c>
      <c r="U7562" s="1" t="s">
        <v>26</v>
      </c>
    </row>
    <row r="7563" spans="1:21" ht="29" x14ac:dyDescent="0.35">
      <c r="A7563" s="1" t="s">
        <v>2399</v>
      </c>
      <c r="B7563" s="1" t="str">
        <f t="shared" si="944"/>
        <v>Toyota</v>
      </c>
      <c r="C7563" s="1">
        <v>2012</v>
      </c>
      <c r="D7563" s="2">
        <v>730000</v>
      </c>
      <c r="E7563" s="2">
        <f t="shared" si="945"/>
        <v>11</v>
      </c>
      <c r="F7563" s="2">
        <v>250000</v>
      </c>
      <c r="G7563" s="2">
        <v>1</v>
      </c>
      <c r="H7563" s="2">
        <v>7</v>
      </c>
      <c r="I7563" s="2">
        <f t="shared" si="946"/>
        <v>1</v>
      </c>
      <c r="J7563" s="2">
        <f t="shared" si="947"/>
        <v>0</v>
      </c>
      <c r="K7563" s="1">
        <f t="shared" si="948"/>
        <v>0</v>
      </c>
      <c r="L7563" s="1">
        <f t="shared" si="949"/>
        <v>1</v>
      </c>
      <c r="M7563" s="1">
        <f t="shared" si="950"/>
        <v>0</v>
      </c>
      <c r="N7563" s="1">
        <f t="shared" si="951"/>
        <v>1</v>
      </c>
      <c r="O7563" s="1" t="s">
        <v>1470</v>
      </c>
      <c r="P7563" s="1" t="s">
        <v>297</v>
      </c>
      <c r="Q7563" s="1" t="s">
        <v>2400</v>
      </c>
      <c r="S7563" s="1" t="s">
        <v>24</v>
      </c>
      <c r="T7563" s="1" t="s">
        <v>25</v>
      </c>
      <c r="U7563" s="1" t="s">
        <v>26</v>
      </c>
    </row>
    <row r="7564" spans="1:21" ht="29" x14ac:dyDescent="0.35">
      <c r="A7564" s="1" t="s">
        <v>2692</v>
      </c>
      <c r="B7564" s="1" t="str">
        <f t="shared" si="944"/>
        <v>Toyota</v>
      </c>
      <c r="C7564" s="1">
        <v>2015</v>
      </c>
      <c r="D7564" s="2">
        <v>1400000</v>
      </c>
      <c r="E7564" s="2">
        <f t="shared" si="945"/>
        <v>8</v>
      </c>
      <c r="F7564" s="2">
        <v>170000</v>
      </c>
      <c r="G7564" s="2">
        <v>1</v>
      </c>
      <c r="H7564" s="2">
        <v>7</v>
      </c>
      <c r="I7564" s="2">
        <f t="shared" si="946"/>
        <v>1</v>
      </c>
      <c r="J7564" s="2">
        <f t="shared" si="947"/>
        <v>0</v>
      </c>
      <c r="K7564" s="1">
        <f t="shared" si="948"/>
        <v>0</v>
      </c>
      <c r="L7564" s="1">
        <f t="shared" si="949"/>
        <v>1</v>
      </c>
      <c r="M7564" s="1">
        <f t="shared" si="950"/>
        <v>0</v>
      </c>
      <c r="N7564" s="1">
        <f t="shared" si="951"/>
        <v>1</v>
      </c>
      <c r="O7564" s="1" t="s">
        <v>1470</v>
      </c>
      <c r="P7564" s="1" t="s">
        <v>2376</v>
      </c>
      <c r="Q7564" s="1" t="s">
        <v>2400</v>
      </c>
      <c r="S7564" s="1" t="s">
        <v>24</v>
      </c>
      <c r="T7564" s="1" t="s">
        <v>25</v>
      </c>
      <c r="U7564" s="1" t="s">
        <v>26</v>
      </c>
    </row>
    <row r="7565" spans="1:21" ht="29" x14ac:dyDescent="0.35">
      <c r="A7565" s="1" t="s">
        <v>2696</v>
      </c>
      <c r="B7565" s="1" t="str">
        <f t="shared" si="944"/>
        <v>Maruti</v>
      </c>
      <c r="C7565" s="1">
        <v>2013</v>
      </c>
      <c r="D7565" s="2">
        <v>430000</v>
      </c>
      <c r="E7565" s="2">
        <f t="shared" si="945"/>
        <v>10</v>
      </c>
      <c r="F7565" s="2">
        <v>90000</v>
      </c>
      <c r="G7565" s="2">
        <v>1</v>
      </c>
      <c r="H7565" s="2">
        <v>7</v>
      </c>
      <c r="I7565" s="2">
        <f t="shared" si="946"/>
        <v>0</v>
      </c>
      <c r="J7565" s="2">
        <f t="shared" si="947"/>
        <v>1</v>
      </c>
      <c r="K7565" s="1">
        <f t="shared" si="948"/>
        <v>0</v>
      </c>
      <c r="L7565" s="1">
        <f t="shared" si="949"/>
        <v>1</v>
      </c>
      <c r="M7565" s="1">
        <f t="shared" si="950"/>
        <v>0</v>
      </c>
      <c r="N7565" s="1">
        <f t="shared" si="951"/>
        <v>1</v>
      </c>
      <c r="O7565" s="1" t="s">
        <v>1307</v>
      </c>
      <c r="P7565" s="1" t="s">
        <v>499</v>
      </c>
      <c r="Q7565" s="1" t="s">
        <v>1309</v>
      </c>
      <c r="S7565" s="1" t="s">
        <v>32</v>
      </c>
      <c r="T7565" s="1" t="s">
        <v>25</v>
      </c>
      <c r="U7565" s="1" t="s">
        <v>26</v>
      </c>
    </row>
    <row r="7566" spans="1:21" ht="29" x14ac:dyDescent="0.35">
      <c r="A7566" s="1" t="s">
        <v>2326</v>
      </c>
      <c r="B7566" s="1" t="str">
        <f t="shared" si="944"/>
        <v>Maruti</v>
      </c>
      <c r="C7566" s="1">
        <v>2012</v>
      </c>
      <c r="D7566" s="2">
        <v>550000</v>
      </c>
      <c r="E7566" s="2">
        <f t="shared" si="945"/>
        <v>11</v>
      </c>
      <c r="F7566" s="2">
        <v>93000</v>
      </c>
      <c r="G7566" s="2">
        <v>1</v>
      </c>
      <c r="H7566" s="2">
        <v>7</v>
      </c>
      <c r="I7566" s="2">
        <f t="shared" si="946"/>
        <v>1</v>
      </c>
      <c r="J7566" s="2">
        <f t="shared" si="947"/>
        <v>0</v>
      </c>
      <c r="K7566" s="1">
        <f t="shared" si="948"/>
        <v>0</v>
      </c>
      <c r="L7566" s="1">
        <f t="shared" si="949"/>
        <v>1</v>
      </c>
      <c r="M7566" s="1">
        <f t="shared" si="950"/>
        <v>0</v>
      </c>
      <c r="N7566" s="1">
        <f t="shared" si="951"/>
        <v>1</v>
      </c>
      <c r="O7566" s="1" t="s">
        <v>135</v>
      </c>
      <c r="P7566" s="1" t="s">
        <v>228</v>
      </c>
      <c r="Q7566" s="1" t="s">
        <v>198</v>
      </c>
      <c r="S7566" s="1" t="s">
        <v>24</v>
      </c>
      <c r="T7566" s="1" t="s">
        <v>25</v>
      </c>
      <c r="U7566" s="1" t="s">
        <v>26</v>
      </c>
    </row>
    <row r="7567" spans="1:21" ht="29" x14ac:dyDescent="0.35">
      <c r="A7567" s="1" t="s">
        <v>2593</v>
      </c>
      <c r="B7567" s="1" t="str">
        <f t="shared" si="944"/>
        <v>Mahindra</v>
      </c>
      <c r="C7567" s="1">
        <v>2014</v>
      </c>
      <c r="D7567" s="2">
        <v>600000</v>
      </c>
      <c r="E7567" s="2">
        <f t="shared" si="945"/>
        <v>9</v>
      </c>
      <c r="F7567" s="2">
        <v>70000</v>
      </c>
      <c r="G7567" s="2">
        <v>1</v>
      </c>
      <c r="H7567" s="2">
        <v>7</v>
      </c>
      <c r="I7567" s="2">
        <f t="shared" si="946"/>
        <v>1</v>
      </c>
      <c r="J7567" s="2">
        <f t="shared" si="947"/>
        <v>0</v>
      </c>
      <c r="K7567" s="1">
        <f t="shared" si="948"/>
        <v>0</v>
      </c>
      <c r="L7567" s="1">
        <f t="shared" si="949"/>
        <v>1</v>
      </c>
      <c r="M7567" s="1">
        <f t="shared" si="950"/>
        <v>0</v>
      </c>
      <c r="N7567" s="1">
        <f t="shared" si="951"/>
        <v>1</v>
      </c>
      <c r="O7567" s="1" t="s">
        <v>21</v>
      </c>
      <c r="P7567" s="1" t="s">
        <v>225</v>
      </c>
      <c r="Q7567" s="1" t="s">
        <v>2363</v>
      </c>
      <c r="S7567" s="1" t="s">
        <v>24</v>
      </c>
      <c r="T7567" s="1" t="s">
        <v>25</v>
      </c>
      <c r="U7567" s="1" t="s">
        <v>26</v>
      </c>
    </row>
    <row r="7568" spans="1:21" ht="29" x14ac:dyDescent="0.35">
      <c r="A7568" s="1" t="s">
        <v>2487</v>
      </c>
      <c r="B7568" s="1" t="str">
        <f t="shared" si="944"/>
        <v>Tata</v>
      </c>
      <c r="C7568" s="1">
        <v>2014</v>
      </c>
      <c r="D7568" s="2">
        <v>275000</v>
      </c>
      <c r="E7568" s="2">
        <f t="shared" si="945"/>
        <v>9</v>
      </c>
      <c r="F7568" s="2">
        <v>300000</v>
      </c>
      <c r="G7568" s="2">
        <v>1</v>
      </c>
      <c r="H7568" s="2">
        <v>7</v>
      </c>
      <c r="I7568" s="2">
        <f t="shared" si="946"/>
        <v>1</v>
      </c>
      <c r="J7568" s="2">
        <f t="shared" si="947"/>
        <v>0</v>
      </c>
      <c r="K7568" s="1">
        <f t="shared" si="948"/>
        <v>0</v>
      </c>
      <c r="L7568" s="1">
        <f t="shared" si="949"/>
        <v>1</v>
      </c>
      <c r="M7568" s="1">
        <f t="shared" si="950"/>
        <v>0</v>
      </c>
      <c r="N7568" s="1">
        <f t="shared" si="951"/>
        <v>1</v>
      </c>
      <c r="O7568" s="1" t="s">
        <v>2366</v>
      </c>
      <c r="P7568" s="1" t="s">
        <v>1681</v>
      </c>
      <c r="Q7568" s="1" t="s">
        <v>2486</v>
      </c>
      <c r="S7568" s="1" t="s">
        <v>24</v>
      </c>
      <c r="T7568" s="1" t="s">
        <v>25</v>
      </c>
      <c r="U7568" s="1" t="s">
        <v>26</v>
      </c>
    </row>
    <row r="7569" spans="1:21" ht="29" x14ac:dyDescent="0.35">
      <c r="A7569" s="1" t="s">
        <v>2511</v>
      </c>
      <c r="B7569" s="1" t="str">
        <f t="shared" si="944"/>
        <v>Chevrolet</v>
      </c>
      <c r="C7569" s="1">
        <v>2014</v>
      </c>
      <c r="D7569" s="2">
        <v>275000</v>
      </c>
      <c r="E7569" s="2">
        <f t="shared" si="945"/>
        <v>9</v>
      </c>
      <c r="F7569" s="2">
        <v>195000</v>
      </c>
      <c r="G7569" s="2">
        <v>1</v>
      </c>
      <c r="H7569" s="2">
        <v>7</v>
      </c>
      <c r="I7569" s="2">
        <f t="shared" si="946"/>
        <v>1</v>
      </c>
      <c r="J7569" s="2">
        <f t="shared" si="947"/>
        <v>0</v>
      </c>
      <c r="K7569" s="1">
        <f t="shared" si="948"/>
        <v>0</v>
      </c>
      <c r="L7569" s="1">
        <f t="shared" si="949"/>
        <v>1</v>
      </c>
      <c r="M7569" s="1">
        <f t="shared" si="950"/>
        <v>0</v>
      </c>
      <c r="N7569" s="1">
        <f t="shared" si="951"/>
        <v>1</v>
      </c>
      <c r="O7569" s="1" t="s">
        <v>135</v>
      </c>
      <c r="P7569" s="1" t="s">
        <v>2370</v>
      </c>
      <c r="Q7569" s="1" t="s">
        <v>2371</v>
      </c>
      <c r="S7569" s="1" t="s">
        <v>24</v>
      </c>
      <c r="T7569" s="1" t="s">
        <v>25</v>
      </c>
      <c r="U7569" s="1" t="s">
        <v>26</v>
      </c>
    </row>
    <row r="7570" spans="1:21" ht="29" x14ac:dyDescent="0.35">
      <c r="A7570" s="1" t="s">
        <v>2746</v>
      </c>
      <c r="B7570" s="1" t="str">
        <f t="shared" si="944"/>
        <v>Toyota</v>
      </c>
      <c r="C7570" s="1">
        <v>2009</v>
      </c>
      <c r="D7570" s="2">
        <v>550000</v>
      </c>
      <c r="E7570" s="2">
        <f t="shared" si="945"/>
        <v>14</v>
      </c>
      <c r="F7570" s="2">
        <v>250000</v>
      </c>
      <c r="G7570" s="2">
        <v>1</v>
      </c>
      <c r="H7570" s="2">
        <v>7</v>
      </c>
      <c r="I7570" s="2">
        <f t="shared" si="946"/>
        <v>1</v>
      </c>
      <c r="J7570" s="2">
        <f t="shared" si="947"/>
        <v>0</v>
      </c>
      <c r="K7570" s="1">
        <f t="shared" si="948"/>
        <v>0</v>
      </c>
      <c r="L7570" s="1">
        <f t="shared" si="949"/>
        <v>1</v>
      </c>
      <c r="M7570" s="1">
        <f t="shared" si="950"/>
        <v>0</v>
      </c>
      <c r="N7570" s="1">
        <f t="shared" si="951"/>
        <v>1</v>
      </c>
      <c r="O7570" s="1" t="s">
        <v>1470</v>
      </c>
      <c r="P7570" s="1" t="s">
        <v>874</v>
      </c>
      <c r="Q7570" s="1" t="s">
        <v>2340</v>
      </c>
      <c r="S7570" s="1" t="s">
        <v>24</v>
      </c>
      <c r="T7570" s="1" t="s">
        <v>25</v>
      </c>
      <c r="U7570" s="1" t="s">
        <v>26</v>
      </c>
    </row>
    <row r="7571" spans="1:21" ht="29" x14ac:dyDescent="0.35">
      <c r="A7571" s="1" t="s">
        <v>2323</v>
      </c>
      <c r="B7571" s="1" t="str">
        <f t="shared" si="944"/>
        <v>Tata</v>
      </c>
      <c r="C7571" s="1">
        <v>2010</v>
      </c>
      <c r="D7571" s="2">
        <v>300000</v>
      </c>
      <c r="E7571" s="2">
        <f t="shared" si="945"/>
        <v>13</v>
      </c>
      <c r="F7571" s="2">
        <v>100000</v>
      </c>
      <c r="G7571" s="2">
        <v>1</v>
      </c>
      <c r="H7571" s="2">
        <v>7</v>
      </c>
      <c r="I7571" s="2">
        <f t="shared" si="946"/>
        <v>1</v>
      </c>
      <c r="J7571" s="2">
        <f t="shared" si="947"/>
        <v>0</v>
      </c>
      <c r="K7571" s="1">
        <f t="shared" si="948"/>
        <v>0</v>
      </c>
      <c r="L7571" s="1">
        <f t="shared" si="949"/>
        <v>1</v>
      </c>
      <c r="M7571" s="1">
        <f t="shared" si="950"/>
        <v>0</v>
      </c>
      <c r="N7571" s="1">
        <f t="shared" si="951"/>
        <v>1</v>
      </c>
      <c r="O7571" s="1" t="s">
        <v>200</v>
      </c>
      <c r="P7571" s="1" t="s">
        <v>567</v>
      </c>
      <c r="Q7571" s="1" t="s">
        <v>2324</v>
      </c>
      <c r="S7571" s="1" t="s">
        <v>24</v>
      </c>
      <c r="T7571" s="1" t="s">
        <v>25</v>
      </c>
      <c r="U7571" s="1" t="s">
        <v>26</v>
      </c>
    </row>
    <row r="7572" spans="1:21" ht="29" x14ac:dyDescent="0.35">
      <c r="A7572" s="1" t="s">
        <v>2359</v>
      </c>
      <c r="B7572" s="1" t="str">
        <f t="shared" si="944"/>
        <v>Mahindra</v>
      </c>
      <c r="C7572" s="1">
        <v>2013</v>
      </c>
      <c r="D7572" s="2">
        <v>750000</v>
      </c>
      <c r="E7572" s="2">
        <f t="shared" si="945"/>
        <v>10</v>
      </c>
      <c r="F7572" s="2">
        <v>120000</v>
      </c>
      <c r="G7572" s="2">
        <v>1</v>
      </c>
      <c r="H7572" s="2">
        <v>7</v>
      </c>
      <c r="I7572" s="2">
        <f t="shared" si="946"/>
        <v>1</v>
      </c>
      <c r="J7572" s="2">
        <f t="shared" si="947"/>
        <v>0</v>
      </c>
      <c r="K7572" s="1">
        <f t="shared" si="948"/>
        <v>0</v>
      </c>
      <c r="L7572" s="1">
        <f t="shared" si="949"/>
        <v>1</v>
      </c>
      <c r="M7572" s="1">
        <f t="shared" si="950"/>
        <v>0</v>
      </c>
      <c r="N7572" s="1">
        <f t="shared" si="951"/>
        <v>1</v>
      </c>
      <c r="O7572" s="1" t="s">
        <v>200</v>
      </c>
      <c r="P7572" s="1" t="s">
        <v>2112</v>
      </c>
      <c r="Q7572" s="1" t="s">
        <v>2347</v>
      </c>
      <c r="S7572" s="1" t="s">
        <v>24</v>
      </c>
      <c r="T7572" s="1" t="s">
        <v>25</v>
      </c>
      <c r="U7572" s="1" t="s">
        <v>26</v>
      </c>
    </row>
    <row r="7573" spans="1:21" ht="29" x14ac:dyDescent="0.35">
      <c r="A7573" s="1" t="s">
        <v>2747</v>
      </c>
      <c r="B7573" s="1" t="str">
        <f t="shared" si="944"/>
        <v>Toyota</v>
      </c>
      <c r="C7573" s="1">
        <v>2007</v>
      </c>
      <c r="D7573" s="2">
        <v>404000</v>
      </c>
      <c r="E7573" s="2">
        <f t="shared" si="945"/>
        <v>16</v>
      </c>
      <c r="F7573" s="2">
        <v>120000</v>
      </c>
      <c r="G7573" s="2">
        <v>3</v>
      </c>
      <c r="H7573" s="2">
        <v>8</v>
      </c>
      <c r="I7573" s="2">
        <f t="shared" si="946"/>
        <v>1</v>
      </c>
      <c r="J7573" s="2">
        <f t="shared" si="947"/>
        <v>0</v>
      </c>
      <c r="K7573" s="1">
        <f t="shared" si="948"/>
        <v>0</v>
      </c>
      <c r="L7573" s="1">
        <f t="shared" si="949"/>
        <v>1</v>
      </c>
      <c r="M7573" s="1">
        <f t="shared" si="950"/>
        <v>0</v>
      </c>
      <c r="N7573" s="1">
        <f t="shared" si="951"/>
        <v>1</v>
      </c>
      <c r="O7573" s="1" t="s">
        <v>1470</v>
      </c>
      <c r="P7573" s="1" t="s">
        <v>874</v>
      </c>
      <c r="Q7573" s="1" t="s">
        <v>2340</v>
      </c>
      <c r="S7573" s="1" t="s">
        <v>24</v>
      </c>
      <c r="T7573" s="1" t="s">
        <v>25</v>
      </c>
      <c r="U7573" s="1" t="s">
        <v>26</v>
      </c>
    </row>
    <row r="7574" spans="1:21" ht="29" x14ac:dyDescent="0.35">
      <c r="A7574" s="1" t="s">
        <v>2748</v>
      </c>
      <c r="B7574" s="1" t="str">
        <f t="shared" si="944"/>
        <v>Toyota</v>
      </c>
      <c r="C7574" s="1">
        <v>2005</v>
      </c>
      <c r="D7574" s="2">
        <v>250000</v>
      </c>
      <c r="E7574" s="2">
        <f t="shared" si="945"/>
        <v>18</v>
      </c>
      <c r="F7574" s="2">
        <v>240000</v>
      </c>
      <c r="G7574" s="2">
        <v>3</v>
      </c>
      <c r="H7574" s="2">
        <v>8</v>
      </c>
      <c r="I7574" s="2">
        <f t="shared" si="946"/>
        <v>1</v>
      </c>
      <c r="J7574" s="2">
        <f t="shared" si="947"/>
        <v>0</v>
      </c>
      <c r="K7574" s="1">
        <f t="shared" si="948"/>
        <v>0</v>
      </c>
      <c r="L7574" s="1">
        <f t="shared" si="949"/>
        <v>1</v>
      </c>
      <c r="M7574" s="1">
        <f t="shared" si="950"/>
        <v>0</v>
      </c>
      <c r="N7574" s="1">
        <f t="shared" si="951"/>
        <v>1</v>
      </c>
      <c r="O7574" s="1" t="s">
        <v>1470</v>
      </c>
      <c r="P7574" s="1" t="s">
        <v>874</v>
      </c>
      <c r="Q7574" s="1" t="s">
        <v>2340</v>
      </c>
      <c r="S7574" s="1" t="s">
        <v>24</v>
      </c>
      <c r="T7574" s="1" t="s">
        <v>25</v>
      </c>
      <c r="U7574" s="1" t="s">
        <v>26</v>
      </c>
    </row>
    <row r="7575" spans="1:21" ht="29" x14ac:dyDescent="0.35">
      <c r="A7575" s="1" t="s">
        <v>2749</v>
      </c>
      <c r="B7575" s="1" t="str">
        <f t="shared" si="944"/>
        <v>Toyota</v>
      </c>
      <c r="C7575" s="1">
        <v>2009</v>
      </c>
      <c r="D7575" s="2">
        <v>561000</v>
      </c>
      <c r="E7575" s="2">
        <f t="shared" si="945"/>
        <v>14</v>
      </c>
      <c r="F7575" s="2">
        <v>170000</v>
      </c>
      <c r="G7575" s="2">
        <v>3</v>
      </c>
      <c r="H7575" s="2">
        <v>8</v>
      </c>
      <c r="I7575" s="2">
        <f t="shared" si="946"/>
        <v>1</v>
      </c>
      <c r="J7575" s="2">
        <f t="shared" si="947"/>
        <v>0</v>
      </c>
      <c r="K7575" s="1">
        <f t="shared" si="948"/>
        <v>0</v>
      </c>
      <c r="L7575" s="1">
        <f t="shared" si="949"/>
        <v>1</v>
      </c>
      <c r="M7575" s="1">
        <f t="shared" si="950"/>
        <v>0</v>
      </c>
      <c r="N7575" s="1">
        <f t="shared" si="951"/>
        <v>1</v>
      </c>
      <c r="O7575" s="1" t="s">
        <v>1470</v>
      </c>
      <c r="P7575" s="1" t="s">
        <v>874</v>
      </c>
      <c r="Q7575" s="1" t="s">
        <v>2340</v>
      </c>
      <c r="S7575" s="1" t="s">
        <v>24</v>
      </c>
      <c r="T7575" s="1" t="s">
        <v>25</v>
      </c>
      <c r="U7575" s="1" t="s">
        <v>26</v>
      </c>
    </row>
    <row r="7576" spans="1:21" ht="29" x14ac:dyDescent="0.35">
      <c r="A7576" s="1" t="s">
        <v>2750</v>
      </c>
      <c r="B7576" s="1" t="str">
        <f t="shared" si="944"/>
        <v>Mahindra</v>
      </c>
      <c r="C7576" s="1">
        <v>2012</v>
      </c>
      <c r="D7576" s="2">
        <v>540000</v>
      </c>
      <c r="E7576" s="2">
        <f t="shared" si="945"/>
        <v>11</v>
      </c>
      <c r="F7576" s="2">
        <v>90000</v>
      </c>
      <c r="G7576" s="2">
        <v>3</v>
      </c>
      <c r="H7576" s="2">
        <v>8</v>
      </c>
      <c r="I7576" s="2">
        <f t="shared" si="946"/>
        <v>1</v>
      </c>
      <c r="J7576" s="2">
        <f t="shared" si="947"/>
        <v>0</v>
      </c>
      <c r="K7576" s="1">
        <f t="shared" si="948"/>
        <v>0</v>
      </c>
      <c r="L7576" s="1">
        <f t="shared" si="949"/>
        <v>1</v>
      </c>
      <c r="M7576" s="1">
        <f t="shared" si="950"/>
        <v>0</v>
      </c>
      <c r="N7576" s="1">
        <f t="shared" si="951"/>
        <v>1</v>
      </c>
      <c r="O7576" s="1" t="s">
        <v>200</v>
      </c>
      <c r="P7576" s="1" t="s">
        <v>1598</v>
      </c>
      <c r="Q7576" s="1" t="s">
        <v>2344</v>
      </c>
      <c r="S7576" s="1" t="s">
        <v>24</v>
      </c>
      <c r="T7576" s="1" t="s">
        <v>25</v>
      </c>
      <c r="U7576" s="1" t="s">
        <v>26</v>
      </c>
    </row>
    <row r="7577" spans="1:21" ht="29" x14ac:dyDescent="0.35">
      <c r="A7577" s="1" t="s">
        <v>2751</v>
      </c>
      <c r="B7577" s="1" t="str">
        <f t="shared" si="944"/>
        <v>Toyota</v>
      </c>
      <c r="C7577" s="1">
        <v>2008</v>
      </c>
      <c r="D7577" s="2">
        <v>290000</v>
      </c>
      <c r="E7577" s="2">
        <f t="shared" si="945"/>
        <v>15</v>
      </c>
      <c r="F7577" s="2">
        <v>126000</v>
      </c>
      <c r="G7577" s="2">
        <v>3</v>
      </c>
      <c r="H7577" s="2">
        <v>8</v>
      </c>
      <c r="I7577" s="2">
        <f t="shared" si="946"/>
        <v>1</v>
      </c>
      <c r="J7577" s="2">
        <f t="shared" si="947"/>
        <v>0</v>
      </c>
      <c r="K7577" s="1">
        <f t="shared" si="948"/>
        <v>0</v>
      </c>
      <c r="L7577" s="1">
        <f t="shared" si="949"/>
        <v>1</v>
      </c>
      <c r="M7577" s="1">
        <f t="shared" si="950"/>
        <v>0</v>
      </c>
      <c r="N7577" s="1">
        <f t="shared" si="951"/>
        <v>1</v>
      </c>
      <c r="O7577" s="1" t="s">
        <v>1470</v>
      </c>
      <c r="P7577" s="1" t="s">
        <v>874</v>
      </c>
      <c r="Q7577" s="1" t="s">
        <v>2340</v>
      </c>
      <c r="S7577" s="1" t="s">
        <v>24</v>
      </c>
      <c r="T7577" s="1" t="s">
        <v>25</v>
      </c>
      <c r="U7577" s="1" t="s">
        <v>26</v>
      </c>
    </row>
    <row r="7578" spans="1:21" ht="29" x14ac:dyDescent="0.35">
      <c r="A7578" s="1" t="s">
        <v>2752</v>
      </c>
      <c r="B7578" s="1" t="str">
        <f t="shared" si="944"/>
        <v>Mahindra</v>
      </c>
      <c r="C7578" s="1">
        <v>2011</v>
      </c>
      <c r="D7578" s="2">
        <v>600000</v>
      </c>
      <c r="E7578" s="2">
        <f t="shared" si="945"/>
        <v>12</v>
      </c>
      <c r="F7578" s="2">
        <v>50000</v>
      </c>
      <c r="G7578" s="2">
        <v>3</v>
      </c>
      <c r="H7578" s="2">
        <v>8</v>
      </c>
      <c r="I7578" s="2">
        <f t="shared" si="946"/>
        <v>1</v>
      </c>
      <c r="J7578" s="2">
        <f t="shared" si="947"/>
        <v>0</v>
      </c>
      <c r="K7578" s="1">
        <f t="shared" si="948"/>
        <v>0</v>
      </c>
      <c r="L7578" s="1">
        <f t="shared" si="949"/>
        <v>1</v>
      </c>
      <c r="M7578" s="1">
        <f t="shared" si="950"/>
        <v>0</v>
      </c>
      <c r="N7578" s="1">
        <f t="shared" si="951"/>
        <v>1</v>
      </c>
      <c r="O7578" s="1" t="s">
        <v>200</v>
      </c>
      <c r="P7578" s="1" t="s">
        <v>1598</v>
      </c>
      <c r="Q7578" s="1" t="s">
        <v>2344</v>
      </c>
      <c r="S7578" s="1" t="s">
        <v>24</v>
      </c>
      <c r="T7578" s="1" t="s">
        <v>25</v>
      </c>
      <c r="U7578" s="1" t="s">
        <v>26</v>
      </c>
    </row>
    <row r="7579" spans="1:21" ht="29" x14ac:dyDescent="0.35">
      <c r="A7579" s="1" t="s">
        <v>2753</v>
      </c>
      <c r="B7579" s="1" t="str">
        <f t="shared" si="944"/>
        <v>Toyota</v>
      </c>
      <c r="C7579" s="1">
        <v>2010</v>
      </c>
      <c r="D7579" s="2">
        <v>786000</v>
      </c>
      <c r="E7579" s="2">
        <f t="shared" si="945"/>
        <v>13</v>
      </c>
      <c r="F7579" s="2">
        <v>155000</v>
      </c>
      <c r="G7579" s="2">
        <v>3</v>
      </c>
      <c r="H7579" s="2">
        <v>8</v>
      </c>
      <c r="I7579" s="2">
        <f t="shared" si="946"/>
        <v>1</v>
      </c>
      <c r="J7579" s="2">
        <f t="shared" si="947"/>
        <v>0</v>
      </c>
      <c r="K7579" s="1">
        <f t="shared" si="948"/>
        <v>0</v>
      </c>
      <c r="L7579" s="1">
        <f t="shared" si="949"/>
        <v>1</v>
      </c>
      <c r="M7579" s="1">
        <f t="shared" si="950"/>
        <v>0</v>
      </c>
      <c r="N7579" s="1">
        <f t="shared" si="951"/>
        <v>1</v>
      </c>
      <c r="O7579" s="1" t="s">
        <v>1470</v>
      </c>
      <c r="P7579" s="1" t="s">
        <v>874</v>
      </c>
      <c r="Q7579" s="1" t="s">
        <v>2340</v>
      </c>
      <c r="S7579" s="1" t="s">
        <v>24</v>
      </c>
      <c r="T7579" s="1" t="s">
        <v>25</v>
      </c>
      <c r="U7579" s="1" t="s">
        <v>26</v>
      </c>
    </row>
    <row r="7580" spans="1:21" ht="29" x14ac:dyDescent="0.35">
      <c r="A7580" s="1" t="s">
        <v>2752</v>
      </c>
      <c r="B7580" s="1" t="str">
        <f t="shared" si="944"/>
        <v>Mahindra</v>
      </c>
      <c r="C7580" s="1">
        <v>2011</v>
      </c>
      <c r="D7580" s="2">
        <v>450000</v>
      </c>
      <c r="E7580" s="2">
        <f t="shared" si="945"/>
        <v>12</v>
      </c>
      <c r="F7580" s="2">
        <v>90000</v>
      </c>
      <c r="G7580" s="2">
        <v>3</v>
      </c>
      <c r="H7580" s="2">
        <v>8</v>
      </c>
      <c r="I7580" s="2">
        <f t="shared" si="946"/>
        <v>1</v>
      </c>
      <c r="J7580" s="2">
        <f t="shared" si="947"/>
        <v>0</v>
      </c>
      <c r="K7580" s="1">
        <f t="shared" si="948"/>
        <v>0</v>
      </c>
      <c r="L7580" s="1">
        <f t="shared" si="949"/>
        <v>1</v>
      </c>
      <c r="M7580" s="1">
        <f t="shared" si="950"/>
        <v>0</v>
      </c>
      <c r="N7580" s="1">
        <f t="shared" si="951"/>
        <v>1</v>
      </c>
      <c r="O7580" s="1" t="s">
        <v>200</v>
      </c>
      <c r="P7580" s="1" t="s">
        <v>1598</v>
      </c>
      <c r="Q7580" s="1" t="s">
        <v>2344</v>
      </c>
      <c r="S7580" s="1" t="s">
        <v>24</v>
      </c>
      <c r="T7580" s="1" t="s">
        <v>25</v>
      </c>
      <c r="U7580" s="1" t="s">
        <v>26</v>
      </c>
    </row>
    <row r="7581" spans="1:21" ht="29" x14ac:dyDescent="0.35">
      <c r="A7581" s="1" t="s">
        <v>2754</v>
      </c>
      <c r="B7581" s="1" t="str">
        <f t="shared" si="944"/>
        <v>Mahindra</v>
      </c>
      <c r="C7581" s="1">
        <v>2012</v>
      </c>
      <c r="D7581" s="2">
        <v>550000</v>
      </c>
      <c r="E7581" s="2">
        <f t="shared" si="945"/>
        <v>11</v>
      </c>
      <c r="F7581" s="2">
        <v>90000</v>
      </c>
      <c r="G7581" s="2">
        <v>3</v>
      </c>
      <c r="H7581" s="2">
        <v>8</v>
      </c>
      <c r="I7581" s="2">
        <f t="shared" si="946"/>
        <v>1</v>
      </c>
      <c r="J7581" s="2">
        <f t="shared" si="947"/>
        <v>0</v>
      </c>
      <c r="K7581" s="1">
        <f t="shared" si="948"/>
        <v>0</v>
      </c>
      <c r="L7581" s="1">
        <f t="shared" si="949"/>
        <v>1</v>
      </c>
      <c r="M7581" s="1">
        <f t="shared" si="950"/>
        <v>0</v>
      </c>
      <c r="N7581" s="1">
        <f t="shared" si="951"/>
        <v>1</v>
      </c>
      <c r="O7581" s="1" t="s">
        <v>200</v>
      </c>
      <c r="P7581" s="1" t="s">
        <v>1598</v>
      </c>
      <c r="Q7581" s="1" t="s">
        <v>2344</v>
      </c>
      <c r="S7581" s="1" t="s">
        <v>24</v>
      </c>
      <c r="T7581" s="1" t="s">
        <v>25</v>
      </c>
      <c r="U7581" s="1" t="s">
        <v>26</v>
      </c>
    </row>
    <row r="7582" spans="1:21" ht="29" x14ac:dyDescent="0.35">
      <c r="A7582" s="1" t="s">
        <v>2755</v>
      </c>
      <c r="B7582" s="1" t="str">
        <f t="shared" si="944"/>
        <v>Mahindra</v>
      </c>
      <c r="C7582" s="1">
        <v>2006</v>
      </c>
      <c r="D7582" s="2">
        <v>250000</v>
      </c>
      <c r="E7582" s="2">
        <f t="shared" si="945"/>
        <v>17</v>
      </c>
      <c r="F7582" s="2">
        <v>120000</v>
      </c>
      <c r="G7582" s="2">
        <v>3</v>
      </c>
      <c r="H7582" s="2">
        <v>8</v>
      </c>
      <c r="I7582" s="2">
        <f t="shared" si="946"/>
        <v>1</v>
      </c>
      <c r="J7582" s="2">
        <f t="shared" si="947"/>
        <v>0</v>
      </c>
      <c r="K7582" s="1">
        <f t="shared" si="948"/>
        <v>0</v>
      </c>
      <c r="L7582" s="1">
        <f t="shared" si="949"/>
        <v>1</v>
      </c>
      <c r="M7582" s="1">
        <f t="shared" si="950"/>
        <v>0</v>
      </c>
      <c r="N7582" s="1">
        <f t="shared" si="951"/>
        <v>1</v>
      </c>
      <c r="O7582" s="1" t="s">
        <v>200</v>
      </c>
      <c r="P7582" s="1" t="s">
        <v>1598</v>
      </c>
      <c r="Q7582" s="1" t="s">
        <v>2344</v>
      </c>
      <c r="S7582" s="1" t="s">
        <v>24</v>
      </c>
      <c r="T7582" s="1" t="s">
        <v>25</v>
      </c>
      <c r="U7582" s="1" t="s">
        <v>26</v>
      </c>
    </row>
    <row r="7583" spans="1:21" ht="29" x14ac:dyDescent="0.35">
      <c r="A7583" s="1" t="s">
        <v>2752</v>
      </c>
      <c r="B7583" s="1" t="str">
        <f t="shared" si="944"/>
        <v>Mahindra</v>
      </c>
      <c r="C7583" s="1">
        <v>2014</v>
      </c>
      <c r="D7583" s="2">
        <v>550000</v>
      </c>
      <c r="E7583" s="2">
        <f t="shared" si="945"/>
        <v>9</v>
      </c>
      <c r="F7583" s="2">
        <v>300000</v>
      </c>
      <c r="G7583" s="2">
        <v>3</v>
      </c>
      <c r="H7583" s="2">
        <v>8</v>
      </c>
      <c r="I7583" s="2">
        <f t="shared" si="946"/>
        <v>1</v>
      </c>
      <c r="J7583" s="2">
        <f t="shared" si="947"/>
        <v>0</v>
      </c>
      <c r="K7583" s="1">
        <f t="shared" si="948"/>
        <v>0</v>
      </c>
      <c r="L7583" s="1">
        <f t="shared" si="949"/>
        <v>1</v>
      </c>
      <c r="M7583" s="1">
        <f t="shared" si="950"/>
        <v>0</v>
      </c>
      <c r="N7583" s="1">
        <f t="shared" si="951"/>
        <v>1</v>
      </c>
      <c r="O7583" s="1" t="s">
        <v>200</v>
      </c>
      <c r="P7583" s="1" t="s">
        <v>1598</v>
      </c>
      <c r="Q7583" s="1" t="s">
        <v>2344</v>
      </c>
      <c r="S7583" s="1" t="s">
        <v>24</v>
      </c>
      <c r="T7583" s="1" t="s">
        <v>25</v>
      </c>
      <c r="U7583" s="1" t="s">
        <v>26</v>
      </c>
    </row>
    <row r="7584" spans="1:21" ht="29" x14ac:dyDescent="0.35">
      <c r="A7584" s="1" t="s">
        <v>2756</v>
      </c>
      <c r="B7584" s="1" t="str">
        <f t="shared" si="944"/>
        <v>Mahindra</v>
      </c>
      <c r="C7584" s="1">
        <v>2009</v>
      </c>
      <c r="D7584" s="2">
        <v>161000</v>
      </c>
      <c r="E7584" s="2">
        <f t="shared" si="945"/>
        <v>14</v>
      </c>
      <c r="F7584" s="2">
        <v>120000</v>
      </c>
      <c r="G7584" s="2">
        <v>3</v>
      </c>
      <c r="H7584" s="2">
        <v>8</v>
      </c>
      <c r="I7584" s="2">
        <f t="shared" si="946"/>
        <v>1</v>
      </c>
      <c r="J7584" s="2">
        <f t="shared" si="947"/>
        <v>0</v>
      </c>
      <c r="K7584" s="1">
        <f t="shared" si="948"/>
        <v>0</v>
      </c>
      <c r="L7584" s="1">
        <f t="shared" si="949"/>
        <v>1</v>
      </c>
      <c r="M7584" s="1">
        <f t="shared" si="950"/>
        <v>0</v>
      </c>
      <c r="N7584" s="1">
        <f t="shared" si="951"/>
        <v>1</v>
      </c>
      <c r="O7584" s="1" t="s">
        <v>2294</v>
      </c>
      <c r="P7584" s="1" t="s">
        <v>2409</v>
      </c>
      <c r="Q7584" s="1" t="s">
        <v>2410</v>
      </c>
      <c r="S7584" s="1" t="s">
        <v>24</v>
      </c>
      <c r="T7584" s="1" t="s">
        <v>25</v>
      </c>
      <c r="U7584" s="1" t="s">
        <v>26</v>
      </c>
    </row>
    <row r="7585" spans="1:21" ht="29" x14ac:dyDescent="0.35">
      <c r="A7585" s="1" t="s">
        <v>2757</v>
      </c>
      <c r="B7585" s="1" t="str">
        <f t="shared" si="944"/>
        <v>Mahindra</v>
      </c>
      <c r="C7585" s="1">
        <v>2012</v>
      </c>
      <c r="D7585" s="2">
        <v>440000</v>
      </c>
      <c r="E7585" s="2">
        <f t="shared" si="945"/>
        <v>11</v>
      </c>
      <c r="F7585" s="2">
        <v>120000</v>
      </c>
      <c r="G7585" s="2">
        <v>3</v>
      </c>
      <c r="H7585" s="2">
        <v>8</v>
      </c>
      <c r="I7585" s="2">
        <f t="shared" si="946"/>
        <v>1</v>
      </c>
      <c r="J7585" s="2">
        <f t="shared" si="947"/>
        <v>0</v>
      </c>
      <c r="K7585" s="1">
        <f t="shared" si="948"/>
        <v>0</v>
      </c>
      <c r="L7585" s="1">
        <f t="shared" si="949"/>
        <v>1</v>
      </c>
      <c r="M7585" s="1">
        <f t="shared" si="950"/>
        <v>0</v>
      </c>
      <c r="N7585" s="1">
        <f t="shared" si="951"/>
        <v>0</v>
      </c>
      <c r="O7585" s="1" t="s">
        <v>200</v>
      </c>
      <c r="P7585" s="1" t="s">
        <v>1598</v>
      </c>
      <c r="Q7585" s="1" t="s">
        <v>2344</v>
      </c>
      <c r="S7585" s="1" t="s">
        <v>24</v>
      </c>
      <c r="T7585" s="1" t="s">
        <v>25</v>
      </c>
      <c r="U7585" s="1" t="s">
        <v>57</v>
      </c>
    </row>
    <row r="7586" spans="1:21" ht="29" x14ac:dyDescent="0.35">
      <c r="A7586" s="1" t="s">
        <v>2758</v>
      </c>
      <c r="B7586" s="1" t="str">
        <f t="shared" si="944"/>
        <v>Maruti</v>
      </c>
      <c r="C7586" s="1">
        <v>2010</v>
      </c>
      <c r="D7586" s="2">
        <v>130000</v>
      </c>
      <c r="E7586" s="2">
        <f t="shared" si="945"/>
        <v>13</v>
      </c>
      <c r="F7586" s="2">
        <v>120000</v>
      </c>
      <c r="G7586" s="2">
        <v>3</v>
      </c>
      <c r="H7586" s="2">
        <v>8</v>
      </c>
      <c r="I7586" s="2">
        <f t="shared" si="946"/>
        <v>0</v>
      </c>
      <c r="J7586" s="2">
        <f t="shared" si="947"/>
        <v>1</v>
      </c>
      <c r="K7586" s="1">
        <f t="shared" si="948"/>
        <v>0</v>
      </c>
      <c r="L7586" s="1">
        <f t="shared" si="949"/>
        <v>1</v>
      </c>
      <c r="M7586" s="1">
        <f t="shared" si="950"/>
        <v>0</v>
      </c>
      <c r="N7586" s="1">
        <f t="shared" si="951"/>
        <v>1</v>
      </c>
      <c r="O7586" s="1" t="s">
        <v>34</v>
      </c>
      <c r="P7586" s="1" t="s">
        <v>30</v>
      </c>
      <c r="Q7586" s="1" t="s">
        <v>637</v>
      </c>
      <c r="S7586" s="1" t="s">
        <v>32</v>
      </c>
      <c r="T7586" s="1" t="s">
        <v>25</v>
      </c>
      <c r="U7586" s="1" t="s">
        <v>26</v>
      </c>
    </row>
    <row r="7587" spans="1:21" ht="29" x14ac:dyDescent="0.35">
      <c r="A7587" s="1" t="s">
        <v>2747</v>
      </c>
      <c r="B7587" s="1" t="str">
        <f t="shared" si="944"/>
        <v>Toyota</v>
      </c>
      <c r="C7587" s="1">
        <v>2006</v>
      </c>
      <c r="D7587" s="2">
        <v>425000</v>
      </c>
      <c r="E7587" s="2">
        <f t="shared" si="945"/>
        <v>17</v>
      </c>
      <c r="F7587" s="2">
        <v>270000</v>
      </c>
      <c r="G7587" s="2">
        <v>3</v>
      </c>
      <c r="H7587" s="2">
        <v>8</v>
      </c>
      <c r="I7587" s="2">
        <f t="shared" si="946"/>
        <v>1</v>
      </c>
      <c r="J7587" s="2">
        <f t="shared" si="947"/>
        <v>0</v>
      </c>
      <c r="K7587" s="1">
        <f t="shared" si="948"/>
        <v>0</v>
      </c>
      <c r="L7587" s="1">
        <f t="shared" si="949"/>
        <v>1</v>
      </c>
      <c r="M7587" s="1">
        <f t="shared" si="950"/>
        <v>0</v>
      </c>
      <c r="N7587" s="1">
        <f t="shared" si="951"/>
        <v>1</v>
      </c>
      <c r="O7587" s="1" t="s">
        <v>1470</v>
      </c>
      <c r="P7587" s="1" t="s">
        <v>874</v>
      </c>
      <c r="Q7587" s="1" t="s">
        <v>2340</v>
      </c>
      <c r="S7587" s="1" t="s">
        <v>24</v>
      </c>
      <c r="T7587" s="1" t="s">
        <v>25</v>
      </c>
      <c r="U7587" s="1" t="s">
        <v>26</v>
      </c>
    </row>
    <row r="7588" spans="1:21" ht="29" x14ac:dyDescent="0.35">
      <c r="A7588" s="1" t="s">
        <v>2557</v>
      </c>
      <c r="B7588" s="1" t="str">
        <f t="shared" si="944"/>
        <v>Toyota</v>
      </c>
      <c r="C7588" s="1">
        <v>2009</v>
      </c>
      <c r="D7588" s="2">
        <v>530000</v>
      </c>
      <c r="E7588" s="2">
        <f t="shared" si="945"/>
        <v>14</v>
      </c>
      <c r="F7588" s="2">
        <v>285000</v>
      </c>
      <c r="G7588" s="2">
        <v>3</v>
      </c>
      <c r="H7588" s="2">
        <v>8</v>
      </c>
      <c r="I7588" s="2">
        <f t="shared" si="946"/>
        <v>1</v>
      </c>
      <c r="J7588" s="2">
        <f t="shared" si="947"/>
        <v>0</v>
      </c>
      <c r="K7588" s="1">
        <f t="shared" si="948"/>
        <v>0</v>
      </c>
      <c r="L7588" s="1">
        <f t="shared" si="949"/>
        <v>1</v>
      </c>
      <c r="M7588" s="1">
        <f t="shared" si="950"/>
        <v>0</v>
      </c>
      <c r="N7588" s="1">
        <f t="shared" si="951"/>
        <v>1</v>
      </c>
      <c r="O7588" s="1" t="s">
        <v>1470</v>
      </c>
      <c r="P7588" s="1" t="s">
        <v>874</v>
      </c>
      <c r="Q7588" s="1" t="s">
        <v>2340</v>
      </c>
      <c r="S7588" s="1" t="s">
        <v>24</v>
      </c>
      <c r="T7588" s="1" t="s">
        <v>25</v>
      </c>
      <c r="U7588" s="1" t="s">
        <v>26</v>
      </c>
    </row>
    <row r="7589" spans="1:21" ht="29" x14ac:dyDescent="0.35">
      <c r="A7589" s="1" t="s">
        <v>2755</v>
      </c>
      <c r="B7589" s="1" t="str">
        <f t="shared" si="944"/>
        <v>Mahindra</v>
      </c>
      <c r="C7589" s="1">
        <v>2006</v>
      </c>
      <c r="D7589" s="2">
        <v>310000</v>
      </c>
      <c r="E7589" s="2">
        <f t="shared" si="945"/>
        <v>17</v>
      </c>
      <c r="F7589" s="2">
        <v>90000</v>
      </c>
      <c r="G7589" s="2">
        <v>3</v>
      </c>
      <c r="H7589" s="2">
        <v>8</v>
      </c>
      <c r="I7589" s="2">
        <f t="shared" si="946"/>
        <v>1</v>
      </c>
      <c r="J7589" s="2">
        <f t="shared" si="947"/>
        <v>0</v>
      </c>
      <c r="K7589" s="1">
        <f t="shared" si="948"/>
        <v>0</v>
      </c>
      <c r="L7589" s="1">
        <f t="shared" si="949"/>
        <v>1</v>
      </c>
      <c r="M7589" s="1">
        <f t="shared" si="950"/>
        <v>0</v>
      </c>
      <c r="N7589" s="1">
        <f t="shared" si="951"/>
        <v>1</v>
      </c>
      <c r="O7589" s="1" t="s">
        <v>200</v>
      </c>
      <c r="P7589" s="1" t="s">
        <v>1598</v>
      </c>
      <c r="Q7589" s="1" t="s">
        <v>2344</v>
      </c>
      <c r="S7589" s="1" t="s">
        <v>24</v>
      </c>
      <c r="T7589" s="1" t="s">
        <v>25</v>
      </c>
      <c r="U7589" s="1" t="s">
        <v>26</v>
      </c>
    </row>
    <row r="7590" spans="1:21" ht="29" x14ac:dyDescent="0.35">
      <c r="A7590" s="1" t="s">
        <v>2749</v>
      </c>
      <c r="B7590" s="1" t="str">
        <f t="shared" si="944"/>
        <v>Toyota</v>
      </c>
      <c r="C7590" s="1">
        <v>2008</v>
      </c>
      <c r="D7590" s="2">
        <v>500000</v>
      </c>
      <c r="E7590" s="2">
        <f t="shared" si="945"/>
        <v>15</v>
      </c>
      <c r="F7590" s="2">
        <v>154000</v>
      </c>
      <c r="G7590" s="2">
        <v>3</v>
      </c>
      <c r="H7590" s="2">
        <v>8</v>
      </c>
      <c r="I7590" s="2">
        <f t="shared" si="946"/>
        <v>1</v>
      </c>
      <c r="J7590" s="2">
        <f t="shared" si="947"/>
        <v>0</v>
      </c>
      <c r="K7590" s="1">
        <f t="shared" si="948"/>
        <v>0</v>
      </c>
      <c r="L7590" s="1">
        <f t="shared" si="949"/>
        <v>1</v>
      </c>
      <c r="M7590" s="1">
        <f t="shared" si="950"/>
        <v>0</v>
      </c>
      <c r="N7590" s="1">
        <f t="shared" si="951"/>
        <v>1</v>
      </c>
      <c r="O7590" s="1" t="s">
        <v>1470</v>
      </c>
      <c r="P7590" s="1" t="s">
        <v>874</v>
      </c>
      <c r="Q7590" s="1" t="s">
        <v>2340</v>
      </c>
      <c r="S7590" s="1" t="s">
        <v>24</v>
      </c>
      <c r="T7590" s="1" t="s">
        <v>25</v>
      </c>
      <c r="U7590" s="1" t="s">
        <v>26</v>
      </c>
    </row>
    <row r="7591" spans="1:21" ht="29" x14ac:dyDescent="0.35">
      <c r="A7591" s="1" t="s">
        <v>2759</v>
      </c>
      <c r="B7591" s="1" t="str">
        <f t="shared" si="944"/>
        <v>Mahindra</v>
      </c>
      <c r="C7591" s="1">
        <v>2010</v>
      </c>
      <c r="D7591" s="2">
        <v>300000</v>
      </c>
      <c r="E7591" s="2">
        <f t="shared" si="945"/>
        <v>13</v>
      </c>
      <c r="F7591" s="2">
        <v>166000</v>
      </c>
      <c r="G7591" s="2">
        <v>3</v>
      </c>
      <c r="H7591" s="2">
        <v>8</v>
      </c>
      <c r="I7591" s="2">
        <f t="shared" si="946"/>
        <v>1</v>
      </c>
      <c r="J7591" s="2">
        <f t="shared" si="947"/>
        <v>0</v>
      </c>
      <c r="K7591" s="1">
        <f t="shared" si="948"/>
        <v>0</v>
      </c>
      <c r="L7591" s="1">
        <f t="shared" si="949"/>
        <v>1</v>
      </c>
      <c r="M7591" s="1">
        <f t="shared" si="950"/>
        <v>0</v>
      </c>
      <c r="N7591" s="1">
        <f t="shared" si="951"/>
        <v>1</v>
      </c>
      <c r="O7591" s="1" t="s">
        <v>200</v>
      </c>
      <c r="P7591" s="1" t="s">
        <v>1598</v>
      </c>
      <c r="Q7591" s="1" t="s">
        <v>2344</v>
      </c>
      <c r="S7591" s="1" t="s">
        <v>24</v>
      </c>
      <c r="T7591" s="1" t="s">
        <v>25</v>
      </c>
      <c r="U7591" s="1" t="s">
        <v>26</v>
      </c>
    </row>
    <row r="7592" spans="1:21" ht="29" x14ac:dyDescent="0.35">
      <c r="A7592" s="1" t="s">
        <v>2760</v>
      </c>
      <c r="B7592" s="1" t="str">
        <f t="shared" si="944"/>
        <v>Mahindra</v>
      </c>
      <c r="C7592" s="1">
        <v>2011</v>
      </c>
      <c r="D7592" s="2">
        <v>400000</v>
      </c>
      <c r="E7592" s="2">
        <f t="shared" si="945"/>
        <v>12</v>
      </c>
      <c r="F7592" s="2">
        <v>320000</v>
      </c>
      <c r="G7592" s="2">
        <v>3</v>
      </c>
      <c r="H7592" s="2">
        <v>8</v>
      </c>
      <c r="I7592" s="2">
        <f t="shared" si="946"/>
        <v>1</v>
      </c>
      <c r="J7592" s="2">
        <f t="shared" si="947"/>
        <v>0</v>
      </c>
      <c r="K7592" s="1">
        <f t="shared" si="948"/>
        <v>0</v>
      </c>
      <c r="L7592" s="1">
        <f t="shared" si="949"/>
        <v>1</v>
      </c>
      <c r="M7592" s="1">
        <f t="shared" si="950"/>
        <v>0</v>
      </c>
      <c r="N7592" s="1">
        <f t="shared" si="951"/>
        <v>1</v>
      </c>
      <c r="O7592" s="1" t="s">
        <v>200</v>
      </c>
      <c r="P7592" s="1" t="s">
        <v>1598</v>
      </c>
      <c r="Q7592" s="1" t="s">
        <v>2344</v>
      </c>
      <c r="S7592" s="1" t="s">
        <v>24</v>
      </c>
      <c r="T7592" s="1" t="s">
        <v>25</v>
      </c>
      <c r="U7592" s="1" t="s">
        <v>26</v>
      </c>
    </row>
    <row r="7593" spans="1:21" ht="29" x14ac:dyDescent="0.35">
      <c r="A7593" s="1" t="s">
        <v>2761</v>
      </c>
      <c r="B7593" s="1" t="str">
        <f t="shared" si="944"/>
        <v>Mahindra</v>
      </c>
      <c r="C7593" s="1">
        <v>2013</v>
      </c>
      <c r="D7593" s="2">
        <v>600000</v>
      </c>
      <c r="E7593" s="2">
        <f t="shared" si="945"/>
        <v>10</v>
      </c>
      <c r="F7593" s="2">
        <v>70000</v>
      </c>
      <c r="G7593" s="2">
        <v>3</v>
      </c>
      <c r="H7593" s="2">
        <v>8</v>
      </c>
      <c r="I7593" s="2">
        <f t="shared" si="946"/>
        <v>1</v>
      </c>
      <c r="J7593" s="2">
        <f t="shared" si="947"/>
        <v>0</v>
      </c>
      <c r="K7593" s="1">
        <f t="shared" si="948"/>
        <v>0</v>
      </c>
      <c r="L7593" s="1">
        <f t="shared" si="949"/>
        <v>1</v>
      </c>
      <c r="M7593" s="1">
        <f t="shared" si="950"/>
        <v>0</v>
      </c>
      <c r="N7593" s="1">
        <f t="shared" si="951"/>
        <v>1</v>
      </c>
      <c r="O7593" s="1" t="s">
        <v>21</v>
      </c>
      <c r="P7593" s="1" t="s">
        <v>139</v>
      </c>
      <c r="Q7593" s="1" t="s">
        <v>23</v>
      </c>
      <c r="S7593" s="1" t="s">
        <v>24</v>
      </c>
      <c r="T7593" s="1" t="s">
        <v>25</v>
      </c>
      <c r="U7593" s="1" t="s">
        <v>26</v>
      </c>
    </row>
    <row r="7594" spans="1:21" ht="29" x14ac:dyDescent="0.35">
      <c r="A7594" s="1" t="s">
        <v>2762</v>
      </c>
      <c r="B7594" s="1" t="str">
        <f t="shared" si="944"/>
        <v>Mahindra</v>
      </c>
      <c r="C7594" s="1">
        <v>2011</v>
      </c>
      <c r="D7594" s="2">
        <v>200000</v>
      </c>
      <c r="E7594" s="2">
        <f t="shared" si="945"/>
        <v>12</v>
      </c>
      <c r="F7594" s="2">
        <v>200000</v>
      </c>
      <c r="G7594" s="2">
        <v>3</v>
      </c>
      <c r="H7594" s="2">
        <v>8</v>
      </c>
      <c r="I7594" s="2">
        <f t="shared" si="946"/>
        <v>1</v>
      </c>
      <c r="J7594" s="2">
        <f t="shared" si="947"/>
        <v>0</v>
      </c>
      <c r="K7594" s="1">
        <f t="shared" si="948"/>
        <v>0</v>
      </c>
      <c r="L7594" s="1">
        <f t="shared" si="949"/>
        <v>1</v>
      </c>
      <c r="M7594" s="1">
        <f t="shared" si="950"/>
        <v>0</v>
      </c>
      <c r="N7594" s="1">
        <f t="shared" si="951"/>
        <v>1</v>
      </c>
      <c r="O7594" s="1" t="s">
        <v>2538</v>
      </c>
      <c r="P7594" s="1" t="s">
        <v>2763</v>
      </c>
      <c r="Q7594" s="1" t="s">
        <v>2764</v>
      </c>
      <c r="S7594" s="1" t="s">
        <v>24</v>
      </c>
      <c r="T7594" s="1" t="s">
        <v>25</v>
      </c>
      <c r="U7594" s="1" t="s">
        <v>26</v>
      </c>
    </row>
    <row r="7595" spans="1:21" ht="29" x14ac:dyDescent="0.35">
      <c r="A7595" s="1" t="s">
        <v>2749</v>
      </c>
      <c r="B7595" s="1" t="str">
        <f t="shared" si="944"/>
        <v>Toyota</v>
      </c>
      <c r="C7595" s="1">
        <v>2008</v>
      </c>
      <c r="D7595" s="2">
        <v>425000</v>
      </c>
      <c r="E7595" s="2">
        <f t="shared" si="945"/>
        <v>15</v>
      </c>
      <c r="F7595" s="2">
        <v>250000</v>
      </c>
      <c r="G7595" s="2">
        <v>3</v>
      </c>
      <c r="H7595" s="2">
        <v>8</v>
      </c>
      <c r="I7595" s="2">
        <f t="shared" si="946"/>
        <v>1</v>
      </c>
      <c r="J7595" s="2">
        <f t="shared" si="947"/>
        <v>0</v>
      </c>
      <c r="K7595" s="1">
        <f t="shared" si="948"/>
        <v>0</v>
      </c>
      <c r="L7595" s="1">
        <f t="shared" si="949"/>
        <v>1</v>
      </c>
      <c r="M7595" s="1">
        <f t="shared" si="950"/>
        <v>0</v>
      </c>
      <c r="N7595" s="1">
        <f t="shared" si="951"/>
        <v>1</v>
      </c>
      <c r="O7595" s="1" t="s">
        <v>1470</v>
      </c>
      <c r="P7595" s="1" t="s">
        <v>874</v>
      </c>
      <c r="Q7595" s="1" t="s">
        <v>2340</v>
      </c>
      <c r="S7595" s="1" t="s">
        <v>24</v>
      </c>
      <c r="T7595" s="1" t="s">
        <v>25</v>
      </c>
      <c r="U7595" s="1" t="s">
        <v>26</v>
      </c>
    </row>
    <row r="7596" spans="1:21" ht="29" x14ac:dyDescent="0.35">
      <c r="A7596" s="1" t="s">
        <v>2765</v>
      </c>
      <c r="B7596" s="1" t="str">
        <f t="shared" si="944"/>
        <v>Mahindra</v>
      </c>
      <c r="C7596" s="1">
        <v>2003</v>
      </c>
      <c r="D7596" s="2">
        <v>125000</v>
      </c>
      <c r="E7596" s="2">
        <f t="shared" si="945"/>
        <v>20</v>
      </c>
      <c r="F7596" s="2">
        <v>120000</v>
      </c>
      <c r="G7596" s="2">
        <v>3</v>
      </c>
      <c r="H7596" s="2">
        <v>8</v>
      </c>
      <c r="I7596" s="2">
        <f t="shared" si="946"/>
        <v>1</v>
      </c>
      <c r="J7596" s="2">
        <f t="shared" si="947"/>
        <v>0</v>
      </c>
      <c r="K7596" s="1">
        <f t="shared" si="948"/>
        <v>0</v>
      </c>
      <c r="L7596" s="1">
        <f t="shared" si="949"/>
        <v>1</v>
      </c>
      <c r="M7596" s="1">
        <f t="shared" si="950"/>
        <v>0</v>
      </c>
      <c r="N7596" s="1">
        <f t="shared" si="951"/>
        <v>1</v>
      </c>
      <c r="O7596" s="1" t="s">
        <v>1032</v>
      </c>
      <c r="P7596" s="1" t="s">
        <v>2766</v>
      </c>
      <c r="Q7596" s="1" t="s">
        <v>2767</v>
      </c>
      <c r="S7596" s="1" t="s">
        <v>24</v>
      </c>
      <c r="T7596" s="1" t="s">
        <v>25</v>
      </c>
      <c r="U7596" s="1" t="s">
        <v>26</v>
      </c>
    </row>
    <row r="7597" spans="1:21" ht="29" x14ac:dyDescent="0.35">
      <c r="A7597" s="1" t="s">
        <v>2747</v>
      </c>
      <c r="B7597" s="1" t="str">
        <f t="shared" si="944"/>
        <v>Toyota</v>
      </c>
      <c r="C7597" s="1">
        <v>2007</v>
      </c>
      <c r="D7597" s="2">
        <v>500000</v>
      </c>
      <c r="E7597" s="2">
        <f t="shared" si="945"/>
        <v>16</v>
      </c>
      <c r="F7597" s="2">
        <v>200000</v>
      </c>
      <c r="G7597" s="2">
        <v>3</v>
      </c>
      <c r="H7597" s="2">
        <v>8</v>
      </c>
      <c r="I7597" s="2">
        <f t="shared" si="946"/>
        <v>1</v>
      </c>
      <c r="J7597" s="2">
        <f t="shared" si="947"/>
        <v>0</v>
      </c>
      <c r="K7597" s="1">
        <f t="shared" si="948"/>
        <v>0</v>
      </c>
      <c r="L7597" s="1">
        <f t="shared" si="949"/>
        <v>1</v>
      </c>
      <c r="M7597" s="1">
        <f t="shared" si="950"/>
        <v>0</v>
      </c>
      <c r="N7597" s="1">
        <f t="shared" si="951"/>
        <v>1</v>
      </c>
      <c r="O7597" s="1" t="s">
        <v>1470</v>
      </c>
      <c r="P7597" s="1" t="s">
        <v>874</v>
      </c>
      <c r="Q7597" s="1" t="s">
        <v>2340</v>
      </c>
      <c r="S7597" s="1" t="s">
        <v>24</v>
      </c>
      <c r="T7597" s="1" t="s">
        <v>25</v>
      </c>
      <c r="U7597" s="1" t="s">
        <v>26</v>
      </c>
    </row>
    <row r="7598" spans="1:21" ht="29" x14ac:dyDescent="0.35">
      <c r="A7598" s="1" t="s">
        <v>2768</v>
      </c>
      <c r="B7598" s="1" t="str">
        <f t="shared" si="944"/>
        <v>Toyota</v>
      </c>
      <c r="C7598" s="1">
        <v>2014</v>
      </c>
      <c r="D7598" s="2">
        <v>1050000</v>
      </c>
      <c r="E7598" s="2">
        <f t="shared" si="945"/>
        <v>9</v>
      </c>
      <c r="F7598" s="2">
        <v>136000</v>
      </c>
      <c r="G7598" s="2">
        <v>3</v>
      </c>
      <c r="H7598" s="2">
        <v>8</v>
      </c>
      <c r="I7598" s="2">
        <f t="shared" si="946"/>
        <v>1</v>
      </c>
      <c r="J7598" s="2">
        <f t="shared" si="947"/>
        <v>0</v>
      </c>
      <c r="K7598" s="1">
        <f t="shared" si="948"/>
        <v>0</v>
      </c>
      <c r="L7598" s="1">
        <f t="shared" si="949"/>
        <v>1</v>
      </c>
      <c r="M7598" s="1">
        <f t="shared" si="950"/>
        <v>0</v>
      </c>
      <c r="N7598" s="1">
        <f t="shared" si="951"/>
        <v>1</v>
      </c>
      <c r="O7598" s="1" t="s">
        <v>1470</v>
      </c>
      <c r="P7598" s="1" t="s">
        <v>2376</v>
      </c>
      <c r="Q7598" s="1" t="s">
        <v>2400</v>
      </c>
      <c r="S7598" s="1" t="s">
        <v>24</v>
      </c>
      <c r="T7598" s="1" t="s">
        <v>25</v>
      </c>
      <c r="U7598" s="1" t="s">
        <v>26</v>
      </c>
    </row>
    <row r="7599" spans="1:21" ht="29" x14ac:dyDescent="0.35">
      <c r="A7599" s="1" t="s">
        <v>2769</v>
      </c>
      <c r="B7599" s="1" t="str">
        <f t="shared" si="944"/>
        <v>Mahindra</v>
      </c>
      <c r="C7599" s="1">
        <v>2014</v>
      </c>
      <c r="D7599" s="2">
        <v>625000</v>
      </c>
      <c r="E7599" s="2">
        <f t="shared" si="945"/>
        <v>9</v>
      </c>
      <c r="F7599" s="2">
        <v>70000</v>
      </c>
      <c r="G7599" s="2">
        <v>2</v>
      </c>
      <c r="H7599" s="2">
        <v>8</v>
      </c>
      <c r="I7599" s="2">
        <f t="shared" si="946"/>
        <v>1</v>
      </c>
      <c r="J7599" s="2">
        <f t="shared" si="947"/>
        <v>0</v>
      </c>
      <c r="K7599" s="1">
        <f t="shared" si="948"/>
        <v>0</v>
      </c>
      <c r="L7599" s="1">
        <f t="shared" si="949"/>
        <v>1</v>
      </c>
      <c r="M7599" s="1">
        <f t="shared" si="950"/>
        <v>0</v>
      </c>
      <c r="N7599" s="1">
        <f t="shared" si="951"/>
        <v>0</v>
      </c>
      <c r="O7599" s="1" t="s">
        <v>200</v>
      </c>
      <c r="P7599" s="1" t="s">
        <v>1598</v>
      </c>
      <c r="Q7599" s="1" t="s">
        <v>2344</v>
      </c>
      <c r="S7599" s="1" t="s">
        <v>24</v>
      </c>
      <c r="T7599" s="1" t="s">
        <v>25</v>
      </c>
      <c r="U7599" s="1" t="s">
        <v>57</v>
      </c>
    </row>
    <row r="7600" spans="1:21" ht="29" x14ac:dyDescent="0.35">
      <c r="A7600" s="1" t="s">
        <v>2770</v>
      </c>
      <c r="B7600" s="1" t="str">
        <f t="shared" si="944"/>
        <v>Toyota</v>
      </c>
      <c r="C7600" s="1">
        <v>2013</v>
      </c>
      <c r="D7600" s="2">
        <v>800000</v>
      </c>
      <c r="E7600" s="2">
        <f t="shared" si="945"/>
        <v>10</v>
      </c>
      <c r="F7600" s="2">
        <v>160000</v>
      </c>
      <c r="G7600" s="2">
        <v>2</v>
      </c>
      <c r="H7600" s="2">
        <v>8</v>
      </c>
      <c r="I7600" s="2">
        <f t="shared" si="946"/>
        <v>1</v>
      </c>
      <c r="J7600" s="2">
        <f t="shared" si="947"/>
        <v>0</v>
      </c>
      <c r="K7600" s="1">
        <f t="shared" si="948"/>
        <v>0</v>
      </c>
      <c r="L7600" s="1">
        <f t="shared" si="949"/>
        <v>1</v>
      </c>
      <c r="M7600" s="1">
        <f t="shared" si="950"/>
        <v>0</v>
      </c>
      <c r="N7600" s="1">
        <f t="shared" si="951"/>
        <v>1</v>
      </c>
      <c r="O7600" s="1" t="s">
        <v>1470</v>
      </c>
      <c r="P7600" s="1" t="s">
        <v>2376</v>
      </c>
      <c r="Q7600" s="1" t="s">
        <v>2377</v>
      </c>
      <c r="S7600" s="1" t="s">
        <v>24</v>
      </c>
      <c r="T7600" s="1" t="s">
        <v>25</v>
      </c>
      <c r="U7600" s="1" t="s">
        <v>26</v>
      </c>
    </row>
    <row r="7601" spans="1:21" ht="29" x14ac:dyDescent="0.35">
      <c r="A7601" s="1" t="s">
        <v>2771</v>
      </c>
      <c r="B7601" s="1" t="str">
        <f t="shared" si="944"/>
        <v>Mahindra</v>
      </c>
      <c r="C7601" s="1">
        <v>2012</v>
      </c>
      <c r="D7601" s="2">
        <v>320000</v>
      </c>
      <c r="E7601" s="2">
        <f t="shared" si="945"/>
        <v>11</v>
      </c>
      <c r="F7601" s="2">
        <v>80000</v>
      </c>
      <c r="G7601" s="2">
        <v>2</v>
      </c>
      <c r="H7601" s="2">
        <v>8</v>
      </c>
      <c r="I7601" s="2">
        <f t="shared" si="946"/>
        <v>1</v>
      </c>
      <c r="J7601" s="2">
        <f t="shared" si="947"/>
        <v>0</v>
      </c>
      <c r="K7601" s="1">
        <f t="shared" si="948"/>
        <v>0</v>
      </c>
      <c r="L7601" s="1">
        <f t="shared" si="949"/>
        <v>1</v>
      </c>
      <c r="M7601" s="1">
        <f t="shared" si="950"/>
        <v>0</v>
      </c>
      <c r="N7601" s="1">
        <f t="shared" si="951"/>
        <v>1</v>
      </c>
      <c r="O7601" s="1" t="s">
        <v>21</v>
      </c>
      <c r="P7601" s="1" t="s">
        <v>414</v>
      </c>
      <c r="Q7601" s="1" t="s">
        <v>2772</v>
      </c>
      <c r="S7601" s="1" t="s">
        <v>24</v>
      </c>
      <c r="T7601" s="1" t="s">
        <v>25</v>
      </c>
      <c r="U7601" s="1" t="s">
        <v>26</v>
      </c>
    </row>
    <row r="7602" spans="1:21" ht="29" x14ac:dyDescent="0.35">
      <c r="A7602" s="1" t="s">
        <v>2773</v>
      </c>
      <c r="B7602" s="1" t="str">
        <f t="shared" si="944"/>
        <v>Mahindra</v>
      </c>
      <c r="C7602" s="1">
        <v>2014</v>
      </c>
      <c r="D7602" s="2">
        <v>350000</v>
      </c>
      <c r="E7602" s="2">
        <f t="shared" si="945"/>
        <v>9</v>
      </c>
      <c r="F7602" s="2">
        <v>167000</v>
      </c>
      <c r="G7602" s="2">
        <v>2</v>
      </c>
      <c r="H7602" s="2">
        <v>8</v>
      </c>
      <c r="I7602" s="2">
        <f t="shared" si="946"/>
        <v>1</v>
      </c>
      <c r="J7602" s="2">
        <f t="shared" si="947"/>
        <v>0</v>
      </c>
      <c r="K7602" s="1">
        <f t="shared" si="948"/>
        <v>0</v>
      </c>
      <c r="L7602" s="1">
        <f t="shared" si="949"/>
        <v>1</v>
      </c>
      <c r="M7602" s="1">
        <f t="shared" si="950"/>
        <v>0</v>
      </c>
      <c r="N7602" s="1">
        <f t="shared" si="951"/>
        <v>1</v>
      </c>
      <c r="O7602" s="1" t="s">
        <v>21</v>
      </c>
      <c r="P7602" s="1" t="s">
        <v>414</v>
      </c>
      <c r="Q7602" s="1" t="s">
        <v>2772</v>
      </c>
      <c r="S7602" s="1" t="s">
        <v>24</v>
      </c>
      <c r="T7602" s="1" t="s">
        <v>25</v>
      </c>
      <c r="U7602" s="1" t="s">
        <v>26</v>
      </c>
    </row>
    <row r="7603" spans="1:21" ht="29" x14ac:dyDescent="0.35">
      <c r="A7603" s="1" t="s">
        <v>2774</v>
      </c>
      <c r="B7603" s="1" t="str">
        <f t="shared" si="944"/>
        <v>Mahindra</v>
      </c>
      <c r="C7603" s="1">
        <v>2009</v>
      </c>
      <c r="D7603" s="2">
        <v>270000</v>
      </c>
      <c r="E7603" s="2">
        <f t="shared" si="945"/>
        <v>14</v>
      </c>
      <c r="F7603" s="2">
        <v>70000</v>
      </c>
      <c r="G7603" s="2">
        <v>2</v>
      </c>
      <c r="H7603" s="2">
        <v>8</v>
      </c>
      <c r="I7603" s="2">
        <f t="shared" si="946"/>
        <v>1</v>
      </c>
      <c r="J7603" s="2">
        <f t="shared" si="947"/>
        <v>0</v>
      </c>
      <c r="K7603" s="1">
        <f t="shared" si="948"/>
        <v>0</v>
      </c>
      <c r="L7603" s="1">
        <f t="shared" si="949"/>
        <v>1</v>
      </c>
      <c r="M7603" s="1">
        <f t="shared" si="950"/>
        <v>0</v>
      </c>
      <c r="N7603" s="1">
        <f t="shared" si="951"/>
        <v>1</v>
      </c>
      <c r="O7603" s="1" t="s">
        <v>21</v>
      </c>
      <c r="P7603" s="1" t="s">
        <v>414</v>
      </c>
      <c r="Q7603" s="1" t="s">
        <v>2331</v>
      </c>
      <c r="S7603" s="1" t="s">
        <v>24</v>
      </c>
      <c r="T7603" s="1" t="s">
        <v>25</v>
      </c>
      <c r="U7603" s="1" t="s">
        <v>26</v>
      </c>
    </row>
    <row r="7604" spans="1:21" ht="29" x14ac:dyDescent="0.35">
      <c r="A7604" s="1" t="s">
        <v>2775</v>
      </c>
      <c r="B7604" s="1" t="str">
        <f t="shared" si="944"/>
        <v>Mahindra</v>
      </c>
      <c r="C7604" s="1">
        <v>2006</v>
      </c>
      <c r="D7604" s="2">
        <v>220000</v>
      </c>
      <c r="E7604" s="2">
        <f t="shared" si="945"/>
        <v>17</v>
      </c>
      <c r="F7604" s="2">
        <v>120000</v>
      </c>
      <c r="G7604" s="2">
        <v>2</v>
      </c>
      <c r="H7604" s="2">
        <v>8</v>
      </c>
      <c r="I7604" s="2">
        <f t="shared" si="946"/>
        <v>1</v>
      </c>
      <c r="J7604" s="2">
        <f t="shared" si="947"/>
        <v>0</v>
      </c>
      <c r="K7604" s="1">
        <f t="shared" si="948"/>
        <v>0</v>
      </c>
      <c r="L7604" s="1">
        <f t="shared" si="949"/>
        <v>1</v>
      </c>
      <c r="M7604" s="1">
        <f t="shared" si="950"/>
        <v>0</v>
      </c>
      <c r="N7604" s="1">
        <f t="shared" si="951"/>
        <v>1</v>
      </c>
      <c r="O7604" s="1" t="s">
        <v>200</v>
      </c>
      <c r="P7604" s="1" t="s">
        <v>1598</v>
      </c>
      <c r="Q7604" s="1" t="s">
        <v>2344</v>
      </c>
      <c r="S7604" s="1" t="s">
        <v>24</v>
      </c>
      <c r="T7604" s="1" t="s">
        <v>25</v>
      </c>
      <c r="U7604" s="1" t="s">
        <v>26</v>
      </c>
    </row>
    <row r="7605" spans="1:21" ht="29" x14ac:dyDescent="0.35">
      <c r="A7605" s="1" t="s">
        <v>2776</v>
      </c>
      <c r="B7605" s="1" t="str">
        <f t="shared" si="944"/>
        <v>Maruti</v>
      </c>
      <c r="C7605" s="1">
        <v>2016</v>
      </c>
      <c r="D7605" s="2">
        <v>190000</v>
      </c>
      <c r="E7605" s="2">
        <f t="shared" si="945"/>
        <v>7</v>
      </c>
      <c r="F7605" s="2">
        <v>70000</v>
      </c>
      <c r="G7605" s="2">
        <v>2</v>
      </c>
      <c r="H7605" s="2">
        <v>8</v>
      </c>
      <c r="I7605" s="2">
        <f t="shared" si="946"/>
        <v>0</v>
      </c>
      <c r="J7605" s="2">
        <f t="shared" si="947"/>
        <v>1</v>
      </c>
      <c r="K7605" s="1">
        <f t="shared" si="948"/>
        <v>0</v>
      </c>
      <c r="L7605" s="1">
        <f t="shared" si="949"/>
        <v>1</v>
      </c>
      <c r="M7605" s="1">
        <f t="shared" si="950"/>
        <v>0</v>
      </c>
      <c r="N7605" s="1">
        <f t="shared" si="951"/>
        <v>1</v>
      </c>
      <c r="O7605" s="1" t="s">
        <v>34</v>
      </c>
      <c r="P7605" s="1" t="s">
        <v>1214</v>
      </c>
      <c r="Q7605" s="1" t="s">
        <v>36</v>
      </c>
      <c r="S7605" s="1" t="s">
        <v>32</v>
      </c>
      <c r="T7605" s="1" t="s">
        <v>25</v>
      </c>
      <c r="U7605" s="1" t="s">
        <v>26</v>
      </c>
    </row>
    <row r="7606" spans="1:21" ht="29" x14ac:dyDescent="0.35">
      <c r="A7606" s="1" t="s">
        <v>2759</v>
      </c>
      <c r="B7606" s="1" t="str">
        <f t="shared" si="944"/>
        <v>Mahindra</v>
      </c>
      <c r="C7606" s="1">
        <v>2011</v>
      </c>
      <c r="D7606" s="2">
        <v>400000</v>
      </c>
      <c r="E7606" s="2">
        <f t="shared" si="945"/>
        <v>12</v>
      </c>
      <c r="F7606" s="2">
        <v>110000</v>
      </c>
      <c r="G7606" s="2">
        <v>2</v>
      </c>
      <c r="H7606" s="2">
        <v>8</v>
      </c>
      <c r="I7606" s="2">
        <f t="shared" si="946"/>
        <v>1</v>
      </c>
      <c r="J7606" s="2">
        <f t="shared" si="947"/>
        <v>0</v>
      </c>
      <c r="K7606" s="1">
        <f t="shared" si="948"/>
        <v>0</v>
      </c>
      <c r="L7606" s="1">
        <f t="shared" si="949"/>
        <v>1</v>
      </c>
      <c r="M7606" s="1">
        <f t="shared" si="950"/>
        <v>0</v>
      </c>
      <c r="N7606" s="1">
        <f t="shared" si="951"/>
        <v>1</v>
      </c>
      <c r="O7606" s="1" t="s">
        <v>200</v>
      </c>
      <c r="P7606" s="1" t="s">
        <v>1598</v>
      </c>
      <c r="Q7606" s="1" t="s">
        <v>2344</v>
      </c>
      <c r="S7606" s="1" t="s">
        <v>24</v>
      </c>
      <c r="T7606" s="1" t="s">
        <v>25</v>
      </c>
      <c r="U7606" s="1" t="s">
        <v>26</v>
      </c>
    </row>
    <row r="7607" spans="1:21" ht="29" x14ac:dyDescent="0.35">
      <c r="A7607" s="1" t="s">
        <v>2557</v>
      </c>
      <c r="B7607" s="1" t="str">
        <f t="shared" si="944"/>
        <v>Toyota</v>
      </c>
      <c r="C7607" s="1">
        <v>2008</v>
      </c>
      <c r="D7607" s="2">
        <v>330000</v>
      </c>
      <c r="E7607" s="2">
        <f t="shared" si="945"/>
        <v>15</v>
      </c>
      <c r="F7607" s="2">
        <v>193623</v>
      </c>
      <c r="G7607" s="2">
        <v>2</v>
      </c>
      <c r="H7607" s="2">
        <v>8</v>
      </c>
      <c r="I7607" s="2">
        <f t="shared" si="946"/>
        <v>1</v>
      </c>
      <c r="J7607" s="2">
        <f t="shared" si="947"/>
        <v>0</v>
      </c>
      <c r="K7607" s="1">
        <f t="shared" si="948"/>
        <v>0</v>
      </c>
      <c r="L7607" s="1">
        <f t="shared" si="949"/>
        <v>1</v>
      </c>
      <c r="M7607" s="1">
        <f t="shared" si="950"/>
        <v>0</v>
      </c>
      <c r="N7607" s="1">
        <f t="shared" si="951"/>
        <v>1</v>
      </c>
      <c r="O7607" s="1" t="s">
        <v>1470</v>
      </c>
      <c r="P7607" s="1" t="s">
        <v>874</v>
      </c>
      <c r="Q7607" s="1" t="s">
        <v>2340</v>
      </c>
      <c r="S7607" s="1" t="s">
        <v>24</v>
      </c>
      <c r="T7607" s="1" t="s">
        <v>25</v>
      </c>
      <c r="U7607" s="1" t="s">
        <v>26</v>
      </c>
    </row>
    <row r="7608" spans="1:21" ht="29" x14ac:dyDescent="0.35">
      <c r="A7608" s="1" t="s">
        <v>2777</v>
      </c>
      <c r="B7608" s="1" t="str">
        <f t="shared" si="944"/>
        <v>Toyota</v>
      </c>
      <c r="C7608" s="1">
        <v>2013</v>
      </c>
      <c r="D7608" s="2">
        <v>850000</v>
      </c>
      <c r="E7608" s="2">
        <f t="shared" si="945"/>
        <v>10</v>
      </c>
      <c r="F7608" s="2">
        <v>120000</v>
      </c>
      <c r="G7608" s="2">
        <v>2</v>
      </c>
      <c r="H7608" s="2">
        <v>8</v>
      </c>
      <c r="I7608" s="2">
        <f t="shared" si="946"/>
        <v>1</v>
      </c>
      <c r="J7608" s="2">
        <f t="shared" si="947"/>
        <v>0</v>
      </c>
      <c r="K7608" s="1">
        <f t="shared" si="948"/>
        <v>0</v>
      </c>
      <c r="L7608" s="1">
        <f t="shared" si="949"/>
        <v>1</v>
      </c>
      <c r="M7608" s="1">
        <f t="shared" si="950"/>
        <v>0</v>
      </c>
      <c r="N7608" s="1">
        <f t="shared" si="951"/>
        <v>1</v>
      </c>
      <c r="O7608" s="1" t="s">
        <v>1470</v>
      </c>
      <c r="P7608" s="1" t="s">
        <v>2419</v>
      </c>
      <c r="Q7608" s="1" t="s">
        <v>2400</v>
      </c>
      <c r="S7608" s="1" t="s">
        <v>24</v>
      </c>
      <c r="T7608" s="1" t="s">
        <v>25</v>
      </c>
      <c r="U7608" s="1" t="s">
        <v>26</v>
      </c>
    </row>
    <row r="7609" spans="1:21" ht="29" x14ac:dyDescent="0.35">
      <c r="A7609" s="1" t="s">
        <v>2778</v>
      </c>
      <c r="B7609" s="1" t="str">
        <f t="shared" si="944"/>
        <v>Toyota</v>
      </c>
      <c r="C7609" s="1">
        <v>2013</v>
      </c>
      <c r="D7609" s="2">
        <v>850000</v>
      </c>
      <c r="E7609" s="2">
        <f t="shared" si="945"/>
        <v>10</v>
      </c>
      <c r="F7609" s="2">
        <v>110000</v>
      </c>
      <c r="G7609" s="2">
        <v>2</v>
      </c>
      <c r="H7609" s="2">
        <v>8</v>
      </c>
      <c r="I7609" s="2">
        <f t="shared" si="946"/>
        <v>1</v>
      </c>
      <c r="J7609" s="2">
        <f t="shared" si="947"/>
        <v>0</v>
      </c>
      <c r="K7609" s="1">
        <f t="shared" si="948"/>
        <v>0</v>
      </c>
      <c r="L7609" s="1">
        <f t="shared" si="949"/>
        <v>1</v>
      </c>
      <c r="M7609" s="1">
        <f t="shared" si="950"/>
        <v>0</v>
      </c>
      <c r="N7609" s="1">
        <f t="shared" si="951"/>
        <v>1</v>
      </c>
      <c r="O7609" s="1" t="s">
        <v>1470</v>
      </c>
      <c r="P7609" s="1" t="s">
        <v>297</v>
      </c>
      <c r="Q7609" s="1" t="s">
        <v>2400</v>
      </c>
      <c r="S7609" s="1" t="s">
        <v>24</v>
      </c>
      <c r="T7609" s="1" t="s">
        <v>25</v>
      </c>
      <c r="U7609" s="1" t="s">
        <v>26</v>
      </c>
    </row>
    <row r="7610" spans="1:21" ht="29" x14ac:dyDescent="0.35">
      <c r="A7610" s="1" t="s">
        <v>2779</v>
      </c>
      <c r="B7610" s="1" t="str">
        <f t="shared" si="944"/>
        <v>Mahindra</v>
      </c>
      <c r="C7610" s="1">
        <v>2013</v>
      </c>
      <c r="D7610" s="2">
        <v>351000</v>
      </c>
      <c r="E7610" s="2">
        <f t="shared" si="945"/>
        <v>10</v>
      </c>
      <c r="F7610" s="2">
        <v>100000</v>
      </c>
      <c r="G7610" s="2">
        <v>2</v>
      </c>
      <c r="H7610" s="2">
        <v>8</v>
      </c>
      <c r="I7610" s="2">
        <f t="shared" si="946"/>
        <v>1</v>
      </c>
      <c r="J7610" s="2">
        <f t="shared" si="947"/>
        <v>0</v>
      </c>
      <c r="K7610" s="1">
        <f t="shared" si="948"/>
        <v>0</v>
      </c>
      <c r="L7610" s="1">
        <f t="shared" si="949"/>
        <v>1</v>
      </c>
      <c r="M7610" s="1">
        <f t="shared" si="950"/>
        <v>0</v>
      </c>
      <c r="N7610" s="1">
        <f t="shared" si="951"/>
        <v>1</v>
      </c>
      <c r="O7610" s="1" t="s">
        <v>2294</v>
      </c>
      <c r="P7610" s="1" t="s">
        <v>2409</v>
      </c>
      <c r="Q7610" s="1" t="s">
        <v>2410</v>
      </c>
      <c r="S7610" s="1" t="s">
        <v>24</v>
      </c>
      <c r="T7610" s="1" t="s">
        <v>25</v>
      </c>
      <c r="U7610" s="1" t="s">
        <v>26</v>
      </c>
    </row>
    <row r="7611" spans="1:21" ht="29" x14ac:dyDescent="0.35">
      <c r="A7611" s="1" t="s">
        <v>2758</v>
      </c>
      <c r="B7611" s="1" t="str">
        <f t="shared" si="944"/>
        <v>Maruti</v>
      </c>
      <c r="C7611" s="1">
        <v>2012</v>
      </c>
      <c r="D7611" s="2">
        <v>80000</v>
      </c>
      <c r="E7611" s="2">
        <f t="shared" si="945"/>
        <v>11</v>
      </c>
      <c r="F7611" s="2">
        <v>120000</v>
      </c>
      <c r="G7611" s="2">
        <v>2</v>
      </c>
      <c r="H7611" s="2">
        <v>8</v>
      </c>
      <c r="I7611" s="2">
        <f t="shared" si="946"/>
        <v>0</v>
      </c>
      <c r="J7611" s="2">
        <f t="shared" si="947"/>
        <v>1</v>
      </c>
      <c r="K7611" s="1">
        <f t="shared" si="948"/>
        <v>0</v>
      </c>
      <c r="L7611" s="1">
        <f t="shared" si="949"/>
        <v>1</v>
      </c>
      <c r="M7611" s="1">
        <f t="shared" si="950"/>
        <v>0</v>
      </c>
      <c r="N7611" s="1">
        <f t="shared" si="951"/>
        <v>1</v>
      </c>
      <c r="O7611" s="1" t="s">
        <v>34</v>
      </c>
      <c r="P7611" s="1" t="s">
        <v>30</v>
      </c>
      <c r="Q7611" s="1" t="s">
        <v>637</v>
      </c>
      <c r="S7611" s="1" t="s">
        <v>32</v>
      </c>
      <c r="T7611" s="1" t="s">
        <v>25</v>
      </c>
      <c r="U7611" s="1" t="s">
        <v>26</v>
      </c>
    </row>
    <row r="7612" spans="1:21" ht="29" x14ac:dyDescent="0.35">
      <c r="A7612" s="1" t="s">
        <v>2768</v>
      </c>
      <c r="B7612" s="1" t="str">
        <f t="shared" si="944"/>
        <v>Toyota</v>
      </c>
      <c r="C7612" s="1">
        <v>2012</v>
      </c>
      <c r="D7612" s="2">
        <v>600000</v>
      </c>
      <c r="E7612" s="2">
        <f t="shared" si="945"/>
        <v>11</v>
      </c>
      <c r="F7612" s="2">
        <v>145000</v>
      </c>
      <c r="G7612" s="2">
        <v>2</v>
      </c>
      <c r="H7612" s="2">
        <v>8</v>
      </c>
      <c r="I7612" s="2">
        <f t="shared" si="946"/>
        <v>1</v>
      </c>
      <c r="J7612" s="2">
        <f t="shared" si="947"/>
        <v>0</v>
      </c>
      <c r="K7612" s="1">
        <f t="shared" si="948"/>
        <v>0</v>
      </c>
      <c r="L7612" s="1">
        <f t="shared" si="949"/>
        <v>1</v>
      </c>
      <c r="M7612" s="1">
        <f t="shared" si="950"/>
        <v>0</v>
      </c>
      <c r="N7612" s="1">
        <f t="shared" si="951"/>
        <v>1</v>
      </c>
      <c r="O7612" s="1" t="s">
        <v>1470</v>
      </c>
      <c r="P7612" s="1" t="s">
        <v>297</v>
      </c>
      <c r="Q7612" s="1" t="s">
        <v>2400</v>
      </c>
      <c r="S7612" s="1" t="s">
        <v>24</v>
      </c>
      <c r="T7612" s="1" t="s">
        <v>25</v>
      </c>
      <c r="U7612" s="1" t="s">
        <v>26</v>
      </c>
    </row>
    <row r="7613" spans="1:21" ht="29" x14ac:dyDescent="0.35">
      <c r="A7613" s="1" t="s">
        <v>2557</v>
      </c>
      <c r="B7613" s="1" t="str">
        <f t="shared" si="944"/>
        <v>Toyota</v>
      </c>
      <c r="C7613" s="1">
        <v>2011</v>
      </c>
      <c r="D7613" s="2">
        <v>550000</v>
      </c>
      <c r="E7613" s="2">
        <f t="shared" si="945"/>
        <v>12</v>
      </c>
      <c r="F7613" s="2">
        <v>168000</v>
      </c>
      <c r="G7613" s="2">
        <v>2</v>
      </c>
      <c r="H7613" s="2">
        <v>8</v>
      </c>
      <c r="I7613" s="2">
        <f t="shared" si="946"/>
        <v>1</v>
      </c>
      <c r="J7613" s="2">
        <f t="shared" si="947"/>
        <v>0</v>
      </c>
      <c r="K7613" s="1">
        <f t="shared" si="948"/>
        <v>0</v>
      </c>
      <c r="L7613" s="1">
        <f t="shared" si="949"/>
        <v>1</v>
      </c>
      <c r="M7613" s="1">
        <f t="shared" si="950"/>
        <v>0</v>
      </c>
      <c r="N7613" s="1">
        <f t="shared" si="951"/>
        <v>1</v>
      </c>
      <c r="O7613" s="1" t="s">
        <v>1470</v>
      </c>
      <c r="P7613" s="1" t="s">
        <v>874</v>
      </c>
      <c r="Q7613" s="1" t="s">
        <v>2340</v>
      </c>
      <c r="S7613" s="1" t="s">
        <v>24</v>
      </c>
      <c r="T7613" s="1" t="s">
        <v>25</v>
      </c>
      <c r="U7613" s="1" t="s">
        <v>26</v>
      </c>
    </row>
    <row r="7614" spans="1:21" ht="29" x14ac:dyDescent="0.35">
      <c r="A7614" s="1" t="s">
        <v>2780</v>
      </c>
      <c r="B7614" s="1" t="str">
        <f t="shared" si="944"/>
        <v>Chevrolet</v>
      </c>
      <c r="C7614" s="1">
        <v>2014</v>
      </c>
      <c r="D7614" s="2">
        <v>190000</v>
      </c>
      <c r="E7614" s="2">
        <f t="shared" si="945"/>
        <v>9</v>
      </c>
      <c r="F7614" s="2">
        <v>139000</v>
      </c>
      <c r="G7614" s="2">
        <v>2</v>
      </c>
      <c r="H7614" s="2">
        <v>8</v>
      </c>
      <c r="I7614" s="2">
        <f t="shared" si="946"/>
        <v>1</v>
      </c>
      <c r="J7614" s="2">
        <f t="shared" si="947"/>
        <v>0</v>
      </c>
      <c r="K7614" s="1">
        <f t="shared" si="948"/>
        <v>0</v>
      </c>
      <c r="L7614" s="1">
        <f t="shared" si="949"/>
        <v>1</v>
      </c>
      <c r="M7614" s="1">
        <f t="shared" si="950"/>
        <v>0</v>
      </c>
      <c r="N7614" s="1">
        <f t="shared" si="951"/>
        <v>1</v>
      </c>
      <c r="O7614" s="1" t="s">
        <v>135</v>
      </c>
      <c r="P7614" s="1" t="s">
        <v>2370</v>
      </c>
      <c r="Q7614" s="1" t="s">
        <v>2371</v>
      </c>
      <c r="S7614" s="1" t="s">
        <v>24</v>
      </c>
      <c r="T7614" s="1" t="s">
        <v>25</v>
      </c>
      <c r="U7614" s="1" t="s">
        <v>26</v>
      </c>
    </row>
    <row r="7615" spans="1:21" ht="29" x14ac:dyDescent="0.35">
      <c r="A7615" s="1" t="s">
        <v>2781</v>
      </c>
      <c r="B7615" s="1" t="str">
        <f t="shared" si="944"/>
        <v>Mahindra</v>
      </c>
      <c r="C7615" s="1">
        <v>2008</v>
      </c>
      <c r="D7615" s="2">
        <v>290000</v>
      </c>
      <c r="E7615" s="2">
        <f t="shared" si="945"/>
        <v>15</v>
      </c>
      <c r="F7615" s="2">
        <v>120000</v>
      </c>
      <c r="G7615" s="2">
        <v>2</v>
      </c>
      <c r="H7615" s="2">
        <v>8</v>
      </c>
      <c r="I7615" s="2">
        <f t="shared" si="946"/>
        <v>1</v>
      </c>
      <c r="J7615" s="2">
        <f t="shared" si="947"/>
        <v>0</v>
      </c>
      <c r="K7615" s="1">
        <f t="shared" si="948"/>
        <v>0</v>
      </c>
      <c r="L7615" s="1">
        <f t="shared" si="949"/>
        <v>1</v>
      </c>
      <c r="M7615" s="1">
        <f t="shared" si="950"/>
        <v>0</v>
      </c>
      <c r="N7615" s="1">
        <f t="shared" si="951"/>
        <v>1</v>
      </c>
      <c r="O7615" s="1" t="s">
        <v>200</v>
      </c>
      <c r="P7615" s="1" t="s">
        <v>1598</v>
      </c>
      <c r="Q7615" s="1" t="s">
        <v>2344</v>
      </c>
      <c r="S7615" s="1" t="s">
        <v>24</v>
      </c>
      <c r="T7615" s="1" t="s">
        <v>25</v>
      </c>
      <c r="U7615" s="1" t="s">
        <v>26</v>
      </c>
    </row>
    <row r="7616" spans="1:21" ht="29" x14ac:dyDescent="0.35">
      <c r="A7616" s="1" t="s">
        <v>2782</v>
      </c>
      <c r="B7616" s="1" t="str">
        <f t="shared" si="944"/>
        <v>Mahindra</v>
      </c>
      <c r="C7616" s="1">
        <v>2011</v>
      </c>
      <c r="D7616" s="2">
        <v>500000</v>
      </c>
      <c r="E7616" s="2">
        <f t="shared" si="945"/>
        <v>12</v>
      </c>
      <c r="F7616" s="2">
        <v>150000</v>
      </c>
      <c r="G7616" s="2">
        <v>2</v>
      </c>
      <c r="H7616" s="2">
        <v>8</v>
      </c>
      <c r="I7616" s="2">
        <f t="shared" si="946"/>
        <v>1</v>
      </c>
      <c r="J7616" s="2">
        <f t="shared" si="947"/>
        <v>0</v>
      </c>
      <c r="K7616" s="1">
        <f t="shared" si="948"/>
        <v>0</v>
      </c>
      <c r="L7616" s="1">
        <f t="shared" si="949"/>
        <v>1</v>
      </c>
      <c r="M7616" s="1">
        <f t="shared" si="950"/>
        <v>0</v>
      </c>
      <c r="N7616" s="1">
        <f t="shared" si="951"/>
        <v>0</v>
      </c>
      <c r="O7616" s="1" t="s">
        <v>200</v>
      </c>
      <c r="P7616" s="1" t="s">
        <v>1598</v>
      </c>
      <c r="Q7616" s="1" t="s">
        <v>2344</v>
      </c>
      <c r="S7616" s="1" t="s">
        <v>24</v>
      </c>
      <c r="T7616" s="1" t="s">
        <v>25</v>
      </c>
      <c r="U7616" s="1" t="s">
        <v>57</v>
      </c>
    </row>
    <row r="7617" spans="1:21" ht="29" x14ac:dyDescent="0.35">
      <c r="A7617" s="1" t="s">
        <v>2762</v>
      </c>
      <c r="B7617" s="1" t="str">
        <f t="shared" si="944"/>
        <v>Mahindra</v>
      </c>
      <c r="C7617" s="1">
        <v>2010</v>
      </c>
      <c r="D7617" s="2">
        <v>160000</v>
      </c>
      <c r="E7617" s="2">
        <f t="shared" si="945"/>
        <v>13</v>
      </c>
      <c r="F7617" s="2">
        <v>255000</v>
      </c>
      <c r="G7617" s="2">
        <v>2</v>
      </c>
      <c r="H7617" s="2">
        <v>8</v>
      </c>
      <c r="I7617" s="2">
        <f t="shared" si="946"/>
        <v>1</v>
      </c>
      <c r="J7617" s="2">
        <f t="shared" si="947"/>
        <v>0</v>
      </c>
      <c r="K7617" s="1">
        <f t="shared" si="948"/>
        <v>0</v>
      </c>
      <c r="L7617" s="1">
        <f t="shared" si="949"/>
        <v>1</v>
      </c>
      <c r="M7617" s="1">
        <f t="shared" si="950"/>
        <v>0</v>
      </c>
      <c r="N7617" s="1">
        <f t="shared" si="951"/>
        <v>1</v>
      </c>
      <c r="O7617" s="1" t="s">
        <v>2538</v>
      </c>
      <c r="P7617" s="1" t="s">
        <v>2763</v>
      </c>
      <c r="Q7617" s="1" t="s">
        <v>2764</v>
      </c>
      <c r="S7617" s="1" t="s">
        <v>24</v>
      </c>
      <c r="T7617" s="1" t="s">
        <v>25</v>
      </c>
      <c r="U7617" s="1" t="s">
        <v>26</v>
      </c>
    </row>
    <row r="7618" spans="1:21" ht="29" x14ac:dyDescent="0.35">
      <c r="A7618" s="1" t="s">
        <v>2768</v>
      </c>
      <c r="B7618" s="1" t="str">
        <f t="shared" si="944"/>
        <v>Toyota</v>
      </c>
      <c r="C7618" s="1">
        <v>2014</v>
      </c>
      <c r="D7618" s="2">
        <v>900000</v>
      </c>
      <c r="E7618" s="2">
        <f t="shared" si="945"/>
        <v>9</v>
      </c>
      <c r="F7618" s="2">
        <v>100000</v>
      </c>
      <c r="G7618" s="2">
        <v>2</v>
      </c>
      <c r="H7618" s="2">
        <v>8</v>
      </c>
      <c r="I7618" s="2">
        <f t="shared" si="946"/>
        <v>1</v>
      </c>
      <c r="J7618" s="2">
        <f t="shared" si="947"/>
        <v>0</v>
      </c>
      <c r="K7618" s="1">
        <f t="shared" si="948"/>
        <v>0</v>
      </c>
      <c r="L7618" s="1">
        <f t="shared" si="949"/>
        <v>1</v>
      </c>
      <c r="M7618" s="1">
        <f t="shared" si="950"/>
        <v>0</v>
      </c>
      <c r="N7618" s="1">
        <f t="shared" si="951"/>
        <v>1</v>
      </c>
      <c r="O7618" s="1" t="s">
        <v>1470</v>
      </c>
      <c r="P7618" s="1" t="s">
        <v>2376</v>
      </c>
      <c r="Q7618" s="1" t="s">
        <v>2377</v>
      </c>
      <c r="S7618" s="1" t="s">
        <v>24</v>
      </c>
      <c r="T7618" s="1" t="s">
        <v>25</v>
      </c>
      <c r="U7618" s="1" t="s">
        <v>26</v>
      </c>
    </row>
    <row r="7619" spans="1:21" ht="29" x14ac:dyDescent="0.35">
      <c r="A7619" s="1" t="s">
        <v>2762</v>
      </c>
      <c r="B7619" s="1" t="str">
        <f t="shared" ref="B7619:B7682" si="952">LEFT(A7619,FIND(" ",A7619)-1)</f>
        <v>Mahindra</v>
      </c>
      <c r="C7619" s="1">
        <v>2010</v>
      </c>
      <c r="D7619" s="2">
        <v>250000</v>
      </c>
      <c r="E7619" s="2">
        <f t="shared" ref="E7619:E7682" si="953">2023-C7619</f>
        <v>13</v>
      </c>
      <c r="F7619" s="2">
        <v>120000</v>
      </c>
      <c r="G7619" s="2">
        <v>2</v>
      </c>
      <c r="H7619" s="2">
        <v>8</v>
      </c>
      <c r="I7619" s="2">
        <f t="shared" ref="I7619:I7682" si="954">IF(S7619="Diesel",1,0)</f>
        <v>1</v>
      </c>
      <c r="J7619" s="2">
        <f t="shared" ref="J7619:J7682" si="955">IF(S7619="Petrol",1,0)</f>
        <v>0</v>
      </c>
      <c r="K7619" s="1">
        <f t="shared" ref="K7619:K7682" si="956">IF(S7619="LPG",1,0)</f>
        <v>0</v>
      </c>
      <c r="L7619" s="1">
        <f t="shared" ref="L7619:L7682" si="957">IF(T7619="Individual",1,0)</f>
        <v>1</v>
      </c>
      <c r="M7619" s="1">
        <f t="shared" ref="M7619:M7682" si="958">IF(T7619="Dealer",1,0)</f>
        <v>0</v>
      </c>
      <c r="N7619" s="1">
        <f t="shared" ref="N7619:N7682" si="959">IF(U7619="Manual",1,0)</f>
        <v>1</v>
      </c>
      <c r="O7619" s="1" t="s">
        <v>2538</v>
      </c>
      <c r="P7619" s="1" t="s">
        <v>2763</v>
      </c>
      <c r="Q7619" s="1" t="s">
        <v>2764</v>
      </c>
      <c r="S7619" s="1" t="s">
        <v>24</v>
      </c>
      <c r="T7619" s="1" t="s">
        <v>25</v>
      </c>
      <c r="U7619" s="1" t="s">
        <v>26</v>
      </c>
    </row>
    <row r="7620" spans="1:21" ht="29" x14ac:dyDescent="0.35">
      <c r="A7620" s="1" t="s">
        <v>2749</v>
      </c>
      <c r="B7620" s="1" t="str">
        <f t="shared" si="952"/>
        <v>Toyota</v>
      </c>
      <c r="C7620" s="1">
        <v>2011</v>
      </c>
      <c r="D7620" s="2">
        <v>700000</v>
      </c>
      <c r="E7620" s="2">
        <f t="shared" si="953"/>
        <v>12</v>
      </c>
      <c r="F7620" s="2">
        <v>120000</v>
      </c>
      <c r="G7620" s="2">
        <v>2</v>
      </c>
      <c r="H7620" s="2">
        <v>8</v>
      </c>
      <c r="I7620" s="2">
        <f t="shared" si="954"/>
        <v>1</v>
      </c>
      <c r="J7620" s="2">
        <f t="shared" si="955"/>
        <v>0</v>
      </c>
      <c r="K7620" s="1">
        <f t="shared" si="956"/>
        <v>0</v>
      </c>
      <c r="L7620" s="1">
        <f t="shared" si="957"/>
        <v>1</v>
      </c>
      <c r="M7620" s="1">
        <f t="shared" si="958"/>
        <v>0</v>
      </c>
      <c r="N7620" s="1">
        <f t="shared" si="959"/>
        <v>1</v>
      </c>
      <c r="O7620" s="1" t="s">
        <v>1470</v>
      </c>
      <c r="P7620" s="1" t="s">
        <v>874</v>
      </c>
      <c r="Q7620" s="1" t="s">
        <v>2340</v>
      </c>
      <c r="S7620" s="1" t="s">
        <v>24</v>
      </c>
      <c r="T7620" s="1" t="s">
        <v>25</v>
      </c>
      <c r="U7620" s="1" t="s">
        <v>26</v>
      </c>
    </row>
    <row r="7621" spans="1:21" ht="29" x14ac:dyDescent="0.35">
      <c r="A7621" s="1" t="s">
        <v>2776</v>
      </c>
      <c r="B7621" s="1" t="str">
        <f t="shared" si="952"/>
        <v>Maruti</v>
      </c>
      <c r="C7621" s="1">
        <v>2017</v>
      </c>
      <c r="D7621" s="2">
        <v>265000</v>
      </c>
      <c r="E7621" s="2">
        <f t="shared" si="953"/>
        <v>6</v>
      </c>
      <c r="F7621" s="2">
        <v>40000</v>
      </c>
      <c r="G7621" s="2">
        <v>2</v>
      </c>
      <c r="H7621" s="2">
        <v>8</v>
      </c>
      <c r="I7621" s="2">
        <f t="shared" si="954"/>
        <v>0</v>
      </c>
      <c r="J7621" s="2">
        <f t="shared" si="955"/>
        <v>1</v>
      </c>
      <c r="K7621" s="1">
        <f t="shared" si="956"/>
        <v>0</v>
      </c>
      <c r="L7621" s="1">
        <f t="shared" si="957"/>
        <v>1</v>
      </c>
      <c r="M7621" s="1">
        <f t="shared" si="958"/>
        <v>0</v>
      </c>
      <c r="N7621" s="1">
        <f t="shared" si="959"/>
        <v>1</v>
      </c>
      <c r="O7621" s="1" t="s">
        <v>34</v>
      </c>
      <c r="P7621" s="1" t="s">
        <v>1214</v>
      </c>
      <c r="Q7621" s="1" t="s">
        <v>36</v>
      </c>
      <c r="S7621" s="1" t="s">
        <v>32</v>
      </c>
      <c r="T7621" s="1" t="s">
        <v>25</v>
      </c>
      <c r="U7621" s="1" t="s">
        <v>26</v>
      </c>
    </row>
    <row r="7622" spans="1:21" ht="29" x14ac:dyDescent="0.35">
      <c r="A7622" s="1" t="s">
        <v>2755</v>
      </c>
      <c r="B7622" s="1" t="str">
        <f t="shared" si="952"/>
        <v>Mahindra</v>
      </c>
      <c r="C7622" s="1">
        <v>2005</v>
      </c>
      <c r="D7622" s="2">
        <v>151000</v>
      </c>
      <c r="E7622" s="2">
        <f t="shared" si="953"/>
        <v>18</v>
      </c>
      <c r="F7622" s="2">
        <v>200000</v>
      </c>
      <c r="G7622" s="2">
        <v>2</v>
      </c>
      <c r="H7622" s="2">
        <v>8</v>
      </c>
      <c r="I7622" s="2">
        <f t="shared" si="954"/>
        <v>1</v>
      </c>
      <c r="J7622" s="2">
        <f t="shared" si="955"/>
        <v>0</v>
      </c>
      <c r="K7622" s="1">
        <f t="shared" si="956"/>
        <v>0</v>
      </c>
      <c r="L7622" s="1">
        <f t="shared" si="957"/>
        <v>1</v>
      </c>
      <c r="M7622" s="1">
        <f t="shared" si="958"/>
        <v>0</v>
      </c>
      <c r="N7622" s="1">
        <f t="shared" si="959"/>
        <v>1</v>
      </c>
      <c r="O7622" s="1" t="s">
        <v>200</v>
      </c>
      <c r="P7622" s="1" t="s">
        <v>1598</v>
      </c>
      <c r="Q7622" s="1" t="s">
        <v>2344</v>
      </c>
      <c r="S7622" s="1" t="s">
        <v>24</v>
      </c>
      <c r="T7622" s="1" t="s">
        <v>25</v>
      </c>
      <c r="U7622" s="1" t="s">
        <v>26</v>
      </c>
    </row>
    <row r="7623" spans="1:21" ht="29" x14ac:dyDescent="0.35">
      <c r="A7623" s="1" t="s">
        <v>2783</v>
      </c>
      <c r="B7623" s="1" t="str">
        <f t="shared" si="952"/>
        <v>Mahindra</v>
      </c>
      <c r="C7623" s="1">
        <v>2012</v>
      </c>
      <c r="D7623" s="2">
        <v>409999</v>
      </c>
      <c r="E7623" s="2">
        <f t="shared" si="953"/>
        <v>11</v>
      </c>
      <c r="F7623" s="2">
        <v>100000</v>
      </c>
      <c r="G7623" s="2">
        <v>2</v>
      </c>
      <c r="H7623" s="2">
        <v>8</v>
      </c>
      <c r="I7623" s="2">
        <f t="shared" si="954"/>
        <v>1</v>
      </c>
      <c r="J7623" s="2">
        <f t="shared" si="955"/>
        <v>0</v>
      </c>
      <c r="K7623" s="1">
        <f t="shared" si="956"/>
        <v>0</v>
      </c>
      <c r="L7623" s="1">
        <f t="shared" si="957"/>
        <v>1</v>
      </c>
      <c r="M7623" s="1">
        <f t="shared" si="958"/>
        <v>0</v>
      </c>
      <c r="N7623" s="1">
        <f t="shared" si="959"/>
        <v>1</v>
      </c>
      <c r="O7623" s="1" t="s">
        <v>2294</v>
      </c>
      <c r="P7623" s="1" t="s">
        <v>2409</v>
      </c>
      <c r="Q7623" s="1" t="s">
        <v>2410</v>
      </c>
      <c r="S7623" s="1" t="s">
        <v>24</v>
      </c>
      <c r="T7623" s="1" t="s">
        <v>25</v>
      </c>
      <c r="U7623" s="1" t="s">
        <v>26</v>
      </c>
    </row>
    <row r="7624" spans="1:21" ht="29" x14ac:dyDescent="0.35">
      <c r="A7624" s="1" t="s">
        <v>2769</v>
      </c>
      <c r="B7624" s="1" t="str">
        <f t="shared" si="952"/>
        <v>Mahindra</v>
      </c>
      <c r="C7624" s="1">
        <v>2010</v>
      </c>
      <c r="D7624" s="2">
        <v>509999</v>
      </c>
      <c r="E7624" s="2">
        <f t="shared" si="953"/>
        <v>13</v>
      </c>
      <c r="F7624" s="2">
        <v>97000</v>
      </c>
      <c r="G7624" s="2">
        <v>2</v>
      </c>
      <c r="H7624" s="2">
        <v>8</v>
      </c>
      <c r="I7624" s="2">
        <f t="shared" si="954"/>
        <v>1</v>
      </c>
      <c r="J7624" s="2">
        <f t="shared" si="955"/>
        <v>0</v>
      </c>
      <c r="K7624" s="1">
        <f t="shared" si="956"/>
        <v>0</v>
      </c>
      <c r="L7624" s="1">
        <f t="shared" si="957"/>
        <v>1</v>
      </c>
      <c r="M7624" s="1">
        <f t="shared" si="958"/>
        <v>0</v>
      </c>
      <c r="N7624" s="1">
        <f t="shared" si="959"/>
        <v>0</v>
      </c>
      <c r="O7624" s="1" t="s">
        <v>200</v>
      </c>
      <c r="P7624" s="1" t="s">
        <v>1598</v>
      </c>
      <c r="Q7624" s="1" t="s">
        <v>2344</v>
      </c>
      <c r="S7624" s="1" t="s">
        <v>24</v>
      </c>
      <c r="T7624" s="1" t="s">
        <v>25</v>
      </c>
      <c r="U7624" s="1" t="s">
        <v>57</v>
      </c>
    </row>
    <row r="7625" spans="1:21" ht="29" x14ac:dyDescent="0.35">
      <c r="A7625" s="1" t="s">
        <v>2762</v>
      </c>
      <c r="B7625" s="1" t="str">
        <f t="shared" si="952"/>
        <v>Mahindra</v>
      </c>
      <c r="C7625" s="1">
        <v>2011</v>
      </c>
      <c r="D7625" s="2">
        <v>250000</v>
      </c>
      <c r="E7625" s="2">
        <f t="shared" si="953"/>
        <v>12</v>
      </c>
      <c r="F7625" s="2">
        <v>100000</v>
      </c>
      <c r="G7625" s="2">
        <v>2</v>
      </c>
      <c r="H7625" s="2">
        <v>8</v>
      </c>
      <c r="I7625" s="2">
        <f t="shared" si="954"/>
        <v>1</v>
      </c>
      <c r="J7625" s="2">
        <f t="shared" si="955"/>
        <v>0</v>
      </c>
      <c r="K7625" s="1">
        <f t="shared" si="956"/>
        <v>0</v>
      </c>
      <c r="L7625" s="1">
        <f t="shared" si="957"/>
        <v>1</v>
      </c>
      <c r="M7625" s="1">
        <f t="shared" si="958"/>
        <v>0</v>
      </c>
      <c r="N7625" s="1">
        <f t="shared" si="959"/>
        <v>1</v>
      </c>
      <c r="O7625" s="1" t="s">
        <v>2538</v>
      </c>
      <c r="P7625" s="1" t="s">
        <v>2763</v>
      </c>
      <c r="Q7625" s="1" t="s">
        <v>2764</v>
      </c>
      <c r="S7625" s="1" t="s">
        <v>24</v>
      </c>
      <c r="T7625" s="1" t="s">
        <v>25</v>
      </c>
      <c r="U7625" s="1" t="s">
        <v>26</v>
      </c>
    </row>
    <row r="7626" spans="1:21" ht="29" x14ac:dyDescent="0.35">
      <c r="A7626" s="1" t="s">
        <v>2749</v>
      </c>
      <c r="B7626" s="1" t="str">
        <f t="shared" si="952"/>
        <v>Toyota</v>
      </c>
      <c r="C7626" s="1">
        <v>2007</v>
      </c>
      <c r="D7626" s="2">
        <v>465000</v>
      </c>
      <c r="E7626" s="2">
        <f t="shared" si="953"/>
        <v>16</v>
      </c>
      <c r="F7626" s="2">
        <v>210000</v>
      </c>
      <c r="G7626" s="2">
        <v>2</v>
      </c>
      <c r="H7626" s="2">
        <v>8</v>
      </c>
      <c r="I7626" s="2">
        <f t="shared" si="954"/>
        <v>1</v>
      </c>
      <c r="J7626" s="2">
        <f t="shared" si="955"/>
        <v>0</v>
      </c>
      <c r="K7626" s="1">
        <f t="shared" si="956"/>
        <v>0</v>
      </c>
      <c r="L7626" s="1">
        <f t="shared" si="957"/>
        <v>1</v>
      </c>
      <c r="M7626" s="1">
        <f t="shared" si="958"/>
        <v>0</v>
      </c>
      <c r="N7626" s="1">
        <f t="shared" si="959"/>
        <v>1</v>
      </c>
      <c r="O7626" s="1" t="s">
        <v>1470</v>
      </c>
      <c r="P7626" s="1" t="s">
        <v>874</v>
      </c>
      <c r="Q7626" s="1" t="s">
        <v>2340</v>
      </c>
      <c r="S7626" s="1" t="s">
        <v>24</v>
      </c>
      <c r="T7626" s="1" t="s">
        <v>25</v>
      </c>
      <c r="U7626" s="1" t="s">
        <v>26</v>
      </c>
    </row>
    <row r="7627" spans="1:21" ht="29" x14ac:dyDescent="0.35">
      <c r="A7627" s="1" t="s">
        <v>2784</v>
      </c>
      <c r="B7627" s="1" t="str">
        <f t="shared" si="952"/>
        <v>Mahindra</v>
      </c>
      <c r="C7627" s="1">
        <v>2015</v>
      </c>
      <c r="D7627" s="2">
        <v>575000</v>
      </c>
      <c r="E7627" s="2">
        <f t="shared" si="953"/>
        <v>8</v>
      </c>
      <c r="F7627" s="2">
        <v>110000</v>
      </c>
      <c r="G7627" s="2">
        <v>2</v>
      </c>
      <c r="H7627" s="2">
        <v>8</v>
      </c>
      <c r="I7627" s="2">
        <f t="shared" si="954"/>
        <v>1</v>
      </c>
      <c r="J7627" s="2">
        <f t="shared" si="955"/>
        <v>0</v>
      </c>
      <c r="K7627" s="1">
        <f t="shared" si="956"/>
        <v>0</v>
      </c>
      <c r="L7627" s="1">
        <f t="shared" si="957"/>
        <v>1</v>
      </c>
      <c r="M7627" s="1">
        <f t="shared" si="958"/>
        <v>0</v>
      </c>
      <c r="N7627" s="1">
        <f t="shared" si="959"/>
        <v>1</v>
      </c>
      <c r="O7627" s="1" t="s">
        <v>200</v>
      </c>
      <c r="P7627" s="1" t="s">
        <v>2416</v>
      </c>
      <c r="Q7627" s="1" t="s">
        <v>2417</v>
      </c>
      <c r="S7627" s="1" t="s">
        <v>24</v>
      </c>
      <c r="T7627" s="1" t="s">
        <v>25</v>
      </c>
      <c r="U7627" s="1" t="s">
        <v>26</v>
      </c>
    </row>
    <row r="7628" spans="1:21" ht="29" x14ac:dyDescent="0.35">
      <c r="A7628" s="1" t="s">
        <v>2785</v>
      </c>
      <c r="B7628" s="1" t="str">
        <f t="shared" si="952"/>
        <v>Mahindra</v>
      </c>
      <c r="C7628" s="1">
        <v>2010</v>
      </c>
      <c r="D7628" s="2">
        <v>300000</v>
      </c>
      <c r="E7628" s="2">
        <f t="shared" si="953"/>
        <v>13</v>
      </c>
      <c r="F7628" s="2">
        <v>120000</v>
      </c>
      <c r="G7628" s="2">
        <v>2</v>
      </c>
      <c r="H7628" s="2">
        <v>8</v>
      </c>
      <c r="I7628" s="2">
        <f t="shared" si="954"/>
        <v>1</v>
      </c>
      <c r="J7628" s="2">
        <f t="shared" si="955"/>
        <v>0</v>
      </c>
      <c r="K7628" s="1">
        <f t="shared" si="956"/>
        <v>0</v>
      </c>
      <c r="L7628" s="1">
        <f t="shared" si="957"/>
        <v>1</v>
      </c>
      <c r="M7628" s="1">
        <f t="shared" si="958"/>
        <v>0</v>
      </c>
      <c r="N7628" s="1">
        <f t="shared" si="959"/>
        <v>1</v>
      </c>
      <c r="O7628" s="1" t="s">
        <v>2538</v>
      </c>
      <c r="P7628" s="1" t="s">
        <v>2763</v>
      </c>
      <c r="Q7628" s="1" t="s">
        <v>2764</v>
      </c>
      <c r="S7628" s="1" t="s">
        <v>24</v>
      </c>
      <c r="T7628" s="1" t="s">
        <v>25</v>
      </c>
      <c r="U7628" s="1" t="s">
        <v>26</v>
      </c>
    </row>
    <row r="7629" spans="1:21" ht="29" x14ac:dyDescent="0.35">
      <c r="A7629" s="1" t="s">
        <v>2752</v>
      </c>
      <c r="B7629" s="1" t="str">
        <f t="shared" si="952"/>
        <v>Mahindra</v>
      </c>
      <c r="C7629" s="1">
        <v>2012</v>
      </c>
      <c r="D7629" s="2">
        <v>560000</v>
      </c>
      <c r="E7629" s="2">
        <f t="shared" si="953"/>
        <v>11</v>
      </c>
      <c r="F7629" s="2">
        <v>101903</v>
      </c>
      <c r="G7629" s="2">
        <v>2</v>
      </c>
      <c r="H7629" s="2">
        <v>8</v>
      </c>
      <c r="I7629" s="2">
        <f t="shared" si="954"/>
        <v>1</v>
      </c>
      <c r="J7629" s="2">
        <f t="shared" si="955"/>
        <v>0</v>
      </c>
      <c r="K7629" s="1">
        <f t="shared" si="956"/>
        <v>0</v>
      </c>
      <c r="L7629" s="1">
        <f t="shared" si="957"/>
        <v>1</v>
      </c>
      <c r="M7629" s="1">
        <f t="shared" si="958"/>
        <v>0</v>
      </c>
      <c r="N7629" s="1">
        <f t="shared" si="959"/>
        <v>1</v>
      </c>
      <c r="O7629" s="1" t="s">
        <v>200</v>
      </c>
      <c r="P7629" s="1" t="s">
        <v>1598</v>
      </c>
      <c r="Q7629" s="1" t="s">
        <v>2344</v>
      </c>
      <c r="S7629" s="1" t="s">
        <v>24</v>
      </c>
      <c r="T7629" s="1" t="s">
        <v>25</v>
      </c>
      <c r="U7629" s="1" t="s">
        <v>26</v>
      </c>
    </row>
    <row r="7630" spans="1:21" ht="29" x14ac:dyDescent="0.35">
      <c r="A7630" s="1" t="s">
        <v>2557</v>
      </c>
      <c r="B7630" s="1" t="str">
        <f t="shared" si="952"/>
        <v>Toyota</v>
      </c>
      <c r="C7630" s="1">
        <v>2008</v>
      </c>
      <c r="D7630" s="2">
        <v>370000</v>
      </c>
      <c r="E7630" s="2">
        <f t="shared" si="953"/>
        <v>15</v>
      </c>
      <c r="F7630" s="2">
        <v>120000</v>
      </c>
      <c r="G7630" s="2">
        <v>2</v>
      </c>
      <c r="H7630" s="2">
        <v>8</v>
      </c>
      <c r="I7630" s="2">
        <f t="shared" si="954"/>
        <v>1</v>
      </c>
      <c r="J7630" s="2">
        <f t="shared" si="955"/>
        <v>0</v>
      </c>
      <c r="K7630" s="1">
        <f t="shared" si="956"/>
        <v>0</v>
      </c>
      <c r="L7630" s="1">
        <f t="shared" si="957"/>
        <v>1</v>
      </c>
      <c r="M7630" s="1">
        <f t="shared" si="958"/>
        <v>0</v>
      </c>
      <c r="N7630" s="1">
        <f t="shared" si="959"/>
        <v>1</v>
      </c>
      <c r="O7630" s="1" t="s">
        <v>1470</v>
      </c>
      <c r="P7630" s="1" t="s">
        <v>874</v>
      </c>
      <c r="Q7630" s="1" t="s">
        <v>2340</v>
      </c>
      <c r="S7630" s="1" t="s">
        <v>24</v>
      </c>
      <c r="T7630" s="1" t="s">
        <v>25</v>
      </c>
      <c r="U7630" s="1" t="s">
        <v>26</v>
      </c>
    </row>
    <row r="7631" spans="1:21" ht="29" x14ac:dyDescent="0.35">
      <c r="A7631" s="1" t="s">
        <v>2753</v>
      </c>
      <c r="B7631" s="1" t="str">
        <f t="shared" si="952"/>
        <v>Toyota</v>
      </c>
      <c r="C7631" s="1">
        <v>2010</v>
      </c>
      <c r="D7631" s="2">
        <v>450000</v>
      </c>
      <c r="E7631" s="2">
        <f t="shared" si="953"/>
        <v>13</v>
      </c>
      <c r="F7631" s="2">
        <v>210000</v>
      </c>
      <c r="G7631" s="2">
        <v>2</v>
      </c>
      <c r="H7631" s="2">
        <v>8</v>
      </c>
      <c r="I7631" s="2">
        <f t="shared" si="954"/>
        <v>1</v>
      </c>
      <c r="J7631" s="2">
        <f t="shared" si="955"/>
        <v>0</v>
      </c>
      <c r="K7631" s="1">
        <f t="shared" si="956"/>
        <v>0</v>
      </c>
      <c r="L7631" s="1">
        <f t="shared" si="957"/>
        <v>1</v>
      </c>
      <c r="M7631" s="1">
        <f t="shared" si="958"/>
        <v>0</v>
      </c>
      <c r="N7631" s="1">
        <f t="shared" si="959"/>
        <v>1</v>
      </c>
      <c r="O7631" s="1" t="s">
        <v>1470</v>
      </c>
      <c r="P7631" s="1" t="s">
        <v>874</v>
      </c>
      <c r="Q7631" s="1" t="s">
        <v>2340</v>
      </c>
      <c r="S7631" s="1" t="s">
        <v>24</v>
      </c>
      <c r="T7631" s="1" t="s">
        <v>25</v>
      </c>
      <c r="U7631" s="1" t="s">
        <v>26</v>
      </c>
    </row>
    <row r="7632" spans="1:21" ht="29" x14ac:dyDescent="0.35">
      <c r="A7632" s="1" t="s">
        <v>2776</v>
      </c>
      <c r="B7632" s="1" t="str">
        <f t="shared" si="952"/>
        <v>Maruti</v>
      </c>
      <c r="C7632" s="1">
        <v>2016</v>
      </c>
      <c r="D7632" s="2">
        <v>190000</v>
      </c>
      <c r="E7632" s="2">
        <f t="shared" si="953"/>
        <v>7</v>
      </c>
      <c r="F7632" s="2">
        <v>80000</v>
      </c>
      <c r="G7632" s="2">
        <v>2</v>
      </c>
      <c r="H7632" s="2">
        <v>8</v>
      </c>
      <c r="I7632" s="2">
        <f t="shared" si="954"/>
        <v>0</v>
      </c>
      <c r="J7632" s="2">
        <f t="shared" si="955"/>
        <v>1</v>
      </c>
      <c r="K7632" s="1">
        <f t="shared" si="956"/>
        <v>0</v>
      </c>
      <c r="L7632" s="1">
        <f t="shared" si="957"/>
        <v>1</v>
      </c>
      <c r="M7632" s="1">
        <f t="shared" si="958"/>
        <v>0</v>
      </c>
      <c r="N7632" s="1">
        <f t="shared" si="959"/>
        <v>1</v>
      </c>
      <c r="O7632" s="1" t="s">
        <v>34</v>
      </c>
      <c r="P7632" s="1" t="s">
        <v>1214</v>
      </c>
      <c r="Q7632" s="1" t="s">
        <v>36</v>
      </c>
      <c r="S7632" s="1" t="s">
        <v>32</v>
      </c>
      <c r="T7632" s="1" t="s">
        <v>25</v>
      </c>
      <c r="U7632" s="1" t="s">
        <v>26</v>
      </c>
    </row>
    <row r="7633" spans="1:21" ht="29" x14ac:dyDescent="0.35">
      <c r="A7633" s="1" t="s">
        <v>2762</v>
      </c>
      <c r="B7633" s="1" t="str">
        <f t="shared" si="952"/>
        <v>Mahindra</v>
      </c>
      <c r="C7633" s="1">
        <v>2011</v>
      </c>
      <c r="D7633" s="2">
        <v>180000</v>
      </c>
      <c r="E7633" s="2">
        <f t="shared" si="953"/>
        <v>12</v>
      </c>
      <c r="F7633" s="2">
        <v>120000</v>
      </c>
      <c r="G7633" s="2">
        <v>2</v>
      </c>
      <c r="H7633" s="2">
        <v>8</v>
      </c>
      <c r="I7633" s="2">
        <f t="shared" si="954"/>
        <v>1</v>
      </c>
      <c r="J7633" s="2">
        <f t="shared" si="955"/>
        <v>0</v>
      </c>
      <c r="K7633" s="1">
        <f t="shared" si="956"/>
        <v>0</v>
      </c>
      <c r="L7633" s="1">
        <f t="shared" si="957"/>
        <v>1</v>
      </c>
      <c r="M7633" s="1">
        <f t="shared" si="958"/>
        <v>0</v>
      </c>
      <c r="N7633" s="1">
        <f t="shared" si="959"/>
        <v>1</v>
      </c>
      <c r="O7633" s="1" t="s">
        <v>2538</v>
      </c>
      <c r="P7633" s="1" t="s">
        <v>2763</v>
      </c>
      <c r="Q7633" s="1" t="s">
        <v>2764</v>
      </c>
      <c r="S7633" s="1" t="s">
        <v>24</v>
      </c>
      <c r="T7633" s="1" t="s">
        <v>25</v>
      </c>
      <c r="U7633" s="1" t="s">
        <v>26</v>
      </c>
    </row>
    <row r="7634" spans="1:21" ht="29" x14ac:dyDescent="0.35">
      <c r="A7634" s="1" t="s">
        <v>2749</v>
      </c>
      <c r="B7634" s="1" t="str">
        <f t="shared" si="952"/>
        <v>Toyota</v>
      </c>
      <c r="C7634" s="1">
        <v>2005</v>
      </c>
      <c r="D7634" s="2">
        <v>310000</v>
      </c>
      <c r="E7634" s="2">
        <f t="shared" si="953"/>
        <v>18</v>
      </c>
      <c r="F7634" s="2">
        <v>200000</v>
      </c>
      <c r="G7634" s="2">
        <v>2</v>
      </c>
      <c r="H7634" s="2">
        <v>8</v>
      </c>
      <c r="I7634" s="2">
        <f t="shared" si="954"/>
        <v>1</v>
      </c>
      <c r="J7634" s="2">
        <f t="shared" si="955"/>
        <v>0</v>
      </c>
      <c r="K7634" s="1">
        <f t="shared" si="956"/>
        <v>0</v>
      </c>
      <c r="L7634" s="1">
        <f t="shared" si="957"/>
        <v>1</v>
      </c>
      <c r="M7634" s="1">
        <f t="shared" si="958"/>
        <v>0</v>
      </c>
      <c r="N7634" s="1">
        <f t="shared" si="959"/>
        <v>1</v>
      </c>
      <c r="O7634" s="1" t="s">
        <v>1470</v>
      </c>
      <c r="P7634" s="1" t="s">
        <v>874</v>
      </c>
      <c r="Q7634" s="1" t="s">
        <v>2340</v>
      </c>
      <c r="S7634" s="1" t="s">
        <v>24</v>
      </c>
      <c r="T7634" s="1" t="s">
        <v>25</v>
      </c>
      <c r="U7634" s="1" t="s">
        <v>26</v>
      </c>
    </row>
    <row r="7635" spans="1:21" ht="29" x14ac:dyDescent="0.35">
      <c r="A7635" s="1" t="s">
        <v>2770</v>
      </c>
      <c r="B7635" s="1" t="str">
        <f t="shared" si="952"/>
        <v>Toyota</v>
      </c>
      <c r="C7635" s="1">
        <v>2016</v>
      </c>
      <c r="D7635" s="2">
        <v>1151000</v>
      </c>
      <c r="E7635" s="2">
        <f t="shared" si="953"/>
        <v>7</v>
      </c>
      <c r="F7635" s="2">
        <v>69500</v>
      </c>
      <c r="G7635" s="2">
        <v>2</v>
      </c>
      <c r="H7635" s="2">
        <v>8</v>
      </c>
      <c r="I7635" s="2">
        <f t="shared" si="954"/>
        <v>1</v>
      </c>
      <c r="J7635" s="2">
        <f t="shared" si="955"/>
        <v>0</v>
      </c>
      <c r="K7635" s="1">
        <f t="shared" si="956"/>
        <v>0</v>
      </c>
      <c r="L7635" s="1">
        <f t="shared" si="957"/>
        <v>1</v>
      </c>
      <c r="M7635" s="1">
        <f t="shared" si="958"/>
        <v>0</v>
      </c>
      <c r="N7635" s="1">
        <f t="shared" si="959"/>
        <v>1</v>
      </c>
      <c r="O7635" s="1" t="s">
        <v>1470</v>
      </c>
      <c r="P7635" s="1" t="s">
        <v>2376</v>
      </c>
      <c r="Q7635" s="1" t="s">
        <v>2377</v>
      </c>
      <c r="S7635" s="1" t="s">
        <v>24</v>
      </c>
      <c r="T7635" s="1" t="s">
        <v>25</v>
      </c>
      <c r="U7635" s="1" t="s">
        <v>26</v>
      </c>
    </row>
    <row r="7636" spans="1:21" ht="29" x14ac:dyDescent="0.35">
      <c r="A7636" s="1" t="s">
        <v>2757</v>
      </c>
      <c r="B7636" s="1" t="str">
        <f t="shared" si="952"/>
        <v>Mahindra</v>
      </c>
      <c r="C7636" s="1">
        <v>2009</v>
      </c>
      <c r="D7636" s="2">
        <v>365000</v>
      </c>
      <c r="E7636" s="2">
        <f t="shared" si="953"/>
        <v>14</v>
      </c>
      <c r="F7636" s="2">
        <v>110000</v>
      </c>
      <c r="G7636" s="2">
        <v>2</v>
      </c>
      <c r="H7636" s="2">
        <v>8</v>
      </c>
      <c r="I7636" s="2">
        <f t="shared" si="954"/>
        <v>1</v>
      </c>
      <c r="J7636" s="2">
        <f t="shared" si="955"/>
        <v>0</v>
      </c>
      <c r="K7636" s="1">
        <f t="shared" si="956"/>
        <v>0</v>
      </c>
      <c r="L7636" s="1">
        <f t="shared" si="957"/>
        <v>1</v>
      </c>
      <c r="M7636" s="1">
        <f t="shared" si="958"/>
        <v>0</v>
      </c>
      <c r="N7636" s="1">
        <f t="shared" si="959"/>
        <v>0</v>
      </c>
      <c r="O7636" s="1" t="s">
        <v>200</v>
      </c>
      <c r="P7636" s="1" t="s">
        <v>1598</v>
      </c>
      <c r="Q7636" s="1" t="s">
        <v>2344</v>
      </c>
      <c r="S7636" s="1" t="s">
        <v>24</v>
      </c>
      <c r="T7636" s="1" t="s">
        <v>25</v>
      </c>
      <c r="U7636" s="1" t="s">
        <v>57</v>
      </c>
    </row>
    <row r="7637" spans="1:21" ht="29" x14ac:dyDescent="0.35">
      <c r="A7637" s="1" t="s">
        <v>2758</v>
      </c>
      <c r="B7637" s="1" t="str">
        <f t="shared" si="952"/>
        <v>Maruti</v>
      </c>
      <c r="C7637" s="1">
        <v>2008</v>
      </c>
      <c r="D7637" s="2">
        <v>100000</v>
      </c>
      <c r="E7637" s="2">
        <f t="shared" si="953"/>
        <v>15</v>
      </c>
      <c r="F7637" s="2">
        <v>120000</v>
      </c>
      <c r="G7637" s="2">
        <v>2</v>
      </c>
      <c r="H7637" s="2">
        <v>8</v>
      </c>
      <c r="I7637" s="2">
        <f t="shared" si="954"/>
        <v>0</v>
      </c>
      <c r="J7637" s="2">
        <f t="shared" si="955"/>
        <v>1</v>
      </c>
      <c r="K7637" s="1">
        <f t="shared" si="956"/>
        <v>0</v>
      </c>
      <c r="L7637" s="1">
        <f t="shared" si="957"/>
        <v>1</v>
      </c>
      <c r="M7637" s="1">
        <f t="shared" si="958"/>
        <v>0</v>
      </c>
      <c r="N7637" s="1">
        <f t="shared" si="959"/>
        <v>1</v>
      </c>
      <c r="O7637" s="1" t="s">
        <v>34</v>
      </c>
      <c r="P7637" s="1" t="s">
        <v>30</v>
      </c>
      <c r="Q7637" s="1" t="s">
        <v>637</v>
      </c>
      <c r="S7637" s="1" t="s">
        <v>32</v>
      </c>
      <c r="T7637" s="1" t="s">
        <v>25</v>
      </c>
      <c r="U7637" s="1" t="s">
        <v>26</v>
      </c>
    </row>
    <row r="7638" spans="1:21" x14ac:dyDescent="0.35">
      <c r="A7638" s="1" t="s">
        <v>2786</v>
      </c>
      <c r="B7638" s="1" t="str">
        <f t="shared" si="952"/>
        <v>Toyota</v>
      </c>
      <c r="C7638" s="1">
        <v>2011</v>
      </c>
      <c r="D7638" s="2">
        <v>650000</v>
      </c>
      <c r="E7638" s="2">
        <f t="shared" si="953"/>
        <v>12</v>
      </c>
      <c r="F7638" s="2">
        <v>89580</v>
      </c>
      <c r="G7638" s="2">
        <v>2</v>
      </c>
      <c r="H7638" s="2">
        <v>8</v>
      </c>
      <c r="I7638" s="2">
        <f t="shared" si="954"/>
        <v>1</v>
      </c>
      <c r="J7638" s="2">
        <f t="shared" si="955"/>
        <v>0</v>
      </c>
      <c r="K7638" s="1">
        <f t="shared" si="956"/>
        <v>0</v>
      </c>
      <c r="L7638" s="1">
        <f t="shared" si="957"/>
        <v>0</v>
      </c>
      <c r="M7638" s="1">
        <f t="shared" si="958"/>
        <v>1</v>
      </c>
      <c r="N7638" s="1">
        <f t="shared" si="959"/>
        <v>1</v>
      </c>
      <c r="O7638" s="1" t="s">
        <v>1470</v>
      </c>
      <c r="P7638" s="1" t="s">
        <v>874</v>
      </c>
      <c r="Q7638" s="1" t="s">
        <v>2340</v>
      </c>
      <c r="S7638" s="1" t="s">
        <v>24</v>
      </c>
      <c r="T7638" s="1" t="s">
        <v>58</v>
      </c>
      <c r="U7638" s="1" t="s">
        <v>26</v>
      </c>
    </row>
    <row r="7639" spans="1:21" ht="29" x14ac:dyDescent="0.35">
      <c r="A7639" s="1" t="s">
        <v>2781</v>
      </c>
      <c r="B7639" s="1" t="str">
        <f t="shared" si="952"/>
        <v>Mahindra</v>
      </c>
      <c r="C7639" s="1">
        <v>2008</v>
      </c>
      <c r="D7639" s="2">
        <v>290000</v>
      </c>
      <c r="E7639" s="2">
        <f t="shared" si="953"/>
        <v>15</v>
      </c>
      <c r="F7639" s="2">
        <v>120000</v>
      </c>
      <c r="G7639" s="2">
        <v>2</v>
      </c>
      <c r="H7639" s="2">
        <v>8</v>
      </c>
      <c r="I7639" s="2">
        <f t="shared" si="954"/>
        <v>1</v>
      </c>
      <c r="J7639" s="2">
        <f t="shared" si="955"/>
        <v>0</v>
      </c>
      <c r="K7639" s="1">
        <f t="shared" si="956"/>
        <v>0</v>
      </c>
      <c r="L7639" s="1">
        <f t="shared" si="957"/>
        <v>1</v>
      </c>
      <c r="M7639" s="1">
        <f t="shared" si="958"/>
        <v>0</v>
      </c>
      <c r="N7639" s="1">
        <f t="shared" si="959"/>
        <v>1</v>
      </c>
      <c r="O7639" s="1" t="s">
        <v>200</v>
      </c>
      <c r="P7639" s="1" t="s">
        <v>1598</v>
      </c>
      <c r="Q7639" s="1" t="s">
        <v>2344</v>
      </c>
      <c r="S7639" s="1" t="s">
        <v>24</v>
      </c>
      <c r="T7639" s="1" t="s">
        <v>25</v>
      </c>
      <c r="U7639" s="1" t="s">
        <v>26</v>
      </c>
    </row>
    <row r="7640" spans="1:21" ht="29" x14ac:dyDescent="0.35">
      <c r="A7640" s="1" t="s">
        <v>2787</v>
      </c>
      <c r="B7640" s="1" t="str">
        <f t="shared" si="952"/>
        <v>Toyota</v>
      </c>
      <c r="C7640" s="1">
        <v>2012</v>
      </c>
      <c r="D7640" s="2">
        <v>850000</v>
      </c>
      <c r="E7640" s="2">
        <f t="shared" si="953"/>
        <v>11</v>
      </c>
      <c r="F7640" s="2">
        <v>120000</v>
      </c>
      <c r="G7640" s="2">
        <v>2</v>
      </c>
      <c r="H7640" s="2">
        <v>8</v>
      </c>
      <c r="I7640" s="2">
        <f t="shared" si="954"/>
        <v>1</v>
      </c>
      <c r="J7640" s="2">
        <f t="shared" si="955"/>
        <v>0</v>
      </c>
      <c r="K7640" s="1">
        <f t="shared" si="956"/>
        <v>0</v>
      </c>
      <c r="L7640" s="1">
        <f t="shared" si="957"/>
        <v>1</v>
      </c>
      <c r="M7640" s="1">
        <f t="shared" si="958"/>
        <v>0</v>
      </c>
      <c r="N7640" s="1">
        <f t="shared" si="959"/>
        <v>1</v>
      </c>
      <c r="O7640" s="1" t="s">
        <v>1470</v>
      </c>
      <c r="P7640" s="1" t="s">
        <v>874</v>
      </c>
      <c r="Q7640" s="1" t="s">
        <v>2340</v>
      </c>
      <c r="S7640" s="1" t="s">
        <v>24</v>
      </c>
      <c r="T7640" s="1" t="s">
        <v>25</v>
      </c>
      <c r="U7640" s="1" t="s">
        <v>26</v>
      </c>
    </row>
    <row r="7641" spans="1:21" ht="29" x14ac:dyDescent="0.35">
      <c r="A7641" s="1" t="s">
        <v>2788</v>
      </c>
      <c r="B7641" s="1" t="str">
        <f t="shared" si="952"/>
        <v>Mahindra</v>
      </c>
      <c r="C7641" s="1">
        <v>2012</v>
      </c>
      <c r="D7641" s="2">
        <v>575000</v>
      </c>
      <c r="E7641" s="2">
        <f t="shared" si="953"/>
        <v>11</v>
      </c>
      <c r="F7641" s="2">
        <v>120000</v>
      </c>
      <c r="G7641" s="2">
        <v>2</v>
      </c>
      <c r="H7641" s="2">
        <v>8</v>
      </c>
      <c r="I7641" s="2">
        <f t="shared" si="954"/>
        <v>1</v>
      </c>
      <c r="J7641" s="2">
        <f t="shared" si="955"/>
        <v>0</v>
      </c>
      <c r="K7641" s="1">
        <f t="shared" si="956"/>
        <v>0</v>
      </c>
      <c r="L7641" s="1">
        <f t="shared" si="957"/>
        <v>1</v>
      </c>
      <c r="M7641" s="1">
        <f t="shared" si="958"/>
        <v>0</v>
      </c>
      <c r="N7641" s="1">
        <f t="shared" si="959"/>
        <v>1</v>
      </c>
      <c r="O7641" s="1" t="s">
        <v>200</v>
      </c>
      <c r="P7641" s="1" t="s">
        <v>1598</v>
      </c>
      <c r="Q7641" s="1" t="s">
        <v>2344</v>
      </c>
      <c r="S7641" s="1" t="s">
        <v>24</v>
      </c>
      <c r="T7641" s="1" t="s">
        <v>25</v>
      </c>
      <c r="U7641" s="1" t="s">
        <v>26</v>
      </c>
    </row>
    <row r="7642" spans="1:21" ht="29" x14ac:dyDescent="0.35">
      <c r="A7642" s="1" t="s">
        <v>2557</v>
      </c>
      <c r="B7642" s="1" t="str">
        <f t="shared" si="952"/>
        <v>Toyota</v>
      </c>
      <c r="C7642" s="1">
        <v>2006</v>
      </c>
      <c r="D7642" s="2">
        <v>300000</v>
      </c>
      <c r="E7642" s="2">
        <f t="shared" si="953"/>
        <v>17</v>
      </c>
      <c r="F7642" s="2">
        <v>140000</v>
      </c>
      <c r="G7642" s="2">
        <v>2</v>
      </c>
      <c r="H7642" s="2">
        <v>8</v>
      </c>
      <c r="I7642" s="2">
        <f t="shared" si="954"/>
        <v>1</v>
      </c>
      <c r="J7642" s="2">
        <f t="shared" si="955"/>
        <v>0</v>
      </c>
      <c r="K7642" s="1">
        <f t="shared" si="956"/>
        <v>0</v>
      </c>
      <c r="L7642" s="1">
        <f t="shared" si="957"/>
        <v>1</v>
      </c>
      <c r="M7642" s="1">
        <f t="shared" si="958"/>
        <v>0</v>
      </c>
      <c r="N7642" s="1">
        <f t="shared" si="959"/>
        <v>1</v>
      </c>
      <c r="O7642" s="1" t="s">
        <v>1470</v>
      </c>
      <c r="P7642" s="1" t="s">
        <v>874</v>
      </c>
      <c r="Q7642" s="1" t="s">
        <v>2340</v>
      </c>
      <c r="S7642" s="1" t="s">
        <v>24</v>
      </c>
      <c r="T7642" s="1" t="s">
        <v>25</v>
      </c>
      <c r="U7642" s="1" t="s">
        <v>26</v>
      </c>
    </row>
    <row r="7643" spans="1:21" ht="29" x14ac:dyDescent="0.35">
      <c r="A7643" s="1" t="s">
        <v>2768</v>
      </c>
      <c r="B7643" s="1" t="str">
        <f t="shared" si="952"/>
        <v>Toyota</v>
      </c>
      <c r="C7643" s="1">
        <v>2015</v>
      </c>
      <c r="D7643" s="2">
        <v>860000</v>
      </c>
      <c r="E7643" s="2">
        <f t="shared" si="953"/>
        <v>8</v>
      </c>
      <c r="F7643" s="2">
        <v>90000</v>
      </c>
      <c r="G7643" s="2">
        <v>2</v>
      </c>
      <c r="H7643" s="2">
        <v>8</v>
      </c>
      <c r="I7643" s="2">
        <f t="shared" si="954"/>
        <v>1</v>
      </c>
      <c r="J7643" s="2">
        <f t="shared" si="955"/>
        <v>0</v>
      </c>
      <c r="K7643" s="1">
        <f t="shared" si="956"/>
        <v>0</v>
      </c>
      <c r="L7643" s="1">
        <f t="shared" si="957"/>
        <v>1</v>
      </c>
      <c r="M7643" s="1">
        <f t="shared" si="958"/>
        <v>0</v>
      </c>
      <c r="N7643" s="1">
        <f t="shared" si="959"/>
        <v>1</v>
      </c>
      <c r="O7643" s="1" t="s">
        <v>1470</v>
      </c>
      <c r="P7643" s="1" t="s">
        <v>2376</v>
      </c>
      <c r="Q7643" s="1" t="s">
        <v>2400</v>
      </c>
      <c r="S7643" s="1" t="s">
        <v>24</v>
      </c>
      <c r="T7643" s="1" t="s">
        <v>25</v>
      </c>
      <c r="U7643" s="1" t="s">
        <v>26</v>
      </c>
    </row>
    <row r="7644" spans="1:21" ht="29" x14ac:dyDescent="0.35">
      <c r="A7644" s="1" t="s">
        <v>2557</v>
      </c>
      <c r="B7644" s="1" t="str">
        <f t="shared" si="952"/>
        <v>Toyota</v>
      </c>
      <c r="C7644" s="1">
        <v>2010</v>
      </c>
      <c r="D7644" s="2">
        <v>525000</v>
      </c>
      <c r="E7644" s="2">
        <f t="shared" si="953"/>
        <v>13</v>
      </c>
      <c r="F7644" s="2">
        <v>120000</v>
      </c>
      <c r="G7644" s="2">
        <v>2</v>
      </c>
      <c r="H7644" s="2">
        <v>8</v>
      </c>
      <c r="I7644" s="2">
        <f t="shared" si="954"/>
        <v>1</v>
      </c>
      <c r="J7644" s="2">
        <f t="shared" si="955"/>
        <v>0</v>
      </c>
      <c r="K7644" s="1">
        <f t="shared" si="956"/>
        <v>0</v>
      </c>
      <c r="L7644" s="1">
        <f t="shared" si="957"/>
        <v>1</v>
      </c>
      <c r="M7644" s="1">
        <f t="shared" si="958"/>
        <v>0</v>
      </c>
      <c r="N7644" s="1">
        <f t="shared" si="959"/>
        <v>1</v>
      </c>
      <c r="O7644" s="1" t="s">
        <v>1470</v>
      </c>
      <c r="P7644" s="1" t="s">
        <v>874</v>
      </c>
      <c r="Q7644" s="1" t="s">
        <v>2340</v>
      </c>
      <c r="S7644" s="1" t="s">
        <v>24</v>
      </c>
      <c r="T7644" s="1" t="s">
        <v>25</v>
      </c>
      <c r="U7644" s="1" t="s">
        <v>26</v>
      </c>
    </row>
    <row r="7645" spans="1:21" ht="29" x14ac:dyDescent="0.35">
      <c r="A7645" s="1" t="s">
        <v>2786</v>
      </c>
      <c r="B7645" s="1" t="str">
        <f t="shared" si="952"/>
        <v>Toyota</v>
      </c>
      <c r="C7645" s="1">
        <v>2012</v>
      </c>
      <c r="D7645" s="2">
        <v>650000</v>
      </c>
      <c r="E7645" s="2">
        <f t="shared" si="953"/>
        <v>11</v>
      </c>
      <c r="F7645" s="2">
        <v>138000</v>
      </c>
      <c r="G7645" s="2">
        <v>2</v>
      </c>
      <c r="H7645" s="2">
        <v>8</v>
      </c>
      <c r="I7645" s="2">
        <f t="shared" si="954"/>
        <v>1</v>
      </c>
      <c r="J7645" s="2">
        <f t="shared" si="955"/>
        <v>0</v>
      </c>
      <c r="K7645" s="1">
        <f t="shared" si="956"/>
        <v>0</v>
      </c>
      <c r="L7645" s="1">
        <f t="shared" si="957"/>
        <v>1</v>
      </c>
      <c r="M7645" s="1">
        <f t="shared" si="958"/>
        <v>0</v>
      </c>
      <c r="N7645" s="1">
        <f t="shared" si="959"/>
        <v>1</v>
      </c>
      <c r="O7645" s="1" t="s">
        <v>1470</v>
      </c>
      <c r="P7645" s="1" t="s">
        <v>874</v>
      </c>
      <c r="Q7645" s="1" t="s">
        <v>2340</v>
      </c>
      <c r="S7645" s="1" t="s">
        <v>24</v>
      </c>
      <c r="T7645" s="1" t="s">
        <v>25</v>
      </c>
      <c r="U7645" s="1" t="s">
        <v>26</v>
      </c>
    </row>
    <row r="7646" spans="1:21" ht="29" x14ac:dyDescent="0.35">
      <c r="A7646" s="1" t="s">
        <v>2789</v>
      </c>
      <c r="B7646" s="1" t="str">
        <f t="shared" si="952"/>
        <v>Ashok</v>
      </c>
      <c r="C7646" s="1">
        <v>2013</v>
      </c>
      <c r="D7646" s="2">
        <v>300000</v>
      </c>
      <c r="E7646" s="2">
        <f t="shared" si="953"/>
        <v>10</v>
      </c>
      <c r="F7646" s="2">
        <v>200000</v>
      </c>
      <c r="G7646" s="2">
        <v>2</v>
      </c>
      <c r="H7646" s="2">
        <v>8</v>
      </c>
      <c r="I7646" s="2">
        <f t="shared" si="954"/>
        <v>1</v>
      </c>
      <c r="J7646" s="2">
        <f t="shared" si="955"/>
        <v>0</v>
      </c>
      <c r="K7646" s="1">
        <f t="shared" si="956"/>
        <v>0</v>
      </c>
      <c r="L7646" s="1">
        <f t="shared" si="957"/>
        <v>1</v>
      </c>
      <c r="M7646" s="1">
        <f t="shared" si="958"/>
        <v>0</v>
      </c>
      <c r="N7646" s="1">
        <f t="shared" si="959"/>
        <v>1</v>
      </c>
      <c r="O7646" s="1" t="s">
        <v>115</v>
      </c>
      <c r="P7646" s="1" t="s">
        <v>139</v>
      </c>
      <c r="Q7646" s="1" t="s">
        <v>2790</v>
      </c>
      <c r="S7646" s="1" t="s">
        <v>24</v>
      </c>
      <c r="T7646" s="1" t="s">
        <v>25</v>
      </c>
      <c r="U7646" s="1" t="s">
        <v>26</v>
      </c>
    </row>
    <row r="7647" spans="1:21" ht="29" x14ac:dyDescent="0.35">
      <c r="A7647" s="1" t="s">
        <v>2757</v>
      </c>
      <c r="B7647" s="1" t="str">
        <f t="shared" si="952"/>
        <v>Mahindra</v>
      </c>
      <c r="C7647" s="1">
        <v>2009</v>
      </c>
      <c r="D7647" s="2">
        <v>600000</v>
      </c>
      <c r="E7647" s="2">
        <f t="shared" si="953"/>
        <v>14</v>
      </c>
      <c r="F7647" s="2">
        <v>155000</v>
      </c>
      <c r="G7647" s="2">
        <v>2</v>
      </c>
      <c r="H7647" s="2">
        <v>8</v>
      </c>
      <c r="I7647" s="2">
        <f t="shared" si="954"/>
        <v>1</v>
      </c>
      <c r="J7647" s="2">
        <f t="shared" si="955"/>
        <v>0</v>
      </c>
      <c r="K7647" s="1">
        <f t="shared" si="956"/>
        <v>0</v>
      </c>
      <c r="L7647" s="1">
        <f t="shared" si="957"/>
        <v>1</v>
      </c>
      <c r="M7647" s="1">
        <f t="shared" si="958"/>
        <v>0</v>
      </c>
      <c r="N7647" s="1">
        <f t="shared" si="959"/>
        <v>0</v>
      </c>
      <c r="O7647" s="1" t="s">
        <v>200</v>
      </c>
      <c r="P7647" s="1" t="s">
        <v>1598</v>
      </c>
      <c r="Q7647" s="1" t="s">
        <v>2344</v>
      </c>
      <c r="S7647" s="1" t="s">
        <v>24</v>
      </c>
      <c r="T7647" s="1" t="s">
        <v>25</v>
      </c>
      <c r="U7647" s="1" t="s">
        <v>57</v>
      </c>
    </row>
    <row r="7648" spans="1:21" ht="29" x14ac:dyDescent="0.35">
      <c r="A7648" s="1" t="s">
        <v>2749</v>
      </c>
      <c r="B7648" s="1" t="str">
        <f t="shared" si="952"/>
        <v>Toyota</v>
      </c>
      <c r="C7648" s="1">
        <v>2008</v>
      </c>
      <c r="D7648" s="2">
        <v>500000</v>
      </c>
      <c r="E7648" s="2">
        <f t="shared" si="953"/>
        <v>15</v>
      </c>
      <c r="F7648" s="2">
        <v>219000</v>
      </c>
      <c r="G7648" s="2">
        <v>2</v>
      </c>
      <c r="H7648" s="2">
        <v>8</v>
      </c>
      <c r="I7648" s="2">
        <f t="shared" si="954"/>
        <v>1</v>
      </c>
      <c r="J7648" s="2">
        <f t="shared" si="955"/>
        <v>0</v>
      </c>
      <c r="K7648" s="1">
        <f t="shared" si="956"/>
        <v>0</v>
      </c>
      <c r="L7648" s="1">
        <f t="shared" si="957"/>
        <v>1</v>
      </c>
      <c r="M7648" s="1">
        <f t="shared" si="958"/>
        <v>0</v>
      </c>
      <c r="N7648" s="1">
        <f t="shared" si="959"/>
        <v>1</v>
      </c>
      <c r="O7648" s="1" t="s">
        <v>1470</v>
      </c>
      <c r="P7648" s="1" t="s">
        <v>874</v>
      </c>
      <c r="Q7648" s="1" t="s">
        <v>2340</v>
      </c>
      <c r="S7648" s="1" t="s">
        <v>24</v>
      </c>
      <c r="T7648" s="1" t="s">
        <v>25</v>
      </c>
      <c r="U7648" s="1" t="s">
        <v>26</v>
      </c>
    </row>
    <row r="7649" spans="1:21" ht="29" x14ac:dyDescent="0.35">
      <c r="A7649" s="1" t="s">
        <v>2768</v>
      </c>
      <c r="B7649" s="1" t="str">
        <f t="shared" si="952"/>
        <v>Toyota</v>
      </c>
      <c r="C7649" s="1">
        <v>2012</v>
      </c>
      <c r="D7649" s="2">
        <v>869999</v>
      </c>
      <c r="E7649" s="2">
        <f t="shared" si="953"/>
        <v>11</v>
      </c>
      <c r="F7649" s="2">
        <v>225000</v>
      </c>
      <c r="G7649" s="2">
        <v>2</v>
      </c>
      <c r="H7649" s="2">
        <v>8</v>
      </c>
      <c r="I7649" s="2">
        <f t="shared" si="954"/>
        <v>1</v>
      </c>
      <c r="J7649" s="2">
        <f t="shared" si="955"/>
        <v>0</v>
      </c>
      <c r="K7649" s="1">
        <f t="shared" si="956"/>
        <v>0</v>
      </c>
      <c r="L7649" s="1">
        <f t="shared" si="957"/>
        <v>1</v>
      </c>
      <c r="M7649" s="1">
        <f t="shared" si="958"/>
        <v>0</v>
      </c>
      <c r="N7649" s="1">
        <f t="shared" si="959"/>
        <v>1</v>
      </c>
      <c r="O7649" s="1" t="s">
        <v>1470</v>
      </c>
      <c r="P7649" s="1" t="s">
        <v>297</v>
      </c>
      <c r="Q7649" s="1" t="s">
        <v>2400</v>
      </c>
      <c r="S7649" s="1" t="s">
        <v>24</v>
      </c>
      <c r="T7649" s="1" t="s">
        <v>25</v>
      </c>
      <c r="U7649" s="1" t="s">
        <v>26</v>
      </c>
    </row>
    <row r="7650" spans="1:21" ht="29" x14ac:dyDescent="0.35">
      <c r="A7650" s="1" t="s">
        <v>2754</v>
      </c>
      <c r="B7650" s="1" t="str">
        <f t="shared" si="952"/>
        <v>Mahindra</v>
      </c>
      <c r="C7650" s="1">
        <v>2011</v>
      </c>
      <c r="D7650" s="2">
        <v>430000</v>
      </c>
      <c r="E7650" s="2">
        <f t="shared" si="953"/>
        <v>12</v>
      </c>
      <c r="F7650" s="2">
        <v>120000</v>
      </c>
      <c r="G7650" s="2">
        <v>2</v>
      </c>
      <c r="H7650" s="2">
        <v>8</v>
      </c>
      <c r="I7650" s="2">
        <f t="shared" si="954"/>
        <v>1</v>
      </c>
      <c r="J7650" s="2">
        <f t="shared" si="955"/>
        <v>0</v>
      </c>
      <c r="K7650" s="1">
        <f t="shared" si="956"/>
        <v>0</v>
      </c>
      <c r="L7650" s="1">
        <f t="shared" si="957"/>
        <v>1</v>
      </c>
      <c r="M7650" s="1">
        <f t="shared" si="958"/>
        <v>0</v>
      </c>
      <c r="N7650" s="1">
        <f t="shared" si="959"/>
        <v>1</v>
      </c>
      <c r="O7650" s="1" t="s">
        <v>200</v>
      </c>
      <c r="P7650" s="1" t="s">
        <v>1598</v>
      </c>
      <c r="Q7650" s="1" t="s">
        <v>2344</v>
      </c>
      <c r="S7650" s="1" t="s">
        <v>24</v>
      </c>
      <c r="T7650" s="1" t="s">
        <v>25</v>
      </c>
      <c r="U7650" s="1" t="s">
        <v>26</v>
      </c>
    </row>
    <row r="7651" spans="1:21" ht="29" x14ac:dyDescent="0.35">
      <c r="A7651" s="1" t="s">
        <v>2791</v>
      </c>
      <c r="B7651" s="1" t="str">
        <f t="shared" si="952"/>
        <v>Toyota</v>
      </c>
      <c r="C7651" s="1">
        <v>2014</v>
      </c>
      <c r="D7651" s="2">
        <v>1365000</v>
      </c>
      <c r="E7651" s="2">
        <f t="shared" si="953"/>
        <v>9</v>
      </c>
      <c r="F7651" s="2">
        <v>80800</v>
      </c>
      <c r="G7651" s="2">
        <v>2</v>
      </c>
      <c r="H7651" s="2">
        <v>8</v>
      </c>
      <c r="I7651" s="2">
        <f t="shared" si="954"/>
        <v>1</v>
      </c>
      <c r="J7651" s="2">
        <f t="shared" si="955"/>
        <v>0</v>
      </c>
      <c r="K7651" s="1">
        <f t="shared" si="956"/>
        <v>0</v>
      </c>
      <c r="L7651" s="1">
        <f t="shared" si="957"/>
        <v>1</v>
      </c>
      <c r="M7651" s="1">
        <f t="shared" si="958"/>
        <v>0</v>
      </c>
      <c r="N7651" s="1">
        <f t="shared" si="959"/>
        <v>1</v>
      </c>
      <c r="O7651" s="1" t="s">
        <v>1470</v>
      </c>
      <c r="P7651" s="1" t="s">
        <v>2376</v>
      </c>
      <c r="Q7651" s="1" t="s">
        <v>2400</v>
      </c>
      <c r="S7651" s="1" t="s">
        <v>24</v>
      </c>
      <c r="T7651" s="1" t="s">
        <v>25</v>
      </c>
      <c r="U7651" s="1" t="s">
        <v>26</v>
      </c>
    </row>
    <row r="7652" spans="1:21" ht="29" x14ac:dyDescent="0.35">
      <c r="A7652" s="1" t="s">
        <v>2792</v>
      </c>
      <c r="B7652" s="1" t="str">
        <f t="shared" si="952"/>
        <v>Toyota</v>
      </c>
      <c r="C7652" s="1">
        <v>2016</v>
      </c>
      <c r="D7652" s="2">
        <v>1490000</v>
      </c>
      <c r="E7652" s="2">
        <f t="shared" si="953"/>
        <v>7</v>
      </c>
      <c r="F7652" s="2">
        <v>56900</v>
      </c>
      <c r="G7652" s="2">
        <v>2</v>
      </c>
      <c r="H7652" s="2">
        <v>8</v>
      </c>
      <c r="I7652" s="2">
        <f t="shared" si="954"/>
        <v>1</v>
      </c>
      <c r="J7652" s="2">
        <f t="shared" si="955"/>
        <v>0</v>
      </c>
      <c r="K7652" s="1">
        <f t="shared" si="956"/>
        <v>0</v>
      </c>
      <c r="L7652" s="1">
        <f t="shared" si="957"/>
        <v>1</v>
      </c>
      <c r="M7652" s="1">
        <f t="shared" si="958"/>
        <v>0</v>
      </c>
      <c r="N7652" s="1">
        <f t="shared" si="959"/>
        <v>1</v>
      </c>
      <c r="O7652" s="1" t="s">
        <v>2469</v>
      </c>
      <c r="P7652" s="1" t="s">
        <v>2470</v>
      </c>
      <c r="Q7652" s="1" t="s">
        <v>2471</v>
      </c>
      <c r="S7652" s="1" t="s">
        <v>24</v>
      </c>
      <c r="T7652" s="1" t="s">
        <v>25</v>
      </c>
      <c r="U7652" s="1" t="s">
        <v>26</v>
      </c>
    </row>
    <row r="7653" spans="1:21" ht="29" x14ac:dyDescent="0.35">
      <c r="A7653" s="1" t="s">
        <v>2753</v>
      </c>
      <c r="B7653" s="1" t="str">
        <f t="shared" si="952"/>
        <v>Toyota</v>
      </c>
      <c r="C7653" s="1">
        <v>2011</v>
      </c>
      <c r="D7653" s="2">
        <v>650000</v>
      </c>
      <c r="E7653" s="2">
        <f t="shared" si="953"/>
        <v>12</v>
      </c>
      <c r="F7653" s="2">
        <v>120000</v>
      </c>
      <c r="G7653" s="2">
        <v>2</v>
      </c>
      <c r="H7653" s="2">
        <v>8</v>
      </c>
      <c r="I7653" s="2">
        <f t="shared" si="954"/>
        <v>1</v>
      </c>
      <c r="J7653" s="2">
        <f t="shared" si="955"/>
        <v>0</v>
      </c>
      <c r="K7653" s="1">
        <f t="shared" si="956"/>
        <v>0</v>
      </c>
      <c r="L7653" s="1">
        <f t="shared" si="957"/>
        <v>1</v>
      </c>
      <c r="M7653" s="1">
        <f t="shared" si="958"/>
        <v>0</v>
      </c>
      <c r="N7653" s="1">
        <f t="shared" si="959"/>
        <v>1</v>
      </c>
      <c r="O7653" s="1" t="s">
        <v>1470</v>
      </c>
      <c r="P7653" s="1" t="s">
        <v>874</v>
      </c>
      <c r="Q7653" s="1" t="s">
        <v>2340</v>
      </c>
      <c r="S7653" s="1" t="s">
        <v>24</v>
      </c>
      <c r="T7653" s="1" t="s">
        <v>25</v>
      </c>
      <c r="U7653" s="1" t="s">
        <v>26</v>
      </c>
    </row>
    <row r="7654" spans="1:21" ht="29" x14ac:dyDescent="0.35">
      <c r="A7654" s="1" t="s">
        <v>2768</v>
      </c>
      <c r="B7654" s="1" t="str">
        <f t="shared" si="952"/>
        <v>Toyota</v>
      </c>
      <c r="C7654" s="1">
        <v>2013</v>
      </c>
      <c r="D7654" s="2">
        <v>910000</v>
      </c>
      <c r="E7654" s="2">
        <f t="shared" si="953"/>
        <v>10</v>
      </c>
      <c r="F7654" s="2">
        <v>70000</v>
      </c>
      <c r="G7654" s="2">
        <v>2</v>
      </c>
      <c r="H7654" s="2">
        <v>8</v>
      </c>
      <c r="I7654" s="2">
        <f t="shared" si="954"/>
        <v>1</v>
      </c>
      <c r="J7654" s="2">
        <f t="shared" si="955"/>
        <v>0</v>
      </c>
      <c r="K7654" s="1">
        <f t="shared" si="956"/>
        <v>0</v>
      </c>
      <c r="L7654" s="1">
        <f t="shared" si="957"/>
        <v>1</v>
      </c>
      <c r="M7654" s="1">
        <f t="shared" si="958"/>
        <v>0</v>
      </c>
      <c r="N7654" s="1">
        <f t="shared" si="959"/>
        <v>1</v>
      </c>
      <c r="O7654" s="1" t="s">
        <v>1470</v>
      </c>
      <c r="P7654" s="1" t="s">
        <v>297</v>
      </c>
      <c r="Q7654" s="1" t="s">
        <v>2400</v>
      </c>
      <c r="S7654" s="1" t="s">
        <v>24</v>
      </c>
      <c r="T7654" s="1" t="s">
        <v>25</v>
      </c>
      <c r="U7654" s="1" t="s">
        <v>26</v>
      </c>
    </row>
    <row r="7655" spans="1:21" ht="29" x14ac:dyDescent="0.35">
      <c r="A7655" s="1" t="s">
        <v>2759</v>
      </c>
      <c r="B7655" s="1" t="str">
        <f t="shared" si="952"/>
        <v>Mahindra</v>
      </c>
      <c r="C7655" s="1">
        <v>2013</v>
      </c>
      <c r="D7655" s="2">
        <v>490000</v>
      </c>
      <c r="E7655" s="2">
        <f t="shared" si="953"/>
        <v>10</v>
      </c>
      <c r="F7655" s="2">
        <v>90000</v>
      </c>
      <c r="G7655" s="2">
        <v>2</v>
      </c>
      <c r="H7655" s="2">
        <v>8</v>
      </c>
      <c r="I7655" s="2">
        <f t="shared" si="954"/>
        <v>1</v>
      </c>
      <c r="J7655" s="2">
        <f t="shared" si="955"/>
        <v>0</v>
      </c>
      <c r="K7655" s="1">
        <f t="shared" si="956"/>
        <v>0</v>
      </c>
      <c r="L7655" s="1">
        <f t="shared" si="957"/>
        <v>1</v>
      </c>
      <c r="M7655" s="1">
        <f t="shared" si="958"/>
        <v>0</v>
      </c>
      <c r="N7655" s="1">
        <f t="shared" si="959"/>
        <v>1</v>
      </c>
      <c r="O7655" s="1" t="s">
        <v>200</v>
      </c>
      <c r="P7655" s="1" t="s">
        <v>1598</v>
      </c>
      <c r="Q7655" s="1" t="s">
        <v>2344</v>
      </c>
      <c r="S7655" s="1" t="s">
        <v>24</v>
      </c>
      <c r="T7655" s="1" t="s">
        <v>25</v>
      </c>
      <c r="U7655" s="1" t="s">
        <v>26</v>
      </c>
    </row>
    <row r="7656" spans="1:21" ht="29" x14ac:dyDescent="0.35">
      <c r="A7656" s="1" t="s">
        <v>2793</v>
      </c>
      <c r="B7656" s="1" t="str">
        <f t="shared" si="952"/>
        <v>Maruti</v>
      </c>
      <c r="C7656" s="1">
        <v>2000</v>
      </c>
      <c r="D7656" s="2">
        <v>80000</v>
      </c>
      <c r="E7656" s="2">
        <f t="shared" si="953"/>
        <v>23</v>
      </c>
      <c r="F7656" s="2">
        <v>100000</v>
      </c>
      <c r="G7656" s="2">
        <v>2</v>
      </c>
      <c r="H7656" s="2">
        <v>8</v>
      </c>
      <c r="I7656" s="2">
        <f t="shared" si="954"/>
        <v>0</v>
      </c>
      <c r="J7656" s="2">
        <f t="shared" si="955"/>
        <v>0</v>
      </c>
      <c r="K7656" s="1">
        <f t="shared" si="956"/>
        <v>0</v>
      </c>
      <c r="L7656" s="1">
        <f t="shared" si="957"/>
        <v>1</v>
      </c>
      <c r="M7656" s="1">
        <f t="shared" si="958"/>
        <v>0</v>
      </c>
      <c r="N7656" s="1">
        <f t="shared" si="959"/>
        <v>1</v>
      </c>
      <c r="O7656" s="1" t="s">
        <v>34</v>
      </c>
      <c r="P7656" s="1" t="s">
        <v>2794</v>
      </c>
      <c r="S7656" s="1" t="s">
        <v>52</v>
      </c>
      <c r="T7656" s="1" t="s">
        <v>25</v>
      </c>
      <c r="U7656" s="1" t="s">
        <v>26</v>
      </c>
    </row>
    <row r="7657" spans="1:21" ht="29" x14ac:dyDescent="0.35">
      <c r="A7657" s="1" t="s">
        <v>2791</v>
      </c>
      <c r="B7657" s="1" t="str">
        <f t="shared" si="952"/>
        <v>Toyota</v>
      </c>
      <c r="C7657" s="1">
        <v>2013</v>
      </c>
      <c r="D7657" s="2">
        <v>800000</v>
      </c>
      <c r="E7657" s="2">
        <f t="shared" si="953"/>
        <v>10</v>
      </c>
      <c r="F7657" s="2">
        <v>110000</v>
      </c>
      <c r="G7657" s="2">
        <v>2</v>
      </c>
      <c r="H7657" s="2">
        <v>8</v>
      </c>
      <c r="I7657" s="2">
        <f t="shared" si="954"/>
        <v>1</v>
      </c>
      <c r="J7657" s="2">
        <f t="shared" si="955"/>
        <v>0</v>
      </c>
      <c r="K7657" s="1">
        <f t="shared" si="956"/>
        <v>0</v>
      </c>
      <c r="L7657" s="1">
        <f t="shared" si="957"/>
        <v>1</v>
      </c>
      <c r="M7657" s="1">
        <f t="shared" si="958"/>
        <v>0</v>
      </c>
      <c r="N7657" s="1">
        <f t="shared" si="959"/>
        <v>1</v>
      </c>
      <c r="O7657" s="1" t="s">
        <v>1470</v>
      </c>
      <c r="P7657" s="1" t="s">
        <v>2376</v>
      </c>
      <c r="Q7657" s="1" t="s">
        <v>2377</v>
      </c>
      <c r="S7657" s="1" t="s">
        <v>24</v>
      </c>
      <c r="T7657" s="1" t="s">
        <v>25</v>
      </c>
      <c r="U7657" s="1" t="s">
        <v>26</v>
      </c>
    </row>
    <row r="7658" spans="1:21" ht="29" x14ac:dyDescent="0.35">
      <c r="A7658" s="1" t="s">
        <v>2768</v>
      </c>
      <c r="B7658" s="1" t="str">
        <f t="shared" si="952"/>
        <v>Toyota</v>
      </c>
      <c r="C7658" s="1">
        <v>2014</v>
      </c>
      <c r="D7658" s="2">
        <v>720000</v>
      </c>
      <c r="E7658" s="2">
        <f t="shared" si="953"/>
        <v>9</v>
      </c>
      <c r="F7658" s="2">
        <v>80000</v>
      </c>
      <c r="G7658" s="2">
        <v>2</v>
      </c>
      <c r="H7658" s="2">
        <v>8</v>
      </c>
      <c r="I7658" s="2">
        <f t="shared" si="954"/>
        <v>1</v>
      </c>
      <c r="J7658" s="2">
        <f t="shared" si="955"/>
        <v>0</v>
      </c>
      <c r="K7658" s="1">
        <f t="shared" si="956"/>
        <v>0</v>
      </c>
      <c r="L7658" s="1">
        <f t="shared" si="957"/>
        <v>1</v>
      </c>
      <c r="M7658" s="1">
        <f t="shared" si="958"/>
        <v>0</v>
      </c>
      <c r="N7658" s="1">
        <f t="shared" si="959"/>
        <v>1</v>
      </c>
      <c r="O7658" s="1" t="s">
        <v>1470</v>
      </c>
      <c r="P7658" s="1" t="s">
        <v>2376</v>
      </c>
      <c r="Q7658" s="1" t="s">
        <v>2400</v>
      </c>
      <c r="S7658" s="1" t="s">
        <v>24</v>
      </c>
      <c r="T7658" s="1" t="s">
        <v>25</v>
      </c>
      <c r="U7658" s="1" t="s">
        <v>26</v>
      </c>
    </row>
    <row r="7659" spans="1:21" ht="29" x14ac:dyDescent="0.35">
      <c r="A7659" s="1" t="s">
        <v>2791</v>
      </c>
      <c r="B7659" s="1" t="str">
        <f t="shared" si="952"/>
        <v>Toyota</v>
      </c>
      <c r="C7659" s="1">
        <v>2014</v>
      </c>
      <c r="D7659" s="2">
        <v>900000</v>
      </c>
      <c r="E7659" s="2">
        <f t="shared" si="953"/>
        <v>9</v>
      </c>
      <c r="F7659" s="2">
        <v>112000</v>
      </c>
      <c r="G7659" s="2">
        <v>2</v>
      </c>
      <c r="H7659" s="2">
        <v>8</v>
      </c>
      <c r="I7659" s="2">
        <f t="shared" si="954"/>
        <v>1</v>
      </c>
      <c r="J7659" s="2">
        <f t="shared" si="955"/>
        <v>0</v>
      </c>
      <c r="K7659" s="1">
        <f t="shared" si="956"/>
        <v>0</v>
      </c>
      <c r="L7659" s="1">
        <f t="shared" si="957"/>
        <v>1</v>
      </c>
      <c r="M7659" s="1">
        <f t="shared" si="958"/>
        <v>0</v>
      </c>
      <c r="N7659" s="1">
        <f t="shared" si="959"/>
        <v>1</v>
      </c>
      <c r="O7659" s="1" t="s">
        <v>1470</v>
      </c>
      <c r="P7659" s="1" t="s">
        <v>2376</v>
      </c>
      <c r="Q7659" s="1" t="s">
        <v>2377</v>
      </c>
      <c r="S7659" s="1" t="s">
        <v>24</v>
      </c>
      <c r="T7659" s="1" t="s">
        <v>25</v>
      </c>
      <c r="U7659" s="1" t="s">
        <v>26</v>
      </c>
    </row>
    <row r="7660" spans="1:21" ht="29" x14ac:dyDescent="0.35">
      <c r="A7660" s="1" t="s">
        <v>2760</v>
      </c>
      <c r="B7660" s="1" t="str">
        <f t="shared" si="952"/>
        <v>Mahindra</v>
      </c>
      <c r="C7660" s="1">
        <v>2013</v>
      </c>
      <c r="D7660" s="2">
        <v>600000</v>
      </c>
      <c r="E7660" s="2">
        <f t="shared" si="953"/>
        <v>10</v>
      </c>
      <c r="F7660" s="2">
        <v>110000</v>
      </c>
      <c r="G7660" s="2">
        <v>2</v>
      </c>
      <c r="H7660" s="2">
        <v>8</v>
      </c>
      <c r="I7660" s="2">
        <f t="shared" si="954"/>
        <v>1</v>
      </c>
      <c r="J7660" s="2">
        <f t="shared" si="955"/>
        <v>0</v>
      </c>
      <c r="K7660" s="1">
        <f t="shared" si="956"/>
        <v>0</v>
      </c>
      <c r="L7660" s="1">
        <f t="shared" si="957"/>
        <v>1</v>
      </c>
      <c r="M7660" s="1">
        <f t="shared" si="958"/>
        <v>0</v>
      </c>
      <c r="N7660" s="1">
        <f t="shared" si="959"/>
        <v>1</v>
      </c>
      <c r="O7660" s="1" t="s">
        <v>200</v>
      </c>
      <c r="P7660" s="1" t="s">
        <v>1598</v>
      </c>
      <c r="Q7660" s="1" t="s">
        <v>2344</v>
      </c>
      <c r="S7660" s="1" t="s">
        <v>24</v>
      </c>
      <c r="T7660" s="1" t="s">
        <v>25</v>
      </c>
      <c r="U7660" s="1" t="s">
        <v>26</v>
      </c>
    </row>
    <row r="7661" spans="1:21" ht="29" x14ac:dyDescent="0.35">
      <c r="A7661" s="1" t="s">
        <v>2760</v>
      </c>
      <c r="B7661" s="1" t="str">
        <f t="shared" si="952"/>
        <v>Mahindra</v>
      </c>
      <c r="C7661" s="1">
        <v>2013</v>
      </c>
      <c r="D7661" s="2">
        <v>530000</v>
      </c>
      <c r="E7661" s="2">
        <f t="shared" si="953"/>
        <v>10</v>
      </c>
      <c r="F7661" s="2">
        <v>80000</v>
      </c>
      <c r="G7661" s="2">
        <v>2</v>
      </c>
      <c r="H7661" s="2">
        <v>8</v>
      </c>
      <c r="I7661" s="2">
        <f t="shared" si="954"/>
        <v>1</v>
      </c>
      <c r="J7661" s="2">
        <f t="shared" si="955"/>
        <v>0</v>
      </c>
      <c r="K7661" s="1">
        <f t="shared" si="956"/>
        <v>0</v>
      </c>
      <c r="L7661" s="1">
        <f t="shared" si="957"/>
        <v>1</v>
      </c>
      <c r="M7661" s="1">
        <f t="shared" si="958"/>
        <v>0</v>
      </c>
      <c r="N7661" s="1">
        <f t="shared" si="959"/>
        <v>1</v>
      </c>
      <c r="O7661" s="1" t="s">
        <v>200</v>
      </c>
      <c r="P7661" s="1" t="s">
        <v>1598</v>
      </c>
      <c r="Q7661" s="1" t="s">
        <v>2344</v>
      </c>
      <c r="S7661" s="1" t="s">
        <v>24</v>
      </c>
      <c r="T7661" s="1" t="s">
        <v>25</v>
      </c>
      <c r="U7661" s="1" t="s">
        <v>26</v>
      </c>
    </row>
    <row r="7662" spans="1:21" ht="29" x14ac:dyDescent="0.35">
      <c r="A7662" s="1" t="s">
        <v>2795</v>
      </c>
      <c r="B7662" s="1" t="str">
        <f t="shared" si="952"/>
        <v>Tata</v>
      </c>
      <c r="C7662" s="1">
        <v>2012</v>
      </c>
      <c r="D7662" s="2">
        <v>250000</v>
      </c>
      <c r="E7662" s="2">
        <f t="shared" si="953"/>
        <v>11</v>
      </c>
      <c r="F7662" s="2">
        <v>188000</v>
      </c>
      <c r="G7662" s="2">
        <v>2</v>
      </c>
      <c r="H7662" s="2">
        <v>8</v>
      </c>
      <c r="I7662" s="2">
        <f t="shared" si="954"/>
        <v>1</v>
      </c>
      <c r="J7662" s="2">
        <f t="shared" si="955"/>
        <v>0</v>
      </c>
      <c r="K7662" s="1">
        <f t="shared" si="956"/>
        <v>0</v>
      </c>
      <c r="L7662" s="1">
        <f t="shared" si="957"/>
        <v>1</v>
      </c>
      <c r="M7662" s="1">
        <f t="shared" si="958"/>
        <v>0</v>
      </c>
      <c r="N7662" s="1">
        <f t="shared" si="959"/>
        <v>1</v>
      </c>
      <c r="O7662" s="1" t="s">
        <v>200</v>
      </c>
      <c r="P7662" s="1" t="s">
        <v>1598</v>
      </c>
      <c r="Q7662" s="1" t="s">
        <v>2796</v>
      </c>
      <c r="S7662" s="1" t="s">
        <v>24</v>
      </c>
      <c r="T7662" s="1" t="s">
        <v>25</v>
      </c>
      <c r="U7662" s="1" t="s">
        <v>26</v>
      </c>
    </row>
    <row r="7663" spans="1:21" ht="29" x14ac:dyDescent="0.35">
      <c r="A7663" s="1" t="s">
        <v>2786</v>
      </c>
      <c r="B7663" s="1" t="str">
        <f t="shared" si="952"/>
        <v>Toyota</v>
      </c>
      <c r="C7663" s="1">
        <v>2012</v>
      </c>
      <c r="D7663" s="2">
        <v>800000</v>
      </c>
      <c r="E7663" s="2">
        <f t="shared" si="953"/>
        <v>11</v>
      </c>
      <c r="F7663" s="2">
        <v>102000</v>
      </c>
      <c r="G7663" s="2">
        <v>2</v>
      </c>
      <c r="H7663" s="2">
        <v>8</v>
      </c>
      <c r="I7663" s="2">
        <f t="shared" si="954"/>
        <v>1</v>
      </c>
      <c r="J7663" s="2">
        <f t="shared" si="955"/>
        <v>0</v>
      </c>
      <c r="K7663" s="1">
        <f t="shared" si="956"/>
        <v>0</v>
      </c>
      <c r="L7663" s="1">
        <f t="shared" si="957"/>
        <v>1</v>
      </c>
      <c r="M7663" s="1">
        <f t="shared" si="958"/>
        <v>0</v>
      </c>
      <c r="N7663" s="1">
        <f t="shared" si="959"/>
        <v>1</v>
      </c>
      <c r="O7663" s="1" t="s">
        <v>1470</v>
      </c>
      <c r="P7663" s="1" t="s">
        <v>874</v>
      </c>
      <c r="Q7663" s="1" t="s">
        <v>2340</v>
      </c>
      <c r="S7663" s="1" t="s">
        <v>24</v>
      </c>
      <c r="T7663" s="1" t="s">
        <v>25</v>
      </c>
      <c r="U7663" s="1" t="s">
        <v>26</v>
      </c>
    </row>
    <row r="7664" spans="1:21" ht="29" x14ac:dyDescent="0.35">
      <c r="A7664" s="1" t="s">
        <v>2761</v>
      </c>
      <c r="B7664" s="1" t="str">
        <f t="shared" si="952"/>
        <v>Mahindra</v>
      </c>
      <c r="C7664" s="1">
        <v>2011</v>
      </c>
      <c r="D7664" s="2">
        <v>385000</v>
      </c>
      <c r="E7664" s="2">
        <f t="shared" si="953"/>
        <v>12</v>
      </c>
      <c r="F7664" s="2">
        <v>120000</v>
      </c>
      <c r="G7664" s="2">
        <v>2</v>
      </c>
      <c r="H7664" s="2">
        <v>8</v>
      </c>
      <c r="I7664" s="2">
        <f t="shared" si="954"/>
        <v>1</v>
      </c>
      <c r="J7664" s="2">
        <f t="shared" si="955"/>
        <v>0</v>
      </c>
      <c r="K7664" s="1">
        <f t="shared" si="956"/>
        <v>0</v>
      </c>
      <c r="L7664" s="1">
        <f t="shared" si="957"/>
        <v>1</v>
      </c>
      <c r="M7664" s="1">
        <f t="shared" si="958"/>
        <v>0</v>
      </c>
      <c r="N7664" s="1">
        <f t="shared" si="959"/>
        <v>1</v>
      </c>
      <c r="O7664" s="1" t="s">
        <v>21</v>
      </c>
      <c r="P7664" s="1" t="s">
        <v>139</v>
      </c>
      <c r="Q7664" s="1" t="s">
        <v>23</v>
      </c>
      <c r="S7664" s="1" t="s">
        <v>24</v>
      </c>
      <c r="T7664" s="1" t="s">
        <v>25</v>
      </c>
      <c r="U7664" s="1" t="s">
        <v>26</v>
      </c>
    </row>
    <row r="7665" spans="1:21" ht="29" x14ac:dyDescent="0.35">
      <c r="A7665" s="1" t="s">
        <v>2760</v>
      </c>
      <c r="B7665" s="1" t="str">
        <f t="shared" si="952"/>
        <v>Mahindra</v>
      </c>
      <c r="C7665" s="1">
        <v>2013</v>
      </c>
      <c r="D7665" s="2">
        <v>550000</v>
      </c>
      <c r="E7665" s="2">
        <f t="shared" si="953"/>
        <v>10</v>
      </c>
      <c r="F7665" s="2">
        <v>80000</v>
      </c>
      <c r="G7665" s="2">
        <v>2</v>
      </c>
      <c r="H7665" s="2">
        <v>8</v>
      </c>
      <c r="I7665" s="2">
        <f t="shared" si="954"/>
        <v>1</v>
      </c>
      <c r="J7665" s="2">
        <f t="shared" si="955"/>
        <v>0</v>
      </c>
      <c r="K7665" s="1">
        <f t="shared" si="956"/>
        <v>0</v>
      </c>
      <c r="L7665" s="1">
        <f t="shared" si="957"/>
        <v>1</v>
      </c>
      <c r="M7665" s="1">
        <f t="shared" si="958"/>
        <v>0</v>
      </c>
      <c r="N7665" s="1">
        <f t="shared" si="959"/>
        <v>1</v>
      </c>
      <c r="O7665" s="1" t="s">
        <v>200</v>
      </c>
      <c r="P7665" s="1" t="s">
        <v>1598</v>
      </c>
      <c r="Q7665" s="1" t="s">
        <v>2344</v>
      </c>
      <c r="S7665" s="1" t="s">
        <v>24</v>
      </c>
      <c r="T7665" s="1" t="s">
        <v>25</v>
      </c>
      <c r="U7665" s="1" t="s">
        <v>26</v>
      </c>
    </row>
    <row r="7666" spans="1:21" ht="29" x14ac:dyDescent="0.35">
      <c r="A7666" s="1" t="s">
        <v>2749</v>
      </c>
      <c r="B7666" s="1" t="str">
        <f t="shared" si="952"/>
        <v>Toyota</v>
      </c>
      <c r="C7666" s="1">
        <v>2005</v>
      </c>
      <c r="D7666" s="2">
        <v>310000</v>
      </c>
      <c r="E7666" s="2">
        <f t="shared" si="953"/>
        <v>18</v>
      </c>
      <c r="F7666" s="2">
        <v>200000</v>
      </c>
      <c r="G7666" s="2">
        <v>2</v>
      </c>
      <c r="H7666" s="2">
        <v>8</v>
      </c>
      <c r="I7666" s="2">
        <f t="shared" si="954"/>
        <v>1</v>
      </c>
      <c r="J7666" s="2">
        <f t="shared" si="955"/>
        <v>0</v>
      </c>
      <c r="K7666" s="1">
        <f t="shared" si="956"/>
        <v>0</v>
      </c>
      <c r="L7666" s="1">
        <f t="shared" si="957"/>
        <v>1</v>
      </c>
      <c r="M7666" s="1">
        <f t="shared" si="958"/>
        <v>0</v>
      </c>
      <c r="N7666" s="1">
        <f t="shared" si="959"/>
        <v>1</v>
      </c>
      <c r="O7666" s="1" t="s">
        <v>1470</v>
      </c>
      <c r="P7666" s="1" t="s">
        <v>874</v>
      </c>
      <c r="Q7666" s="1" t="s">
        <v>2340</v>
      </c>
      <c r="S7666" s="1" t="s">
        <v>24</v>
      </c>
      <c r="T7666" s="1" t="s">
        <v>25</v>
      </c>
      <c r="U7666" s="1" t="s">
        <v>26</v>
      </c>
    </row>
    <row r="7667" spans="1:21" ht="29" x14ac:dyDescent="0.35">
      <c r="A7667" s="1" t="s">
        <v>2797</v>
      </c>
      <c r="B7667" s="1" t="str">
        <f t="shared" si="952"/>
        <v>Toyota</v>
      </c>
      <c r="C7667" s="1">
        <v>2016</v>
      </c>
      <c r="D7667" s="2">
        <v>1500000</v>
      </c>
      <c r="E7667" s="2">
        <f t="shared" si="953"/>
        <v>7</v>
      </c>
      <c r="F7667" s="2">
        <v>100600</v>
      </c>
      <c r="G7667" s="2">
        <v>2</v>
      </c>
      <c r="H7667" s="2">
        <v>8</v>
      </c>
      <c r="I7667" s="2">
        <f t="shared" si="954"/>
        <v>1</v>
      </c>
      <c r="J7667" s="2">
        <f t="shared" si="955"/>
        <v>0</v>
      </c>
      <c r="K7667" s="1">
        <f t="shared" si="956"/>
        <v>0</v>
      </c>
      <c r="L7667" s="1">
        <f t="shared" si="957"/>
        <v>1</v>
      </c>
      <c r="M7667" s="1">
        <f t="shared" si="958"/>
        <v>0</v>
      </c>
      <c r="N7667" s="1">
        <f t="shared" si="959"/>
        <v>1</v>
      </c>
      <c r="O7667" s="1" t="s">
        <v>2469</v>
      </c>
      <c r="P7667" s="1" t="s">
        <v>2470</v>
      </c>
      <c r="Q7667" s="1" t="s">
        <v>2471</v>
      </c>
      <c r="S7667" s="1" t="s">
        <v>24</v>
      </c>
      <c r="T7667" s="1" t="s">
        <v>25</v>
      </c>
      <c r="U7667" s="1" t="s">
        <v>26</v>
      </c>
    </row>
    <row r="7668" spans="1:21" ht="29" x14ac:dyDescent="0.35">
      <c r="A7668" s="1" t="s">
        <v>2774</v>
      </c>
      <c r="B7668" s="1" t="str">
        <f t="shared" si="952"/>
        <v>Mahindra</v>
      </c>
      <c r="C7668" s="1">
        <v>2011</v>
      </c>
      <c r="D7668" s="2">
        <v>325000</v>
      </c>
      <c r="E7668" s="2">
        <f t="shared" si="953"/>
        <v>12</v>
      </c>
      <c r="F7668" s="2">
        <v>162000</v>
      </c>
      <c r="G7668" s="2">
        <v>2</v>
      </c>
      <c r="H7668" s="2">
        <v>8</v>
      </c>
      <c r="I7668" s="2">
        <f t="shared" si="954"/>
        <v>1</v>
      </c>
      <c r="J7668" s="2">
        <f t="shared" si="955"/>
        <v>0</v>
      </c>
      <c r="K7668" s="1">
        <f t="shared" si="956"/>
        <v>0</v>
      </c>
      <c r="L7668" s="1">
        <f t="shared" si="957"/>
        <v>1</v>
      </c>
      <c r="M7668" s="1">
        <f t="shared" si="958"/>
        <v>0</v>
      </c>
      <c r="N7668" s="1">
        <f t="shared" si="959"/>
        <v>1</v>
      </c>
      <c r="O7668" s="1" t="s">
        <v>21</v>
      </c>
      <c r="P7668" s="1" t="s">
        <v>414</v>
      </c>
      <c r="Q7668" s="1" t="s">
        <v>2331</v>
      </c>
      <c r="S7668" s="1" t="s">
        <v>24</v>
      </c>
      <c r="T7668" s="1" t="s">
        <v>25</v>
      </c>
      <c r="U7668" s="1" t="s">
        <v>26</v>
      </c>
    </row>
    <row r="7669" spans="1:21" ht="29" x14ac:dyDescent="0.35">
      <c r="A7669" s="1" t="s">
        <v>2762</v>
      </c>
      <c r="B7669" s="1" t="str">
        <f t="shared" si="952"/>
        <v>Mahindra</v>
      </c>
      <c r="C7669" s="1">
        <v>2009</v>
      </c>
      <c r="D7669" s="2">
        <v>121000</v>
      </c>
      <c r="E7669" s="2">
        <f t="shared" si="953"/>
        <v>14</v>
      </c>
      <c r="F7669" s="2">
        <v>100000</v>
      </c>
      <c r="G7669" s="2">
        <v>2</v>
      </c>
      <c r="H7669" s="2">
        <v>8</v>
      </c>
      <c r="I7669" s="2">
        <f t="shared" si="954"/>
        <v>1</v>
      </c>
      <c r="J7669" s="2">
        <f t="shared" si="955"/>
        <v>0</v>
      </c>
      <c r="K7669" s="1">
        <f t="shared" si="956"/>
        <v>0</v>
      </c>
      <c r="L7669" s="1">
        <f t="shared" si="957"/>
        <v>1</v>
      </c>
      <c r="M7669" s="1">
        <f t="shared" si="958"/>
        <v>0</v>
      </c>
      <c r="N7669" s="1">
        <f t="shared" si="959"/>
        <v>1</v>
      </c>
      <c r="O7669" s="1" t="s">
        <v>2538</v>
      </c>
      <c r="P7669" s="1" t="s">
        <v>2763</v>
      </c>
      <c r="Q7669" s="1" t="s">
        <v>2764</v>
      </c>
      <c r="S7669" s="1" t="s">
        <v>24</v>
      </c>
      <c r="T7669" s="1" t="s">
        <v>25</v>
      </c>
      <c r="U7669" s="1" t="s">
        <v>26</v>
      </c>
    </row>
    <row r="7670" spans="1:21" ht="29" x14ac:dyDescent="0.35">
      <c r="A7670" s="1" t="s">
        <v>2780</v>
      </c>
      <c r="B7670" s="1" t="str">
        <f t="shared" si="952"/>
        <v>Chevrolet</v>
      </c>
      <c r="C7670" s="1">
        <v>2014</v>
      </c>
      <c r="D7670" s="2">
        <v>350000</v>
      </c>
      <c r="E7670" s="2">
        <f t="shared" si="953"/>
        <v>9</v>
      </c>
      <c r="F7670" s="2">
        <v>120000</v>
      </c>
      <c r="G7670" s="2">
        <v>2</v>
      </c>
      <c r="H7670" s="2">
        <v>8</v>
      </c>
      <c r="I7670" s="2">
        <f t="shared" si="954"/>
        <v>1</v>
      </c>
      <c r="J7670" s="2">
        <f t="shared" si="955"/>
        <v>0</v>
      </c>
      <c r="K7670" s="1">
        <f t="shared" si="956"/>
        <v>0</v>
      </c>
      <c r="L7670" s="1">
        <f t="shared" si="957"/>
        <v>1</v>
      </c>
      <c r="M7670" s="1">
        <f t="shared" si="958"/>
        <v>0</v>
      </c>
      <c r="N7670" s="1">
        <f t="shared" si="959"/>
        <v>1</v>
      </c>
      <c r="O7670" s="1" t="s">
        <v>135</v>
      </c>
      <c r="P7670" s="1" t="s">
        <v>2370</v>
      </c>
      <c r="Q7670" s="1" t="s">
        <v>2371</v>
      </c>
      <c r="S7670" s="1" t="s">
        <v>24</v>
      </c>
      <c r="T7670" s="1" t="s">
        <v>25</v>
      </c>
      <c r="U7670" s="1" t="s">
        <v>26</v>
      </c>
    </row>
    <row r="7671" spans="1:21" ht="29" x14ac:dyDescent="0.35">
      <c r="A7671" s="1" t="s">
        <v>2770</v>
      </c>
      <c r="B7671" s="1" t="str">
        <f t="shared" si="952"/>
        <v>Toyota</v>
      </c>
      <c r="C7671" s="1">
        <v>2013</v>
      </c>
      <c r="D7671" s="2">
        <v>1050000</v>
      </c>
      <c r="E7671" s="2">
        <f t="shared" si="953"/>
        <v>10</v>
      </c>
      <c r="F7671" s="2">
        <v>217000</v>
      </c>
      <c r="G7671" s="2">
        <v>2</v>
      </c>
      <c r="H7671" s="2">
        <v>8</v>
      </c>
      <c r="I7671" s="2">
        <f t="shared" si="954"/>
        <v>1</v>
      </c>
      <c r="J7671" s="2">
        <f t="shared" si="955"/>
        <v>0</v>
      </c>
      <c r="K7671" s="1">
        <f t="shared" si="956"/>
        <v>0</v>
      </c>
      <c r="L7671" s="1">
        <f t="shared" si="957"/>
        <v>1</v>
      </c>
      <c r="M7671" s="1">
        <f t="shared" si="958"/>
        <v>0</v>
      </c>
      <c r="N7671" s="1">
        <f t="shared" si="959"/>
        <v>1</v>
      </c>
      <c r="O7671" s="1" t="s">
        <v>1470</v>
      </c>
      <c r="P7671" s="1" t="s">
        <v>2376</v>
      </c>
      <c r="Q7671" s="1" t="s">
        <v>2377</v>
      </c>
      <c r="S7671" s="1" t="s">
        <v>24</v>
      </c>
      <c r="T7671" s="1" t="s">
        <v>25</v>
      </c>
      <c r="U7671" s="1" t="s">
        <v>26</v>
      </c>
    </row>
    <row r="7672" spans="1:21" ht="29" x14ac:dyDescent="0.35">
      <c r="A7672" s="1" t="s">
        <v>2756</v>
      </c>
      <c r="B7672" s="1" t="str">
        <f t="shared" si="952"/>
        <v>Mahindra</v>
      </c>
      <c r="C7672" s="1">
        <v>2009</v>
      </c>
      <c r="D7672" s="2">
        <v>300000</v>
      </c>
      <c r="E7672" s="2">
        <f t="shared" si="953"/>
        <v>14</v>
      </c>
      <c r="F7672" s="2">
        <v>90000</v>
      </c>
      <c r="G7672" s="2">
        <v>2</v>
      </c>
      <c r="H7672" s="2">
        <v>8</v>
      </c>
      <c r="I7672" s="2">
        <f t="shared" si="954"/>
        <v>1</v>
      </c>
      <c r="J7672" s="2">
        <f t="shared" si="955"/>
        <v>0</v>
      </c>
      <c r="K7672" s="1">
        <f t="shared" si="956"/>
        <v>0</v>
      </c>
      <c r="L7672" s="1">
        <f t="shared" si="957"/>
        <v>1</v>
      </c>
      <c r="M7672" s="1">
        <f t="shared" si="958"/>
        <v>0</v>
      </c>
      <c r="N7672" s="1">
        <f t="shared" si="959"/>
        <v>1</v>
      </c>
      <c r="O7672" s="1" t="s">
        <v>2294</v>
      </c>
      <c r="P7672" s="1" t="s">
        <v>2409</v>
      </c>
      <c r="Q7672" s="1" t="s">
        <v>2410</v>
      </c>
      <c r="S7672" s="1" t="s">
        <v>24</v>
      </c>
      <c r="T7672" s="1" t="s">
        <v>25</v>
      </c>
      <c r="U7672" s="1" t="s">
        <v>26</v>
      </c>
    </row>
    <row r="7673" spans="1:21" ht="29" x14ac:dyDescent="0.35">
      <c r="A7673" s="1" t="s">
        <v>2768</v>
      </c>
      <c r="B7673" s="1" t="str">
        <f t="shared" si="952"/>
        <v>Toyota</v>
      </c>
      <c r="C7673" s="1">
        <v>2014</v>
      </c>
      <c r="D7673" s="2">
        <v>910000</v>
      </c>
      <c r="E7673" s="2">
        <f t="shared" si="953"/>
        <v>9</v>
      </c>
      <c r="F7673" s="2">
        <v>80000</v>
      </c>
      <c r="G7673" s="2">
        <v>2</v>
      </c>
      <c r="H7673" s="2">
        <v>8</v>
      </c>
      <c r="I7673" s="2">
        <f t="shared" si="954"/>
        <v>1</v>
      </c>
      <c r="J7673" s="2">
        <f t="shared" si="955"/>
        <v>0</v>
      </c>
      <c r="K7673" s="1">
        <f t="shared" si="956"/>
        <v>0</v>
      </c>
      <c r="L7673" s="1">
        <f t="shared" si="957"/>
        <v>1</v>
      </c>
      <c r="M7673" s="1">
        <f t="shared" si="958"/>
        <v>0</v>
      </c>
      <c r="N7673" s="1">
        <f t="shared" si="959"/>
        <v>1</v>
      </c>
      <c r="O7673" s="1" t="s">
        <v>1470</v>
      </c>
      <c r="P7673" s="1" t="s">
        <v>2376</v>
      </c>
      <c r="Q7673" s="1" t="s">
        <v>2400</v>
      </c>
      <c r="S7673" s="1" t="s">
        <v>24</v>
      </c>
      <c r="T7673" s="1" t="s">
        <v>25</v>
      </c>
      <c r="U7673" s="1" t="s">
        <v>26</v>
      </c>
    </row>
    <row r="7674" spans="1:21" ht="29" x14ac:dyDescent="0.35">
      <c r="A7674" s="1" t="s">
        <v>2784</v>
      </c>
      <c r="B7674" s="1" t="str">
        <f t="shared" si="952"/>
        <v>Mahindra</v>
      </c>
      <c r="C7674" s="1">
        <v>2014</v>
      </c>
      <c r="D7674" s="2">
        <v>630000</v>
      </c>
      <c r="E7674" s="2">
        <f t="shared" si="953"/>
        <v>9</v>
      </c>
      <c r="F7674" s="2">
        <v>95000</v>
      </c>
      <c r="G7674" s="2">
        <v>2</v>
      </c>
      <c r="H7674" s="2">
        <v>8</v>
      </c>
      <c r="I7674" s="2">
        <f t="shared" si="954"/>
        <v>1</v>
      </c>
      <c r="J7674" s="2">
        <f t="shared" si="955"/>
        <v>0</v>
      </c>
      <c r="K7674" s="1">
        <f t="shared" si="956"/>
        <v>0</v>
      </c>
      <c r="L7674" s="1">
        <f t="shared" si="957"/>
        <v>1</v>
      </c>
      <c r="M7674" s="1">
        <f t="shared" si="958"/>
        <v>0</v>
      </c>
      <c r="N7674" s="1">
        <f t="shared" si="959"/>
        <v>1</v>
      </c>
      <c r="O7674" s="1" t="s">
        <v>200</v>
      </c>
      <c r="P7674" s="1" t="s">
        <v>2416</v>
      </c>
      <c r="Q7674" s="1" t="s">
        <v>2417</v>
      </c>
      <c r="S7674" s="1" t="s">
        <v>24</v>
      </c>
      <c r="T7674" s="1" t="s">
        <v>25</v>
      </c>
      <c r="U7674" s="1" t="s">
        <v>26</v>
      </c>
    </row>
    <row r="7675" spans="1:21" ht="29" x14ac:dyDescent="0.35">
      <c r="A7675" s="1" t="s">
        <v>2747</v>
      </c>
      <c r="B7675" s="1" t="str">
        <f t="shared" si="952"/>
        <v>Toyota</v>
      </c>
      <c r="C7675" s="1">
        <v>2007</v>
      </c>
      <c r="D7675" s="2">
        <v>350000</v>
      </c>
      <c r="E7675" s="2">
        <f t="shared" si="953"/>
        <v>16</v>
      </c>
      <c r="F7675" s="2">
        <v>376412</v>
      </c>
      <c r="G7675" s="2">
        <v>2</v>
      </c>
      <c r="H7675" s="2">
        <v>8</v>
      </c>
      <c r="I7675" s="2">
        <f t="shared" si="954"/>
        <v>1</v>
      </c>
      <c r="J7675" s="2">
        <f t="shared" si="955"/>
        <v>0</v>
      </c>
      <c r="K7675" s="1">
        <f t="shared" si="956"/>
        <v>0</v>
      </c>
      <c r="L7675" s="1">
        <f t="shared" si="957"/>
        <v>1</v>
      </c>
      <c r="M7675" s="1">
        <f t="shared" si="958"/>
        <v>0</v>
      </c>
      <c r="N7675" s="1">
        <f t="shared" si="959"/>
        <v>1</v>
      </c>
      <c r="O7675" s="1" t="s">
        <v>1470</v>
      </c>
      <c r="P7675" s="1" t="s">
        <v>874</v>
      </c>
      <c r="Q7675" s="1" t="s">
        <v>2340</v>
      </c>
      <c r="S7675" s="1" t="s">
        <v>24</v>
      </c>
      <c r="T7675" s="1" t="s">
        <v>25</v>
      </c>
      <c r="U7675" s="1" t="s">
        <v>26</v>
      </c>
    </row>
    <row r="7676" spans="1:21" ht="29" x14ac:dyDescent="0.35">
      <c r="A7676" s="1" t="s">
        <v>2757</v>
      </c>
      <c r="B7676" s="1" t="str">
        <f t="shared" si="952"/>
        <v>Mahindra</v>
      </c>
      <c r="C7676" s="1">
        <v>2011</v>
      </c>
      <c r="D7676" s="2">
        <v>450000</v>
      </c>
      <c r="E7676" s="2">
        <f t="shared" si="953"/>
        <v>12</v>
      </c>
      <c r="F7676" s="2">
        <v>95000</v>
      </c>
      <c r="G7676" s="2">
        <v>2</v>
      </c>
      <c r="H7676" s="2">
        <v>8</v>
      </c>
      <c r="I7676" s="2">
        <f t="shared" si="954"/>
        <v>1</v>
      </c>
      <c r="J7676" s="2">
        <f t="shared" si="955"/>
        <v>0</v>
      </c>
      <c r="K7676" s="1">
        <f t="shared" si="956"/>
        <v>0</v>
      </c>
      <c r="L7676" s="1">
        <f t="shared" si="957"/>
        <v>1</v>
      </c>
      <c r="M7676" s="1">
        <f t="shared" si="958"/>
        <v>0</v>
      </c>
      <c r="N7676" s="1">
        <f t="shared" si="959"/>
        <v>0</v>
      </c>
      <c r="O7676" s="1" t="s">
        <v>200</v>
      </c>
      <c r="P7676" s="1" t="s">
        <v>1598</v>
      </c>
      <c r="Q7676" s="1" t="s">
        <v>2344</v>
      </c>
      <c r="S7676" s="1" t="s">
        <v>24</v>
      </c>
      <c r="T7676" s="1" t="s">
        <v>25</v>
      </c>
      <c r="U7676" s="1" t="s">
        <v>57</v>
      </c>
    </row>
    <row r="7677" spans="1:21" ht="29" x14ac:dyDescent="0.35">
      <c r="A7677" s="1" t="s">
        <v>2798</v>
      </c>
      <c r="B7677" s="1" t="str">
        <f t="shared" si="952"/>
        <v>Maruti</v>
      </c>
      <c r="C7677" s="1">
        <v>1997</v>
      </c>
      <c r="D7677" s="2">
        <v>300000</v>
      </c>
      <c r="E7677" s="2">
        <f t="shared" si="953"/>
        <v>26</v>
      </c>
      <c r="F7677" s="2">
        <v>186388</v>
      </c>
      <c r="G7677" s="2">
        <v>2</v>
      </c>
      <c r="H7677" s="2">
        <v>8</v>
      </c>
      <c r="I7677" s="2">
        <f t="shared" si="954"/>
        <v>0</v>
      </c>
      <c r="J7677" s="2">
        <f t="shared" si="955"/>
        <v>1</v>
      </c>
      <c r="K7677" s="1">
        <f t="shared" si="956"/>
        <v>0</v>
      </c>
      <c r="L7677" s="1">
        <f t="shared" si="957"/>
        <v>1</v>
      </c>
      <c r="M7677" s="1">
        <f t="shared" si="958"/>
        <v>0</v>
      </c>
      <c r="N7677" s="1">
        <f t="shared" si="959"/>
        <v>1</v>
      </c>
      <c r="O7677" s="1" t="s">
        <v>131</v>
      </c>
      <c r="P7677" s="1" t="s">
        <v>320</v>
      </c>
      <c r="Q7677" s="1" t="s">
        <v>2799</v>
      </c>
      <c r="S7677" s="1" t="s">
        <v>32</v>
      </c>
      <c r="T7677" s="1" t="s">
        <v>25</v>
      </c>
      <c r="U7677" s="1" t="s">
        <v>26</v>
      </c>
    </row>
    <row r="7678" spans="1:21" ht="29" x14ac:dyDescent="0.35">
      <c r="A7678" s="1" t="s">
        <v>2783</v>
      </c>
      <c r="B7678" s="1" t="str">
        <f t="shared" si="952"/>
        <v>Mahindra</v>
      </c>
      <c r="C7678" s="1">
        <v>2012</v>
      </c>
      <c r="D7678" s="2">
        <v>350000</v>
      </c>
      <c r="E7678" s="2">
        <f t="shared" si="953"/>
        <v>11</v>
      </c>
      <c r="F7678" s="2">
        <v>120000</v>
      </c>
      <c r="G7678" s="2">
        <v>4</v>
      </c>
      <c r="H7678" s="2">
        <v>8</v>
      </c>
      <c r="I7678" s="2">
        <f t="shared" si="954"/>
        <v>1</v>
      </c>
      <c r="J7678" s="2">
        <f t="shared" si="955"/>
        <v>0</v>
      </c>
      <c r="K7678" s="1">
        <f t="shared" si="956"/>
        <v>0</v>
      </c>
      <c r="L7678" s="1">
        <f t="shared" si="957"/>
        <v>1</v>
      </c>
      <c r="M7678" s="1">
        <f t="shared" si="958"/>
        <v>0</v>
      </c>
      <c r="N7678" s="1">
        <f t="shared" si="959"/>
        <v>1</v>
      </c>
      <c r="O7678" s="1" t="s">
        <v>2294</v>
      </c>
      <c r="P7678" s="1" t="s">
        <v>2409</v>
      </c>
      <c r="Q7678" s="1" t="s">
        <v>2410</v>
      </c>
      <c r="S7678" s="1" t="s">
        <v>24</v>
      </c>
      <c r="T7678" s="1" t="s">
        <v>25</v>
      </c>
      <c r="U7678" s="1" t="s">
        <v>26</v>
      </c>
    </row>
    <row r="7679" spans="1:21" ht="29" x14ac:dyDescent="0.35">
      <c r="A7679" s="1" t="s">
        <v>2758</v>
      </c>
      <c r="B7679" s="1" t="str">
        <f t="shared" si="952"/>
        <v>Maruti</v>
      </c>
      <c r="C7679" s="1">
        <v>2009</v>
      </c>
      <c r="D7679" s="2">
        <v>101000</v>
      </c>
      <c r="E7679" s="2">
        <f t="shared" si="953"/>
        <v>14</v>
      </c>
      <c r="F7679" s="2">
        <v>90000</v>
      </c>
      <c r="G7679" s="2">
        <v>4</v>
      </c>
      <c r="H7679" s="2">
        <v>8</v>
      </c>
      <c r="I7679" s="2">
        <f t="shared" si="954"/>
        <v>0</v>
      </c>
      <c r="J7679" s="2">
        <f t="shared" si="955"/>
        <v>1</v>
      </c>
      <c r="K7679" s="1">
        <f t="shared" si="956"/>
        <v>0</v>
      </c>
      <c r="L7679" s="1">
        <f t="shared" si="957"/>
        <v>1</v>
      </c>
      <c r="M7679" s="1">
        <f t="shared" si="958"/>
        <v>0</v>
      </c>
      <c r="N7679" s="1">
        <f t="shared" si="959"/>
        <v>1</v>
      </c>
      <c r="O7679" s="1" t="s">
        <v>34</v>
      </c>
      <c r="P7679" s="1" t="s">
        <v>30</v>
      </c>
      <c r="Q7679" s="1" t="s">
        <v>637</v>
      </c>
      <c r="S7679" s="1" t="s">
        <v>32</v>
      </c>
      <c r="T7679" s="1" t="s">
        <v>25</v>
      </c>
      <c r="U7679" s="1" t="s">
        <v>26</v>
      </c>
    </row>
    <row r="7680" spans="1:21" ht="29" x14ac:dyDescent="0.35">
      <c r="A7680" s="1" t="s">
        <v>2780</v>
      </c>
      <c r="B7680" s="1" t="str">
        <f t="shared" si="952"/>
        <v>Chevrolet</v>
      </c>
      <c r="C7680" s="1">
        <v>2014</v>
      </c>
      <c r="D7680" s="2">
        <v>350000</v>
      </c>
      <c r="E7680" s="2">
        <f t="shared" si="953"/>
        <v>9</v>
      </c>
      <c r="F7680" s="2">
        <v>50000</v>
      </c>
      <c r="G7680" s="2">
        <v>4</v>
      </c>
      <c r="H7680" s="2">
        <v>8</v>
      </c>
      <c r="I7680" s="2">
        <f t="shared" si="954"/>
        <v>1</v>
      </c>
      <c r="J7680" s="2">
        <f t="shared" si="955"/>
        <v>0</v>
      </c>
      <c r="K7680" s="1">
        <f t="shared" si="956"/>
        <v>0</v>
      </c>
      <c r="L7680" s="1">
        <f t="shared" si="957"/>
        <v>1</v>
      </c>
      <c r="M7680" s="1">
        <f t="shared" si="958"/>
        <v>0</v>
      </c>
      <c r="N7680" s="1">
        <f t="shared" si="959"/>
        <v>1</v>
      </c>
      <c r="O7680" s="1" t="s">
        <v>135</v>
      </c>
      <c r="P7680" s="1" t="s">
        <v>2370</v>
      </c>
      <c r="Q7680" s="1" t="s">
        <v>2371</v>
      </c>
      <c r="S7680" s="1" t="s">
        <v>24</v>
      </c>
      <c r="T7680" s="1" t="s">
        <v>25</v>
      </c>
      <c r="U7680" s="1" t="s">
        <v>26</v>
      </c>
    </row>
    <row r="7681" spans="1:21" ht="29" x14ac:dyDescent="0.35">
      <c r="A7681" s="1" t="s">
        <v>2800</v>
      </c>
      <c r="B7681" s="1" t="str">
        <f t="shared" si="952"/>
        <v>Mahindra</v>
      </c>
      <c r="C7681" s="1">
        <v>2011</v>
      </c>
      <c r="D7681" s="2">
        <v>550000</v>
      </c>
      <c r="E7681" s="2">
        <f t="shared" si="953"/>
        <v>12</v>
      </c>
      <c r="F7681" s="2">
        <v>260000</v>
      </c>
      <c r="G7681" s="2">
        <v>4</v>
      </c>
      <c r="H7681" s="2">
        <v>8</v>
      </c>
      <c r="I7681" s="2">
        <f t="shared" si="954"/>
        <v>1</v>
      </c>
      <c r="J7681" s="2">
        <f t="shared" si="955"/>
        <v>0</v>
      </c>
      <c r="K7681" s="1">
        <f t="shared" si="956"/>
        <v>0</v>
      </c>
      <c r="L7681" s="1">
        <f t="shared" si="957"/>
        <v>1</v>
      </c>
      <c r="M7681" s="1">
        <f t="shared" si="958"/>
        <v>0</v>
      </c>
      <c r="N7681" s="1">
        <f t="shared" si="959"/>
        <v>1</v>
      </c>
      <c r="O7681" s="1" t="s">
        <v>200</v>
      </c>
      <c r="P7681" s="1" t="s">
        <v>1598</v>
      </c>
      <c r="Q7681" s="1" t="s">
        <v>2344</v>
      </c>
      <c r="S7681" s="1" t="s">
        <v>24</v>
      </c>
      <c r="T7681" s="1" t="s">
        <v>25</v>
      </c>
      <c r="U7681" s="1" t="s">
        <v>26</v>
      </c>
    </row>
    <row r="7682" spans="1:21" ht="29" x14ac:dyDescent="0.35">
      <c r="A7682" s="1" t="s">
        <v>2749</v>
      </c>
      <c r="B7682" s="1" t="str">
        <f t="shared" si="952"/>
        <v>Toyota</v>
      </c>
      <c r="C7682" s="1">
        <v>2009</v>
      </c>
      <c r="D7682" s="2">
        <v>525000</v>
      </c>
      <c r="E7682" s="2">
        <f t="shared" si="953"/>
        <v>14</v>
      </c>
      <c r="F7682" s="2">
        <v>217000</v>
      </c>
      <c r="G7682" s="2">
        <v>4</v>
      </c>
      <c r="H7682" s="2">
        <v>8</v>
      </c>
      <c r="I7682" s="2">
        <f t="shared" si="954"/>
        <v>1</v>
      </c>
      <c r="J7682" s="2">
        <f t="shared" si="955"/>
        <v>0</v>
      </c>
      <c r="K7682" s="1">
        <f t="shared" si="956"/>
        <v>0</v>
      </c>
      <c r="L7682" s="1">
        <f t="shared" si="957"/>
        <v>1</v>
      </c>
      <c r="M7682" s="1">
        <f t="shared" si="958"/>
        <v>0</v>
      </c>
      <c r="N7682" s="1">
        <f t="shared" si="959"/>
        <v>1</v>
      </c>
      <c r="O7682" s="1" t="s">
        <v>1470</v>
      </c>
      <c r="P7682" s="1" t="s">
        <v>874</v>
      </c>
      <c r="Q7682" s="1" t="s">
        <v>2340</v>
      </c>
      <c r="S7682" s="1" t="s">
        <v>24</v>
      </c>
      <c r="T7682" s="1" t="s">
        <v>25</v>
      </c>
      <c r="U7682" s="1" t="s">
        <v>26</v>
      </c>
    </row>
    <row r="7683" spans="1:21" ht="29" x14ac:dyDescent="0.35">
      <c r="A7683" s="1" t="s">
        <v>2801</v>
      </c>
      <c r="B7683" s="1" t="str">
        <f t="shared" ref="B7683:B7746" si="960">LEFT(A7683,FIND(" ",A7683)-1)</f>
        <v>Mahindra</v>
      </c>
      <c r="C7683" s="1">
        <v>2008</v>
      </c>
      <c r="D7683" s="2">
        <v>375000</v>
      </c>
      <c r="E7683" s="2">
        <f t="shared" ref="E7683:E7746" si="961">2023-C7683</f>
        <v>15</v>
      </c>
      <c r="F7683" s="2">
        <v>136500</v>
      </c>
      <c r="G7683" s="2">
        <v>4</v>
      </c>
      <c r="H7683" s="2">
        <v>8</v>
      </c>
      <c r="I7683" s="2">
        <f t="shared" ref="I7683:I7746" si="962">IF(S7683="Diesel",1,0)</f>
        <v>1</v>
      </c>
      <c r="J7683" s="2">
        <f t="shared" ref="J7683:J7746" si="963">IF(S7683="Petrol",1,0)</f>
        <v>0</v>
      </c>
      <c r="K7683" s="1">
        <f t="shared" ref="K7683:K7746" si="964">IF(S7683="LPG",1,0)</f>
        <v>0</v>
      </c>
      <c r="L7683" s="1">
        <f t="shared" ref="L7683:L7746" si="965">IF(T7683="Individual",1,0)</f>
        <v>1</v>
      </c>
      <c r="M7683" s="1">
        <f t="shared" ref="M7683:M7746" si="966">IF(T7683="Dealer",1,0)</f>
        <v>0</v>
      </c>
      <c r="N7683" s="1">
        <f t="shared" ref="N7683:N7746" si="967">IF(U7683="Manual",1,0)</f>
        <v>1</v>
      </c>
      <c r="O7683" s="1" t="s">
        <v>1032</v>
      </c>
      <c r="P7683" s="1" t="s">
        <v>1598</v>
      </c>
      <c r="Q7683" s="1" t="s">
        <v>2344</v>
      </c>
      <c r="S7683" s="1" t="s">
        <v>24</v>
      </c>
      <c r="T7683" s="1" t="s">
        <v>25</v>
      </c>
      <c r="U7683" s="1" t="s">
        <v>26</v>
      </c>
    </row>
    <row r="7684" spans="1:21" ht="29" x14ac:dyDescent="0.35">
      <c r="A7684" s="1" t="s">
        <v>2802</v>
      </c>
      <c r="B7684" s="1" t="str">
        <f t="shared" si="960"/>
        <v>Mahindra</v>
      </c>
      <c r="C7684" s="1">
        <v>2008</v>
      </c>
      <c r="D7684" s="2">
        <v>365000</v>
      </c>
      <c r="E7684" s="2">
        <f t="shared" si="961"/>
        <v>15</v>
      </c>
      <c r="F7684" s="2">
        <v>120000</v>
      </c>
      <c r="G7684" s="2">
        <v>4</v>
      </c>
      <c r="H7684" s="2">
        <v>8</v>
      </c>
      <c r="I7684" s="2">
        <f t="shared" si="962"/>
        <v>1</v>
      </c>
      <c r="J7684" s="2">
        <f t="shared" si="963"/>
        <v>0</v>
      </c>
      <c r="K7684" s="1">
        <f t="shared" si="964"/>
        <v>0</v>
      </c>
      <c r="L7684" s="1">
        <f t="shared" si="965"/>
        <v>1</v>
      </c>
      <c r="M7684" s="1">
        <f t="shared" si="966"/>
        <v>0</v>
      </c>
      <c r="N7684" s="1">
        <f t="shared" si="967"/>
        <v>1</v>
      </c>
      <c r="O7684" s="1" t="s">
        <v>1032</v>
      </c>
      <c r="P7684" s="1" t="s">
        <v>1598</v>
      </c>
      <c r="Q7684" s="1" t="s">
        <v>2344</v>
      </c>
      <c r="S7684" s="1" t="s">
        <v>24</v>
      </c>
      <c r="T7684" s="1" t="s">
        <v>25</v>
      </c>
      <c r="U7684" s="1" t="s">
        <v>26</v>
      </c>
    </row>
    <row r="7685" spans="1:21" ht="29" x14ac:dyDescent="0.35">
      <c r="A7685" s="1" t="s">
        <v>2747</v>
      </c>
      <c r="B7685" s="1" t="str">
        <f t="shared" si="960"/>
        <v>Toyota</v>
      </c>
      <c r="C7685" s="1">
        <v>2006</v>
      </c>
      <c r="D7685" s="2">
        <v>370000</v>
      </c>
      <c r="E7685" s="2">
        <f t="shared" si="961"/>
        <v>17</v>
      </c>
      <c r="F7685" s="2">
        <v>305000</v>
      </c>
      <c r="G7685" s="2">
        <v>4</v>
      </c>
      <c r="H7685" s="2">
        <v>8</v>
      </c>
      <c r="I7685" s="2">
        <f t="shared" si="962"/>
        <v>1</v>
      </c>
      <c r="J7685" s="2">
        <f t="shared" si="963"/>
        <v>0</v>
      </c>
      <c r="K7685" s="1">
        <f t="shared" si="964"/>
        <v>0</v>
      </c>
      <c r="L7685" s="1">
        <f t="shared" si="965"/>
        <v>1</v>
      </c>
      <c r="M7685" s="1">
        <f t="shared" si="966"/>
        <v>0</v>
      </c>
      <c r="N7685" s="1">
        <f t="shared" si="967"/>
        <v>1</v>
      </c>
      <c r="O7685" s="1" t="s">
        <v>1470</v>
      </c>
      <c r="P7685" s="1" t="s">
        <v>874</v>
      </c>
      <c r="Q7685" s="1" t="s">
        <v>2340</v>
      </c>
      <c r="S7685" s="1" t="s">
        <v>24</v>
      </c>
      <c r="T7685" s="1" t="s">
        <v>25</v>
      </c>
      <c r="U7685" s="1" t="s">
        <v>26</v>
      </c>
    </row>
    <row r="7686" spans="1:21" ht="29" x14ac:dyDescent="0.35">
      <c r="A7686" s="1" t="s">
        <v>2803</v>
      </c>
      <c r="B7686" s="1" t="str">
        <f t="shared" si="960"/>
        <v>Mahindra</v>
      </c>
      <c r="C7686" s="1">
        <v>2007</v>
      </c>
      <c r="D7686" s="2">
        <v>375000</v>
      </c>
      <c r="E7686" s="2">
        <f t="shared" si="961"/>
        <v>16</v>
      </c>
      <c r="F7686" s="2">
        <v>110000</v>
      </c>
      <c r="G7686" s="2">
        <v>4</v>
      </c>
      <c r="H7686" s="2">
        <v>8</v>
      </c>
      <c r="I7686" s="2">
        <f t="shared" si="962"/>
        <v>1</v>
      </c>
      <c r="J7686" s="2">
        <f t="shared" si="963"/>
        <v>0</v>
      </c>
      <c r="K7686" s="1">
        <f t="shared" si="964"/>
        <v>0</v>
      </c>
      <c r="L7686" s="1">
        <f t="shared" si="965"/>
        <v>1</v>
      </c>
      <c r="M7686" s="1">
        <f t="shared" si="966"/>
        <v>0</v>
      </c>
      <c r="N7686" s="1">
        <f t="shared" si="967"/>
        <v>1</v>
      </c>
      <c r="O7686" s="1" t="s">
        <v>1032</v>
      </c>
      <c r="P7686" s="1" t="s">
        <v>2766</v>
      </c>
      <c r="Q7686" s="1" t="s">
        <v>2767</v>
      </c>
      <c r="S7686" s="1" t="s">
        <v>24</v>
      </c>
      <c r="T7686" s="1" t="s">
        <v>25</v>
      </c>
      <c r="U7686" s="1" t="s">
        <v>26</v>
      </c>
    </row>
    <row r="7687" spans="1:21" ht="29" x14ac:dyDescent="0.35">
      <c r="A7687" s="1" t="s">
        <v>2749</v>
      </c>
      <c r="B7687" s="1" t="str">
        <f t="shared" si="960"/>
        <v>Toyota</v>
      </c>
      <c r="C7687" s="1">
        <v>2006</v>
      </c>
      <c r="D7687" s="2">
        <v>450000</v>
      </c>
      <c r="E7687" s="2">
        <f t="shared" si="961"/>
        <v>17</v>
      </c>
      <c r="F7687" s="2">
        <v>192000</v>
      </c>
      <c r="G7687" s="2">
        <v>4</v>
      </c>
      <c r="H7687" s="2">
        <v>8</v>
      </c>
      <c r="I7687" s="2">
        <f t="shared" si="962"/>
        <v>1</v>
      </c>
      <c r="J7687" s="2">
        <f t="shared" si="963"/>
        <v>0</v>
      </c>
      <c r="K7687" s="1">
        <f t="shared" si="964"/>
        <v>0</v>
      </c>
      <c r="L7687" s="1">
        <f t="shared" si="965"/>
        <v>1</v>
      </c>
      <c r="M7687" s="1">
        <f t="shared" si="966"/>
        <v>0</v>
      </c>
      <c r="N7687" s="1">
        <f t="shared" si="967"/>
        <v>1</v>
      </c>
      <c r="O7687" s="1" t="s">
        <v>1470</v>
      </c>
      <c r="P7687" s="1" t="s">
        <v>874</v>
      </c>
      <c r="Q7687" s="1" t="s">
        <v>2340</v>
      </c>
      <c r="S7687" s="1" t="s">
        <v>24</v>
      </c>
      <c r="T7687" s="1" t="s">
        <v>25</v>
      </c>
      <c r="U7687" s="1" t="s">
        <v>26</v>
      </c>
    </row>
    <row r="7688" spans="1:21" ht="29" x14ac:dyDescent="0.35">
      <c r="A7688" s="1" t="s">
        <v>2751</v>
      </c>
      <c r="B7688" s="1" t="str">
        <f t="shared" si="960"/>
        <v>Toyota</v>
      </c>
      <c r="C7688" s="1">
        <v>2007</v>
      </c>
      <c r="D7688" s="2">
        <v>409999</v>
      </c>
      <c r="E7688" s="2">
        <f t="shared" si="961"/>
        <v>16</v>
      </c>
      <c r="F7688" s="2">
        <v>248119</v>
      </c>
      <c r="G7688" s="2">
        <v>4</v>
      </c>
      <c r="H7688" s="2">
        <v>8</v>
      </c>
      <c r="I7688" s="2">
        <f t="shared" si="962"/>
        <v>1</v>
      </c>
      <c r="J7688" s="2">
        <f t="shared" si="963"/>
        <v>0</v>
      </c>
      <c r="K7688" s="1">
        <f t="shared" si="964"/>
        <v>0</v>
      </c>
      <c r="L7688" s="1">
        <f t="shared" si="965"/>
        <v>1</v>
      </c>
      <c r="M7688" s="1">
        <f t="shared" si="966"/>
        <v>0</v>
      </c>
      <c r="N7688" s="1">
        <f t="shared" si="967"/>
        <v>1</v>
      </c>
      <c r="O7688" s="1" t="s">
        <v>1470</v>
      </c>
      <c r="P7688" s="1" t="s">
        <v>874</v>
      </c>
      <c r="Q7688" s="1" t="s">
        <v>2340</v>
      </c>
      <c r="S7688" s="1" t="s">
        <v>24</v>
      </c>
      <c r="T7688" s="1" t="s">
        <v>25</v>
      </c>
      <c r="U7688" s="1" t="s">
        <v>26</v>
      </c>
    </row>
    <row r="7689" spans="1:21" ht="29" x14ac:dyDescent="0.35">
      <c r="A7689" s="1" t="s">
        <v>2758</v>
      </c>
      <c r="B7689" s="1" t="str">
        <f t="shared" si="960"/>
        <v>Maruti</v>
      </c>
      <c r="C7689" s="1">
        <v>2008</v>
      </c>
      <c r="D7689" s="2">
        <v>160000</v>
      </c>
      <c r="E7689" s="2">
        <f t="shared" si="961"/>
        <v>15</v>
      </c>
      <c r="F7689" s="2">
        <v>70000</v>
      </c>
      <c r="G7689" s="2">
        <v>4</v>
      </c>
      <c r="H7689" s="2">
        <v>8</v>
      </c>
      <c r="I7689" s="2">
        <f t="shared" si="962"/>
        <v>0</v>
      </c>
      <c r="J7689" s="2">
        <f t="shared" si="963"/>
        <v>1</v>
      </c>
      <c r="K7689" s="1">
        <f t="shared" si="964"/>
        <v>0</v>
      </c>
      <c r="L7689" s="1">
        <f t="shared" si="965"/>
        <v>1</v>
      </c>
      <c r="M7689" s="1">
        <f t="shared" si="966"/>
        <v>0</v>
      </c>
      <c r="N7689" s="1">
        <f t="shared" si="967"/>
        <v>1</v>
      </c>
      <c r="O7689" s="1" t="s">
        <v>34</v>
      </c>
      <c r="P7689" s="1" t="s">
        <v>30</v>
      </c>
      <c r="Q7689" s="1" t="s">
        <v>637</v>
      </c>
      <c r="S7689" s="1" t="s">
        <v>32</v>
      </c>
      <c r="T7689" s="1" t="s">
        <v>25</v>
      </c>
      <c r="U7689" s="1" t="s">
        <v>26</v>
      </c>
    </row>
    <row r="7690" spans="1:21" ht="29" x14ac:dyDescent="0.35">
      <c r="A7690" s="1" t="s">
        <v>2776</v>
      </c>
      <c r="B7690" s="1" t="str">
        <f t="shared" si="960"/>
        <v>Maruti</v>
      </c>
      <c r="C7690" s="1">
        <v>2018</v>
      </c>
      <c r="D7690" s="2">
        <v>254999</v>
      </c>
      <c r="E7690" s="2">
        <f t="shared" si="961"/>
        <v>5</v>
      </c>
      <c r="F7690" s="2">
        <v>25000</v>
      </c>
      <c r="G7690" s="2">
        <v>1</v>
      </c>
      <c r="H7690" s="2">
        <v>8</v>
      </c>
      <c r="I7690" s="2">
        <f t="shared" si="962"/>
        <v>0</v>
      </c>
      <c r="J7690" s="2">
        <f t="shared" si="963"/>
        <v>1</v>
      </c>
      <c r="K7690" s="1">
        <f t="shared" si="964"/>
        <v>0</v>
      </c>
      <c r="L7690" s="1">
        <f t="shared" si="965"/>
        <v>1</v>
      </c>
      <c r="M7690" s="1">
        <f t="shared" si="966"/>
        <v>0</v>
      </c>
      <c r="N7690" s="1">
        <f t="shared" si="967"/>
        <v>1</v>
      </c>
      <c r="O7690" s="1" t="s">
        <v>34</v>
      </c>
      <c r="P7690" s="1" t="s">
        <v>1214</v>
      </c>
      <c r="Q7690" s="1" t="s">
        <v>36</v>
      </c>
      <c r="S7690" s="1" t="s">
        <v>32</v>
      </c>
      <c r="T7690" s="1" t="s">
        <v>25</v>
      </c>
      <c r="U7690" s="1" t="s">
        <v>26</v>
      </c>
    </row>
    <row r="7691" spans="1:21" ht="29" x14ac:dyDescent="0.35">
      <c r="A7691" s="1" t="s">
        <v>2791</v>
      </c>
      <c r="B7691" s="1" t="str">
        <f t="shared" si="960"/>
        <v>Toyota</v>
      </c>
      <c r="C7691" s="1">
        <v>2016</v>
      </c>
      <c r="D7691" s="2">
        <v>1200000</v>
      </c>
      <c r="E7691" s="2">
        <f t="shared" si="961"/>
        <v>7</v>
      </c>
      <c r="F7691" s="2">
        <v>140000</v>
      </c>
      <c r="G7691" s="2">
        <v>1</v>
      </c>
      <c r="H7691" s="2">
        <v>8</v>
      </c>
      <c r="I7691" s="2">
        <f t="shared" si="962"/>
        <v>1</v>
      </c>
      <c r="J7691" s="2">
        <f t="shared" si="963"/>
        <v>0</v>
      </c>
      <c r="K7691" s="1">
        <f t="shared" si="964"/>
        <v>0</v>
      </c>
      <c r="L7691" s="1">
        <f t="shared" si="965"/>
        <v>1</v>
      </c>
      <c r="M7691" s="1">
        <f t="shared" si="966"/>
        <v>0</v>
      </c>
      <c r="N7691" s="1">
        <f t="shared" si="967"/>
        <v>1</v>
      </c>
      <c r="O7691" s="1" t="s">
        <v>1470</v>
      </c>
      <c r="P7691" s="1" t="s">
        <v>2376</v>
      </c>
      <c r="Q7691" s="1" t="s">
        <v>2377</v>
      </c>
      <c r="S7691" s="1" t="s">
        <v>24</v>
      </c>
      <c r="T7691" s="1" t="s">
        <v>25</v>
      </c>
      <c r="U7691" s="1" t="s">
        <v>26</v>
      </c>
    </row>
    <row r="7692" spans="1:21" ht="29" x14ac:dyDescent="0.35">
      <c r="A7692" s="1" t="s">
        <v>2804</v>
      </c>
      <c r="B7692" s="1" t="str">
        <f t="shared" si="960"/>
        <v>Mahindra</v>
      </c>
      <c r="C7692" s="1">
        <v>2019</v>
      </c>
      <c r="D7692" s="2">
        <v>1300000</v>
      </c>
      <c r="E7692" s="2">
        <f t="shared" si="961"/>
        <v>4</v>
      </c>
      <c r="F7692" s="2">
        <v>40000</v>
      </c>
      <c r="G7692" s="2">
        <v>1</v>
      </c>
      <c r="H7692" s="2">
        <v>8</v>
      </c>
      <c r="I7692" s="2">
        <f t="shared" si="962"/>
        <v>1</v>
      </c>
      <c r="J7692" s="2">
        <f t="shared" si="963"/>
        <v>0</v>
      </c>
      <c r="K7692" s="1">
        <f t="shared" si="964"/>
        <v>0</v>
      </c>
      <c r="L7692" s="1">
        <f t="shared" si="965"/>
        <v>1</v>
      </c>
      <c r="M7692" s="1">
        <f t="shared" si="966"/>
        <v>0</v>
      </c>
      <c r="N7692" s="1">
        <f t="shared" si="967"/>
        <v>1</v>
      </c>
      <c r="O7692" s="1" t="s">
        <v>100</v>
      </c>
      <c r="P7692" s="1" t="s">
        <v>2602</v>
      </c>
      <c r="Q7692" s="1" t="s">
        <v>2603</v>
      </c>
      <c r="S7692" s="1" t="s">
        <v>24</v>
      </c>
      <c r="T7692" s="1" t="s">
        <v>25</v>
      </c>
      <c r="U7692" s="1" t="s">
        <v>26</v>
      </c>
    </row>
    <row r="7693" spans="1:21" ht="29" x14ac:dyDescent="0.35">
      <c r="A7693" s="1" t="s">
        <v>2776</v>
      </c>
      <c r="B7693" s="1" t="str">
        <f t="shared" si="960"/>
        <v>Maruti</v>
      </c>
      <c r="C7693" s="1">
        <v>2016</v>
      </c>
      <c r="D7693" s="2">
        <v>220000</v>
      </c>
      <c r="E7693" s="2">
        <f t="shared" si="961"/>
        <v>7</v>
      </c>
      <c r="F7693" s="2">
        <v>35000</v>
      </c>
      <c r="G7693" s="2">
        <v>1</v>
      </c>
      <c r="H7693" s="2">
        <v>8</v>
      </c>
      <c r="I7693" s="2">
        <f t="shared" si="962"/>
        <v>0</v>
      </c>
      <c r="J7693" s="2">
        <f t="shared" si="963"/>
        <v>1</v>
      </c>
      <c r="K7693" s="1">
        <f t="shared" si="964"/>
        <v>0</v>
      </c>
      <c r="L7693" s="1">
        <f t="shared" si="965"/>
        <v>1</v>
      </c>
      <c r="M7693" s="1">
        <f t="shared" si="966"/>
        <v>0</v>
      </c>
      <c r="N7693" s="1">
        <f t="shared" si="967"/>
        <v>1</v>
      </c>
      <c r="O7693" s="1" t="s">
        <v>34</v>
      </c>
      <c r="P7693" s="1" t="s">
        <v>1214</v>
      </c>
      <c r="Q7693" s="1" t="s">
        <v>36</v>
      </c>
      <c r="S7693" s="1" t="s">
        <v>32</v>
      </c>
      <c r="T7693" s="1" t="s">
        <v>25</v>
      </c>
      <c r="U7693" s="1" t="s">
        <v>26</v>
      </c>
    </row>
    <row r="7694" spans="1:21" ht="29" x14ac:dyDescent="0.35">
      <c r="A7694" s="1" t="s">
        <v>2768</v>
      </c>
      <c r="B7694" s="1" t="str">
        <f t="shared" si="960"/>
        <v>Toyota</v>
      </c>
      <c r="C7694" s="1">
        <v>2013</v>
      </c>
      <c r="D7694" s="2">
        <v>1000000</v>
      </c>
      <c r="E7694" s="2">
        <f t="shared" si="961"/>
        <v>10</v>
      </c>
      <c r="F7694" s="2">
        <v>190000</v>
      </c>
      <c r="G7694" s="2">
        <v>1</v>
      </c>
      <c r="H7694" s="2">
        <v>8</v>
      </c>
      <c r="I7694" s="2">
        <f t="shared" si="962"/>
        <v>1</v>
      </c>
      <c r="J7694" s="2">
        <f t="shared" si="963"/>
        <v>0</v>
      </c>
      <c r="K7694" s="1">
        <f t="shared" si="964"/>
        <v>0</v>
      </c>
      <c r="L7694" s="1">
        <f t="shared" si="965"/>
        <v>1</v>
      </c>
      <c r="M7694" s="1">
        <f t="shared" si="966"/>
        <v>0</v>
      </c>
      <c r="N7694" s="1">
        <f t="shared" si="967"/>
        <v>1</v>
      </c>
      <c r="O7694" s="1" t="s">
        <v>1470</v>
      </c>
      <c r="P7694" s="1" t="s">
        <v>2376</v>
      </c>
      <c r="Q7694" s="1" t="s">
        <v>2377</v>
      </c>
      <c r="S7694" s="1" t="s">
        <v>24</v>
      </c>
      <c r="T7694" s="1" t="s">
        <v>25</v>
      </c>
      <c r="U7694" s="1" t="s">
        <v>26</v>
      </c>
    </row>
    <row r="7695" spans="1:21" ht="29" x14ac:dyDescent="0.35">
      <c r="A7695" s="1" t="s">
        <v>2768</v>
      </c>
      <c r="B7695" s="1" t="str">
        <f t="shared" si="960"/>
        <v>Toyota</v>
      </c>
      <c r="C7695" s="1">
        <v>2015</v>
      </c>
      <c r="D7695" s="2">
        <v>1350000</v>
      </c>
      <c r="E7695" s="2">
        <f t="shared" si="961"/>
        <v>8</v>
      </c>
      <c r="F7695" s="2">
        <v>94385</v>
      </c>
      <c r="G7695" s="2">
        <v>1</v>
      </c>
      <c r="H7695" s="2">
        <v>8</v>
      </c>
      <c r="I7695" s="2">
        <f t="shared" si="962"/>
        <v>1</v>
      </c>
      <c r="J7695" s="2">
        <f t="shared" si="963"/>
        <v>0</v>
      </c>
      <c r="K7695" s="1">
        <f t="shared" si="964"/>
        <v>0</v>
      </c>
      <c r="L7695" s="1">
        <f t="shared" si="965"/>
        <v>0</v>
      </c>
      <c r="M7695" s="1">
        <f t="shared" si="966"/>
        <v>1</v>
      </c>
      <c r="N7695" s="1">
        <f t="shared" si="967"/>
        <v>1</v>
      </c>
      <c r="O7695" s="1" t="s">
        <v>1470</v>
      </c>
      <c r="P7695" s="1" t="s">
        <v>2376</v>
      </c>
      <c r="Q7695" s="1" t="s">
        <v>2377</v>
      </c>
      <c r="S7695" s="1" t="s">
        <v>24</v>
      </c>
      <c r="T7695" s="1" t="s">
        <v>58</v>
      </c>
      <c r="U7695" s="1" t="s">
        <v>26</v>
      </c>
    </row>
    <row r="7696" spans="1:21" ht="29" x14ac:dyDescent="0.35">
      <c r="A7696" s="1" t="s">
        <v>2776</v>
      </c>
      <c r="B7696" s="1" t="str">
        <f t="shared" si="960"/>
        <v>Maruti</v>
      </c>
      <c r="C7696" s="1">
        <v>2017</v>
      </c>
      <c r="D7696" s="2">
        <v>220000</v>
      </c>
      <c r="E7696" s="2">
        <f t="shared" si="961"/>
        <v>6</v>
      </c>
      <c r="F7696" s="2">
        <v>40000</v>
      </c>
      <c r="G7696" s="2">
        <v>1</v>
      </c>
      <c r="H7696" s="2">
        <v>8</v>
      </c>
      <c r="I7696" s="2">
        <f t="shared" si="962"/>
        <v>0</v>
      </c>
      <c r="J7696" s="2">
        <f t="shared" si="963"/>
        <v>1</v>
      </c>
      <c r="K7696" s="1">
        <f t="shared" si="964"/>
        <v>0</v>
      </c>
      <c r="L7696" s="1">
        <f t="shared" si="965"/>
        <v>1</v>
      </c>
      <c r="M7696" s="1">
        <f t="shared" si="966"/>
        <v>0</v>
      </c>
      <c r="N7696" s="1">
        <f t="shared" si="967"/>
        <v>1</v>
      </c>
      <c r="O7696" s="1" t="s">
        <v>34</v>
      </c>
      <c r="P7696" s="1" t="s">
        <v>1214</v>
      </c>
      <c r="Q7696" s="1" t="s">
        <v>36</v>
      </c>
      <c r="S7696" s="1" t="s">
        <v>32</v>
      </c>
      <c r="T7696" s="1" t="s">
        <v>25</v>
      </c>
      <c r="U7696" s="1" t="s">
        <v>26</v>
      </c>
    </row>
    <row r="7697" spans="1:21" ht="29" x14ac:dyDescent="0.35">
      <c r="A7697" s="1" t="s">
        <v>2785</v>
      </c>
      <c r="B7697" s="1" t="str">
        <f t="shared" si="960"/>
        <v>Mahindra</v>
      </c>
      <c r="C7697" s="1">
        <v>2011</v>
      </c>
      <c r="D7697" s="2">
        <v>200000</v>
      </c>
      <c r="E7697" s="2">
        <f t="shared" si="961"/>
        <v>12</v>
      </c>
      <c r="F7697" s="2">
        <v>120000</v>
      </c>
      <c r="G7697" s="2">
        <v>1</v>
      </c>
      <c r="H7697" s="2">
        <v>8</v>
      </c>
      <c r="I7697" s="2">
        <f t="shared" si="962"/>
        <v>1</v>
      </c>
      <c r="J7697" s="2">
        <f t="shared" si="963"/>
        <v>0</v>
      </c>
      <c r="K7697" s="1">
        <f t="shared" si="964"/>
        <v>0</v>
      </c>
      <c r="L7697" s="1">
        <f t="shared" si="965"/>
        <v>1</v>
      </c>
      <c r="M7697" s="1">
        <f t="shared" si="966"/>
        <v>0</v>
      </c>
      <c r="N7697" s="1">
        <f t="shared" si="967"/>
        <v>1</v>
      </c>
      <c r="O7697" s="1" t="s">
        <v>2538</v>
      </c>
      <c r="P7697" s="1" t="s">
        <v>2763</v>
      </c>
      <c r="Q7697" s="1" t="s">
        <v>2764</v>
      </c>
      <c r="S7697" s="1" t="s">
        <v>24</v>
      </c>
      <c r="T7697" s="1" t="s">
        <v>25</v>
      </c>
      <c r="U7697" s="1" t="s">
        <v>26</v>
      </c>
    </row>
    <row r="7698" spans="1:21" ht="29" x14ac:dyDescent="0.35">
      <c r="A7698" s="1" t="s">
        <v>2774</v>
      </c>
      <c r="B7698" s="1" t="str">
        <f t="shared" si="960"/>
        <v>Mahindra</v>
      </c>
      <c r="C7698" s="1">
        <v>2008</v>
      </c>
      <c r="D7698" s="2">
        <v>250000</v>
      </c>
      <c r="E7698" s="2">
        <f t="shared" si="961"/>
        <v>15</v>
      </c>
      <c r="F7698" s="2">
        <v>120000</v>
      </c>
      <c r="G7698" s="2">
        <v>1</v>
      </c>
      <c r="H7698" s="2">
        <v>8</v>
      </c>
      <c r="I7698" s="2">
        <f t="shared" si="962"/>
        <v>1</v>
      </c>
      <c r="J7698" s="2">
        <f t="shared" si="963"/>
        <v>0</v>
      </c>
      <c r="K7698" s="1">
        <f t="shared" si="964"/>
        <v>0</v>
      </c>
      <c r="L7698" s="1">
        <f t="shared" si="965"/>
        <v>1</v>
      </c>
      <c r="M7698" s="1">
        <f t="shared" si="966"/>
        <v>0</v>
      </c>
      <c r="N7698" s="1">
        <f t="shared" si="967"/>
        <v>1</v>
      </c>
      <c r="O7698" s="1" t="s">
        <v>21</v>
      </c>
      <c r="P7698" s="1" t="s">
        <v>414</v>
      </c>
      <c r="Q7698" s="1" t="s">
        <v>2331</v>
      </c>
      <c r="S7698" s="1" t="s">
        <v>24</v>
      </c>
      <c r="T7698" s="1" t="s">
        <v>25</v>
      </c>
      <c r="U7698" s="1" t="s">
        <v>26</v>
      </c>
    </row>
    <row r="7699" spans="1:21" ht="29" x14ac:dyDescent="0.35">
      <c r="A7699" s="1" t="s">
        <v>2762</v>
      </c>
      <c r="B7699" s="1" t="str">
        <f t="shared" si="960"/>
        <v>Mahindra</v>
      </c>
      <c r="C7699" s="1">
        <v>2011</v>
      </c>
      <c r="D7699" s="2">
        <v>250000</v>
      </c>
      <c r="E7699" s="2">
        <f t="shared" si="961"/>
        <v>12</v>
      </c>
      <c r="F7699" s="2">
        <v>120000</v>
      </c>
      <c r="G7699" s="2">
        <v>1</v>
      </c>
      <c r="H7699" s="2">
        <v>8</v>
      </c>
      <c r="I7699" s="2">
        <f t="shared" si="962"/>
        <v>1</v>
      </c>
      <c r="J7699" s="2">
        <f t="shared" si="963"/>
        <v>0</v>
      </c>
      <c r="K7699" s="1">
        <f t="shared" si="964"/>
        <v>0</v>
      </c>
      <c r="L7699" s="1">
        <f t="shared" si="965"/>
        <v>1</v>
      </c>
      <c r="M7699" s="1">
        <f t="shared" si="966"/>
        <v>0</v>
      </c>
      <c r="N7699" s="1">
        <f t="shared" si="967"/>
        <v>1</v>
      </c>
      <c r="O7699" s="1" t="s">
        <v>2538</v>
      </c>
      <c r="P7699" s="1" t="s">
        <v>2763</v>
      </c>
      <c r="Q7699" s="1" t="s">
        <v>2764</v>
      </c>
      <c r="S7699" s="1" t="s">
        <v>24</v>
      </c>
      <c r="T7699" s="1" t="s">
        <v>25</v>
      </c>
      <c r="U7699" s="1" t="s">
        <v>26</v>
      </c>
    </row>
    <row r="7700" spans="1:21" ht="29" x14ac:dyDescent="0.35">
      <c r="A7700" s="1" t="s">
        <v>2776</v>
      </c>
      <c r="B7700" s="1" t="str">
        <f t="shared" si="960"/>
        <v>Maruti</v>
      </c>
      <c r="C7700" s="1">
        <v>2018</v>
      </c>
      <c r="D7700" s="2">
        <v>220000</v>
      </c>
      <c r="E7700" s="2">
        <f t="shared" si="961"/>
        <v>5</v>
      </c>
      <c r="F7700" s="2">
        <v>10000</v>
      </c>
      <c r="G7700" s="2">
        <v>1</v>
      </c>
      <c r="H7700" s="2">
        <v>8</v>
      </c>
      <c r="I7700" s="2">
        <f t="shared" si="962"/>
        <v>0</v>
      </c>
      <c r="J7700" s="2">
        <f t="shared" si="963"/>
        <v>1</v>
      </c>
      <c r="K7700" s="1">
        <f t="shared" si="964"/>
        <v>0</v>
      </c>
      <c r="L7700" s="1">
        <f t="shared" si="965"/>
        <v>1</v>
      </c>
      <c r="M7700" s="1">
        <f t="shared" si="966"/>
        <v>0</v>
      </c>
      <c r="N7700" s="1">
        <f t="shared" si="967"/>
        <v>1</v>
      </c>
      <c r="O7700" s="1" t="s">
        <v>34</v>
      </c>
      <c r="P7700" s="1" t="s">
        <v>1214</v>
      </c>
      <c r="Q7700" s="1" t="s">
        <v>36</v>
      </c>
      <c r="S7700" s="1" t="s">
        <v>32</v>
      </c>
      <c r="T7700" s="1" t="s">
        <v>25</v>
      </c>
      <c r="U7700" s="1" t="s">
        <v>26</v>
      </c>
    </row>
    <row r="7701" spans="1:21" ht="29" x14ac:dyDescent="0.35">
      <c r="A7701" s="1" t="s">
        <v>2805</v>
      </c>
      <c r="B7701" s="1" t="str">
        <f t="shared" si="960"/>
        <v>Toyota</v>
      </c>
      <c r="C7701" s="1">
        <v>2012</v>
      </c>
      <c r="D7701" s="2">
        <v>1100000</v>
      </c>
      <c r="E7701" s="2">
        <f t="shared" si="961"/>
        <v>11</v>
      </c>
      <c r="F7701" s="2">
        <v>151000</v>
      </c>
      <c r="G7701" s="2">
        <v>1</v>
      </c>
      <c r="H7701" s="2">
        <v>8</v>
      </c>
      <c r="I7701" s="2">
        <f t="shared" si="962"/>
        <v>1</v>
      </c>
      <c r="J7701" s="2">
        <f t="shared" si="963"/>
        <v>0</v>
      </c>
      <c r="K7701" s="1">
        <f t="shared" si="964"/>
        <v>0</v>
      </c>
      <c r="L7701" s="1">
        <f t="shared" si="965"/>
        <v>1</v>
      </c>
      <c r="M7701" s="1">
        <f t="shared" si="966"/>
        <v>0</v>
      </c>
      <c r="N7701" s="1">
        <f t="shared" si="967"/>
        <v>1</v>
      </c>
      <c r="O7701" s="1" t="s">
        <v>1470</v>
      </c>
      <c r="P7701" s="1" t="s">
        <v>874</v>
      </c>
      <c r="Q7701" s="1" t="s">
        <v>2340</v>
      </c>
      <c r="S7701" s="1" t="s">
        <v>24</v>
      </c>
      <c r="T7701" s="1" t="s">
        <v>25</v>
      </c>
      <c r="U7701" s="1" t="s">
        <v>26</v>
      </c>
    </row>
    <row r="7702" spans="1:21" ht="29" x14ac:dyDescent="0.35">
      <c r="A7702" s="1" t="s">
        <v>2761</v>
      </c>
      <c r="B7702" s="1" t="str">
        <f t="shared" si="960"/>
        <v>Mahindra</v>
      </c>
      <c r="C7702" s="1">
        <v>2013</v>
      </c>
      <c r="D7702" s="2">
        <v>500000</v>
      </c>
      <c r="E7702" s="2">
        <f t="shared" si="961"/>
        <v>10</v>
      </c>
      <c r="F7702" s="2">
        <v>195000</v>
      </c>
      <c r="G7702" s="2">
        <v>1</v>
      </c>
      <c r="H7702" s="2">
        <v>8</v>
      </c>
      <c r="I7702" s="2">
        <f t="shared" si="962"/>
        <v>1</v>
      </c>
      <c r="J7702" s="2">
        <f t="shared" si="963"/>
        <v>0</v>
      </c>
      <c r="K7702" s="1">
        <f t="shared" si="964"/>
        <v>0</v>
      </c>
      <c r="L7702" s="1">
        <f t="shared" si="965"/>
        <v>1</v>
      </c>
      <c r="M7702" s="1">
        <f t="shared" si="966"/>
        <v>0</v>
      </c>
      <c r="N7702" s="1">
        <f t="shared" si="967"/>
        <v>1</v>
      </c>
      <c r="O7702" s="1" t="s">
        <v>21</v>
      </c>
      <c r="P7702" s="1" t="s">
        <v>139</v>
      </c>
      <c r="Q7702" s="1" t="s">
        <v>23</v>
      </c>
      <c r="S7702" s="1" t="s">
        <v>24</v>
      </c>
      <c r="T7702" s="1" t="s">
        <v>25</v>
      </c>
      <c r="U7702" s="1" t="s">
        <v>26</v>
      </c>
    </row>
    <row r="7703" spans="1:21" ht="29" x14ac:dyDescent="0.35">
      <c r="A7703" s="1" t="s">
        <v>2806</v>
      </c>
      <c r="B7703" s="1" t="str">
        <f t="shared" si="960"/>
        <v>Toyota</v>
      </c>
      <c r="C7703" s="1">
        <v>2019</v>
      </c>
      <c r="D7703" s="2">
        <v>1925000</v>
      </c>
      <c r="E7703" s="2">
        <f t="shared" si="961"/>
        <v>4</v>
      </c>
      <c r="F7703" s="2">
        <v>43000</v>
      </c>
      <c r="G7703" s="2">
        <v>1</v>
      </c>
      <c r="H7703" s="2">
        <v>8</v>
      </c>
      <c r="I7703" s="2">
        <f t="shared" si="962"/>
        <v>1</v>
      </c>
      <c r="J7703" s="2">
        <f t="shared" si="963"/>
        <v>0</v>
      </c>
      <c r="K7703" s="1">
        <f t="shared" si="964"/>
        <v>0</v>
      </c>
      <c r="L7703" s="1">
        <f t="shared" si="965"/>
        <v>0</v>
      </c>
      <c r="M7703" s="1">
        <f t="shared" si="966"/>
        <v>1</v>
      </c>
      <c r="N7703" s="1">
        <f t="shared" si="967"/>
        <v>0</v>
      </c>
      <c r="O7703" s="1" t="s">
        <v>2387</v>
      </c>
      <c r="P7703" s="1" t="s">
        <v>2388</v>
      </c>
      <c r="Q7703" s="1" t="s">
        <v>2389</v>
      </c>
      <c r="S7703" s="1" t="s">
        <v>24</v>
      </c>
      <c r="T7703" s="1" t="s">
        <v>58</v>
      </c>
      <c r="U7703" s="1" t="s">
        <v>57</v>
      </c>
    </row>
    <row r="7704" spans="1:21" ht="29" x14ac:dyDescent="0.35">
      <c r="A7704" s="1" t="s">
        <v>2807</v>
      </c>
      <c r="B7704" s="1" t="str">
        <f t="shared" si="960"/>
        <v>Mahindra</v>
      </c>
      <c r="C7704" s="1">
        <v>2010</v>
      </c>
      <c r="D7704" s="2">
        <v>265000</v>
      </c>
      <c r="E7704" s="2">
        <f t="shared" si="961"/>
        <v>13</v>
      </c>
      <c r="F7704" s="2">
        <v>135000</v>
      </c>
      <c r="G7704" s="2">
        <v>1</v>
      </c>
      <c r="H7704" s="2">
        <v>8</v>
      </c>
      <c r="I7704" s="2">
        <f t="shared" si="962"/>
        <v>1</v>
      </c>
      <c r="J7704" s="2">
        <f t="shared" si="963"/>
        <v>0</v>
      </c>
      <c r="K7704" s="1">
        <f t="shared" si="964"/>
        <v>0</v>
      </c>
      <c r="L7704" s="1">
        <f t="shared" si="965"/>
        <v>1</v>
      </c>
      <c r="M7704" s="1">
        <f t="shared" si="966"/>
        <v>0</v>
      </c>
      <c r="N7704" s="1">
        <f t="shared" si="967"/>
        <v>1</v>
      </c>
      <c r="O7704" s="1" t="s">
        <v>2294</v>
      </c>
      <c r="P7704" s="1" t="s">
        <v>2409</v>
      </c>
      <c r="Q7704" s="1" t="s">
        <v>2410</v>
      </c>
      <c r="S7704" s="1" t="s">
        <v>24</v>
      </c>
      <c r="T7704" s="1" t="s">
        <v>25</v>
      </c>
      <c r="U7704" s="1" t="s">
        <v>26</v>
      </c>
    </row>
    <row r="7705" spans="1:21" ht="29" x14ac:dyDescent="0.35">
      <c r="A7705" s="1" t="s">
        <v>2779</v>
      </c>
      <c r="B7705" s="1" t="str">
        <f t="shared" si="960"/>
        <v>Mahindra</v>
      </c>
      <c r="C7705" s="1">
        <v>2013</v>
      </c>
      <c r="D7705" s="2">
        <v>200000</v>
      </c>
      <c r="E7705" s="2">
        <f t="shared" si="961"/>
        <v>10</v>
      </c>
      <c r="F7705" s="2">
        <v>300000</v>
      </c>
      <c r="G7705" s="2">
        <v>1</v>
      </c>
      <c r="H7705" s="2">
        <v>8</v>
      </c>
      <c r="I7705" s="2">
        <f t="shared" si="962"/>
        <v>1</v>
      </c>
      <c r="J7705" s="2">
        <f t="shared" si="963"/>
        <v>0</v>
      </c>
      <c r="K7705" s="1">
        <f t="shared" si="964"/>
        <v>0</v>
      </c>
      <c r="L7705" s="1">
        <f t="shared" si="965"/>
        <v>1</v>
      </c>
      <c r="M7705" s="1">
        <f t="shared" si="966"/>
        <v>0</v>
      </c>
      <c r="N7705" s="1">
        <f t="shared" si="967"/>
        <v>1</v>
      </c>
      <c r="O7705" s="1" t="s">
        <v>2294</v>
      </c>
      <c r="P7705" s="1" t="s">
        <v>2409</v>
      </c>
      <c r="Q7705" s="1" t="s">
        <v>2410</v>
      </c>
      <c r="S7705" s="1" t="s">
        <v>24</v>
      </c>
      <c r="T7705" s="1" t="s">
        <v>25</v>
      </c>
      <c r="U7705" s="1" t="s">
        <v>26</v>
      </c>
    </row>
    <row r="7706" spans="1:21" ht="29" x14ac:dyDescent="0.35">
      <c r="A7706" s="1" t="s">
        <v>2787</v>
      </c>
      <c r="B7706" s="1" t="str">
        <f t="shared" si="960"/>
        <v>Toyota</v>
      </c>
      <c r="C7706" s="1">
        <v>2010</v>
      </c>
      <c r="D7706" s="2">
        <v>550000</v>
      </c>
      <c r="E7706" s="2">
        <f t="shared" si="961"/>
        <v>13</v>
      </c>
      <c r="F7706" s="2">
        <v>216000</v>
      </c>
      <c r="G7706" s="2">
        <v>1</v>
      </c>
      <c r="H7706" s="2">
        <v>8</v>
      </c>
      <c r="I7706" s="2">
        <f t="shared" si="962"/>
        <v>1</v>
      </c>
      <c r="J7706" s="2">
        <f t="shared" si="963"/>
        <v>0</v>
      </c>
      <c r="K7706" s="1">
        <f t="shared" si="964"/>
        <v>0</v>
      </c>
      <c r="L7706" s="1">
        <f t="shared" si="965"/>
        <v>1</v>
      </c>
      <c r="M7706" s="1">
        <f t="shared" si="966"/>
        <v>0</v>
      </c>
      <c r="N7706" s="1">
        <f t="shared" si="967"/>
        <v>1</v>
      </c>
      <c r="O7706" s="1" t="s">
        <v>1470</v>
      </c>
      <c r="P7706" s="1" t="s">
        <v>874</v>
      </c>
      <c r="Q7706" s="1" t="s">
        <v>2340</v>
      </c>
      <c r="S7706" s="1" t="s">
        <v>24</v>
      </c>
      <c r="T7706" s="1" t="s">
        <v>25</v>
      </c>
      <c r="U7706" s="1" t="s">
        <v>26</v>
      </c>
    </row>
    <row r="7707" spans="1:21" ht="29" x14ac:dyDescent="0.35">
      <c r="A7707" s="1" t="s">
        <v>2808</v>
      </c>
      <c r="B7707" s="1" t="str">
        <f t="shared" si="960"/>
        <v>Renault</v>
      </c>
      <c r="C7707" s="1">
        <v>2017</v>
      </c>
      <c r="D7707" s="2">
        <v>880000</v>
      </c>
      <c r="E7707" s="2">
        <f t="shared" si="961"/>
        <v>6</v>
      </c>
      <c r="F7707" s="2">
        <v>65000</v>
      </c>
      <c r="G7707" s="2">
        <v>1</v>
      </c>
      <c r="H7707" s="2">
        <v>8</v>
      </c>
      <c r="I7707" s="2">
        <f t="shared" si="962"/>
        <v>1</v>
      </c>
      <c r="J7707" s="2">
        <f t="shared" si="963"/>
        <v>0</v>
      </c>
      <c r="K7707" s="1">
        <f t="shared" si="964"/>
        <v>0</v>
      </c>
      <c r="L7707" s="1">
        <f t="shared" si="965"/>
        <v>1</v>
      </c>
      <c r="M7707" s="1">
        <f t="shared" si="966"/>
        <v>0</v>
      </c>
      <c r="N7707" s="1">
        <f t="shared" si="967"/>
        <v>1</v>
      </c>
      <c r="O7707" s="1" t="s">
        <v>115</v>
      </c>
      <c r="P7707" s="1" t="s">
        <v>270</v>
      </c>
      <c r="Q7707" s="1" t="s">
        <v>864</v>
      </c>
      <c r="S7707" s="1" t="s">
        <v>24</v>
      </c>
      <c r="T7707" s="1" t="s">
        <v>25</v>
      </c>
      <c r="U7707" s="1" t="s">
        <v>26</v>
      </c>
    </row>
    <row r="7708" spans="1:21" ht="29" x14ac:dyDescent="0.35">
      <c r="A7708" s="1" t="s">
        <v>2809</v>
      </c>
      <c r="B7708" s="1" t="str">
        <f t="shared" si="960"/>
        <v>Mahindra</v>
      </c>
      <c r="C7708" s="1">
        <v>2018</v>
      </c>
      <c r="D7708" s="2">
        <v>500000</v>
      </c>
      <c r="E7708" s="2">
        <f t="shared" si="961"/>
        <v>5</v>
      </c>
      <c r="F7708" s="2">
        <v>10000</v>
      </c>
      <c r="G7708" s="2">
        <v>1</v>
      </c>
      <c r="H7708" s="2">
        <v>8</v>
      </c>
      <c r="I7708" s="2">
        <f t="shared" si="962"/>
        <v>1</v>
      </c>
      <c r="J7708" s="2">
        <f t="shared" si="963"/>
        <v>0</v>
      </c>
      <c r="K7708" s="1">
        <f t="shared" si="964"/>
        <v>0</v>
      </c>
      <c r="L7708" s="1">
        <f t="shared" si="965"/>
        <v>1</v>
      </c>
      <c r="M7708" s="1">
        <f t="shared" si="966"/>
        <v>0</v>
      </c>
      <c r="N7708" s="1">
        <f t="shared" si="967"/>
        <v>1</v>
      </c>
      <c r="O7708" s="1" t="s">
        <v>2810</v>
      </c>
      <c r="P7708" s="1" t="s">
        <v>2811</v>
      </c>
      <c r="Q7708" s="1" t="s">
        <v>2812</v>
      </c>
      <c r="S7708" s="1" t="s">
        <v>24</v>
      </c>
      <c r="T7708" s="1" t="s">
        <v>25</v>
      </c>
      <c r="U7708" s="1" t="s">
        <v>26</v>
      </c>
    </row>
    <row r="7709" spans="1:21" ht="29" x14ac:dyDescent="0.35">
      <c r="A7709" s="1" t="s">
        <v>2770</v>
      </c>
      <c r="B7709" s="1" t="str">
        <f t="shared" si="960"/>
        <v>Toyota</v>
      </c>
      <c r="C7709" s="1">
        <v>2013</v>
      </c>
      <c r="D7709" s="2">
        <v>819999</v>
      </c>
      <c r="E7709" s="2">
        <f t="shared" si="961"/>
        <v>10</v>
      </c>
      <c r="F7709" s="2">
        <v>110000</v>
      </c>
      <c r="G7709" s="2">
        <v>1</v>
      </c>
      <c r="H7709" s="2">
        <v>8</v>
      </c>
      <c r="I7709" s="2">
        <f t="shared" si="962"/>
        <v>1</v>
      </c>
      <c r="J7709" s="2">
        <f t="shared" si="963"/>
        <v>0</v>
      </c>
      <c r="K7709" s="1">
        <f t="shared" si="964"/>
        <v>0</v>
      </c>
      <c r="L7709" s="1">
        <f t="shared" si="965"/>
        <v>1</v>
      </c>
      <c r="M7709" s="1">
        <f t="shared" si="966"/>
        <v>0</v>
      </c>
      <c r="N7709" s="1">
        <f t="shared" si="967"/>
        <v>1</v>
      </c>
      <c r="O7709" s="1" t="s">
        <v>1470</v>
      </c>
      <c r="P7709" s="1" t="s">
        <v>2376</v>
      </c>
      <c r="Q7709" s="1" t="s">
        <v>2377</v>
      </c>
      <c r="S7709" s="1" t="s">
        <v>24</v>
      </c>
      <c r="T7709" s="1" t="s">
        <v>25</v>
      </c>
      <c r="U7709" s="1" t="s">
        <v>26</v>
      </c>
    </row>
    <row r="7710" spans="1:21" ht="29" x14ac:dyDescent="0.35">
      <c r="A7710" s="1" t="s">
        <v>2813</v>
      </c>
      <c r="B7710" s="1" t="str">
        <f t="shared" si="960"/>
        <v>Toyota</v>
      </c>
      <c r="C7710" s="1">
        <v>2020</v>
      </c>
      <c r="D7710" s="2">
        <v>1560000</v>
      </c>
      <c r="E7710" s="2">
        <f t="shared" si="961"/>
        <v>3</v>
      </c>
      <c r="F7710" s="2">
        <v>20102</v>
      </c>
      <c r="G7710" s="2">
        <v>1</v>
      </c>
      <c r="H7710" s="2">
        <v>8</v>
      </c>
      <c r="I7710" s="2">
        <f t="shared" si="962"/>
        <v>1</v>
      </c>
      <c r="J7710" s="2">
        <f t="shared" si="963"/>
        <v>0</v>
      </c>
      <c r="K7710" s="1">
        <f t="shared" si="964"/>
        <v>0</v>
      </c>
      <c r="L7710" s="1">
        <f t="shared" si="965"/>
        <v>0</v>
      </c>
      <c r="M7710" s="1">
        <f t="shared" si="966"/>
        <v>1</v>
      </c>
      <c r="N7710" s="1">
        <f t="shared" si="967"/>
        <v>1</v>
      </c>
      <c r="O7710" s="1" t="s">
        <v>2469</v>
      </c>
      <c r="P7710" s="1" t="s">
        <v>769</v>
      </c>
      <c r="Q7710" s="1" t="s">
        <v>2471</v>
      </c>
      <c r="S7710" s="1" t="s">
        <v>24</v>
      </c>
      <c r="T7710" s="1" t="s">
        <v>58</v>
      </c>
      <c r="U7710" s="1" t="s">
        <v>26</v>
      </c>
    </row>
    <row r="7711" spans="1:21" ht="29" x14ac:dyDescent="0.35">
      <c r="A7711" s="1" t="s">
        <v>2755</v>
      </c>
      <c r="B7711" s="1" t="str">
        <f t="shared" si="960"/>
        <v>Mahindra</v>
      </c>
      <c r="C7711" s="1">
        <v>2003</v>
      </c>
      <c r="D7711" s="2">
        <v>300000</v>
      </c>
      <c r="E7711" s="2">
        <f t="shared" si="961"/>
        <v>20</v>
      </c>
      <c r="F7711" s="2">
        <v>98000</v>
      </c>
      <c r="G7711" s="2">
        <v>1</v>
      </c>
      <c r="H7711" s="2">
        <v>8</v>
      </c>
      <c r="I7711" s="2">
        <f t="shared" si="962"/>
        <v>1</v>
      </c>
      <c r="J7711" s="2">
        <f t="shared" si="963"/>
        <v>0</v>
      </c>
      <c r="K7711" s="1">
        <f t="shared" si="964"/>
        <v>0</v>
      </c>
      <c r="L7711" s="1">
        <f t="shared" si="965"/>
        <v>1</v>
      </c>
      <c r="M7711" s="1">
        <f t="shared" si="966"/>
        <v>0</v>
      </c>
      <c r="N7711" s="1">
        <f t="shared" si="967"/>
        <v>1</v>
      </c>
      <c r="O7711" s="1" t="s">
        <v>200</v>
      </c>
      <c r="P7711" s="1" t="s">
        <v>1598</v>
      </c>
      <c r="Q7711" s="1" t="s">
        <v>2344</v>
      </c>
      <c r="S7711" s="1" t="s">
        <v>24</v>
      </c>
      <c r="T7711" s="1" t="s">
        <v>25</v>
      </c>
      <c r="U7711" s="1" t="s">
        <v>26</v>
      </c>
    </row>
    <row r="7712" spans="1:21" ht="29" x14ac:dyDescent="0.35">
      <c r="A7712" s="1" t="s">
        <v>2749</v>
      </c>
      <c r="B7712" s="1" t="str">
        <f t="shared" si="960"/>
        <v>Toyota</v>
      </c>
      <c r="C7712" s="1">
        <v>2011</v>
      </c>
      <c r="D7712" s="2">
        <v>900000</v>
      </c>
      <c r="E7712" s="2">
        <f t="shared" si="961"/>
        <v>12</v>
      </c>
      <c r="F7712" s="2">
        <v>110000</v>
      </c>
      <c r="G7712" s="2">
        <v>1</v>
      </c>
      <c r="H7712" s="2">
        <v>8</v>
      </c>
      <c r="I7712" s="2">
        <f t="shared" si="962"/>
        <v>1</v>
      </c>
      <c r="J7712" s="2">
        <f t="shared" si="963"/>
        <v>0</v>
      </c>
      <c r="K7712" s="1">
        <f t="shared" si="964"/>
        <v>0</v>
      </c>
      <c r="L7712" s="1">
        <f t="shared" si="965"/>
        <v>1</v>
      </c>
      <c r="M7712" s="1">
        <f t="shared" si="966"/>
        <v>0</v>
      </c>
      <c r="N7712" s="1">
        <f t="shared" si="967"/>
        <v>1</v>
      </c>
      <c r="O7712" s="1" t="s">
        <v>1470</v>
      </c>
      <c r="P7712" s="1" t="s">
        <v>874</v>
      </c>
      <c r="Q7712" s="1" t="s">
        <v>2340</v>
      </c>
      <c r="S7712" s="1" t="s">
        <v>24</v>
      </c>
      <c r="T7712" s="1" t="s">
        <v>25</v>
      </c>
      <c r="U7712" s="1" t="s">
        <v>26</v>
      </c>
    </row>
    <row r="7713" spans="1:21" ht="29" x14ac:dyDescent="0.35">
      <c r="A7713" s="1" t="s">
        <v>2814</v>
      </c>
      <c r="B7713" s="1" t="str">
        <f t="shared" si="960"/>
        <v>Mahindra</v>
      </c>
      <c r="C7713" s="1">
        <v>2012</v>
      </c>
      <c r="D7713" s="2">
        <v>250000</v>
      </c>
      <c r="E7713" s="2">
        <f t="shared" si="961"/>
        <v>11</v>
      </c>
      <c r="F7713" s="2">
        <v>119000</v>
      </c>
      <c r="G7713" s="2">
        <v>1</v>
      </c>
      <c r="H7713" s="2">
        <v>8</v>
      </c>
      <c r="I7713" s="2">
        <f t="shared" si="962"/>
        <v>1</v>
      </c>
      <c r="J7713" s="2">
        <f t="shared" si="963"/>
        <v>0</v>
      </c>
      <c r="K7713" s="1">
        <f t="shared" si="964"/>
        <v>0</v>
      </c>
      <c r="L7713" s="1">
        <f t="shared" si="965"/>
        <v>1</v>
      </c>
      <c r="M7713" s="1">
        <f t="shared" si="966"/>
        <v>0</v>
      </c>
      <c r="N7713" s="1">
        <f t="shared" si="967"/>
        <v>1</v>
      </c>
      <c r="O7713" s="1" t="s">
        <v>2538</v>
      </c>
      <c r="P7713" s="1" t="s">
        <v>2763</v>
      </c>
      <c r="Q7713" s="1" t="s">
        <v>2764</v>
      </c>
      <c r="S7713" s="1" t="s">
        <v>24</v>
      </c>
      <c r="T7713" s="1" t="s">
        <v>25</v>
      </c>
      <c r="U7713" s="1" t="s">
        <v>26</v>
      </c>
    </row>
    <row r="7714" spans="1:21" ht="29" x14ac:dyDescent="0.35">
      <c r="A7714" s="1" t="s">
        <v>2804</v>
      </c>
      <c r="B7714" s="1" t="str">
        <f t="shared" si="960"/>
        <v>Mahindra</v>
      </c>
      <c r="C7714" s="1">
        <v>2018</v>
      </c>
      <c r="D7714" s="2">
        <v>1200000</v>
      </c>
      <c r="E7714" s="2">
        <f t="shared" si="961"/>
        <v>5</v>
      </c>
      <c r="F7714" s="2">
        <v>35000</v>
      </c>
      <c r="G7714" s="2">
        <v>1</v>
      </c>
      <c r="H7714" s="2">
        <v>8</v>
      </c>
      <c r="I7714" s="2">
        <f t="shared" si="962"/>
        <v>1</v>
      </c>
      <c r="J7714" s="2">
        <f t="shared" si="963"/>
        <v>0</v>
      </c>
      <c r="K7714" s="1">
        <f t="shared" si="964"/>
        <v>0</v>
      </c>
      <c r="L7714" s="1">
        <f t="shared" si="965"/>
        <v>1</v>
      </c>
      <c r="M7714" s="1">
        <f t="shared" si="966"/>
        <v>0</v>
      </c>
      <c r="N7714" s="1">
        <f t="shared" si="967"/>
        <v>1</v>
      </c>
      <c r="O7714" s="1" t="s">
        <v>100</v>
      </c>
      <c r="P7714" s="1" t="s">
        <v>2602</v>
      </c>
      <c r="Q7714" s="1" t="s">
        <v>2603</v>
      </c>
      <c r="S7714" s="1" t="s">
        <v>24</v>
      </c>
      <c r="T7714" s="1" t="s">
        <v>25</v>
      </c>
      <c r="U7714" s="1" t="s">
        <v>26</v>
      </c>
    </row>
    <row r="7715" spans="1:21" ht="29" x14ac:dyDescent="0.35">
      <c r="A7715" s="1" t="s">
        <v>2762</v>
      </c>
      <c r="B7715" s="1" t="str">
        <f t="shared" si="960"/>
        <v>Mahindra</v>
      </c>
      <c r="C7715" s="1">
        <v>2011</v>
      </c>
      <c r="D7715" s="2">
        <v>450000</v>
      </c>
      <c r="E7715" s="2">
        <f t="shared" si="961"/>
        <v>12</v>
      </c>
      <c r="F7715" s="2">
        <v>56000</v>
      </c>
      <c r="G7715" s="2">
        <v>1</v>
      </c>
      <c r="H7715" s="2">
        <v>8</v>
      </c>
      <c r="I7715" s="2">
        <f t="shared" si="962"/>
        <v>1</v>
      </c>
      <c r="J7715" s="2">
        <f t="shared" si="963"/>
        <v>0</v>
      </c>
      <c r="K7715" s="1">
        <f t="shared" si="964"/>
        <v>0</v>
      </c>
      <c r="L7715" s="1">
        <f t="shared" si="965"/>
        <v>1</v>
      </c>
      <c r="M7715" s="1">
        <f t="shared" si="966"/>
        <v>0</v>
      </c>
      <c r="N7715" s="1">
        <f t="shared" si="967"/>
        <v>1</v>
      </c>
      <c r="O7715" s="1" t="s">
        <v>2538</v>
      </c>
      <c r="P7715" s="1" t="s">
        <v>2763</v>
      </c>
      <c r="Q7715" s="1" t="s">
        <v>2764</v>
      </c>
      <c r="S7715" s="1" t="s">
        <v>24</v>
      </c>
      <c r="T7715" s="1" t="s">
        <v>25</v>
      </c>
      <c r="U7715" s="1" t="s">
        <v>26</v>
      </c>
    </row>
    <row r="7716" spans="1:21" ht="29" x14ac:dyDescent="0.35">
      <c r="A7716" s="1" t="s">
        <v>2815</v>
      </c>
      <c r="B7716" s="1" t="str">
        <f t="shared" si="960"/>
        <v>Mahindra</v>
      </c>
      <c r="C7716" s="1">
        <v>2010</v>
      </c>
      <c r="D7716" s="2">
        <v>600000</v>
      </c>
      <c r="E7716" s="2">
        <f t="shared" si="961"/>
        <v>13</v>
      </c>
      <c r="F7716" s="2">
        <v>100875</v>
      </c>
      <c r="G7716" s="2">
        <v>1</v>
      </c>
      <c r="H7716" s="2">
        <v>8</v>
      </c>
      <c r="I7716" s="2">
        <f t="shared" si="962"/>
        <v>1</v>
      </c>
      <c r="J7716" s="2">
        <f t="shared" si="963"/>
        <v>0</v>
      </c>
      <c r="K7716" s="1">
        <f t="shared" si="964"/>
        <v>0</v>
      </c>
      <c r="L7716" s="1">
        <f t="shared" si="965"/>
        <v>1</v>
      </c>
      <c r="M7716" s="1">
        <f t="shared" si="966"/>
        <v>0</v>
      </c>
      <c r="N7716" s="1">
        <f t="shared" si="967"/>
        <v>0</v>
      </c>
      <c r="O7716" s="1" t="s">
        <v>200</v>
      </c>
      <c r="P7716" s="1" t="s">
        <v>1598</v>
      </c>
      <c r="Q7716" s="1" t="s">
        <v>2344</v>
      </c>
      <c r="S7716" s="1" t="s">
        <v>24</v>
      </c>
      <c r="T7716" s="1" t="s">
        <v>25</v>
      </c>
      <c r="U7716" s="1" t="s">
        <v>57</v>
      </c>
    </row>
    <row r="7717" spans="1:21" ht="29" x14ac:dyDescent="0.35">
      <c r="A7717" s="1" t="s">
        <v>2776</v>
      </c>
      <c r="B7717" s="1" t="str">
        <f t="shared" si="960"/>
        <v>Maruti</v>
      </c>
      <c r="C7717" s="1">
        <v>2016</v>
      </c>
      <c r="D7717" s="2">
        <v>220000</v>
      </c>
      <c r="E7717" s="2">
        <f t="shared" si="961"/>
        <v>7</v>
      </c>
      <c r="F7717" s="2">
        <v>90000</v>
      </c>
      <c r="G7717" s="2">
        <v>1</v>
      </c>
      <c r="H7717" s="2">
        <v>8</v>
      </c>
      <c r="I7717" s="2">
        <f t="shared" si="962"/>
        <v>0</v>
      </c>
      <c r="J7717" s="2">
        <f t="shared" si="963"/>
        <v>1</v>
      </c>
      <c r="K7717" s="1">
        <f t="shared" si="964"/>
        <v>0</v>
      </c>
      <c r="L7717" s="1">
        <f t="shared" si="965"/>
        <v>1</v>
      </c>
      <c r="M7717" s="1">
        <f t="shared" si="966"/>
        <v>0</v>
      </c>
      <c r="N7717" s="1">
        <f t="shared" si="967"/>
        <v>1</v>
      </c>
      <c r="O7717" s="1" t="s">
        <v>34</v>
      </c>
      <c r="P7717" s="1" t="s">
        <v>1214</v>
      </c>
      <c r="Q7717" s="1" t="s">
        <v>36</v>
      </c>
      <c r="S7717" s="1" t="s">
        <v>32</v>
      </c>
      <c r="T7717" s="1" t="s">
        <v>25</v>
      </c>
      <c r="U7717" s="1" t="s">
        <v>26</v>
      </c>
    </row>
    <row r="7718" spans="1:21" ht="29" x14ac:dyDescent="0.35">
      <c r="A7718" s="1" t="s">
        <v>2776</v>
      </c>
      <c r="B7718" s="1" t="str">
        <f t="shared" si="960"/>
        <v>Maruti</v>
      </c>
      <c r="C7718" s="1">
        <v>2018</v>
      </c>
      <c r="D7718" s="2">
        <v>260000</v>
      </c>
      <c r="E7718" s="2">
        <f t="shared" si="961"/>
        <v>5</v>
      </c>
      <c r="F7718" s="2">
        <v>30000</v>
      </c>
      <c r="G7718" s="2">
        <v>1</v>
      </c>
      <c r="H7718" s="2">
        <v>8</v>
      </c>
      <c r="I7718" s="2">
        <f t="shared" si="962"/>
        <v>0</v>
      </c>
      <c r="J7718" s="2">
        <f t="shared" si="963"/>
        <v>1</v>
      </c>
      <c r="K7718" s="1">
        <f t="shared" si="964"/>
        <v>0</v>
      </c>
      <c r="L7718" s="1">
        <f t="shared" si="965"/>
        <v>1</v>
      </c>
      <c r="M7718" s="1">
        <f t="shared" si="966"/>
        <v>0</v>
      </c>
      <c r="N7718" s="1">
        <f t="shared" si="967"/>
        <v>1</v>
      </c>
      <c r="O7718" s="1" t="s">
        <v>34</v>
      </c>
      <c r="P7718" s="1" t="s">
        <v>1214</v>
      </c>
      <c r="Q7718" s="1" t="s">
        <v>36</v>
      </c>
      <c r="S7718" s="1" t="s">
        <v>32</v>
      </c>
      <c r="T7718" s="1" t="s">
        <v>25</v>
      </c>
      <c r="U7718" s="1" t="s">
        <v>26</v>
      </c>
    </row>
    <row r="7719" spans="1:21" ht="29" x14ac:dyDescent="0.35">
      <c r="A7719" s="1" t="s">
        <v>2762</v>
      </c>
      <c r="B7719" s="1" t="str">
        <f t="shared" si="960"/>
        <v>Mahindra</v>
      </c>
      <c r="C7719" s="1">
        <v>2010</v>
      </c>
      <c r="D7719" s="2">
        <v>300000</v>
      </c>
      <c r="E7719" s="2">
        <f t="shared" si="961"/>
        <v>13</v>
      </c>
      <c r="F7719" s="2">
        <v>100000</v>
      </c>
      <c r="G7719" s="2">
        <v>1</v>
      </c>
      <c r="H7719" s="2">
        <v>8</v>
      </c>
      <c r="I7719" s="2">
        <f t="shared" si="962"/>
        <v>1</v>
      </c>
      <c r="J7719" s="2">
        <f t="shared" si="963"/>
        <v>0</v>
      </c>
      <c r="K7719" s="1">
        <f t="shared" si="964"/>
        <v>0</v>
      </c>
      <c r="L7719" s="1">
        <f t="shared" si="965"/>
        <v>1</v>
      </c>
      <c r="M7719" s="1">
        <f t="shared" si="966"/>
        <v>0</v>
      </c>
      <c r="N7719" s="1">
        <f t="shared" si="967"/>
        <v>1</v>
      </c>
      <c r="O7719" s="1" t="s">
        <v>2538</v>
      </c>
      <c r="P7719" s="1" t="s">
        <v>2763</v>
      </c>
      <c r="Q7719" s="1" t="s">
        <v>2764</v>
      </c>
      <c r="S7719" s="1" t="s">
        <v>24</v>
      </c>
      <c r="T7719" s="1" t="s">
        <v>25</v>
      </c>
      <c r="U7719" s="1" t="s">
        <v>26</v>
      </c>
    </row>
    <row r="7720" spans="1:21" ht="29" x14ac:dyDescent="0.35">
      <c r="A7720" s="1" t="s">
        <v>2761</v>
      </c>
      <c r="B7720" s="1" t="str">
        <f t="shared" si="960"/>
        <v>Mahindra</v>
      </c>
      <c r="C7720" s="1">
        <v>2012</v>
      </c>
      <c r="D7720" s="2">
        <v>450000</v>
      </c>
      <c r="E7720" s="2">
        <f t="shared" si="961"/>
        <v>11</v>
      </c>
      <c r="F7720" s="2">
        <v>100000</v>
      </c>
      <c r="G7720" s="2">
        <v>1</v>
      </c>
      <c r="H7720" s="2">
        <v>8</v>
      </c>
      <c r="I7720" s="2">
        <f t="shared" si="962"/>
        <v>1</v>
      </c>
      <c r="J7720" s="2">
        <f t="shared" si="963"/>
        <v>0</v>
      </c>
      <c r="K7720" s="1">
        <f t="shared" si="964"/>
        <v>0</v>
      </c>
      <c r="L7720" s="1">
        <f t="shared" si="965"/>
        <v>1</v>
      </c>
      <c r="M7720" s="1">
        <f t="shared" si="966"/>
        <v>0</v>
      </c>
      <c r="N7720" s="1">
        <f t="shared" si="967"/>
        <v>1</v>
      </c>
      <c r="O7720" s="1" t="s">
        <v>21</v>
      </c>
      <c r="P7720" s="1" t="s">
        <v>139</v>
      </c>
      <c r="Q7720" s="1" t="s">
        <v>23</v>
      </c>
      <c r="S7720" s="1" t="s">
        <v>24</v>
      </c>
      <c r="T7720" s="1" t="s">
        <v>25</v>
      </c>
      <c r="U7720" s="1" t="s">
        <v>26</v>
      </c>
    </row>
    <row r="7721" spans="1:21" ht="29" x14ac:dyDescent="0.35">
      <c r="A7721" s="1" t="s">
        <v>2779</v>
      </c>
      <c r="B7721" s="1" t="str">
        <f t="shared" si="960"/>
        <v>Mahindra</v>
      </c>
      <c r="C7721" s="1">
        <v>2012</v>
      </c>
      <c r="D7721" s="2">
        <v>250000</v>
      </c>
      <c r="E7721" s="2">
        <f t="shared" si="961"/>
        <v>11</v>
      </c>
      <c r="F7721" s="2">
        <v>117000</v>
      </c>
      <c r="G7721" s="2">
        <v>1</v>
      </c>
      <c r="H7721" s="2">
        <v>8</v>
      </c>
      <c r="I7721" s="2">
        <f t="shared" si="962"/>
        <v>1</v>
      </c>
      <c r="J7721" s="2">
        <f t="shared" si="963"/>
        <v>0</v>
      </c>
      <c r="K7721" s="1">
        <f t="shared" si="964"/>
        <v>0</v>
      </c>
      <c r="L7721" s="1">
        <f t="shared" si="965"/>
        <v>1</v>
      </c>
      <c r="M7721" s="1">
        <f t="shared" si="966"/>
        <v>0</v>
      </c>
      <c r="N7721" s="1">
        <f t="shared" si="967"/>
        <v>1</v>
      </c>
      <c r="O7721" s="1" t="s">
        <v>2294</v>
      </c>
      <c r="P7721" s="1" t="s">
        <v>2409</v>
      </c>
      <c r="Q7721" s="1" t="s">
        <v>2410</v>
      </c>
      <c r="S7721" s="1" t="s">
        <v>24</v>
      </c>
      <c r="T7721" s="1" t="s">
        <v>25</v>
      </c>
      <c r="U7721" s="1" t="s">
        <v>26</v>
      </c>
    </row>
    <row r="7722" spans="1:21" ht="29" x14ac:dyDescent="0.35">
      <c r="A7722" s="1" t="s">
        <v>2806</v>
      </c>
      <c r="B7722" s="1" t="str">
        <f t="shared" si="960"/>
        <v>Toyota</v>
      </c>
      <c r="C7722" s="1">
        <v>2018</v>
      </c>
      <c r="D7722" s="2">
        <v>1800000</v>
      </c>
      <c r="E7722" s="2">
        <f t="shared" si="961"/>
        <v>5</v>
      </c>
      <c r="F7722" s="2">
        <v>20000</v>
      </c>
      <c r="G7722" s="2">
        <v>1</v>
      </c>
      <c r="H7722" s="2">
        <v>8</v>
      </c>
      <c r="I7722" s="2">
        <f t="shared" si="962"/>
        <v>1</v>
      </c>
      <c r="J7722" s="2">
        <f t="shared" si="963"/>
        <v>0</v>
      </c>
      <c r="K7722" s="1">
        <f t="shared" si="964"/>
        <v>0</v>
      </c>
      <c r="L7722" s="1">
        <f t="shared" si="965"/>
        <v>0</v>
      </c>
      <c r="M7722" s="1">
        <f t="shared" si="966"/>
        <v>1</v>
      </c>
      <c r="N7722" s="1">
        <f t="shared" si="967"/>
        <v>0</v>
      </c>
      <c r="O7722" s="1" t="s">
        <v>2387</v>
      </c>
      <c r="P7722" s="1" t="s">
        <v>2388</v>
      </c>
      <c r="Q7722" s="1" t="s">
        <v>2389</v>
      </c>
      <c r="S7722" s="1" t="s">
        <v>24</v>
      </c>
      <c r="T7722" s="1" t="s">
        <v>58</v>
      </c>
      <c r="U7722" s="1" t="s">
        <v>57</v>
      </c>
    </row>
    <row r="7723" spans="1:21" ht="29" x14ac:dyDescent="0.35">
      <c r="A7723" s="1" t="s">
        <v>2557</v>
      </c>
      <c r="B7723" s="1" t="str">
        <f t="shared" si="960"/>
        <v>Toyota</v>
      </c>
      <c r="C7723" s="1">
        <v>2011</v>
      </c>
      <c r="D7723" s="2">
        <v>650000</v>
      </c>
      <c r="E7723" s="2">
        <f t="shared" si="961"/>
        <v>12</v>
      </c>
      <c r="F7723" s="2">
        <v>375000</v>
      </c>
      <c r="G7723" s="2">
        <v>1</v>
      </c>
      <c r="H7723" s="2">
        <v>8</v>
      </c>
      <c r="I7723" s="2">
        <f t="shared" si="962"/>
        <v>1</v>
      </c>
      <c r="J7723" s="2">
        <f t="shared" si="963"/>
        <v>0</v>
      </c>
      <c r="K7723" s="1">
        <f t="shared" si="964"/>
        <v>0</v>
      </c>
      <c r="L7723" s="1">
        <f t="shared" si="965"/>
        <v>1</v>
      </c>
      <c r="M7723" s="1">
        <f t="shared" si="966"/>
        <v>0</v>
      </c>
      <c r="N7723" s="1">
        <f t="shared" si="967"/>
        <v>1</v>
      </c>
      <c r="O7723" s="1" t="s">
        <v>1470</v>
      </c>
      <c r="P7723" s="1" t="s">
        <v>874</v>
      </c>
      <c r="Q7723" s="1" t="s">
        <v>2340</v>
      </c>
      <c r="S7723" s="1" t="s">
        <v>24</v>
      </c>
      <c r="T7723" s="1" t="s">
        <v>25</v>
      </c>
      <c r="U7723" s="1" t="s">
        <v>26</v>
      </c>
    </row>
    <row r="7724" spans="1:21" ht="29" x14ac:dyDescent="0.35">
      <c r="A7724" s="1" t="s">
        <v>2768</v>
      </c>
      <c r="B7724" s="1" t="str">
        <f t="shared" si="960"/>
        <v>Toyota</v>
      </c>
      <c r="C7724" s="1">
        <v>2016</v>
      </c>
      <c r="D7724" s="2">
        <v>1000000</v>
      </c>
      <c r="E7724" s="2">
        <f t="shared" si="961"/>
        <v>7</v>
      </c>
      <c r="F7724" s="2">
        <v>65000</v>
      </c>
      <c r="G7724" s="2">
        <v>1</v>
      </c>
      <c r="H7724" s="2">
        <v>8</v>
      </c>
      <c r="I7724" s="2">
        <f t="shared" si="962"/>
        <v>1</v>
      </c>
      <c r="J7724" s="2">
        <f t="shared" si="963"/>
        <v>0</v>
      </c>
      <c r="K7724" s="1">
        <f t="shared" si="964"/>
        <v>0</v>
      </c>
      <c r="L7724" s="1">
        <f t="shared" si="965"/>
        <v>1</v>
      </c>
      <c r="M7724" s="1">
        <f t="shared" si="966"/>
        <v>0</v>
      </c>
      <c r="N7724" s="1">
        <f t="shared" si="967"/>
        <v>1</v>
      </c>
      <c r="O7724" s="1" t="s">
        <v>1470</v>
      </c>
      <c r="P7724" s="1" t="s">
        <v>2376</v>
      </c>
      <c r="Q7724" s="1" t="s">
        <v>2377</v>
      </c>
      <c r="S7724" s="1" t="s">
        <v>24</v>
      </c>
      <c r="T7724" s="1" t="s">
        <v>25</v>
      </c>
      <c r="U7724" s="1" t="s">
        <v>26</v>
      </c>
    </row>
    <row r="7725" spans="1:21" ht="29" x14ac:dyDescent="0.35">
      <c r="A7725" s="1" t="s">
        <v>2768</v>
      </c>
      <c r="B7725" s="1" t="str">
        <f t="shared" si="960"/>
        <v>Toyota</v>
      </c>
      <c r="C7725" s="1">
        <v>2013</v>
      </c>
      <c r="D7725" s="2">
        <v>1050000</v>
      </c>
      <c r="E7725" s="2">
        <f t="shared" si="961"/>
        <v>10</v>
      </c>
      <c r="F7725" s="2">
        <v>7200</v>
      </c>
      <c r="G7725" s="2">
        <v>1</v>
      </c>
      <c r="H7725" s="2">
        <v>8</v>
      </c>
      <c r="I7725" s="2">
        <f t="shared" si="962"/>
        <v>1</v>
      </c>
      <c r="J7725" s="2">
        <f t="shared" si="963"/>
        <v>0</v>
      </c>
      <c r="K7725" s="1">
        <f t="shared" si="964"/>
        <v>0</v>
      </c>
      <c r="L7725" s="1">
        <f t="shared" si="965"/>
        <v>1</v>
      </c>
      <c r="M7725" s="1">
        <f t="shared" si="966"/>
        <v>0</v>
      </c>
      <c r="N7725" s="1">
        <f t="shared" si="967"/>
        <v>1</v>
      </c>
      <c r="O7725" s="1" t="s">
        <v>1470</v>
      </c>
      <c r="P7725" s="1" t="s">
        <v>2376</v>
      </c>
      <c r="Q7725" s="1" t="s">
        <v>2377</v>
      </c>
      <c r="S7725" s="1" t="s">
        <v>24</v>
      </c>
      <c r="T7725" s="1" t="s">
        <v>25</v>
      </c>
      <c r="U7725" s="1" t="s">
        <v>26</v>
      </c>
    </row>
    <row r="7726" spans="1:21" x14ac:dyDescent="0.35">
      <c r="A7726" s="1" t="s">
        <v>2816</v>
      </c>
      <c r="B7726" s="1" t="str">
        <f t="shared" si="960"/>
        <v>Maruti</v>
      </c>
      <c r="C7726" s="1">
        <v>2016</v>
      </c>
      <c r="D7726" s="2">
        <v>220000</v>
      </c>
      <c r="E7726" s="2">
        <f t="shared" si="961"/>
        <v>7</v>
      </c>
      <c r="F7726" s="2">
        <v>46702</v>
      </c>
      <c r="G7726" s="2">
        <v>1</v>
      </c>
      <c r="H7726" s="2">
        <v>8</v>
      </c>
      <c r="I7726" s="2">
        <f t="shared" si="962"/>
        <v>0</v>
      </c>
      <c r="J7726" s="2">
        <f t="shared" si="963"/>
        <v>1</v>
      </c>
      <c r="K7726" s="1">
        <f t="shared" si="964"/>
        <v>0</v>
      </c>
      <c r="L7726" s="1">
        <f t="shared" si="965"/>
        <v>0</v>
      </c>
      <c r="M7726" s="1">
        <f t="shared" si="966"/>
        <v>1</v>
      </c>
      <c r="N7726" s="1">
        <f t="shared" si="967"/>
        <v>1</v>
      </c>
      <c r="O7726" s="1" t="s">
        <v>34</v>
      </c>
      <c r="P7726" s="1" t="s">
        <v>1214</v>
      </c>
      <c r="Q7726" s="1" t="s">
        <v>36</v>
      </c>
      <c r="S7726" s="1" t="s">
        <v>32</v>
      </c>
      <c r="T7726" s="1" t="s">
        <v>58</v>
      </c>
      <c r="U7726" s="1" t="s">
        <v>26</v>
      </c>
    </row>
    <row r="7727" spans="1:21" x14ac:dyDescent="0.35">
      <c r="A7727" s="1" t="s">
        <v>2816</v>
      </c>
      <c r="B7727" s="1" t="str">
        <f t="shared" si="960"/>
        <v>Maruti</v>
      </c>
      <c r="C7727" s="1">
        <v>2016</v>
      </c>
      <c r="D7727" s="2">
        <v>220000</v>
      </c>
      <c r="E7727" s="2">
        <f t="shared" si="961"/>
        <v>7</v>
      </c>
      <c r="F7727" s="2">
        <v>46706</v>
      </c>
      <c r="G7727" s="2">
        <v>1</v>
      </c>
      <c r="H7727" s="2">
        <v>8</v>
      </c>
      <c r="I7727" s="2">
        <f t="shared" si="962"/>
        <v>0</v>
      </c>
      <c r="J7727" s="2">
        <f t="shared" si="963"/>
        <v>1</v>
      </c>
      <c r="K7727" s="1">
        <f t="shared" si="964"/>
        <v>0</v>
      </c>
      <c r="L7727" s="1">
        <f t="shared" si="965"/>
        <v>0</v>
      </c>
      <c r="M7727" s="1">
        <f t="shared" si="966"/>
        <v>1</v>
      </c>
      <c r="N7727" s="1">
        <f t="shared" si="967"/>
        <v>1</v>
      </c>
      <c r="O7727" s="1" t="s">
        <v>34</v>
      </c>
      <c r="P7727" s="1" t="s">
        <v>1214</v>
      </c>
      <c r="Q7727" s="1" t="s">
        <v>36</v>
      </c>
      <c r="S7727" s="1" t="s">
        <v>32</v>
      </c>
      <c r="T7727" s="1" t="s">
        <v>58</v>
      </c>
      <c r="U7727" s="1" t="s">
        <v>26</v>
      </c>
    </row>
    <row r="7728" spans="1:21" ht="29" x14ac:dyDescent="0.35">
      <c r="A7728" s="1" t="s">
        <v>2817</v>
      </c>
      <c r="B7728" s="1" t="str">
        <f t="shared" si="960"/>
        <v>Toyota</v>
      </c>
      <c r="C7728" s="1">
        <v>2012</v>
      </c>
      <c r="D7728" s="2">
        <v>750000</v>
      </c>
      <c r="E7728" s="2">
        <f t="shared" si="961"/>
        <v>11</v>
      </c>
      <c r="F7728" s="2">
        <v>120000</v>
      </c>
      <c r="G7728" s="2">
        <v>1</v>
      </c>
      <c r="H7728" s="2">
        <v>8</v>
      </c>
      <c r="I7728" s="2">
        <f t="shared" si="962"/>
        <v>1</v>
      </c>
      <c r="J7728" s="2">
        <f t="shared" si="963"/>
        <v>0</v>
      </c>
      <c r="K7728" s="1">
        <f t="shared" si="964"/>
        <v>0</v>
      </c>
      <c r="L7728" s="1">
        <f t="shared" si="965"/>
        <v>1</v>
      </c>
      <c r="M7728" s="1">
        <f t="shared" si="966"/>
        <v>0</v>
      </c>
      <c r="N7728" s="1">
        <f t="shared" si="967"/>
        <v>1</v>
      </c>
      <c r="O7728" s="1" t="s">
        <v>1470</v>
      </c>
      <c r="P7728" s="1" t="s">
        <v>874</v>
      </c>
      <c r="Q7728" s="1" t="s">
        <v>2340</v>
      </c>
      <c r="S7728" s="1" t="s">
        <v>24</v>
      </c>
      <c r="T7728" s="1" t="s">
        <v>25</v>
      </c>
      <c r="U7728" s="1" t="s">
        <v>26</v>
      </c>
    </row>
    <row r="7729" spans="1:21" ht="29" x14ac:dyDescent="0.35">
      <c r="A7729" s="1" t="s">
        <v>2818</v>
      </c>
      <c r="B7729" s="1" t="str">
        <f t="shared" si="960"/>
        <v>Toyota</v>
      </c>
      <c r="C7729" s="1">
        <v>2005</v>
      </c>
      <c r="D7729" s="2">
        <v>245000</v>
      </c>
      <c r="E7729" s="2">
        <f t="shared" si="961"/>
        <v>18</v>
      </c>
      <c r="F7729" s="2">
        <v>120000</v>
      </c>
      <c r="G7729" s="2">
        <v>1</v>
      </c>
      <c r="H7729" s="2">
        <v>8</v>
      </c>
      <c r="I7729" s="2">
        <f t="shared" si="962"/>
        <v>1</v>
      </c>
      <c r="J7729" s="2">
        <f t="shared" si="963"/>
        <v>0</v>
      </c>
      <c r="K7729" s="1">
        <f t="shared" si="964"/>
        <v>0</v>
      </c>
      <c r="L7729" s="1">
        <f t="shared" si="965"/>
        <v>1</v>
      </c>
      <c r="M7729" s="1">
        <f t="shared" si="966"/>
        <v>0</v>
      </c>
      <c r="N7729" s="1">
        <f t="shared" si="967"/>
        <v>1</v>
      </c>
      <c r="O7729" s="1" t="s">
        <v>1470</v>
      </c>
      <c r="P7729" s="1" t="s">
        <v>874</v>
      </c>
      <c r="Q7729" s="1" t="s">
        <v>2340</v>
      </c>
      <c r="S7729" s="1" t="s">
        <v>24</v>
      </c>
      <c r="T7729" s="1" t="s">
        <v>25</v>
      </c>
      <c r="U7729" s="1" t="s">
        <v>26</v>
      </c>
    </row>
    <row r="7730" spans="1:21" ht="29" x14ac:dyDescent="0.35">
      <c r="A7730" s="1" t="s">
        <v>2805</v>
      </c>
      <c r="B7730" s="1" t="str">
        <f t="shared" si="960"/>
        <v>Toyota</v>
      </c>
      <c r="C7730" s="1">
        <v>2012</v>
      </c>
      <c r="D7730" s="2">
        <v>960000</v>
      </c>
      <c r="E7730" s="2">
        <f t="shared" si="961"/>
        <v>11</v>
      </c>
      <c r="F7730" s="2">
        <v>153000</v>
      </c>
      <c r="G7730" s="2">
        <v>1</v>
      </c>
      <c r="H7730" s="2">
        <v>8</v>
      </c>
      <c r="I7730" s="2">
        <f t="shared" si="962"/>
        <v>1</v>
      </c>
      <c r="J7730" s="2">
        <f t="shared" si="963"/>
        <v>0</v>
      </c>
      <c r="K7730" s="1">
        <f t="shared" si="964"/>
        <v>0</v>
      </c>
      <c r="L7730" s="1">
        <f t="shared" si="965"/>
        <v>1</v>
      </c>
      <c r="M7730" s="1">
        <f t="shared" si="966"/>
        <v>0</v>
      </c>
      <c r="N7730" s="1">
        <f t="shared" si="967"/>
        <v>1</v>
      </c>
      <c r="O7730" s="1" t="s">
        <v>1470</v>
      </c>
      <c r="P7730" s="1" t="s">
        <v>874</v>
      </c>
      <c r="Q7730" s="1" t="s">
        <v>2340</v>
      </c>
      <c r="S7730" s="1" t="s">
        <v>24</v>
      </c>
      <c r="T7730" s="1" t="s">
        <v>25</v>
      </c>
      <c r="U7730" s="1" t="s">
        <v>26</v>
      </c>
    </row>
    <row r="7731" spans="1:21" ht="29" x14ac:dyDescent="0.35">
      <c r="A7731" s="1" t="s">
        <v>2819</v>
      </c>
      <c r="B7731" s="1" t="str">
        <f t="shared" si="960"/>
        <v>Toyota</v>
      </c>
      <c r="C7731" s="1">
        <v>2020</v>
      </c>
      <c r="D7731" s="2">
        <v>1500000</v>
      </c>
      <c r="E7731" s="2">
        <f t="shared" si="961"/>
        <v>3</v>
      </c>
      <c r="F7731" s="2">
        <v>40000</v>
      </c>
      <c r="G7731" s="2">
        <v>1</v>
      </c>
      <c r="H7731" s="2">
        <v>8</v>
      </c>
      <c r="I7731" s="2">
        <f t="shared" si="962"/>
        <v>0</v>
      </c>
      <c r="J7731" s="2">
        <f t="shared" si="963"/>
        <v>1</v>
      </c>
      <c r="K7731" s="1">
        <f t="shared" si="964"/>
        <v>0</v>
      </c>
      <c r="L7731" s="1">
        <f t="shared" si="965"/>
        <v>1</v>
      </c>
      <c r="M7731" s="1">
        <f t="shared" si="966"/>
        <v>0</v>
      </c>
      <c r="N7731" s="1">
        <f t="shared" si="967"/>
        <v>0</v>
      </c>
      <c r="O7731" s="1" t="s">
        <v>2679</v>
      </c>
      <c r="P7731" s="1" t="s">
        <v>279</v>
      </c>
      <c r="Q7731" s="1" t="s">
        <v>2680</v>
      </c>
      <c r="S7731" s="1" t="s">
        <v>32</v>
      </c>
      <c r="T7731" s="1" t="s">
        <v>25</v>
      </c>
      <c r="U7731" s="1" t="s">
        <v>57</v>
      </c>
    </row>
    <row r="7732" spans="1:21" ht="29" x14ac:dyDescent="0.35">
      <c r="A7732" s="1" t="s">
        <v>2783</v>
      </c>
      <c r="B7732" s="1" t="str">
        <f t="shared" si="960"/>
        <v>Mahindra</v>
      </c>
      <c r="C7732" s="1">
        <v>2012</v>
      </c>
      <c r="D7732" s="2">
        <v>310000</v>
      </c>
      <c r="E7732" s="2">
        <f t="shared" si="961"/>
        <v>11</v>
      </c>
      <c r="F7732" s="2">
        <v>86000</v>
      </c>
      <c r="G7732" s="2">
        <v>1</v>
      </c>
      <c r="H7732" s="2">
        <v>8</v>
      </c>
      <c r="I7732" s="2">
        <f t="shared" si="962"/>
        <v>1</v>
      </c>
      <c r="J7732" s="2">
        <f t="shared" si="963"/>
        <v>0</v>
      </c>
      <c r="K7732" s="1">
        <f t="shared" si="964"/>
        <v>0</v>
      </c>
      <c r="L7732" s="1">
        <f t="shared" si="965"/>
        <v>1</v>
      </c>
      <c r="M7732" s="1">
        <f t="shared" si="966"/>
        <v>0</v>
      </c>
      <c r="N7732" s="1">
        <f t="shared" si="967"/>
        <v>1</v>
      </c>
      <c r="O7732" s="1" t="s">
        <v>2294</v>
      </c>
      <c r="P7732" s="1" t="s">
        <v>2409</v>
      </c>
      <c r="Q7732" s="1" t="s">
        <v>2410</v>
      </c>
      <c r="S7732" s="1" t="s">
        <v>24</v>
      </c>
      <c r="T7732" s="1" t="s">
        <v>25</v>
      </c>
      <c r="U7732" s="1" t="s">
        <v>26</v>
      </c>
    </row>
    <row r="7733" spans="1:21" ht="29" x14ac:dyDescent="0.35">
      <c r="A7733" s="1" t="s">
        <v>2820</v>
      </c>
      <c r="B7733" s="1" t="str">
        <f t="shared" si="960"/>
        <v>Mahindra</v>
      </c>
      <c r="C7733" s="1">
        <v>2012</v>
      </c>
      <c r="D7733" s="2">
        <v>700000</v>
      </c>
      <c r="E7733" s="2">
        <f t="shared" si="961"/>
        <v>11</v>
      </c>
      <c r="F7733" s="2">
        <v>50000</v>
      </c>
      <c r="G7733" s="2">
        <v>1</v>
      </c>
      <c r="H7733" s="2">
        <v>8</v>
      </c>
      <c r="I7733" s="2">
        <f t="shared" si="962"/>
        <v>1</v>
      </c>
      <c r="J7733" s="2">
        <f t="shared" si="963"/>
        <v>0</v>
      </c>
      <c r="K7733" s="1">
        <f t="shared" si="964"/>
        <v>0</v>
      </c>
      <c r="L7733" s="1">
        <f t="shared" si="965"/>
        <v>1</v>
      </c>
      <c r="M7733" s="1">
        <f t="shared" si="966"/>
        <v>0</v>
      </c>
      <c r="N7733" s="1">
        <f t="shared" si="967"/>
        <v>1</v>
      </c>
      <c r="O7733" s="1" t="s">
        <v>2294</v>
      </c>
      <c r="P7733" s="1" t="s">
        <v>2409</v>
      </c>
      <c r="Q7733" s="1" t="s">
        <v>2480</v>
      </c>
      <c r="S7733" s="1" t="s">
        <v>24</v>
      </c>
      <c r="T7733" s="1" t="s">
        <v>25</v>
      </c>
      <c r="U7733" s="1" t="s">
        <v>26</v>
      </c>
    </row>
    <row r="7734" spans="1:21" ht="29" x14ac:dyDescent="0.35">
      <c r="A7734" s="1" t="s">
        <v>2776</v>
      </c>
      <c r="B7734" s="1" t="str">
        <f t="shared" si="960"/>
        <v>Maruti</v>
      </c>
      <c r="C7734" s="1">
        <v>2018</v>
      </c>
      <c r="D7734" s="2">
        <v>200000</v>
      </c>
      <c r="E7734" s="2">
        <f t="shared" si="961"/>
        <v>5</v>
      </c>
      <c r="F7734" s="2">
        <v>25000</v>
      </c>
      <c r="G7734" s="2">
        <v>1</v>
      </c>
      <c r="H7734" s="2">
        <v>8</v>
      </c>
      <c r="I7734" s="2">
        <f t="shared" si="962"/>
        <v>0</v>
      </c>
      <c r="J7734" s="2">
        <f t="shared" si="963"/>
        <v>1</v>
      </c>
      <c r="K7734" s="1">
        <f t="shared" si="964"/>
        <v>0</v>
      </c>
      <c r="L7734" s="1">
        <f t="shared" si="965"/>
        <v>1</v>
      </c>
      <c r="M7734" s="1">
        <f t="shared" si="966"/>
        <v>0</v>
      </c>
      <c r="N7734" s="1">
        <f t="shared" si="967"/>
        <v>1</v>
      </c>
      <c r="O7734" s="1" t="s">
        <v>34</v>
      </c>
      <c r="P7734" s="1" t="s">
        <v>1214</v>
      </c>
      <c r="Q7734" s="1" t="s">
        <v>36</v>
      </c>
      <c r="S7734" s="1" t="s">
        <v>32</v>
      </c>
      <c r="T7734" s="1" t="s">
        <v>25</v>
      </c>
      <c r="U7734" s="1" t="s">
        <v>26</v>
      </c>
    </row>
    <row r="7735" spans="1:21" ht="29" x14ac:dyDescent="0.35">
      <c r="A7735" s="1" t="s">
        <v>2800</v>
      </c>
      <c r="B7735" s="1" t="str">
        <f t="shared" si="960"/>
        <v>Mahindra</v>
      </c>
      <c r="C7735" s="1">
        <v>2012</v>
      </c>
      <c r="D7735" s="2">
        <v>525000</v>
      </c>
      <c r="E7735" s="2">
        <f t="shared" si="961"/>
        <v>11</v>
      </c>
      <c r="F7735" s="2">
        <v>120000</v>
      </c>
      <c r="G7735" s="2">
        <v>1</v>
      </c>
      <c r="H7735" s="2">
        <v>8</v>
      </c>
      <c r="I7735" s="2">
        <f t="shared" si="962"/>
        <v>1</v>
      </c>
      <c r="J7735" s="2">
        <f t="shared" si="963"/>
        <v>0</v>
      </c>
      <c r="K7735" s="1">
        <f t="shared" si="964"/>
        <v>0</v>
      </c>
      <c r="L7735" s="1">
        <f t="shared" si="965"/>
        <v>1</v>
      </c>
      <c r="M7735" s="1">
        <f t="shared" si="966"/>
        <v>0</v>
      </c>
      <c r="N7735" s="1">
        <f t="shared" si="967"/>
        <v>1</v>
      </c>
      <c r="O7735" s="1" t="s">
        <v>200</v>
      </c>
      <c r="P7735" s="1" t="s">
        <v>1598</v>
      </c>
      <c r="Q7735" s="1" t="s">
        <v>2344</v>
      </c>
      <c r="S7735" s="1" t="s">
        <v>24</v>
      </c>
      <c r="T7735" s="1" t="s">
        <v>25</v>
      </c>
      <c r="U7735" s="1" t="s">
        <v>26</v>
      </c>
    </row>
    <row r="7736" spans="1:21" ht="29" x14ac:dyDescent="0.35">
      <c r="A7736" s="1" t="s">
        <v>2768</v>
      </c>
      <c r="B7736" s="1" t="str">
        <f t="shared" si="960"/>
        <v>Toyota</v>
      </c>
      <c r="C7736" s="1">
        <v>2014</v>
      </c>
      <c r="D7736" s="2">
        <v>680000</v>
      </c>
      <c r="E7736" s="2">
        <f t="shared" si="961"/>
        <v>9</v>
      </c>
      <c r="F7736" s="2">
        <v>95000</v>
      </c>
      <c r="G7736" s="2">
        <v>1</v>
      </c>
      <c r="H7736" s="2">
        <v>8</v>
      </c>
      <c r="I7736" s="2">
        <f t="shared" si="962"/>
        <v>1</v>
      </c>
      <c r="J7736" s="2">
        <f t="shared" si="963"/>
        <v>0</v>
      </c>
      <c r="K7736" s="1">
        <f t="shared" si="964"/>
        <v>0</v>
      </c>
      <c r="L7736" s="1">
        <f t="shared" si="965"/>
        <v>0</v>
      </c>
      <c r="M7736" s="1">
        <f t="shared" si="966"/>
        <v>1</v>
      </c>
      <c r="N7736" s="1">
        <f t="shared" si="967"/>
        <v>1</v>
      </c>
      <c r="O7736" s="1" t="s">
        <v>1470</v>
      </c>
      <c r="P7736" s="1" t="s">
        <v>2376</v>
      </c>
      <c r="Q7736" s="1" t="s">
        <v>2377</v>
      </c>
      <c r="S7736" s="1" t="s">
        <v>24</v>
      </c>
      <c r="T7736" s="1" t="s">
        <v>58</v>
      </c>
      <c r="U7736" s="1" t="s">
        <v>26</v>
      </c>
    </row>
    <row r="7737" spans="1:21" ht="29" x14ac:dyDescent="0.35">
      <c r="A7737" s="1" t="s">
        <v>2776</v>
      </c>
      <c r="B7737" s="1" t="str">
        <f t="shared" si="960"/>
        <v>Maruti</v>
      </c>
      <c r="C7737" s="1">
        <v>2016</v>
      </c>
      <c r="D7737" s="2">
        <v>210000</v>
      </c>
      <c r="E7737" s="2">
        <f t="shared" si="961"/>
        <v>7</v>
      </c>
      <c r="F7737" s="2">
        <v>60000</v>
      </c>
      <c r="G7737" s="2">
        <v>1</v>
      </c>
      <c r="H7737" s="2">
        <v>8</v>
      </c>
      <c r="I7737" s="2">
        <f t="shared" si="962"/>
        <v>0</v>
      </c>
      <c r="J7737" s="2">
        <f t="shared" si="963"/>
        <v>1</v>
      </c>
      <c r="K7737" s="1">
        <f t="shared" si="964"/>
        <v>0</v>
      </c>
      <c r="L7737" s="1">
        <f t="shared" si="965"/>
        <v>1</v>
      </c>
      <c r="M7737" s="1">
        <f t="shared" si="966"/>
        <v>0</v>
      </c>
      <c r="N7737" s="1">
        <f t="shared" si="967"/>
        <v>1</v>
      </c>
      <c r="O7737" s="1" t="s">
        <v>34</v>
      </c>
      <c r="P7737" s="1" t="s">
        <v>1214</v>
      </c>
      <c r="Q7737" s="1" t="s">
        <v>36</v>
      </c>
      <c r="S7737" s="1" t="s">
        <v>32</v>
      </c>
      <c r="T7737" s="1" t="s">
        <v>25</v>
      </c>
      <c r="U7737" s="1" t="s">
        <v>26</v>
      </c>
    </row>
    <row r="7738" spans="1:21" ht="29" x14ac:dyDescent="0.35">
      <c r="A7738" s="1" t="s">
        <v>2821</v>
      </c>
      <c r="B7738" s="1" t="str">
        <f t="shared" si="960"/>
        <v>Maruti</v>
      </c>
      <c r="C7738" s="1">
        <v>2019</v>
      </c>
      <c r="D7738" s="2">
        <v>750000</v>
      </c>
      <c r="E7738" s="2">
        <f t="shared" si="961"/>
        <v>4</v>
      </c>
      <c r="F7738" s="2">
        <v>9900</v>
      </c>
      <c r="G7738" s="2">
        <v>1</v>
      </c>
      <c r="H7738" s="2">
        <v>8</v>
      </c>
      <c r="I7738" s="2">
        <f t="shared" si="962"/>
        <v>0</v>
      </c>
      <c r="J7738" s="2">
        <f t="shared" si="963"/>
        <v>1</v>
      </c>
      <c r="K7738" s="1">
        <f t="shared" si="964"/>
        <v>0</v>
      </c>
      <c r="L7738" s="1">
        <f t="shared" si="965"/>
        <v>1</v>
      </c>
      <c r="M7738" s="1">
        <f t="shared" si="966"/>
        <v>0</v>
      </c>
      <c r="N7738" s="1">
        <f t="shared" si="967"/>
        <v>1</v>
      </c>
      <c r="O7738" s="1" t="s">
        <v>131</v>
      </c>
      <c r="P7738" s="1" t="s">
        <v>320</v>
      </c>
      <c r="Q7738" s="1" t="s">
        <v>2799</v>
      </c>
      <c r="S7738" s="1" t="s">
        <v>32</v>
      </c>
      <c r="T7738" s="1" t="s">
        <v>25</v>
      </c>
      <c r="U7738" s="1" t="s">
        <v>26</v>
      </c>
    </row>
    <row r="7739" spans="1:21" ht="29" x14ac:dyDescent="0.35">
      <c r="A7739" s="1" t="s">
        <v>2822</v>
      </c>
      <c r="B7739" s="1" t="str">
        <f t="shared" si="960"/>
        <v>Mahindra</v>
      </c>
      <c r="C7739" s="1">
        <v>2014</v>
      </c>
      <c r="D7739" s="2">
        <v>800000</v>
      </c>
      <c r="E7739" s="2">
        <f t="shared" si="961"/>
        <v>9</v>
      </c>
      <c r="F7739" s="2">
        <v>80000</v>
      </c>
      <c r="G7739" s="2">
        <v>1</v>
      </c>
      <c r="H7739" s="2">
        <v>8</v>
      </c>
      <c r="I7739" s="2">
        <f t="shared" si="962"/>
        <v>1</v>
      </c>
      <c r="J7739" s="2">
        <f t="shared" si="963"/>
        <v>0</v>
      </c>
      <c r="K7739" s="1">
        <f t="shared" si="964"/>
        <v>0</v>
      </c>
      <c r="L7739" s="1">
        <f t="shared" si="965"/>
        <v>1</v>
      </c>
      <c r="M7739" s="1">
        <f t="shared" si="966"/>
        <v>0</v>
      </c>
      <c r="N7739" s="1">
        <f t="shared" si="967"/>
        <v>0</v>
      </c>
      <c r="O7739" s="1" t="s">
        <v>200</v>
      </c>
      <c r="P7739" s="1" t="s">
        <v>1598</v>
      </c>
      <c r="Q7739" s="1" t="s">
        <v>2344</v>
      </c>
      <c r="S7739" s="1" t="s">
        <v>24</v>
      </c>
      <c r="T7739" s="1" t="s">
        <v>25</v>
      </c>
      <c r="U7739" s="1" t="s">
        <v>57</v>
      </c>
    </row>
    <row r="7740" spans="1:21" ht="29" x14ac:dyDescent="0.35">
      <c r="A7740" s="1" t="s">
        <v>2770</v>
      </c>
      <c r="B7740" s="1" t="str">
        <f t="shared" si="960"/>
        <v>Toyota</v>
      </c>
      <c r="C7740" s="1">
        <v>2015</v>
      </c>
      <c r="D7740" s="2">
        <v>1000000</v>
      </c>
      <c r="E7740" s="2">
        <f t="shared" si="961"/>
        <v>8</v>
      </c>
      <c r="F7740" s="2">
        <v>50000</v>
      </c>
      <c r="G7740" s="2">
        <v>1</v>
      </c>
      <c r="H7740" s="2">
        <v>8</v>
      </c>
      <c r="I7740" s="2">
        <f t="shared" si="962"/>
        <v>1</v>
      </c>
      <c r="J7740" s="2">
        <f t="shared" si="963"/>
        <v>0</v>
      </c>
      <c r="K7740" s="1">
        <f t="shared" si="964"/>
        <v>0</v>
      </c>
      <c r="L7740" s="1">
        <f t="shared" si="965"/>
        <v>1</v>
      </c>
      <c r="M7740" s="1">
        <f t="shared" si="966"/>
        <v>0</v>
      </c>
      <c r="N7740" s="1">
        <f t="shared" si="967"/>
        <v>1</v>
      </c>
      <c r="O7740" s="1" t="s">
        <v>1470</v>
      </c>
      <c r="P7740" s="1" t="s">
        <v>2376</v>
      </c>
      <c r="Q7740" s="1" t="s">
        <v>2377</v>
      </c>
      <c r="S7740" s="1" t="s">
        <v>24</v>
      </c>
      <c r="T7740" s="1" t="s">
        <v>25</v>
      </c>
      <c r="U7740" s="1" t="s">
        <v>26</v>
      </c>
    </row>
    <row r="7741" spans="1:21" ht="29" x14ac:dyDescent="0.35">
      <c r="A7741" s="1" t="s">
        <v>2823</v>
      </c>
      <c r="B7741" s="1" t="str">
        <f t="shared" si="960"/>
        <v>Chevrolet</v>
      </c>
      <c r="C7741" s="1">
        <v>2016</v>
      </c>
      <c r="D7741" s="2">
        <v>500000</v>
      </c>
      <c r="E7741" s="2">
        <f t="shared" si="961"/>
        <v>7</v>
      </c>
      <c r="F7741" s="2">
        <v>198000</v>
      </c>
      <c r="G7741" s="2">
        <v>1</v>
      </c>
      <c r="H7741" s="2">
        <v>8</v>
      </c>
      <c r="I7741" s="2">
        <f t="shared" si="962"/>
        <v>1</v>
      </c>
      <c r="J7741" s="2">
        <f t="shared" si="963"/>
        <v>0</v>
      </c>
      <c r="K7741" s="1">
        <f t="shared" si="964"/>
        <v>0</v>
      </c>
      <c r="L7741" s="1">
        <f t="shared" si="965"/>
        <v>1</v>
      </c>
      <c r="M7741" s="1">
        <f t="shared" si="966"/>
        <v>0</v>
      </c>
      <c r="N7741" s="1">
        <f t="shared" si="967"/>
        <v>1</v>
      </c>
      <c r="O7741" s="1" t="s">
        <v>135</v>
      </c>
      <c r="P7741" s="1" t="s">
        <v>2402</v>
      </c>
      <c r="Q7741" s="1" t="s">
        <v>2371</v>
      </c>
      <c r="S7741" s="1" t="s">
        <v>24</v>
      </c>
      <c r="T7741" s="1" t="s">
        <v>25</v>
      </c>
      <c r="U7741" s="1" t="s">
        <v>26</v>
      </c>
    </row>
    <row r="7742" spans="1:21" ht="29" x14ac:dyDescent="0.35">
      <c r="A7742" s="1" t="s">
        <v>2776</v>
      </c>
      <c r="B7742" s="1" t="str">
        <f t="shared" si="960"/>
        <v>Maruti</v>
      </c>
      <c r="C7742" s="1">
        <v>2018</v>
      </c>
      <c r="D7742" s="2">
        <v>260000</v>
      </c>
      <c r="E7742" s="2">
        <f t="shared" si="961"/>
        <v>5</v>
      </c>
      <c r="F7742" s="2">
        <v>30000</v>
      </c>
      <c r="G7742" s="2">
        <v>1</v>
      </c>
      <c r="H7742" s="2">
        <v>8</v>
      </c>
      <c r="I7742" s="2">
        <f t="shared" si="962"/>
        <v>0</v>
      </c>
      <c r="J7742" s="2">
        <f t="shared" si="963"/>
        <v>1</v>
      </c>
      <c r="K7742" s="1">
        <f t="shared" si="964"/>
        <v>0</v>
      </c>
      <c r="L7742" s="1">
        <f t="shared" si="965"/>
        <v>1</v>
      </c>
      <c r="M7742" s="1">
        <f t="shared" si="966"/>
        <v>0</v>
      </c>
      <c r="N7742" s="1">
        <f t="shared" si="967"/>
        <v>1</v>
      </c>
      <c r="O7742" s="1" t="s">
        <v>34</v>
      </c>
      <c r="P7742" s="1" t="s">
        <v>1214</v>
      </c>
      <c r="Q7742" s="1" t="s">
        <v>36</v>
      </c>
      <c r="S7742" s="1" t="s">
        <v>32</v>
      </c>
      <c r="T7742" s="1" t="s">
        <v>25</v>
      </c>
      <c r="U7742" s="1" t="s">
        <v>26</v>
      </c>
    </row>
    <row r="7743" spans="1:21" ht="29" x14ac:dyDescent="0.35">
      <c r="A7743" s="1" t="s">
        <v>2791</v>
      </c>
      <c r="B7743" s="1" t="str">
        <f t="shared" si="960"/>
        <v>Toyota</v>
      </c>
      <c r="C7743" s="1">
        <v>2013</v>
      </c>
      <c r="D7743" s="2">
        <v>900000</v>
      </c>
      <c r="E7743" s="2">
        <f t="shared" si="961"/>
        <v>10</v>
      </c>
      <c r="F7743" s="2">
        <v>73000</v>
      </c>
      <c r="G7743" s="2">
        <v>1</v>
      </c>
      <c r="H7743" s="2">
        <v>8</v>
      </c>
      <c r="I7743" s="2">
        <f t="shared" si="962"/>
        <v>1</v>
      </c>
      <c r="J7743" s="2">
        <f t="shared" si="963"/>
        <v>0</v>
      </c>
      <c r="K7743" s="1">
        <f t="shared" si="964"/>
        <v>0</v>
      </c>
      <c r="L7743" s="1">
        <f t="shared" si="965"/>
        <v>1</v>
      </c>
      <c r="M7743" s="1">
        <f t="shared" si="966"/>
        <v>0</v>
      </c>
      <c r="N7743" s="1">
        <f t="shared" si="967"/>
        <v>1</v>
      </c>
      <c r="O7743" s="1" t="s">
        <v>1470</v>
      </c>
      <c r="P7743" s="1" t="s">
        <v>297</v>
      </c>
      <c r="Q7743" s="1" t="s">
        <v>2400</v>
      </c>
      <c r="S7743" s="1" t="s">
        <v>24</v>
      </c>
      <c r="T7743" s="1" t="s">
        <v>25</v>
      </c>
      <c r="U7743" s="1" t="s">
        <v>26</v>
      </c>
    </row>
    <row r="7744" spans="1:21" x14ac:dyDescent="0.35">
      <c r="A7744" s="1" t="s">
        <v>2824</v>
      </c>
      <c r="B7744" s="1" t="str">
        <f t="shared" si="960"/>
        <v>Toyota</v>
      </c>
      <c r="C7744" s="1">
        <v>2011</v>
      </c>
      <c r="D7744" s="2">
        <v>500000</v>
      </c>
      <c r="E7744" s="2">
        <f t="shared" si="961"/>
        <v>12</v>
      </c>
      <c r="F7744" s="2">
        <v>121941</v>
      </c>
      <c r="G7744" s="2">
        <v>1</v>
      </c>
      <c r="H7744" s="2">
        <v>8</v>
      </c>
      <c r="I7744" s="2">
        <f t="shared" si="962"/>
        <v>1</v>
      </c>
      <c r="J7744" s="2">
        <f t="shared" si="963"/>
        <v>0</v>
      </c>
      <c r="K7744" s="1">
        <f t="shared" si="964"/>
        <v>0</v>
      </c>
      <c r="L7744" s="1">
        <f t="shared" si="965"/>
        <v>0</v>
      </c>
      <c r="M7744" s="1">
        <f t="shared" si="966"/>
        <v>1</v>
      </c>
      <c r="N7744" s="1">
        <f t="shared" si="967"/>
        <v>1</v>
      </c>
      <c r="O7744" s="1" t="s">
        <v>1470</v>
      </c>
      <c r="P7744" s="1" t="s">
        <v>874</v>
      </c>
      <c r="Q7744" s="1" t="s">
        <v>2340</v>
      </c>
      <c r="S7744" s="1" t="s">
        <v>24</v>
      </c>
      <c r="T7744" s="1" t="s">
        <v>58</v>
      </c>
      <c r="U7744" s="1" t="s">
        <v>26</v>
      </c>
    </row>
    <row r="7745" spans="1:21" ht="29" x14ac:dyDescent="0.35">
      <c r="A7745" s="1" t="s">
        <v>2814</v>
      </c>
      <c r="B7745" s="1" t="str">
        <f t="shared" si="960"/>
        <v>Mahindra</v>
      </c>
      <c r="C7745" s="1">
        <v>2014</v>
      </c>
      <c r="D7745" s="2">
        <v>280000</v>
      </c>
      <c r="E7745" s="2">
        <f t="shared" si="961"/>
        <v>9</v>
      </c>
      <c r="F7745" s="2">
        <v>100000</v>
      </c>
      <c r="G7745" s="2">
        <v>1</v>
      </c>
      <c r="H7745" s="2">
        <v>8</v>
      </c>
      <c r="I7745" s="2">
        <f t="shared" si="962"/>
        <v>1</v>
      </c>
      <c r="J7745" s="2">
        <f t="shared" si="963"/>
        <v>0</v>
      </c>
      <c r="K7745" s="1">
        <f t="shared" si="964"/>
        <v>0</v>
      </c>
      <c r="L7745" s="1">
        <f t="shared" si="965"/>
        <v>1</v>
      </c>
      <c r="M7745" s="1">
        <f t="shared" si="966"/>
        <v>0</v>
      </c>
      <c r="N7745" s="1">
        <f t="shared" si="967"/>
        <v>1</v>
      </c>
      <c r="O7745" s="1" t="s">
        <v>2538</v>
      </c>
      <c r="P7745" s="1" t="s">
        <v>2763</v>
      </c>
      <c r="Q7745" s="1" t="s">
        <v>2764</v>
      </c>
      <c r="S7745" s="1" t="s">
        <v>24</v>
      </c>
      <c r="T7745" s="1" t="s">
        <v>25</v>
      </c>
      <c r="U7745" s="1" t="s">
        <v>26</v>
      </c>
    </row>
    <row r="7746" spans="1:21" ht="29" x14ac:dyDescent="0.35">
      <c r="A7746" s="1" t="s">
        <v>2809</v>
      </c>
      <c r="B7746" s="1" t="str">
        <f t="shared" si="960"/>
        <v>Mahindra</v>
      </c>
      <c r="C7746" s="1">
        <v>2018</v>
      </c>
      <c r="D7746" s="2">
        <v>400000</v>
      </c>
      <c r="E7746" s="2">
        <f t="shared" si="961"/>
        <v>5</v>
      </c>
      <c r="F7746" s="2">
        <v>50000</v>
      </c>
      <c r="G7746" s="2">
        <v>1</v>
      </c>
      <c r="H7746" s="2">
        <v>8</v>
      </c>
      <c r="I7746" s="2">
        <f t="shared" si="962"/>
        <v>1</v>
      </c>
      <c r="J7746" s="2">
        <f t="shared" si="963"/>
        <v>0</v>
      </c>
      <c r="K7746" s="1">
        <f t="shared" si="964"/>
        <v>0</v>
      </c>
      <c r="L7746" s="1">
        <f t="shared" si="965"/>
        <v>1</v>
      </c>
      <c r="M7746" s="1">
        <f t="shared" si="966"/>
        <v>0</v>
      </c>
      <c r="N7746" s="1">
        <f t="shared" si="967"/>
        <v>1</v>
      </c>
      <c r="O7746" s="1" t="s">
        <v>2810</v>
      </c>
      <c r="P7746" s="1" t="s">
        <v>2811</v>
      </c>
      <c r="Q7746" s="1" t="s">
        <v>2812</v>
      </c>
      <c r="S7746" s="1" t="s">
        <v>24</v>
      </c>
      <c r="T7746" s="1" t="s">
        <v>25</v>
      </c>
      <c r="U7746" s="1" t="s">
        <v>26</v>
      </c>
    </row>
    <row r="7747" spans="1:21" ht="29" x14ac:dyDescent="0.35">
      <c r="A7747" s="1" t="s">
        <v>2821</v>
      </c>
      <c r="B7747" s="1" t="str">
        <f t="shared" ref="B7747:B7810" si="968">LEFT(A7747,FIND(" ",A7747)-1)</f>
        <v>Maruti</v>
      </c>
      <c r="C7747" s="1">
        <v>2017</v>
      </c>
      <c r="D7747" s="2">
        <v>500000</v>
      </c>
      <c r="E7747" s="2">
        <f t="shared" ref="E7747:E7810" si="969">2023-C7747</f>
        <v>6</v>
      </c>
      <c r="F7747" s="2">
        <v>20000</v>
      </c>
      <c r="G7747" s="2">
        <v>1</v>
      </c>
      <c r="H7747" s="2">
        <v>8</v>
      </c>
      <c r="I7747" s="2">
        <f t="shared" ref="I7747:I7810" si="970">IF(S7747="Diesel",1,0)</f>
        <v>0</v>
      </c>
      <c r="J7747" s="2">
        <f t="shared" ref="J7747:J7810" si="971">IF(S7747="Petrol",1,0)</f>
        <v>1</v>
      </c>
      <c r="K7747" s="1">
        <f t="shared" ref="K7747:K7810" si="972">IF(S7747="LPG",1,0)</f>
        <v>0</v>
      </c>
      <c r="L7747" s="1">
        <f t="shared" ref="L7747:L7810" si="973">IF(T7747="Individual",1,0)</f>
        <v>1</v>
      </c>
      <c r="M7747" s="1">
        <f t="shared" ref="M7747:M7810" si="974">IF(T7747="Dealer",1,0)</f>
        <v>0</v>
      </c>
      <c r="N7747" s="1">
        <f t="shared" ref="N7747:N7810" si="975">IF(U7747="Manual",1,0)</f>
        <v>1</v>
      </c>
      <c r="O7747" s="1" t="s">
        <v>131</v>
      </c>
      <c r="P7747" s="1" t="s">
        <v>320</v>
      </c>
      <c r="Q7747" s="1" t="s">
        <v>2799</v>
      </c>
      <c r="S7747" s="1" t="s">
        <v>32</v>
      </c>
      <c r="T7747" s="1" t="s">
        <v>25</v>
      </c>
      <c r="U7747" s="1" t="s">
        <v>26</v>
      </c>
    </row>
    <row r="7748" spans="1:21" ht="29" x14ac:dyDescent="0.35">
      <c r="A7748" s="1" t="s">
        <v>2749</v>
      </c>
      <c r="B7748" s="1" t="str">
        <f t="shared" si="968"/>
        <v>Toyota</v>
      </c>
      <c r="C7748" s="1">
        <v>2007</v>
      </c>
      <c r="D7748" s="2">
        <v>400000</v>
      </c>
      <c r="E7748" s="2">
        <f t="shared" si="969"/>
        <v>16</v>
      </c>
      <c r="F7748" s="2">
        <v>170000</v>
      </c>
      <c r="G7748" s="2">
        <v>1</v>
      </c>
      <c r="H7748" s="2">
        <v>8</v>
      </c>
      <c r="I7748" s="2">
        <f t="shared" si="970"/>
        <v>1</v>
      </c>
      <c r="J7748" s="2">
        <f t="shared" si="971"/>
        <v>0</v>
      </c>
      <c r="K7748" s="1">
        <f t="shared" si="972"/>
        <v>0</v>
      </c>
      <c r="L7748" s="1">
        <f t="shared" si="973"/>
        <v>1</v>
      </c>
      <c r="M7748" s="1">
        <f t="shared" si="974"/>
        <v>0</v>
      </c>
      <c r="N7748" s="1">
        <f t="shared" si="975"/>
        <v>1</v>
      </c>
      <c r="O7748" s="1" t="s">
        <v>1470</v>
      </c>
      <c r="P7748" s="1" t="s">
        <v>874</v>
      </c>
      <c r="Q7748" s="1" t="s">
        <v>2340</v>
      </c>
      <c r="S7748" s="1" t="s">
        <v>24</v>
      </c>
      <c r="T7748" s="1" t="s">
        <v>25</v>
      </c>
      <c r="U7748" s="1" t="s">
        <v>26</v>
      </c>
    </row>
    <row r="7749" spans="1:21" ht="29" x14ac:dyDescent="0.35">
      <c r="A7749" s="1" t="s">
        <v>2761</v>
      </c>
      <c r="B7749" s="1" t="str">
        <f t="shared" si="968"/>
        <v>Mahindra</v>
      </c>
      <c r="C7749" s="1">
        <v>2014</v>
      </c>
      <c r="D7749" s="2">
        <v>540000</v>
      </c>
      <c r="E7749" s="2">
        <f t="shared" si="969"/>
        <v>9</v>
      </c>
      <c r="F7749" s="2">
        <v>110000</v>
      </c>
      <c r="G7749" s="2">
        <v>1</v>
      </c>
      <c r="H7749" s="2">
        <v>8</v>
      </c>
      <c r="I7749" s="2">
        <f t="shared" si="970"/>
        <v>1</v>
      </c>
      <c r="J7749" s="2">
        <f t="shared" si="971"/>
        <v>0</v>
      </c>
      <c r="K7749" s="1">
        <f t="shared" si="972"/>
        <v>0</v>
      </c>
      <c r="L7749" s="1">
        <f t="shared" si="973"/>
        <v>1</v>
      </c>
      <c r="M7749" s="1">
        <f t="shared" si="974"/>
        <v>0</v>
      </c>
      <c r="N7749" s="1">
        <f t="shared" si="975"/>
        <v>1</v>
      </c>
      <c r="O7749" s="1" t="s">
        <v>21</v>
      </c>
      <c r="P7749" s="1" t="s">
        <v>139</v>
      </c>
      <c r="Q7749" s="1" t="s">
        <v>23</v>
      </c>
      <c r="S7749" s="1" t="s">
        <v>24</v>
      </c>
      <c r="T7749" s="1" t="s">
        <v>25</v>
      </c>
      <c r="U7749" s="1" t="s">
        <v>26</v>
      </c>
    </row>
    <row r="7750" spans="1:21" x14ac:dyDescent="0.35">
      <c r="A7750" s="1" t="s">
        <v>2825</v>
      </c>
      <c r="B7750" s="1" t="str">
        <f t="shared" si="968"/>
        <v>Mahindra</v>
      </c>
      <c r="C7750" s="1">
        <v>2012</v>
      </c>
      <c r="D7750" s="2">
        <v>480000</v>
      </c>
      <c r="E7750" s="2">
        <f t="shared" si="969"/>
        <v>11</v>
      </c>
      <c r="F7750" s="2">
        <v>85472</v>
      </c>
      <c r="G7750" s="2">
        <v>1</v>
      </c>
      <c r="H7750" s="2">
        <v>8</v>
      </c>
      <c r="I7750" s="2">
        <f t="shared" si="970"/>
        <v>1</v>
      </c>
      <c r="J7750" s="2">
        <f t="shared" si="971"/>
        <v>0</v>
      </c>
      <c r="K7750" s="1">
        <f t="shared" si="972"/>
        <v>0</v>
      </c>
      <c r="L7750" s="1">
        <f t="shared" si="973"/>
        <v>0</v>
      </c>
      <c r="M7750" s="1">
        <f t="shared" si="974"/>
        <v>1</v>
      </c>
      <c r="N7750" s="1">
        <f t="shared" si="975"/>
        <v>1</v>
      </c>
      <c r="O7750" s="1" t="s">
        <v>200</v>
      </c>
      <c r="P7750" s="1" t="s">
        <v>1598</v>
      </c>
      <c r="Q7750" s="1" t="s">
        <v>2344</v>
      </c>
      <c r="S7750" s="1" t="s">
        <v>24</v>
      </c>
      <c r="T7750" s="1" t="s">
        <v>58</v>
      </c>
      <c r="U7750" s="1" t="s">
        <v>26</v>
      </c>
    </row>
    <row r="7751" spans="1:21" ht="29" x14ac:dyDescent="0.35">
      <c r="A7751" s="1" t="s">
        <v>2821</v>
      </c>
      <c r="B7751" s="1" t="str">
        <f t="shared" si="968"/>
        <v>Maruti</v>
      </c>
      <c r="C7751" s="1">
        <v>2002</v>
      </c>
      <c r="D7751" s="2">
        <v>350000</v>
      </c>
      <c r="E7751" s="2">
        <f t="shared" si="969"/>
        <v>21</v>
      </c>
      <c r="F7751" s="2">
        <v>60000</v>
      </c>
      <c r="G7751" s="2">
        <v>1</v>
      </c>
      <c r="H7751" s="2">
        <v>8</v>
      </c>
      <c r="I7751" s="2">
        <f t="shared" si="970"/>
        <v>0</v>
      </c>
      <c r="J7751" s="2">
        <f t="shared" si="971"/>
        <v>1</v>
      </c>
      <c r="K7751" s="1">
        <f t="shared" si="972"/>
        <v>0</v>
      </c>
      <c r="L7751" s="1">
        <f t="shared" si="973"/>
        <v>1</v>
      </c>
      <c r="M7751" s="1">
        <f t="shared" si="974"/>
        <v>0</v>
      </c>
      <c r="N7751" s="1">
        <f t="shared" si="975"/>
        <v>1</v>
      </c>
      <c r="O7751" s="1" t="s">
        <v>131</v>
      </c>
      <c r="P7751" s="1" t="s">
        <v>320</v>
      </c>
      <c r="Q7751" s="1" t="s">
        <v>2799</v>
      </c>
      <c r="S7751" s="1" t="s">
        <v>32</v>
      </c>
      <c r="T7751" s="1" t="s">
        <v>25</v>
      </c>
      <c r="U7751" s="1" t="s">
        <v>26</v>
      </c>
    </row>
    <row r="7752" spans="1:21" ht="29" x14ac:dyDescent="0.35">
      <c r="A7752" s="1" t="s">
        <v>2800</v>
      </c>
      <c r="B7752" s="1" t="str">
        <f t="shared" si="968"/>
        <v>Mahindra</v>
      </c>
      <c r="C7752" s="1">
        <v>2013</v>
      </c>
      <c r="D7752" s="2">
        <v>600000</v>
      </c>
      <c r="E7752" s="2">
        <f t="shared" si="969"/>
        <v>10</v>
      </c>
      <c r="F7752" s="2">
        <v>60000</v>
      </c>
      <c r="G7752" s="2">
        <v>1</v>
      </c>
      <c r="H7752" s="2">
        <v>8</v>
      </c>
      <c r="I7752" s="2">
        <f t="shared" si="970"/>
        <v>1</v>
      </c>
      <c r="J7752" s="2">
        <f t="shared" si="971"/>
        <v>0</v>
      </c>
      <c r="K7752" s="1">
        <f t="shared" si="972"/>
        <v>0</v>
      </c>
      <c r="L7752" s="1">
        <f t="shared" si="973"/>
        <v>1</v>
      </c>
      <c r="M7752" s="1">
        <f t="shared" si="974"/>
        <v>0</v>
      </c>
      <c r="N7752" s="1">
        <f t="shared" si="975"/>
        <v>1</v>
      </c>
      <c r="O7752" s="1" t="s">
        <v>200</v>
      </c>
      <c r="P7752" s="1" t="s">
        <v>1598</v>
      </c>
      <c r="Q7752" s="1" t="s">
        <v>2344</v>
      </c>
      <c r="S7752" s="1" t="s">
        <v>24</v>
      </c>
      <c r="T7752" s="1" t="s">
        <v>25</v>
      </c>
      <c r="U7752" s="1" t="s">
        <v>26</v>
      </c>
    </row>
    <row r="7753" spans="1:21" ht="29" x14ac:dyDescent="0.35">
      <c r="A7753" s="1" t="s">
        <v>2806</v>
      </c>
      <c r="B7753" s="1" t="str">
        <f t="shared" si="968"/>
        <v>Toyota</v>
      </c>
      <c r="C7753" s="1">
        <v>2019</v>
      </c>
      <c r="D7753" s="2">
        <v>1925000</v>
      </c>
      <c r="E7753" s="2">
        <f t="shared" si="969"/>
        <v>4</v>
      </c>
      <c r="F7753" s="2">
        <v>43000</v>
      </c>
      <c r="G7753" s="2">
        <v>1</v>
      </c>
      <c r="H7753" s="2">
        <v>8</v>
      </c>
      <c r="I7753" s="2">
        <f t="shared" si="970"/>
        <v>1</v>
      </c>
      <c r="J7753" s="2">
        <f t="shared" si="971"/>
        <v>0</v>
      </c>
      <c r="K7753" s="1">
        <f t="shared" si="972"/>
        <v>0</v>
      </c>
      <c r="L7753" s="1">
        <f t="shared" si="973"/>
        <v>0</v>
      </c>
      <c r="M7753" s="1">
        <f t="shared" si="974"/>
        <v>1</v>
      </c>
      <c r="N7753" s="1">
        <f t="shared" si="975"/>
        <v>0</v>
      </c>
      <c r="O7753" s="1" t="s">
        <v>2387</v>
      </c>
      <c r="P7753" s="1" t="s">
        <v>2388</v>
      </c>
      <c r="Q7753" s="1" t="s">
        <v>2389</v>
      </c>
      <c r="S7753" s="1" t="s">
        <v>24</v>
      </c>
      <c r="T7753" s="1" t="s">
        <v>58</v>
      </c>
      <c r="U7753" s="1" t="s">
        <v>57</v>
      </c>
    </row>
    <row r="7754" spans="1:21" ht="29" x14ac:dyDescent="0.35">
      <c r="A7754" s="1" t="s">
        <v>2765</v>
      </c>
      <c r="B7754" s="1" t="str">
        <f t="shared" si="968"/>
        <v>Mahindra</v>
      </c>
      <c r="C7754" s="1">
        <v>2006</v>
      </c>
      <c r="D7754" s="2">
        <v>350000</v>
      </c>
      <c r="E7754" s="2">
        <f t="shared" si="969"/>
        <v>17</v>
      </c>
      <c r="F7754" s="2">
        <v>90000</v>
      </c>
      <c r="G7754" s="2">
        <v>1</v>
      </c>
      <c r="H7754" s="2">
        <v>8</v>
      </c>
      <c r="I7754" s="2">
        <f t="shared" si="970"/>
        <v>1</v>
      </c>
      <c r="J7754" s="2">
        <f t="shared" si="971"/>
        <v>0</v>
      </c>
      <c r="K7754" s="1">
        <f t="shared" si="972"/>
        <v>0</v>
      </c>
      <c r="L7754" s="1">
        <f t="shared" si="973"/>
        <v>1</v>
      </c>
      <c r="M7754" s="1">
        <f t="shared" si="974"/>
        <v>0</v>
      </c>
      <c r="N7754" s="1">
        <f t="shared" si="975"/>
        <v>1</v>
      </c>
      <c r="O7754" s="1" t="s">
        <v>1032</v>
      </c>
      <c r="P7754" s="1" t="s">
        <v>2766</v>
      </c>
      <c r="Q7754" s="1" t="s">
        <v>2767</v>
      </c>
      <c r="S7754" s="1" t="s">
        <v>24</v>
      </c>
      <c r="T7754" s="1" t="s">
        <v>25</v>
      </c>
      <c r="U7754" s="1" t="s">
        <v>26</v>
      </c>
    </row>
    <row r="7755" spans="1:21" ht="29" x14ac:dyDescent="0.35">
      <c r="A7755" s="1" t="s">
        <v>2782</v>
      </c>
      <c r="B7755" s="1" t="str">
        <f t="shared" si="968"/>
        <v>Mahindra</v>
      </c>
      <c r="C7755" s="1">
        <v>2014</v>
      </c>
      <c r="D7755" s="2">
        <v>645000</v>
      </c>
      <c r="E7755" s="2">
        <f t="shared" si="969"/>
        <v>9</v>
      </c>
      <c r="F7755" s="2">
        <v>139000</v>
      </c>
      <c r="G7755" s="2">
        <v>1</v>
      </c>
      <c r="H7755" s="2">
        <v>8</v>
      </c>
      <c r="I7755" s="2">
        <f t="shared" si="970"/>
        <v>1</v>
      </c>
      <c r="J7755" s="2">
        <f t="shared" si="971"/>
        <v>0</v>
      </c>
      <c r="K7755" s="1">
        <f t="shared" si="972"/>
        <v>0</v>
      </c>
      <c r="L7755" s="1">
        <f t="shared" si="973"/>
        <v>1</v>
      </c>
      <c r="M7755" s="1">
        <f t="shared" si="974"/>
        <v>0</v>
      </c>
      <c r="N7755" s="1">
        <f t="shared" si="975"/>
        <v>0</v>
      </c>
      <c r="O7755" s="1" t="s">
        <v>200</v>
      </c>
      <c r="P7755" s="1" t="s">
        <v>1598</v>
      </c>
      <c r="Q7755" s="1" t="s">
        <v>2344</v>
      </c>
      <c r="S7755" s="1" t="s">
        <v>24</v>
      </c>
      <c r="T7755" s="1" t="s">
        <v>25</v>
      </c>
      <c r="U7755" s="1" t="s">
        <v>57</v>
      </c>
    </row>
    <row r="7756" spans="1:21" ht="29" x14ac:dyDescent="0.35">
      <c r="A7756" s="1" t="s">
        <v>2826</v>
      </c>
      <c r="B7756" s="1" t="str">
        <f t="shared" si="968"/>
        <v>Maruti</v>
      </c>
      <c r="C7756" s="1">
        <v>2010</v>
      </c>
      <c r="D7756" s="2">
        <v>350000</v>
      </c>
      <c r="E7756" s="2">
        <f t="shared" si="969"/>
        <v>13</v>
      </c>
      <c r="F7756" s="2">
        <v>80000</v>
      </c>
      <c r="G7756" s="2">
        <v>1</v>
      </c>
      <c r="H7756" s="2">
        <v>8</v>
      </c>
      <c r="I7756" s="2">
        <f t="shared" si="970"/>
        <v>0</v>
      </c>
      <c r="J7756" s="2">
        <f t="shared" si="971"/>
        <v>1</v>
      </c>
      <c r="K7756" s="1">
        <f t="shared" si="972"/>
        <v>0</v>
      </c>
      <c r="L7756" s="1">
        <f t="shared" si="973"/>
        <v>1</v>
      </c>
      <c r="M7756" s="1">
        <f t="shared" si="974"/>
        <v>0</v>
      </c>
      <c r="N7756" s="1">
        <f t="shared" si="975"/>
        <v>1</v>
      </c>
      <c r="O7756" s="1" t="s">
        <v>131</v>
      </c>
      <c r="P7756" s="1" t="s">
        <v>320</v>
      </c>
      <c r="Q7756" s="1" t="s">
        <v>2799</v>
      </c>
      <c r="S7756" s="1" t="s">
        <v>32</v>
      </c>
      <c r="T7756" s="1" t="s">
        <v>25</v>
      </c>
      <c r="U7756" s="1" t="s">
        <v>26</v>
      </c>
    </row>
    <row r="7757" spans="1:21" ht="29" x14ac:dyDescent="0.35">
      <c r="A7757" s="1" t="s">
        <v>2761</v>
      </c>
      <c r="B7757" s="1" t="str">
        <f t="shared" si="968"/>
        <v>Mahindra</v>
      </c>
      <c r="C7757" s="1">
        <v>2014</v>
      </c>
      <c r="D7757" s="2">
        <v>650000</v>
      </c>
      <c r="E7757" s="2">
        <f t="shared" si="969"/>
        <v>9</v>
      </c>
      <c r="F7757" s="2">
        <v>50000</v>
      </c>
      <c r="G7757" s="2">
        <v>1</v>
      </c>
      <c r="H7757" s="2">
        <v>8</v>
      </c>
      <c r="I7757" s="2">
        <f t="shared" si="970"/>
        <v>1</v>
      </c>
      <c r="J7757" s="2">
        <f t="shared" si="971"/>
        <v>0</v>
      </c>
      <c r="K7757" s="1">
        <f t="shared" si="972"/>
        <v>0</v>
      </c>
      <c r="L7757" s="1">
        <f t="shared" si="973"/>
        <v>1</v>
      </c>
      <c r="M7757" s="1">
        <f t="shared" si="974"/>
        <v>0</v>
      </c>
      <c r="N7757" s="1">
        <f t="shared" si="975"/>
        <v>1</v>
      </c>
      <c r="O7757" s="1" t="s">
        <v>21</v>
      </c>
      <c r="P7757" s="1" t="s">
        <v>139</v>
      </c>
      <c r="Q7757" s="1" t="s">
        <v>23</v>
      </c>
      <c r="S7757" s="1" t="s">
        <v>24</v>
      </c>
      <c r="T7757" s="1" t="s">
        <v>25</v>
      </c>
      <c r="U7757" s="1" t="s">
        <v>26</v>
      </c>
    </row>
    <row r="7758" spans="1:21" ht="29" x14ac:dyDescent="0.35">
      <c r="A7758" s="1" t="s">
        <v>2818</v>
      </c>
      <c r="B7758" s="1" t="str">
        <f t="shared" si="968"/>
        <v>Toyota</v>
      </c>
      <c r="C7758" s="1">
        <v>2006</v>
      </c>
      <c r="D7758" s="2">
        <v>430000</v>
      </c>
      <c r="E7758" s="2">
        <f t="shared" si="969"/>
        <v>17</v>
      </c>
      <c r="F7758" s="2">
        <v>264000</v>
      </c>
      <c r="G7758" s="2">
        <v>1</v>
      </c>
      <c r="H7758" s="2">
        <v>8</v>
      </c>
      <c r="I7758" s="2">
        <f t="shared" si="970"/>
        <v>1</v>
      </c>
      <c r="J7758" s="2">
        <f t="shared" si="971"/>
        <v>0</v>
      </c>
      <c r="K7758" s="1">
        <f t="shared" si="972"/>
        <v>0</v>
      </c>
      <c r="L7758" s="1">
        <f t="shared" si="973"/>
        <v>1</v>
      </c>
      <c r="M7758" s="1">
        <f t="shared" si="974"/>
        <v>0</v>
      </c>
      <c r="N7758" s="1">
        <f t="shared" si="975"/>
        <v>1</v>
      </c>
      <c r="O7758" s="1" t="s">
        <v>1470</v>
      </c>
      <c r="P7758" s="1" t="s">
        <v>874</v>
      </c>
      <c r="Q7758" s="1" t="s">
        <v>2340</v>
      </c>
      <c r="S7758" s="1" t="s">
        <v>24</v>
      </c>
      <c r="T7758" s="1" t="s">
        <v>25</v>
      </c>
      <c r="U7758" s="1" t="s">
        <v>26</v>
      </c>
    </row>
    <row r="7759" spans="1:21" ht="29" x14ac:dyDescent="0.35">
      <c r="A7759" s="1" t="s">
        <v>2827</v>
      </c>
      <c r="B7759" s="1" t="str">
        <f t="shared" si="968"/>
        <v>Renault</v>
      </c>
      <c r="C7759" s="1">
        <v>2017</v>
      </c>
      <c r="D7759" s="2">
        <v>800000</v>
      </c>
      <c r="E7759" s="2">
        <f t="shared" si="969"/>
        <v>6</v>
      </c>
      <c r="F7759" s="2">
        <v>50000</v>
      </c>
      <c r="G7759" s="2">
        <v>1</v>
      </c>
      <c r="H7759" s="2">
        <v>8</v>
      </c>
      <c r="I7759" s="2">
        <f t="shared" si="970"/>
        <v>1</v>
      </c>
      <c r="J7759" s="2">
        <f t="shared" si="971"/>
        <v>0</v>
      </c>
      <c r="K7759" s="1">
        <f t="shared" si="972"/>
        <v>0</v>
      </c>
      <c r="L7759" s="1">
        <f t="shared" si="973"/>
        <v>1</v>
      </c>
      <c r="M7759" s="1">
        <f t="shared" si="974"/>
        <v>0</v>
      </c>
      <c r="N7759" s="1">
        <f t="shared" si="975"/>
        <v>1</v>
      </c>
      <c r="O7759" s="1" t="s">
        <v>115</v>
      </c>
      <c r="P7759" s="1" t="s">
        <v>116</v>
      </c>
      <c r="Q7759" s="1" t="s">
        <v>117</v>
      </c>
      <c r="S7759" s="1" t="s">
        <v>24</v>
      </c>
      <c r="T7759" s="1" t="s">
        <v>25</v>
      </c>
      <c r="U7759" s="1" t="s">
        <v>26</v>
      </c>
    </row>
    <row r="7760" spans="1:21" ht="29" x14ac:dyDescent="0.35">
      <c r="A7760" s="1" t="s">
        <v>2797</v>
      </c>
      <c r="B7760" s="1" t="str">
        <f t="shared" si="968"/>
        <v>Toyota</v>
      </c>
      <c r="C7760" s="1">
        <v>2018</v>
      </c>
      <c r="D7760" s="2">
        <v>2064000</v>
      </c>
      <c r="E7760" s="2">
        <f t="shared" si="969"/>
        <v>5</v>
      </c>
      <c r="F7760" s="2">
        <v>24000</v>
      </c>
      <c r="G7760" s="2">
        <v>1</v>
      </c>
      <c r="H7760" s="2">
        <v>8</v>
      </c>
      <c r="I7760" s="2">
        <f t="shared" si="970"/>
        <v>1</v>
      </c>
      <c r="J7760" s="2">
        <f t="shared" si="971"/>
        <v>0</v>
      </c>
      <c r="K7760" s="1">
        <f t="shared" si="972"/>
        <v>0</v>
      </c>
      <c r="L7760" s="1">
        <f t="shared" si="973"/>
        <v>1</v>
      </c>
      <c r="M7760" s="1">
        <f t="shared" si="974"/>
        <v>0</v>
      </c>
      <c r="N7760" s="1">
        <f t="shared" si="975"/>
        <v>1</v>
      </c>
      <c r="O7760" s="1" t="s">
        <v>2469</v>
      </c>
      <c r="P7760" s="1" t="s">
        <v>2470</v>
      </c>
      <c r="Q7760" s="1" t="s">
        <v>2471</v>
      </c>
      <c r="S7760" s="1" t="s">
        <v>24</v>
      </c>
      <c r="T7760" s="1" t="s">
        <v>25</v>
      </c>
      <c r="U7760" s="1" t="s">
        <v>26</v>
      </c>
    </row>
    <row r="7761" spans="1:21" ht="29" x14ac:dyDescent="0.35">
      <c r="A7761" s="1" t="s">
        <v>2752</v>
      </c>
      <c r="B7761" s="1" t="str">
        <f t="shared" si="968"/>
        <v>Mahindra</v>
      </c>
      <c r="C7761" s="1">
        <v>2012</v>
      </c>
      <c r="D7761" s="2">
        <v>532000</v>
      </c>
      <c r="E7761" s="2">
        <f t="shared" si="969"/>
        <v>11</v>
      </c>
      <c r="F7761" s="2">
        <v>121779</v>
      </c>
      <c r="G7761" s="2">
        <v>1</v>
      </c>
      <c r="H7761" s="2">
        <v>8</v>
      </c>
      <c r="I7761" s="2">
        <f t="shared" si="970"/>
        <v>1</v>
      </c>
      <c r="J7761" s="2">
        <f t="shared" si="971"/>
        <v>0</v>
      </c>
      <c r="K7761" s="1">
        <f t="shared" si="972"/>
        <v>0</v>
      </c>
      <c r="L7761" s="1">
        <f t="shared" si="973"/>
        <v>1</v>
      </c>
      <c r="M7761" s="1">
        <f t="shared" si="974"/>
        <v>0</v>
      </c>
      <c r="N7761" s="1">
        <f t="shared" si="975"/>
        <v>1</v>
      </c>
      <c r="O7761" s="1" t="s">
        <v>200</v>
      </c>
      <c r="P7761" s="1" t="s">
        <v>1598</v>
      </c>
      <c r="Q7761" s="1" t="s">
        <v>2344</v>
      </c>
      <c r="S7761" s="1" t="s">
        <v>24</v>
      </c>
      <c r="T7761" s="1" t="s">
        <v>25</v>
      </c>
      <c r="U7761" s="1" t="s">
        <v>26</v>
      </c>
    </row>
    <row r="7762" spans="1:21" ht="29" x14ac:dyDescent="0.35">
      <c r="A7762" s="1" t="s">
        <v>2762</v>
      </c>
      <c r="B7762" s="1" t="str">
        <f t="shared" si="968"/>
        <v>Mahindra</v>
      </c>
      <c r="C7762" s="1">
        <v>2011</v>
      </c>
      <c r="D7762" s="2">
        <v>350000</v>
      </c>
      <c r="E7762" s="2">
        <f t="shared" si="969"/>
        <v>12</v>
      </c>
      <c r="F7762" s="2">
        <v>120000</v>
      </c>
      <c r="G7762" s="2">
        <v>1</v>
      </c>
      <c r="H7762" s="2">
        <v>8</v>
      </c>
      <c r="I7762" s="2">
        <f t="shared" si="970"/>
        <v>1</v>
      </c>
      <c r="J7762" s="2">
        <f t="shared" si="971"/>
        <v>0</v>
      </c>
      <c r="K7762" s="1">
        <f t="shared" si="972"/>
        <v>0</v>
      </c>
      <c r="L7762" s="1">
        <f t="shared" si="973"/>
        <v>1</v>
      </c>
      <c r="M7762" s="1">
        <f t="shared" si="974"/>
        <v>0</v>
      </c>
      <c r="N7762" s="1">
        <f t="shared" si="975"/>
        <v>1</v>
      </c>
      <c r="O7762" s="1" t="s">
        <v>2538</v>
      </c>
      <c r="P7762" s="1" t="s">
        <v>2763</v>
      </c>
      <c r="Q7762" s="1" t="s">
        <v>2764</v>
      </c>
      <c r="S7762" s="1" t="s">
        <v>24</v>
      </c>
      <c r="T7762" s="1" t="s">
        <v>25</v>
      </c>
      <c r="U7762" s="1" t="s">
        <v>26</v>
      </c>
    </row>
    <row r="7763" spans="1:21" ht="29" x14ac:dyDescent="0.35">
      <c r="A7763" s="1" t="s">
        <v>2828</v>
      </c>
      <c r="B7763" s="1" t="str">
        <f t="shared" si="968"/>
        <v>Maruti</v>
      </c>
      <c r="C7763" s="1">
        <v>2013</v>
      </c>
      <c r="D7763" s="2">
        <v>150000</v>
      </c>
      <c r="E7763" s="2">
        <f t="shared" si="969"/>
        <v>10</v>
      </c>
      <c r="F7763" s="2">
        <v>66000</v>
      </c>
      <c r="G7763" s="2">
        <v>1</v>
      </c>
      <c r="H7763" s="2">
        <v>8</v>
      </c>
      <c r="I7763" s="2">
        <f t="shared" si="970"/>
        <v>0</v>
      </c>
      <c r="J7763" s="2">
        <f t="shared" si="971"/>
        <v>1</v>
      </c>
      <c r="K7763" s="1">
        <f t="shared" si="972"/>
        <v>0</v>
      </c>
      <c r="L7763" s="1">
        <f t="shared" si="973"/>
        <v>1</v>
      </c>
      <c r="M7763" s="1">
        <f t="shared" si="974"/>
        <v>0</v>
      </c>
      <c r="N7763" s="1">
        <f t="shared" si="975"/>
        <v>1</v>
      </c>
      <c r="O7763" s="1" t="s">
        <v>34</v>
      </c>
      <c r="P7763" s="1" t="s">
        <v>35</v>
      </c>
      <c r="Q7763" s="1" t="s">
        <v>2829</v>
      </c>
      <c r="S7763" s="1" t="s">
        <v>32</v>
      </c>
      <c r="T7763" s="1" t="s">
        <v>25</v>
      </c>
      <c r="U7763" s="1" t="s">
        <v>26</v>
      </c>
    </row>
    <row r="7764" spans="1:21" ht="29" x14ac:dyDescent="0.35">
      <c r="A7764" s="1" t="s">
        <v>2757</v>
      </c>
      <c r="B7764" s="1" t="str">
        <f t="shared" si="968"/>
        <v>Mahindra</v>
      </c>
      <c r="C7764" s="1">
        <v>2010</v>
      </c>
      <c r="D7764" s="2">
        <v>490000</v>
      </c>
      <c r="E7764" s="2">
        <f t="shared" si="969"/>
        <v>13</v>
      </c>
      <c r="F7764" s="2">
        <v>110000</v>
      </c>
      <c r="G7764" s="2">
        <v>1</v>
      </c>
      <c r="H7764" s="2">
        <v>8</v>
      </c>
      <c r="I7764" s="2">
        <f t="shared" si="970"/>
        <v>1</v>
      </c>
      <c r="J7764" s="2">
        <f t="shared" si="971"/>
        <v>0</v>
      </c>
      <c r="K7764" s="1">
        <f t="shared" si="972"/>
        <v>0</v>
      </c>
      <c r="L7764" s="1">
        <f t="shared" si="973"/>
        <v>1</v>
      </c>
      <c r="M7764" s="1">
        <f t="shared" si="974"/>
        <v>0</v>
      </c>
      <c r="N7764" s="1">
        <f t="shared" si="975"/>
        <v>0</v>
      </c>
      <c r="O7764" s="1" t="s">
        <v>200</v>
      </c>
      <c r="P7764" s="1" t="s">
        <v>1598</v>
      </c>
      <c r="Q7764" s="1" t="s">
        <v>2344</v>
      </c>
      <c r="S7764" s="1" t="s">
        <v>24</v>
      </c>
      <c r="T7764" s="1" t="s">
        <v>25</v>
      </c>
      <c r="U7764" s="1" t="s">
        <v>57</v>
      </c>
    </row>
    <row r="7765" spans="1:21" ht="29" x14ac:dyDescent="0.35">
      <c r="A7765" s="1" t="s">
        <v>2791</v>
      </c>
      <c r="B7765" s="1" t="str">
        <f t="shared" si="968"/>
        <v>Toyota</v>
      </c>
      <c r="C7765" s="1">
        <v>2016</v>
      </c>
      <c r="D7765" s="2">
        <v>1200000</v>
      </c>
      <c r="E7765" s="2">
        <f t="shared" si="969"/>
        <v>7</v>
      </c>
      <c r="F7765" s="2">
        <v>90000</v>
      </c>
      <c r="G7765" s="2">
        <v>1</v>
      </c>
      <c r="H7765" s="2">
        <v>8</v>
      </c>
      <c r="I7765" s="2">
        <f t="shared" si="970"/>
        <v>1</v>
      </c>
      <c r="J7765" s="2">
        <f t="shared" si="971"/>
        <v>0</v>
      </c>
      <c r="K7765" s="1">
        <f t="shared" si="972"/>
        <v>0</v>
      </c>
      <c r="L7765" s="1">
        <f t="shared" si="973"/>
        <v>1</v>
      </c>
      <c r="M7765" s="1">
        <f t="shared" si="974"/>
        <v>0</v>
      </c>
      <c r="N7765" s="1">
        <f t="shared" si="975"/>
        <v>1</v>
      </c>
      <c r="O7765" s="1" t="s">
        <v>1470</v>
      </c>
      <c r="P7765" s="1" t="s">
        <v>2376</v>
      </c>
      <c r="Q7765" s="1" t="s">
        <v>2377</v>
      </c>
      <c r="S7765" s="1" t="s">
        <v>24</v>
      </c>
      <c r="T7765" s="1" t="s">
        <v>25</v>
      </c>
      <c r="U7765" s="1" t="s">
        <v>26</v>
      </c>
    </row>
    <row r="7766" spans="1:21" ht="29" x14ac:dyDescent="0.35">
      <c r="A7766" s="1" t="s">
        <v>2776</v>
      </c>
      <c r="B7766" s="1" t="str">
        <f t="shared" si="968"/>
        <v>Maruti</v>
      </c>
      <c r="C7766" s="1">
        <v>2014</v>
      </c>
      <c r="D7766" s="2">
        <v>155000</v>
      </c>
      <c r="E7766" s="2">
        <f t="shared" si="969"/>
        <v>9</v>
      </c>
      <c r="F7766" s="2">
        <v>80000</v>
      </c>
      <c r="G7766" s="2">
        <v>1</v>
      </c>
      <c r="H7766" s="2">
        <v>8</v>
      </c>
      <c r="I7766" s="2">
        <f t="shared" si="970"/>
        <v>0</v>
      </c>
      <c r="J7766" s="2">
        <f t="shared" si="971"/>
        <v>1</v>
      </c>
      <c r="K7766" s="1">
        <f t="shared" si="972"/>
        <v>0</v>
      </c>
      <c r="L7766" s="1">
        <f t="shared" si="973"/>
        <v>1</v>
      </c>
      <c r="M7766" s="1">
        <f t="shared" si="974"/>
        <v>0</v>
      </c>
      <c r="N7766" s="1">
        <f t="shared" si="975"/>
        <v>1</v>
      </c>
      <c r="O7766" s="1" t="s">
        <v>34</v>
      </c>
      <c r="P7766" s="1" t="s">
        <v>1214</v>
      </c>
      <c r="Q7766" s="1" t="s">
        <v>36</v>
      </c>
      <c r="S7766" s="1" t="s">
        <v>32</v>
      </c>
      <c r="T7766" s="1" t="s">
        <v>25</v>
      </c>
      <c r="U7766" s="1" t="s">
        <v>26</v>
      </c>
    </row>
    <row r="7767" spans="1:21" ht="29" x14ac:dyDescent="0.35">
      <c r="A7767" s="1" t="s">
        <v>2826</v>
      </c>
      <c r="B7767" s="1" t="str">
        <f t="shared" si="968"/>
        <v>Maruti</v>
      </c>
      <c r="C7767" s="1">
        <v>2010</v>
      </c>
      <c r="D7767" s="2">
        <v>350000</v>
      </c>
      <c r="E7767" s="2">
        <f t="shared" si="969"/>
        <v>13</v>
      </c>
      <c r="F7767" s="2">
        <v>80000</v>
      </c>
      <c r="G7767" s="2">
        <v>1</v>
      </c>
      <c r="H7767" s="2">
        <v>8</v>
      </c>
      <c r="I7767" s="2">
        <f t="shared" si="970"/>
        <v>0</v>
      </c>
      <c r="J7767" s="2">
        <f t="shared" si="971"/>
        <v>1</v>
      </c>
      <c r="K7767" s="1">
        <f t="shared" si="972"/>
        <v>0</v>
      </c>
      <c r="L7767" s="1">
        <f t="shared" si="973"/>
        <v>1</v>
      </c>
      <c r="M7767" s="1">
        <f t="shared" si="974"/>
        <v>0</v>
      </c>
      <c r="N7767" s="1">
        <f t="shared" si="975"/>
        <v>1</v>
      </c>
      <c r="O7767" s="1" t="s">
        <v>131</v>
      </c>
      <c r="P7767" s="1" t="s">
        <v>320</v>
      </c>
      <c r="Q7767" s="1" t="s">
        <v>2799</v>
      </c>
      <c r="S7767" s="1" t="s">
        <v>32</v>
      </c>
      <c r="T7767" s="1" t="s">
        <v>25</v>
      </c>
      <c r="U7767" s="1" t="s">
        <v>26</v>
      </c>
    </row>
    <row r="7768" spans="1:21" ht="29" x14ac:dyDescent="0.35">
      <c r="A7768" s="1" t="s">
        <v>2814</v>
      </c>
      <c r="B7768" s="1" t="str">
        <f t="shared" si="968"/>
        <v>Mahindra</v>
      </c>
      <c r="C7768" s="1">
        <v>2014</v>
      </c>
      <c r="D7768" s="2">
        <v>395000</v>
      </c>
      <c r="E7768" s="2">
        <f t="shared" si="969"/>
        <v>9</v>
      </c>
      <c r="F7768" s="2">
        <v>140000</v>
      </c>
      <c r="G7768" s="2">
        <v>1</v>
      </c>
      <c r="H7768" s="2">
        <v>8</v>
      </c>
      <c r="I7768" s="2">
        <f t="shared" si="970"/>
        <v>1</v>
      </c>
      <c r="J7768" s="2">
        <f t="shared" si="971"/>
        <v>0</v>
      </c>
      <c r="K7768" s="1">
        <f t="shared" si="972"/>
        <v>0</v>
      </c>
      <c r="L7768" s="1">
        <f t="shared" si="973"/>
        <v>1</v>
      </c>
      <c r="M7768" s="1">
        <f t="shared" si="974"/>
        <v>0</v>
      </c>
      <c r="N7768" s="1">
        <f t="shared" si="975"/>
        <v>1</v>
      </c>
      <c r="O7768" s="1" t="s">
        <v>2538</v>
      </c>
      <c r="P7768" s="1" t="s">
        <v>2763</v>
      </c>
      <c r="Q7768" s="1" t="s">
        <v>2764</v>
      </c>
      <c r="S7768" s="1" t="s">
        <v>24</v>
      </c>
      <c r="T7768" s="1" t="s">
        <v>25</v>
      </c>
      <c r="U7768" s="1" t="s">
        <v>26</v>
      </c>
    </row>
    <row r="7769" spans="1:21" ht="29" x14ac:dyDescent="0.35">
      <c r="A7769" s="1" t="s">
        <v>2830</v>
      </c>
      <c r="B7769" s="1" t="str">
        <f t="shared" si="968"/>
        <v>Renault</v>
      </c>
      <c r="C7769" s="1">
        <v>2015</v>
      </c>
      <c r="D7769" s="2">
        <v>600000</v>
      </c>
      <c r="E7769" s="2">
        <f t="shared" si="969"/>
        <v>8</v>
      </c>
      <c r="F7769" s="2">
        <v>125000</v>
      </c>
      <c r="G7769" s="2">
        <v>1</v>
      </c>
      <c r="H7769" s="2">
        <v>8</v>
      </c>
      <c r="I7769" s="2">
        <f t="shared" si="970"/>
        <v>1</v>
      </c>
      <c r="J7769" s="2">
        <f t="shared" si="971"/>
        <v>0</v>
      </c>
      <c r="K7769" s="1">
        <f t="shared" si="972"/>
        <v>0</v>
      </c>
      <c r="L7769" s="1">
        <f t="shared" si="973"/>
        <v>1</v>
      </c>
      <c r="M7769" s="1">
        <f t="shared" si="974"/>
        <v>0</v>
      </c>
      <c r="N7769" s="1">
        <f t="shared" si="975"/>
        <v>1</v>
      </c>
      <c r="O7769" s="1" t="s">
        <v>115</v>
      </c>
      <c r="P7769" s="1" t="s">
        <v>116</v>
      </c>
      <c r="Q7769" s="1" t="s">
        <v>117</v>
      </c>
      <c r="S7769" s="1" t="s">
        <v>24</v>
      </c>
      <c r="T7769" s="1" t="s">
        <v>25</v>
      </c>
      <c r="U7769" s="1" t="s">
        <v>26</v>
      </c>
    </row>
    <row r="7770" spans="1:21" x14ac:dyDescent="0.35">
      <c r="A7770" s="1" t="s">
        <v>2747</v>
      </c>
      <c r="B7770" s="1" t="str">
        <f t="shared" si="968"/>
        <v>Toyota</v>
      </c>
      <c r="C7770" s="1">
        <v>2012</v>
      </c>
      <c r="D7770" s="2">
        <v>911000</v>
      </c>
      <c r="E7770" s="2">
        <f t="shared" si="969"/>
        <v>11</v>
      </c>
      <c r="F7770" s="2">
        <v>155000</v>
      </c>
      <c r="G7770" s="2">
        <v>1</v>
      </c>
      <c r="H7770" s="2">
        <v>8</v>
      </c>
      <c r="I7770" s="2">
        <f t="shared" si="970"/>
        <v>1</v>
      </c>
      <c r="J7770" s="2">
        <f t="shared" si="971"/>
        <v>0</v>
      </c>
      <c r="K7770" s="1">
        <f t="shared" si="972"/>
        <v>0</v>
      </c>
      <c r="L7770" s="1">
        <f t="shared" si="973"/>
        <v>0</v>
      </c>
      <c r="M7770" s="1">
        <f t="shared" si="974"/>
        <v>1</v>
      </c>
      <c r="N7770" s="1">
        <f t="shared" si="975"/>
        <v>1</v>
      </c>
      <c r="O7770" s="1" t="s">
        <v>1470</v>
      </c>
      <c r="P7770" s="1" t="s">
        <v>874</v>
      </c>
      <c r="Q7770" s="1" t="s">
        <v>2340</v>
      </c>
      <c r="S7770" s="1" t="s">
        <v>24</v>
      </c>
      <c r="T7770" s="1" t="s">
        <v>58</v>
      </c>
      <c r="U7770" s="1" t="s">
        <v>26</v>
      </c>
    </row>
    <row r="7771" spans="1:21" ht="29" x14ac:dyDescent="0.35">
      <c r="A7771" s="1" t="s">
        <v>2831</v>
      </c>
      <c r="B7771" s="1" t="str">
        <f t="shared" si="968"/>
        <v>Chevrolet</v>
      </c>
      <c r="C7771" s="1">
        <v>2016</v>
      </c>
      <c r="D7771" s="2">
        <v>535000</v>
      </c>
      <c r="E7771" s="2">
        <f t="shared" si="969"/>
        <v>7</v>
      </c>
      <c r="F7771" s="2">
        <v>32000</v>
      </c>
      <c r="G7771" s="2">
        <v>1</v>
      </c>
      <c r="H7771" s="2">
        <v>8</v>
      </c>
      <c r="I7771" s="2">
        <f t="shared" si="970"/>
        <v>1</v>
      </c>
      <c r="J7771" s="2">
        <f t="shared" si="971"/>
        <v>0</v>
      </c>
      <c r="K7771" s="1">
        <f t="shared" si="972"/>
        <v>0</v>
      </c>
      <c r="L7771" s="1">
        <f t="shared" si="973"/>
        <v>1</v>
      </c>
      <c r="M7771" s="1">
        <f t="shared" si="974"/>
        <v>0</v>
      </c>
      <c r="N7771" s="1">
        <f t="shared" si="975"/>
        <v>1</v>
      </c>
      <c r="O7771" s="1" t="s">
        <v>135</v>
      </c>
      <c r="P7771" s="1" t="s">
        <v>2402</v>
      </c>
      <c r="Q7771" s="1" t="s">
        <v>2371</v>
      </c>
      <c r="S7771" s="1" t="s">
        <v>24</v>
      </c>
      <c r="T7771" s="1" t="s">
        <v>25</v>
      </c>
      <c r="U7771" s="1" t="s">
        <v>26</v>
      </c>
    </row>
    <row r="7772" spans="1:21" ht="29" x14ac:dyDescent="0.35">
      <c r="A7772" s="1" t="s">
        <v>2808</v>
      </c>
      <c r="B7772" s="1" t="str">
        <f t="shared" si="968"/>
        <v>Renault</v>
      </c>
      <c r="C7772" s="1">
        <v>2017</v>
      </c>
      <c r="D7772" s="2">
        <v>880000</v>
      </c>
      <c r="E7772" s="2">
        <f t="shared" si="969"/>
        <v>6</v>
      </c>
      <c r="F7772" s="2">
        <v>65000</v>
      </c>
      <c r="G7772" s="2">
        <v>1</v>
      </c>
      <c r="H7772" s="2">
        <v>8</v>
      </c>
      <c r="I7772" s="2">
        <f t="shared" si="970"/>
        <v>1</v>
      </c>
      <c r="J7772" s="2">
        <f t="shared" si="971"/>
        <v>0</v>
      </c>
      <c r="K7772" s="1">
        <f t="shared" si="972"/>
        <v>0</v>
      </c>
      <c r="L7772" s="1">
        <f t="shared" si="973"/>
        <v>1</v>
      </c>
      <c r="M7772" s="1">
        <f t="shared" si="974"/>
        <v>0</v>
      </c>
      <c r="N7772" s="1">
        <f t="shared" si="975"/>
        <v>1</v>
      </c>
      <c r="O7772" s="1" t="s">
        <v>115</v>
      </c>
      <c r="P7772" s="1" t="s">
        <v>270</v>
      </c>
      <c r="Q7772" s="1" t="s">
        <v>864</v>
      </c>
      <c r="S7772" s="1" t="s">
        <v>24</v>
      </c>
      <c r="T7772" s="1" t="s">
        <v>25</v>
      </c>
      <c r="U7772" s="1" t="s">
        <v>26</v>
      </c>
    </row>
    <row r="7773" spans="1:21" ht="29" x14ac:dyDescent="0.35">
      <c r="A7773" s="1" t="s">
        <v>2832</v>
      </c>
      <c r="B7773" s="1" t="str">
        <f t="shared" si="968"/>
        <v>Maruti</v>
      </c>
      <c r="C7773" s="1">
        <v>2008</v>
      </c>
      <c r="D7773" s="2">
        <v>110000</v>
      </c>
      <c r="E7773" s="2">
        <f t="shared" si="969"/>
        <v>15</v>
      </c>
      <c r="F7773" s="2">
        <v>48676</v>
      </c>
      <c r="G7773" s="2">
        <v>1</v>
      </c>
      <c r="H7773" s="2">
        <v>8</v>
      </c>
      <c r="I7773" s="2">
        <f t="shared" si="970"/>
        <v>0</v>
      </c>
      <c r="J7773" s="2">
        <f t="shared" si="971"/>
        <v>1</v>
      </c>
      <c r="K7773" s="1">
        <f t="shared" si="972"/>
        <v>0</v>
      </c>
      <c r="L7773" s="1">
        <f t="shared" si="973"/>
        <v>1</v>
      </c>
      <c r="M7773" s="1">
        <f t="shared" si="974"/>
        <v>0</v>
      </c>
      <c r="N7773" s="1">
        <f t="shared" si="975"/>
        <v>1</v>
      </c>
      <c r="O7773" s="1" t="s">
        <v>34</v>
      </c>
      <c r="P7773" s="1" t="s">
        <v>30</v>
      </c>
      <c r="Q7773" s="1" t="s">
        <v>2833</v>
      </c>
      <c r="S7773" s="1" t="s">
        <v>32</v>
      </c>
      <c r="T7773" s="1" t="s">
        <v>25</v>
      </c>
      <c r="U7773" s="1" t="s">
        <v>26</v>
      </c>
    </row>
    <row r="7774" spans="1:21" ht="29" x14ac:dyDescent="0.35">
      <c r="A7774" s="1" t="s">
        <v>2768</v>
      </c>
      <c r="B7774" s="1" t="str">
        <f t="shared" si="968"/>
        <v>Toyota</v>
      </c>
      <c r="C7774" s="1">
        <v>2015</v>
      </c>
      <c r="D7774" s="2">
        <v>850000</v>
      </c>
      <c r="E7774" s="2">
        <f t="shared" si="969"/>
        <v>8</v>
      </c>
      <c r="F7774" s="2">
        <v>100000</v>
      </c>
      <c r="G7774" s="2">
        <v>1</v>
      </c>
      <c r="H7774" s="2">
        <v>8</v>
      </c>
      <c r="I7774" s="2">
        <f t="shared" si="970"/>
        <v>1</v>
      </c>
      <c r="J7774" s="2">
        <f t="shared" si="971"/>
        <v>0</v>
      </c>
      <c r="K7774" s="1">
        <f t="shared" si="972"/>
        <v>0</v>
      </c>
      <c r="L7774" s="1">
        <f t="shared" si="973"/>
        <v>1</v>
      </c>
      <c r="M7774" s="1">
        <f t="shared" si="974"/>
        <v>0</v>
      </c>
      <c r="N7774" s="1">
        <f t="shared" si="975"/>
        <v>1</v>
      </c>
      <c r="O7774" s="1" t="s">
        <v>1470</v>
      </c>
      <c r="P7774" s="1" t="s">
        <v>2376</v>
      </c>
      <c r="Q7774" s="1" t="s">
        <v>2400</v>
      </c>
      <c r="S7774" s="1" t="s">
        <v>24</v>
      </c>
      <c r="T7774" s="1" t="s">
        <v>25</v>
      </c>
      <c r="U7774" s="1" t="s">
        <v>26</v>
      </c>
    </row>
    <row r="7775" spans="1:21" ht="29" x14ac:dyDescent="0.35">
      <c r="A7775" s="1" t="s">
        <v>2785</v>
      </c>
      <c r="B7775" s="1" t="str">
        <f t="shared" si="968"/>
        <v>Mahindra</v>
      </c>
      <c r="C7775" s="1">
        <v>2010</v>
      </c>
      <c r="D7775" s="2">
        <v>465000</v>
      </c>
      <c r="E7775" s="2">
        <f t="shared" si="969"/>
        <v>13</v>
      </c>
      <c r="F7775" s="2">
        <v>77088</v>
      </c>
      <c r="G7775" s="2">
        <v>1</v>
      </c>
      <c r="H7775" s="2">
        <v>8</v>
      </c>
      <c r="I7775" s="2">
        <f t="shared" si="970"/>
        <v>1</v>
      </c>
      <c r="J7775" s="2">
        <f t="shared" si="971"/>
        <v>0</v>
      </c>
      <c r="K7775" s="1">
        <f t="shared" si="972"/>
        <v>0</v>
      </c>
      <c r="L7775" s="1">
        <f t="shared" si="973"/>
        <v>1</v>
      </c>
      <c r="M7775" s="1">
        <f t="shared" si="974"/>
        <v>0</v>
      </c>
      <c r="N7775" s="1">
        <f t="shared" si="975"/>
        <v>1</v>
      </c>
      <c r="O7775" s="1" t="s">
        <v>2538</v>
      </c>
      <c r="P7775" s="1" t="s">
        <v>2763</v>
      </c>
      <c r="Q7775" s="1" t="s">
        <v>2764</v>
      </c>
      <c r="S7775" s="1" t="s">
        <v>24</v>
      </c>
      <c r="T7775" s="1" t="s">
        <v>25</v>
      </c>
      <c r="U7775" s="1" t="s">
        <v>26</v>
      </c>
    </row>
    <row r="7776" spans="1:21" ht="29" x14ac:dyDescent="0.35">
      <c r="A7776" s="1" t="s">
        <v>2809</v>
      </c>
      <c r="B7776" s="1" t="str">
        <f t="shared" si="968"/>
        <v>Mahindra</v>
      </c>
      <c r="C7776" s="1">
        <v>2018</v>
      </c>
      <c r="D7776" s="2">
        <v>400000</v>
      </c>
      <c r="E7776" s="2">
        <f t="shared" si="969"/>
        <v>5</v>
      </c>
      <c r="F7776" s="2">
        <v>50000</v>
      </c>
      <c r="G7776" s="2">
        <v>1</v>
      </c>
      <c r="H7776" s="2">
        <v>8</v>
      </c>
      <c r="I7776" s="2">
        <f t="shared" si="970"/>
        <v>1</v>
      </c>
      <c r="J7776" s="2">
        <f t="shared" si="971"/>
        <v>0</v>
      </c>
      <c r="K7776" s="1">
        <f t="shared" si="972"/>
        <v>0</v>
      </c>
      <c r="L7776" s="1">
        <f t="shared" si="973"/>
        <v>1</v>
      </c>
      <c r="M7776" s="1">
        <f t="shared" si="974"/>
        <v>0</v>
      </c>
      <c r="N7776" s="1">
        <f t="shared" si="975"/>
        <v>1</v>
      </c>
      <c r="O7776" s="1" t="s">
        <v>2810</v>
      </c>
      <c r="P7776" s="1" t="s">
        <v>2811</v>
      </c>
      <c r="Q7776" s="1" t="s">
        <v>2812</v>
      </c>
      <c r="S7776" s="1" t="s">
        <v>24</v>
      </c>
      <c r="T7776" s="1" t="s">
        <v>25</v>
      </c>
      <c r="U7776" s="1" t="s">
        <v>26</v>
      </c>
    </row>
    <row r="7777" spans="1:21" ht="29" x14ac:dyDescent="0.35">
      <c r="A7777" s="1" t="s">
        <v>2834</v>
      </c>
      <c r="B7777" s="1" t="str">
        <f t="shared" si="968"/>
        <v>Chevrolet</v>
      </c>
      <c r="C7777" s="1">
        <v>2016</v>
      </c>
      <c r="D7777" s="2">
        <v>490000</v>
      </c>
      <c r="E7777" s="2">
        <f t="shared" si="969"/>
        <v>7</v>
      </c>
      <c r="F7777" s="2">
        <v>80000</v>
      </c>
      <c r="G7777" s="2">
        <v>1</v>
      </c>
      <c r="H7777" s="2">
        <v>8</v>
      </c>
      <c r="I7777" s="2">
        <f t="shared" si="970"/>
        <v>1</v>
      </c>
      <c r="J7777" s="2">
        <f t="shared" si="971"/>
        <v>0</v>
      </c>
      <c r="K7777" s="1">
        <f t="shared" si="972"/>
        <v>0</v>
      </c>
      <c r="L7777" s="1">
        <f t="shared" si="973"/>
        <v>1</v>
      </c>
      <c r="M7777" s="1">
        <f t="shared" si="974"/>
        <v>0</v>
      </c>
      <c r="N7777" s="1">
        <f t="shared" si="975"/>
        <v>1</v>
      </c>
      <c r="O7777" s="1" t="s">
        <v>135</v>
      </c>
      <c r="P7777" s="1" t="s">
        <v>2402</v>
      </c>
      <c r="Q7777" s="1" t="s">
        <v>2371</v>
      </c>
      <c r="S7777" s="1" t="s">
        <v>24</v>
      </c>
      <c r="T7777" s="1" t="s">
        <v>25</v>
      </c>
      <c r="U7777" s="1" t="s">
        <v>26</v>
      </c>
    </row>
    <row r="7778" spans="1:21" ht="29" x14ac:dyDescent="0.35">
      <c r="A7778" s="1" t="s">
        <v>2781</v>
      </c>
      <c r="B7778" s="1" t="str">
        <f t="shared" si="968"/>
        <v>Mahindra</v>
      </c>
      <c r="C7778" s="1">
        <v>2012</v>
      </c>
      <c r="D7778" s="2">
        <v>459999</v>
      </c>
      <c r="E7778" s="2">
        <f t="shared" si="969"/>
        <v>11</v>
      </c>
      <c r="F7778" s="2">
        <v>70000</v>
      </c>
      <c r="G7778" s="2">
        <v>1</v>
      </c>
      <c r="H7778" s="2">
        <v>8</v>
      </c>
      <c r="I7778" s="2">
        <f t="shared" si="970"/>
        <v>1</v>
      </c>
      <c r="J7778" s="2">
        <f t="shared" si="971"/>
        <v>0</v>
      </c>
      <c r="K7778" s="1">
        <f t="shared" si="972"/>
        <v>0</v>
      </c>
      <c r="L7778" s="1">
        <f t="shared" si="973"/>
        <v>1</v>
      </c>
      <c r="M7778" s="1">
        <f t="shared" si="974"/>
        <v>0</v>
      </c>
      <c r="N7778" s="1">
        <f t="shared" si="975"/>
        <v>1</v>
      </c>
      <c r="O7778" s="1" t="s">
        <v>200</v>
      </c>
      <c r="P7778" s="1" t="s">
        <v>1598</v>
      </c>
      <c r="Q7778" s="1" t="s">
        <v>2344</v>
      </c>
      <c r="S7778" s="1" t="s">
        <v>24</v>
      </c>
      <c r="T7778" s="1" t="s">
        <v>25</v>
      </c>
      <c r="U7778" s="1" t="s">
        <v>26</v>
      </c>
    </row>
    <row r="7779" spans="1:21" ht="29" x14ac:dyDescent="0.35">
      <c r="A7779" s="1" t="s">
        <v>2780</v>
      </c>
      <c r="B7779" s="1" t="str">
        <f t="shared" si="968"/>
        <v>Chevrolet</v>
      </c>
      <c r="C7779" s="1">
        <v>2015</v>
      </c>
      <c r="D7779" s="2">
        <v>370000</v>
      </c>
      <c r="E7779" s="2">
        <f t="shared" si="969"/>
        <v>8</v>
      </c>
      <c r="F7779" s="2">
        <v>120000</v>
      </c>
      <c r="G7779" s="2">
        <v>1</v>
      </c>
      <c r="H7779" s="2">
        <v>8</v>
      </c>
      <c r="I7779" s="2">
        <f t="shared" si="970"/>
        <v>1</v>
      </c>
      <c r="J7779" s="2">
        <f t="shared" si="971"/>
        <v>0</v>
      </c>
      <c r="K7779" s="1">
        <f t="shared" si="972"/>
        <v>0</v>
      </c>
      <c r="L7779" s="1">
        <f t="shared" si="973"/>
        <v>1</v>
      </c>
      <c r="M7779" s="1">
        <f t="shared" si="974"/>
        <v>0</v>
      </c>
      <c r="N7779" s="1">
        <f t="shared" si="975"/>
        <v>1</v>
      </c>
      <c r="O7779" s="1" t="s">
        <v>135</v>
      </c>
      <c r="P7779" s="1" t="s">
        <v>2370</v>
      </c>
      <c r="Q7779" s="1" t="s">
        <v>2371</v>
      </c>
      <c r="S7779" s="1" t="s">
        <v>24</v>
      </c>
      <c r="T7779" s="1" t="s">
        <v>25</v>
      </c>
      <c r="U7779" s="1" t="s">
        <v>26</v>
      </c>
    </row>
    <row r="7780" spans="1:21" ht="29" x14ac:dyDescent="0.35">
      <c r="A7780" s="1" t="s">
        <v>2787</v>
      </c>
      <c r="B7780" s="1" t="str">
        <f t="shared" si="968"/>
        <v>Toyota</v>
      </c>
      <c r="C7780" s="1">
        <v>2012</v>
      </c>
      <c r="D7780" s="2">
        <v>610000</v>
      </c>
      <c r="E7780" s="2">
        <f t="shared" si="969"/>
        <v>11</v>
      </c>
      <c r="F7780" s="2">
        <v>90000</v>
      </c>
      <c r="G7780" s="2">
        <v>1</v>
      </c>
      <c r="H7780" s="2">
        <v>8</v>
      </c>
      <c r="I7780" s="2">
        <f t="shared" si="970"/>
        <v>1</v>
      </c>
      <c r="J7780" s="2">
        <f t="shared" si="971"/>
        <v>0</v>
      </c>
      <c r="K7780" s="1">
        <f t="shared" si="972"/>
        <v>0</v>
      </c>
      <c r="L7780" s="1">
        <f t="shared" si="973"/>
        <v>1</v>
      </c>
      <c r="M7780" s="1">
        <f t="shared" si="974"/>
        <v>0</v>
      </c>
      <c r="N7780" s="1">
        <f t="shared" si="975"/>
        <v>1</v>
      </c>
      <c r="O7780" s="1" t="s">
        <v>1470</v>
      </c>
      <c r="P7780" s="1" t="s">
        <v>874</v>
      </c>
      <c r="Q7780" s="1" t="s">
        <v>2340</v>
      </c>
      <c r="S7780" s="1" t="s">
        <v>24</v>
      </c>
      <c r="T7780" s="1" t="s">
        <v>25</v>
      </c>
      <c r="U7780" s="1" t="s">
        <v>26</v>
      </c>
    </row>
    <row r="7781" spans="1:21" ht="29" x14ac:dyDescent="0.35">
      <c r="A7781" s="1" t="s">
        <v>2754</v>
      </c>
      <c r="B7781" s="1" t="str">
        <f t="shared" si="968"/>
        <v>Mahindra</v>
      </c>
      <c r="C7781" s="1">
        <v>2012</v>
      </c>
      <c r="D7781" s="2">
        <v>750000</v>
      </c>
      <c r="E7781" s="2">
        <f t="shared" si="969"/>
        <v>11</v>
      </c>
      <c r="F7781" s="2">
        <v>120000</v>
      </c>
      <c r="G7781" s="2">
        <v>1</v>
      </c>
      <c r="H7781" s="2">
        <v>8</v>
      </c>
      <c r="I7781" s="2">
        <f t="shared" si="970"/>
        <v>1</v>
      </c>
      <c r="J7781" s="2">
        <f t="shared" si="971"/>
        <v>0</v>
      </c>
      <c r="K7781" s="1">
        <f t="shared" si="972"/>
        <v>0</v>
      </c>
      <c r="L7781" s="1">
        <f t="shared" si="973"/>
        <v>1</v>
      </c>
      <c r="M7781" s="1">
        <f t="shared" si="974"/>
        <v>0</v>
      </c>
      <c r="N7781" s="1">
        <f t="shared" si="975"/>
        <v>1</v>
      </c>
      <c r="O7781" s="1" t="s">
        <v>200</v>
      </c>
      <c r="P7781" s="1" t="s">
        <v>1598</v>
      </c>
      <c r="Q7781" s="1" t="s">
        <v>2344</v>
      </c>
      <c r="S7781" s="1" t="s">
        <v>24</v>
      </c>
      <c r="T7781" s="1" t="s">
        <v>25</v>
      </c>
      <c r="U7781" s="1" t="s">
        <v>26</v>
      </c>
    </row>
    <row r="7782" spans="1:21" ht="29" x14ac:dyDescent="0.35">
      <c r="A7782" s="1" t="s">
        <v>2791</v>
      </c>
      <c r="B7782" s="1" t="str">
        <f t="shared" si="968"/>
        <v>Toyota</v>
      </c>
      <c r="C7782" s="1">
        <v>2015</v>
      </c>
      <c r="D7782" s="2">
        <v>1250000</v>
      </c>
      <c r="E7782" s="2">
        <f t="shared" si="969"/>
        <v>8</v>
      </c>
      <c r="F7782" s="2">
        <v>90000</v>
      </c>
      <c r="G7782" s="2">
        <v>1</v>
      </c>
      <c r="H7782" s="2">
        <v>8</v>
      </c>
      <c r="I7782" s="2">
        <f t="shared" si="970"/>
        <v>1</v>
      </c>
      <c r="J7782" s="2">
        <f t="shared" si="971"/>
        <v>0</v>
      </c>
      <c r="K7782" s="1">
        <f t="shared" si="972"/>
        <v>0</v>
      </c>
      <c r="L7782" s="1">
        <f t="shared" si="973"/>
        <v>1</v>
      </c>
      <c r="M7782" s="1">
        <f t="shared" si="974"/>
        <v>0</v>
      </c>
      <c r="N7782" s="1">
        <f t="shared" si="975"/>
        <v>1</v>
      </c>
      <c r="O7782" s="1" t="s">
        <v>1470</v>
      </c>
      <c r="P7782" s="1" t="s">
        <v>2376</v>
      </c>
      <c r="Q7782" s="1" t="s">
        <v>2400</v>
      </c>
      <c r="S7782" s="1" t="s">
        <v>24</v>
      </c>
      <c r="T7782" s="1" t="s">
        <v>25</v>
      </c>
      <c r="U7782" s="1" t="s">
        <v>26</v>
      </c>
    </row>
    <row r="7783" spans="1:21" ht="29" x14ac:dyDescent="0.35">
      <c r="A7783" s="1" t="s">
        <v>2835</v>
      </c>
      <c r="B7783" s="1" t="str">
        <f t="shared" si="968"/>
        <v>Mahindra</v>
      </c>
      <c r="C7783" s="1">
        <v>2011</v>
      </c>
      <c r="D7783" s="2">
        <v>525000</v>
      </c>
      <c r="E7783" s="2">
        <f t="shared" si="969"/>
        <v>12</v>
      </c>
      <c r="F7783" s="2">
        <v>96000</v>
      </c>
      <c r="G7783" s="2">
        <v>1</v>
      </c>
      <c r="H7783" s="2">
        <v>8</v>
      </c>
      <c r="I7783" s="2">
        <f t="shared" si="970"/>
        <v>1</v>
      </c>
      <c r="J7783" s="2">
        <f t="shared" si="971"/>
        <v>0</v>
      </c>
      <c r="K7783" s="1">
        <f t="shared" si="972"/>
        <v>0</v>
      </c>
      <c r="L7783" s="1">
        <f t="shared" si="973"/>
        <v>1</v>
      </c>
      <c r="M7783" s="1">
        <f t="shared" si="974"/>
        <v>0</v>
      </c>
      <c r="N7783" s="1">
        <f t="shared" si="975"/>
        <v>1</v>
      </c>
      <c r="O7783" s="1" t="s">
        <v>200</v>
      </c>
      <c r="P7783" s="1" t="s">
        <v>1598</v>
      </c>
      <c r="Q7783" s="1" t="s">
        <v>2344</v>
      </c>
      <c r="S7783" s="1" t="s">
        <v>24</v>
      </c>
      <c r="T7783" s="1" t="s">
        <v>25</v>
      </c>
      <c r="U7783" s="1" t="s">
        <v>26</v>
      </c>
    </row>
    <row r="7784" spans="1:21" ht="29" x14ac:dyDescent="0.35">
      <c r="A7784" s="1" t="s">
        <v>2768</v>
      </c>
      <c r="B7784" s="1" t="str">
        <f t="shared" si="968"/>
        <v>Toyota</v>
      </c>
      <c r="C7784" s="1">
        <v>2013</v>
      </c>
      <c r="D7784" s="2">
        <v>800000</v>
      </c>
      <c r="E7784" s="2">
        <f t="shared" si="969"/>
        <v>10</v>
      </c>
      <c r="F7784" s="2">
        <v>100000</v>
      </c>
      <c r="G7784" s="2">
        <v>1</v>
      </c>
      <c r="H7784" s="2">
        <v>8</v>
      </c>
      <c r="I7784" s="2">
        <f t="shared" si="970"/>
        <v>1</v>
      </c>
      <c r="J7784" s="2">
        <f t="shared" si="971"/>
        <v>0</v>
      </c>
      <c r="K7784" s="1">
        <f t="shared" si="972"/>
        <v>0</v>
      </c>
      <c r="L7784" s="1">
        <f t="shared" si="973"/>
        <v>1</v>
      </c>
      <c r="M7784" s="1">
        <f t="shared" si="974"/>
        <v>0</v>
      </c>
      <c r="N7784" s="1">
        <f t="shared" si="975"/>
        <v>1</v>
      </c>
      <c r="O7784" s="1" t="s">
        <v>1470</v>
      </c>
      <c r="P7784" s="1" t="s">
        <v>2376</v>
      </c>
      <c r="Q7784" s="1" t="s">
        <v>2400</v>
      </c>
      <c r="S7784" s="1" t="s">
        <v>24</v>
      </c>
      <c r="T7784" s="1" t="s">
        <v>25</v>
      </c>
      <c r="U7784" s="1" t="s">
        <v>26</v>
      </c>
    </row>
    <row r="7785" spans="1:21" ht="29" x14ac:dyDescent="0.35">
      <c r="A7785" s="1" t="s">
        <v>2817</v>
      </c>
      <c r="B7785" s="1" t="str">
        <f t="shared" si="968"/>
        <v>Toyota</v>
      </c>
      <c r="C7785" s="1">
        <v>2012</v>
      </c>
      <c r="D7785" s="2">
        <v>750000</v>
      </c>
      <c r="E7785" s="2">
        <f t="shared" si="969"/>
        <v>11</v>
      </c>
      <c r="F7785" s="2">
        <v>90000</v>
      </c>
      <c r="G7785" s="2">
        <v>1</v>
      </c>
      <c r="H7785" s="2">
        <v>8</v>
      </c>
      <c r="I7785" s="2">
        <f t="shared" si="970"/>
        <v>1</v>
      </c>
      <c r="J7785" s="2">
        <f t="shared" si="971"/>
        <v>0</v>
      </c>
      <c r="K7785" s="1">
        <f t="shared" si="972"/>
        <v>0</v>
      </c>
      <c r="L7785" s="1">
        <f t="shared" si="973"/>
        <v>1</v>
      </c>
      <c r="M7785" s="1">
        <f t="shared" si="974"/>
        <v>0</v>
      </c>
      <c r="N7785" s="1">
        <f t="shared" si="975"/>
        <v>1</v>
      </c>
      <c r="O7785" s="1" t="s">
        <v>1470</v>
      </c>
      <c r="P7785" s="1" t="s">
        <v>874</v>
      </c>
      <c r="Q7785" s="1" t="s">
        <v>2340</v>
      </c>
      <c r="S7785" s="1" t="s">
        <v>24</v>
      </c>
      <c r="T7785" s="1" t="s">
        <v>25</v>
      </c>
      <c r="U7785" s="1" t="s">
        <v>26</v>
      </c>
    </row>
    <row r="7786" spans="1:21" ht="29" x14ac:dyDescent="0.35">
      <c r="A7786" s="1" t="s">
        <v>2803</v>
      </c>
      <c r="B7786" s="1" t="str">
        <f t="shared" si="968"/>
        <v>Mahindra</v>
      </c>
      <c r="C7786" s="1">
        <v>2008</v>
      </c>
      <c r="D7786" s="2">
        <v>400000</v>
      </c>
      <c r="E7786" s="2">
        <f t="shared" si="969"/>
        <v>15</v>
      </c>
      <c r="F7786" s="2">
        <v>110000</v>
      </c>
      <c r="G7786" s="2">
        <v>1</v>
      </c>
      <c r="H7786" s="2">
        <v>8</v>
      </c>
      <c r="I7786" s="2">
        <f t="shared" si="970"/>
        <v>1</v>
      </c>
      <c r="J7786" s="2">
        <f t="shared" si="971"/>
        <v>0</v>
      </c>
      <c r="K7786" s="1">
        <f t="shared" si="972"/>
        <v>0</v>
      </c>
      <c r="L7786" s="1">
        <f t="shared" si="973"/>
        <v>1</v>
      </c>
      <c r="M7786" s="1">
        <f t="shared" si="974"/>
        <v>0</v>
      </c>
      <c r="N7786" s="1">
        <f t="shared" si="975"/>
        <v>1</v>
      </c>
      <c r="O7786" s="1" t="s">
        <v>1032</v>
      </c>
      <c r="P7786" s="1" t="s">
        <v>2766</v>
      </c>
      <c r="Q7786" s="1" t="s">
        <v>2767</v>
      </c>
      <c r="S7786" s="1" t="s">
        <v>24</v>
      </c>
      <c r="T7786" s="1" t="s">
        <v>25</v>
      </c>
      <c r="U7786" s="1" t="s">
        <v>26</v>
      </c>
    </row>
    <row r="7787" spans="1:21" ht="29" x14ac:dyDescent="0.35">
      <c r="A7787" s="1" t="s">
        <v>2761</v>
      </c>
      <c r="B7787" s="1" t="str">
        <f t="shared" si="968"/>
        <v>Mahindra</v>
      </c>
      <c r="C7787" s="1">
        <v>2014</v>
      </c>
      <c r="D7787" s="2">
        <v>550000</v>
      </c>
      <c r="E7787" s="2">
        <f t="shared" si="969"/>
        <v>9</v>
      </c>
      <c r="F7787" s="2">
        <v>60000</v>
      </c>
      <c r="G7787" s="2">
        <v>1</v>
      </c>
      <c r="H7787" s="2">
        <v>8</v>
      </c>
      <c r="I7787" s="2">
        <f t="shared" si="970"/>
        <v>1</v>
      </c>
      <c r="J7787" s="2">
        <f t="shared" si="971"/>
        <v>0</v>
      </c>
      <c r="K7787" s="1">
        <f t="shared" si="972"/>
        <v>0</v>
      </c>
      <c r="L7787" s="1">
        <f t="shared" si="973"/>
        <v>1</v>
      </c>
      <c r="M7787" s="1">
        <f t="shared" si="974"/>
        <v>0</v>
      </c>
      <c r="N7787" s="1">
        <f t="shared" si="975"/>
        <v>1</v>
      </c>
      <c r="O7787" s="1" t="s">
        <v>21</v>
      </c>
      <c r="P7787" s="1" t="s">
        <v>139</v>
      </c>
      <c r="Q7787" s="1" t="s">
        <v>23</v>
      </c>
      <c r="S7787" s="1" t="s">
        <v>24</v>
      </c>
      <c r="T7787" s="1" t="s">
        <v>25</v>
      </c>
      <c r="U7787" s="1" t="s">
        <v>26</v>
      </c>
    </row>
    <row r="7788" spans="1:21" ht="29" x14ac:dyDescent="0.35">
      <c r="A7788" s="1" t="s">
        <v>2819</v>
      </c>
      <c r="B7788" s="1" t="str">
        <f t="shared" si="968"/>
        <v>Toyota</v>
      </c>
      <c r="C7788" s="1">
        <v>2020</v>
      </c>
      <c r="D7788" s="2">
        <v>1500000</v>
      </c>
      <c r="E7788" s="2">
        <f t="shared" si="969"/>
        <v>3</v>
      </c>
      <c r="F7788" s="2">
        <v>40000</v>
      </c>
      <c r="G7788" s="2">
        <v>1</v>
      </c>
      <c r="H7788" s="2">
        <v>8</v>
      </c>
      <c r="I7788" s="2">
        <f t="shared" si="970"/>
        <v>0</v>
      </c>
      <c r="J7788" s="2">
        <f t="shared" si="971"/>
        <v>1</v>
      </c>
      <c r="K7788" s="1">
        <f t="shared" si="972"/>
        <v>0</v>
      </c>
      <c r="L7788" s="1">
        <f t="shared" si="973"/>
        <v>1</v>
      </c>
      <c r="M7788" s="1">
        <f t="shared" si="974"/>
        <v>0</v>
      </c>
      <c r="N7788" s="1">
        <f t="shared" si="975"/>
        <v>0</v>
      </c>
      <c r="O7788" s="1" t="s">
        <v>2679</v>
      </c>
      <c r="P7788" s="1" t="s">
        <v>279</v>
      </c>
      <c r="Q7788" s="1" t="s">
        <v>2680</v>
      </c>
      <c r="S7788" s="1" t="s">
        <v>32</v>
      </c>
      <c r="T7788" s="1" t="s">
        <v>25</v>
      </c>
      <c r="U7788" s="1" t="s">
        <v>57</v>
      </c>
    </row>
    <row r="7789" spans="1:21" ht="29" x14ac:dyDescent="0.35">
      <c r="A7789" s="1" t="s">
        <v>2747</v>
      </c>
      <c r="B7789" s="1" t="str">
        <f t="shared" si="968"/>
        <v>Toyota</v>
      </c>
      <c r="C7789" s="1">
        <v>2008</v>
      </c>
      <c r="D7789" s="2">
        <v>700000</v>
      </c>
      <c r="E7789" s="2">
        <f t="shared" si="969"/>
        <v>15</v>
      </c>
      <c r="F7789" s="2">
        <v>260000</v>
      </c>
      <c r="G7789" s="2">
        <v>1</v>
      </c>
      <c r="H7789" s="2">
        <v>8</v>
      </c>
      <c r="I7789" s="2">
        <f t="shared" si="970"/>
        <v>1</v>
      </c>
      <c r="J7789" s="2">
        <f t="shared" si="971"/>
        <v>0</v>
      </c>
      <c r="K7789" s="1">
        <f t="shared" si="972"/>
        <v>0</v>
      </c>
      <c r="L7789" s="1">
        <f t="shared" si="973"/>
        <v>1</v>
      </c>
      <c r="M7789" s="1">
        <f t="shared" si="974"/>
        <v>0</v>
      </c>
      <c r="N7789" s="1">
        <f t="shared" si="975"/>
        <v>1</v>
      </c>
      <c r="O7789" s="1" t="s">
        <v>1470</v>
      </c>
      <c r="P7789" s="1" t="s">
        <v>874</v>
      </c>
      <c r="Q7789" s="1" t="s">
        <v>2340</v>
      </c>
      <c r="S7789" s="1" t="s">
        <v>24</v>
      </c>
      <c r="T7789" s="1" t="s">
        <v>25</v>
      </c>
      <c r="U7789" s="1" t="s">
        <v>26</v>
      </c>
    </row>
    <row r="7790" spans="1:21" ht="29" x14ac:dyDescent="0.35">
      <c r="A7790" s="1" t="s">
        <v>2836</v>
      </c>
      <c r="B7790" s="1" t="str">
        <f t="shared" si="968"/>
        <v>Mahindra</v>
      </c>
      <c r="C7790" s="1">
        <v>2019</v>
      </c>
      <c r="D7790" s="2">
        <v>977000</v>
      </c>
      <c r="E7790" s="2">
        <f t="shared" si="969"/>
        <v>4</v>
      </c>
      <c r="F7790" s="2">
        <v>30000</v>
      </c>
      <c r="G7790" s="2">
        <v>1</v>
      </c>
      <c r="H7790" s="2">
        <v>8</v>
      </c>
      <c r="I7790" s="2">
        <f t="shared" si="970"/>
        <v>1</v>
      </c>
      <c r="J7790" s="2">
        <f t="shared" si="971"/>
        <v>0</v>
      </c>
      <c r="K7790" s="1">
        <f t="shared" si="972"/>
        <v>0</v>
      </c>
      <c r="L7790" s="1">
        <f t="shared" si="973"/>
        <v>1</v>
      </c>
      <c r="M7790" s="1">
        <f t="shared" si="974"/>
        <v>0</v>
      </c>
      <c r="N7790" s="1">
        <f t="shared" si="975"/>
        <v>1</v>
      </c>
      <c r="O7790" s="1" t="s">
        <v>100</v>
      </c>
      <c r="P7790" s="1" t="s">
        <v>2602</v>
      </c>
      <c r="Q7790" s="1" t="s">
        <v>2603</v>
      </c>
      <c r="S7790" s="1" t="s">
        <v>24</v>
      </c>
      <c r="T7790" s="1" t="s">
        <v>25</v>
      </c>
      <c r="U7790" s="1" t="s">
        <v>26</v>
      </c>
    </row>
    <row r="7791" spans="1:21" ht="29" x14ac:dyDescent="0.35">
      <c r="A7791" s="1" t="s">
        <v>2753</v>
      </c>
      <c r="B7791" s="1" t="str">
        <f t="shared" si="968"/>
        <v>Toyota</v>
      </c>
      <c r="C7791" s="1">
        <v>2009</v>
      </c>
      <c r="D7791" s="2">
        <v>600000</v>
      </c>
      <c r="E7791" s="2">
        <f t="shared" si="969"/>
        <v>14</v>
      </c>
      <c r="F7791" s="2">
        <v>220000</v>
      </c>
      <c r="G7791" s="2">
        <v>1</v>
      </c>
      <c r="H7791" s="2">
        <v>8</v>
      </c>
      <c r="I7791" s="2">
        <f t="shared" si="970"/>
        <v>1</v>
      </c>
      <c r="J7791" s="2">
        <f t="shared" si="971"/>
        <v>0</v>
      </c>
      <c r="K7791" s="1">
        <f t="shared" si="972"/>
        <v>0</v>
      </c>
      <c r="L7791" s="1">
        <f t="shared" si="973"/>
        <v>1</v>
      </c>
      <c r="M7791" s="1">
        <f t="shared" si="974"/>
        <v>0</v>
      </c>
      <c r="N7791" s="1">
        <f t="shared" si="975"/>
        <v>1</v>
      </c>
      <c r="O7791" s="1" t="s">
        <v>1470</v>
      </c>
      <c r="P7791" s="1" t="s">
        <v>874</v>
      </c>
      <c r="Q7791" s="1" t="s">
        <v>2340</v>
      </c>
      <c r="S7791" s="1" t="s">
        <v>24</v>
      </c>
      <c r="T7791" s="1" t="s">
        <v>25</v>
      </c>
      <c r="U7791" s="1" t="s">
        <v>26</v>
      </c>
    </row>
    <row r="7792" spans="1:21" x14ac:dyDescent="0.35">
      <c r="A7792" s="1" t="s">
        <v>2836</v>
      </c>
      <c r="B7792" s="1" t="str">
        <f t="shared" si="968"/>
        <v>Mahindra</v>
      </c>
      <c r="C7792" s="1">
        <v>2019</v>
      </c>
      <c r="D7792" s="2">
        <v>1000000</v>
      </c>
      <c r="E7792" s="2">
        <f t="shared" si="969"/>
        <v>4</v>
      </c>
      <c r="F7792" s="2">
        <v>17000</v>
      </c>
      <c r="G7792" s="2">
        <v>1</v>
      </c>
      <c r="H7792" s="2">
        <v>8</v>
      </c>
      <c r="I7792" s="2">
        <f t="shared" si="970"/>
        <v>1</v>
      </c>
      <c r="J7792" s="2">
        <f t="shared" si="971"/>
        <v>0</v>
      </c>
      <c r="K7792" s="1">
        <f t="shared" si="972"/>
        <v>0</v>
      </c>
      <c r="L7792" s="1">
        <f t="shared" si="973"/>
        <v>0</v>
      </c>
      <c r="M7792" s="1">
        <f t="shared" si="974"/>
        <v>1</v>
      </c>
      <c r="N7792" s="1">
        <f t="shared" si="975"/>
        <v>1</v>
      </c>
      <c r="O7792" s="1" t="s">
        <v>100</v>
      </c>
      <c r="P7792" s="1" t="s">
        <v>2602</v>
      </c>
      <c r="Q7792" s="1" t="s">
        <v>2603</v>
      </c>
      <c r="S7792" s="1" t="s">
        <v>24</v>
      </c>
      <c r="T7792" s="1" t="s">
        <v>58</v>
      </c>
      <c r="U7792" s="1" t="s">
        <v>26</v>
      </c>
    </row>
    <row r="7793" spans="1:21" ht="29" x14ac:dyDescent="0.35">
      <c r="A7793" s="1" t="s">
        <v>2806</v>
      </c>
      <c r="B7793" s="1" t="str">
        <f t="shared" si="968"/>
        <v>Toyota</v>
      </c>
      <c r="C7793" s="1">
        <v>2018</v>
      </c>
      <c r="D7793" s="2">
        <v>1800000</v>
      </c>
      <c r="E7793" s="2">
        <f t="shared" si="969"/>
        <v>5</v>
      </c>
      <c r="F7793" s="2">
        <v>20000</v>
      </c>
      <c r="G7793" s="2">
        <v>1</v>
      </c>
      <c r="H7793" s="2">
        <v>8</v>
      </c>
      <c r="I7793" s="2">
        <f t="shared" si="970"/>
        <v>1</v>
      </c>
      <c r="J7793" s="2">
        <f t="shared" si="971"/>
        <v>0</v>
      </c>
      <c r="K7793" s="1">
        <f t="shared" si="972"/>
        <v>0</v>
      </c>
      <c r="L7793" s="1">
        <f t="shared" si="973"/>
        <v>0</v>
      </c>
      <c r="M7793" s="1">
        <f t="shared" si="974"/>
        <v>1</v>
      </c>
      <c r="N7793" s="1">
        <f t="shared" si="975"/>
        <v>0</v>
      </c>
      <c r="O7793" s="1" t="s">
        <v>2387</v>
      </c>
      <c r="P7793" s="1" t="s">
        <v>2388</v>
      </c>
      <c r="Q7793" s="1" t="s">
        <v>2389</v>
      </c>
      <c r="S7793" s="1" t="s">
        <v>24</v>
      </c>
      <c r="T7793" s="1" t="s">
        <v>58</v>
      </c>
      <c r="U7793" s="1" t="s">
        <v>57</v>
      </c>
    </row>
    <row r="7794" spans="1:21" x14ac:dyDescent="0.35">
      <c r="A7794" s="1" t="s">
        <v>2837</v>
      </c>
      <c r="B7794" s="1" t="str">
        <f t="shared" si="968"/>
        <v>Renault</v>
      </c>
      <c r="C7794" s="1">
        <v>2017</v>
      </c>
      <c r="D7794" s="2">
        <v>695000</v>
      </c>
      <c r="E7794" s="2">
        <f t="shared" si="969"/>
        <v>6</v>
      </c>
      <c r="F7794" s="2">
        <v>34000</v>
      </c>
      <c r="G7794" s="2">
        <v>1</v>
      </c>
      <c r="H7794" s="2">
        <v>8</v>
      </c>
      <c r="I7794" s="2">
        <f t="shared" si="970"/>
        <v>1</v>
      </c>
      <c r="J7794" s="2">
        <f t="shared" si="971"/>
        <v>0</v>
      </c>
      <c r="K7794" s="1">
        <f t="shared" si="972"/>
        <v>0</v>
      </c>
      <c r="L7794" s="1">
        <f t="shared" si="973"/>
        <v>0</v>
      </c>
      <c r="M7794" s="1">
        <f t="shared" si="974"/>
        <v>1</v>
      </c>
      <c r="N7794" s="1">
        <f t="shared" si="975"/>
        <v>1</v>
      </c>
      <c r="O7794" s="1" t="s">
        <v>115</v>
      </c>
      <c r="P7794" s="1" t="s">
        <v>116</v>
      </c>
      <c r="Q7794" s="1" t="s">
        <v>117</v>
      </c>
      <c r="S7794" s="1" t="s">
        <v>24</v>
      </c>
      <c r="T7794" s="1" t="s">
        <v>58</v>
      </c>
      <c r="U7794" s="1" t="s">
        <v>26</v>
      </c>
    </row>
    <row r="7795" spans="1:21" ht="29" x14ac:dyDescent="0.35">
      <c r="A7795" s="1" t="s">
        <v>2797</v>
      </c>
      <c r="B7795" s="1" t="str">
        <f t="shared" si="968"/>
        <v>Toyota</v>
      </c>
      <c r="C7795" s="1">
        <v>2017</v>
      </c>
      <c r="D7795" s="2">
        <v>1789999</v>
      </c>
      <c r="E7795" s="2">
        <f t="shared" si="969"/>
        <v>6</v>
      </c>
      <c r="F7795" s="2">
        <v>36000</v>
      </c>
      <c r="G7795" s="2">
        <v>1</v>
      </c>
      <c r="H7795" s="2">
        <v>8</v>
      </c>
      <c r="I7795" s="2">
        <f t="shared" si="970"/>
        <v>1</v>
      </c>
      <c r="J7795" s="2">
        <f t="shared" si="971"/>
        <v>0</v>
      </c>
      <c r="K7795" s="1">
        <f t="shared" si="972"/>
        <v>0</v>
      </c>
      <c r="L7795" s="1">
        <f t="shared" si="973"/>
        <v>0</v>
      </c>
      <c r="M7795" s="1">
        <f t="shared" si="974"/>
        <v>1</v>
      </c>
      <c r="N7795" s="1">
        <f t="shared" si="975"/>
        <v>1</v>
      </c>
      <c r="O7795" s="1" t="s">
        <v>2469</v>
      </c>
      <c r="P7795" s="1" t="s">
        <v>2470</v>
      </c>
      <c r="Q7795" s="1" t="s">
        <v>2471</v>
      </c>
      <c r="S7795" s="1" t="s">
        <v>24</v>
      </c>
      <c r="T7795" s="1" t="s">
        <v>58</v>
      </c>
      <c r="U7795" s="1" t="s">
        <v>26</v>
      </c>
    </row>
    <row r="7796" spans="1:21" ht="29" x14ac:dyDescent="0.35">
      <c r="A7796" s="1" t="s">
        <v>2792</v>
      </c>
      <c r="B7796" s="1" t="str">
        <f t="shared" si="968"/>
        <v>Toyota</v>
      </c>
      <c r="C7796" s="1">
        <v>2018</v>
      </c>
      <c r="D7796" s="2">
        <v>1650000</v>
      </c>
      <c r="E7796" s="2">
        <f t="shared" si="969"/>
        <v>5</v>
      </c>
      <c r="F7796" s="2">
        <v>20000</v>
      </c>
      <c r="G7796" s="2">
        <v>1</v>
      </c>
      <c r="H7796" s="2">
        <v>8</v>
      </c>
      <c r="I7796" s="2">
        <f t="shared" si="970"/>
        <v>1</v>
      </c>
      <c r="J7796" s="2">
        <f t="shared" si="971"/>
        <v>0</v>
      </c>
      <c r="K7796" s="1">
        <f t="shared" si="972"/>
        <v>0</v>
      </c>
      <c r="L7796" s="1">
        <f t="shared" si="973"/>
        <v>1</v>
      </c>
      <c r="M7796" s="1">
        <f t="shared" si="974"/>
        <v>0</v>
      </c>
      <c r="N7796" s="1">
        <f t="shared" si="975"/>
        <v>1</v>
      </c>
      <c r="O7796" s="1" t="s">
        <v>2469</v>
      </c>
      <c r="P7796" s="1" t="s">
        <v>2470</v>
      </c>
      <c r="Q7796" s="1" t="s">
        <v>2471</v>
      </c>
      <c r="S7796" s="1" t="s">
        <v>24</v>
      </c>
      <c r="T7796" s="1" t="s">
        <v>25</v>
      </c>
      <c r="U7796" s="1" t="s">
        <v>26</v>
      </c>
    </row>
    <row r="7797" spans="1:21" ht="29" x14ac:dyDescent="0.35">
      <c r="A7797" s="1" t="s">
        <v>2830</v>
      </c>
      <c r="B7797" s="1" t="str">
        <f t="shared" si="968"/>
        <v>Renault</v>
      </c>
      <c r="C7797" s="1">
        <v>2015</v>
      </c>
      <c r="D7797" s="2">
        <v>600000</v>
      </c>
      <c r="E7797" s="2">
        <f t="shared" si="969"/>
        <v>8</v>
      </c>
      <c r="F7797" s="2">
        <v>125000</v>
      </c>
      <c r="G7797" s="2">
        <v>1</v>
      </c>
      <c r="H7797" s="2">
        <v>8</v>
      </c>
      <c r="I7797" s="2">
        <f t="shared" si="970"/>
        <v>1</v>
      </c>
      <c r="J7797" s="2">
        <f t="shared" si="971"/>
        <v>0</v>
      </c>
      <c r="K7797" s="1">
        <f t="shared" si="972"/>
        <v>0</v>
      </c>
      <c r="L7797" s="1">
        <f t="shared" si="973"/>
        <v>1</v>
      </c>
      <c r="M7797" s="1">
        <f t="shared" si="974"/>
        <v>0</v>
      </c>
      <c r="N7797" s="1">
        <f t="shared" si="975"/>
        <v>1</v>
      </c>
      <c r="O7797" s="1" t="s">
        <v>115</v>
      </c>
      <c r="P7797" s="1" t="s">
        <v>116</v>
      </c>
      <c r="Q7797" s="1" t="s">
        <v>117</v>
      </c>
      <c r="S7797" s="1" t="s">
        <v>24</v>
      </c>
      <c r="T7797" s="1" t="s">
        <v>25</v>
      </c>
      <c r="U7797" s="1" t="s">
        <v>26</v>
      </c>
    </row>
    <row r="7798" spans="1:21" ht="29" x14ac:dyDescent="0.35">
      <c r="A7798" s="1" t="s">
        <v>2814</v>
      </c>
      <c r="B7798" s="1" t="str">
        <f t="shared" si="968"/>
        <v>Mahindra</v>
      </c>
      <c r="C7798" s="1">
        <v>2014</v>
      </c>
      <c r="D7798" s="2">
        <v>395000</v>
      </c>
      <c r="E7798" s="2">
        <f t="shared" si="969"/>
        <v>9</v>
      </c>
      <c r="F7798" s="2">
        <v>140000</v>
      </c>
      <c r="G7798" s="2">
        <v>1</v>
      </c>
      <c r="H7798" s="2">
        <v>8</v>
      </c>
      <c r="I7798" s="2">
        <f t="shared" si="970"/>
        <v>1</v>
      </c>
      <c r="J7798" s="2">
        <f t="shared" si="971"/>
        <v>0</v>
      </c>
      <c r="K7798" s="1">
        <f t="shared" si="972"/>
        <v>0</v>
      </c>
      <c r="L7798" s="1">
        <f t="shared" si="973"/>
        <v>1</v>
      </c>
      <c r="M7798" s="1">
        <f t="shared" si="974"/>
        <v>0</v>
      </c>
      <c r="N7798" s="1">
        <f t="shared" si="975"/>
        <v>1</v>
      </c>
      <c r="O7798" s="1" t="s">
        <v>2538</v>
      </c>
      <c r="P7798" s="1" t="s">
        <v>2763</v>
      </c>
      <c r="Q7798" s="1" t="s">
        <v>2764</v>
      </c>
      <c r="S7798" s="1" t="s">
        <v>24</v>
      </c>
      <c r="T7798" s="1" t="s">
        <v>25</v>
      </c>
      <c r="U7798" s="1" t="s">
        <v>26</v>
      </c>
    </row>
    <row r="7799" spans="1:21" ht="29" x14ac:dyDescent="0.35">
      <c r="A7799" s="1" t="s">
        <v>2838</v>
      </c>
      <c r="B7799" s="1" t="str">
        <f t="shared" si="968"/>
        <v>Renault</v>
      </c>
      <c r="C7799" s="1">
        <v>2015</v>
      </c>
      <c r="D7799" s="2">
        <v>690000</v>
      </c>
      <c r="E7799" s="2">
        <f t="shared" si="969"/>
        <v>8</v>
      </c>
      <c r="F7799" s="2">
        <v>80000</v>
      </c>
      <c r="G7799" s="2">
        <v>1</v>
      </c>
      <c r="H7799" s="2">
        <v>8</v>
      </c>
      <c r="I7799" s="2">
        <f t="shared" si="970"/>
        <v>1</v>
      </c>
      <c r="J7799" s="2">
        <f t="shared" si="971"/>
        <v>0</v>
      </c>
      <c r="K7799" s="1">
        <f t="shared" si="972"/>
        <v>0</v>
      </c>
      <c r="L7799" s="1">
        <f t="shared" si="973"/>
        <v>1</v>
      </c>
      <c r="M7799" s="1">
        <f t="shared" si="974"/>
        <v>0</v>
      </c>
      <c r="N7799" s="1">
        <f t="shared" si="975"/>
        <v>1</v>
      </c>
      <c r="O7799" s="1" t="s">
        <v>115</v>
      </c>
      <c r="P7799" s="1" t="s">
        <v>116</v>
      </c>
      <c r="Q7799" s="1" t="s">
        <v>117</v>
      </c>
      <c r="S7799" s="1" t="s">
        <v>24</v>
      </c>
      <c r="T7799" s="1" t="s">
        <v>25</v>
      </c>
      <c r="U7799" s="1" t="s">
        <v>26</v>
      </c>
    </row>
    <row r="7800" spans="1:21" ht="29" x14ac:dyDescent="0.35">
      <c r="A7800" s="1" t="s">
        <v>2792</v>
      </c>
      <c r="B7800" s="1" t="str">
        <f t="shared" si="968"/>
        <v>Toyota</v>
      </c>
      <c r="C7800" s="1">
        <v>2018</v>
      </c>
      <c r="D7800" s="2">
        <v>1650000</v>
      </c>
      <c r="E7800" s="2">
        <f t="shared" si="969"/>
        <v>5</v>
      </c>
      <c r="F7800" s="2">
        <v>20000</v>
      </c>
      <c r="G7800" s="2">
        <v>1</v>
      </c>
      <c r="H7800" s="2">
        <v>8</v>
      </c>
      <c r="I7800" s="2">
        <f t="shared" si="970"/>
        <v>1</v>
      </c>
      <c r="J7800" s="2">
        <f t="shared" si="971"/>
        <v>0</v>
      </c>
      <c r="K7800" s="1">
        <f t="shared" si="972"/>
        <v>0</v>
      </c>
      <c r="L7800" s="1">
        <f t="shared" si="973"/>
        <v>1</v>
      </c>
      <c r="M7800" s="1">
        <f t="shared" si="974"/>
        <v>0</v>
      </c>
      <c r="N7800" s="1">
        <f t="shared" si="975"/>
        <v>1</v>
      </c>
      <c r="O7800" s="1" t="s">
        <v>2469</v>
      </c>
      <c r="P7800" s="1" t="s">
        <v>2470</v>
      </c>
      <c r="Q7800" s="1" t="s">
        <v>2471</v>
      </c>
      <c r="S7800" s="1" t="s">
        <v>24</v>
      </c>
      <c r="T7800" s="1" t="s">
        <v>25</v>
      </c>
      <c r="U7800" s="1" t="s">
        <v>26</v>
      </c>
    </row>
    <row r="7801" spans="1:21" ht="29" x14ac:dyDescent="0.35">
      <c r="A7801" s="1" t="s">
        <v>2832</v>
      </c>
      <c r="B7801" s="1" t="str">
        <f t="shared" si="968"/>
        <v>Maruti</v>
      </c>
      <c r="C7801" s="1">
        <v>2008</v>
      </c>
      <c r="D7801" s="2">
        <v>110000</v>
      </c>
      <c r="E7801" s="2">
        <f t="shared" si="969"/>
        <v>15</v>
      </c>
      <c r="F7801" s="2">
        <v>48676</v>
      </c>
      <c r="G7801" s="2">
        <v>1</v>
      </c>
      <c r="H7801" s="2">
        <v>8</v>
      </c>
      <c r="I7801" s="2">
        <f t="shared" si="970"/>
        <v>0</v>
      </c>
      <c r="J7801" s="2">
        <f t="shared" si="971"/>
        <v>1</v>
      </c>
      <c r="K7801" s="1">
        <f t="shared" si="972"/>
        <v>0</v>
      </c>
      <c r="L7801" s="1">
        <f t="shared" si="973"/>
        <v>1</v>
      </c>
      <c r="M7801" s="1">
        <f t="shared" si="974"/>
        <v>0</v>
      </c>
      <c r="N7801" s="1">
        <f t="shared" si="975"/>
        <v>1</v>
      </c>
      <c r="O7801" s="1" t="s">
        <v>34</v>
      </c>
      <c r="P7801" s="1" t="s">
        <v>30</v>
      </c>
      <c r="Q7801" s="1" t="s">
        <v>2833</v>
      </c>
      <c r="S7801" s="1" t="s">
        <v>32</v>
      </c>
      <c r="T7801" s="1" t="s">
        <v>25</v>
      </c>
      <c r="U7801" s="1" t="s">
        <v>26</v>
      </c>
    </row>
    <row r="7802" spans="1:21" ht="29" x14ac:dyDescent="0.35">
      <c r="A7802" s="1" t="s">
        <v>2776</v>
      </c>
      <c r="B7802" s="1" t="str">
        <f t="shared" si="968"/>
        <v>Maruti</v>
      </c>
      <c r="C7802" s="1">
        <v>2017</v>
      </c>
      <c r="D7802" s="2">
        <v>260000</v>
      </c>
      <c r="E7802" s="2">
        <f t="shared" si="969"/>
        <v>6</v>
      </c>
      <c r="F7802" s="2">
        <v>9000</v>
      </c>
      <c r="G7802" s="2">
        <v>1</v>
      </c>
      <c r="H7802" s="2">
        <v>8</v>
      </c>
      <c r="I7802" s="2">
        <f t="shared" si="970"/>
        <v>0</v>
      </c>
      <c r="J7802" s="2">
        <f t="shared" si="971"/>
        <v>1</v>
      </c>
      <c r="K7802" s="1">
        <f t="shared" si="972"/>
        <v>0</v>
      </c>
      <c r="L7802" s="1">
        <f t="shared" si="973"/>
        <v>1</v>
      </c>
      <c r="M7802" s="1">
        <f t="shared" si="974"/>
        <v>0</v>
      </c>
      <c r="N7802" s="1">
        <f t="shared" si="975"/>
        <v>1</v>
      </c>
      <c r="O7802" s="1" t="s">
        <v>34</v>
      </c>
      <c r="P7802" s="1" t="s">
        <v>1214</v>
      </c>
      <c r="Q7802" s="1" t="s">
        <v>36</v>
      </c>
      <c r="S7802" s="1" t="s">
        <v>32</v>
      </c>
      <c r="T7802" s="1" t="s">
        <v>25</v>
      </c>
      <c r="U7802" s="1" t="s">
        <v>26</v>
      </c>
    </row>
    <row r="7803" spans="1:21" ht="29" x14ac:dyDescent="0.35">
      <c r="A7803" s="1" t="s">
        <v>2834</v>
      </c>
      <c r="B7803" s="1" t="str">
        <f t="shared" si="968"/>
        <v>Chevrolet</v>
      </c>
      <c r="C7803" s="1">
        <v>2016</v>
      </c>
      <c r="D7803" s="2">
        <v>525000</v>
      </c>
      <c r="E7803" s="2">
        <f t="shared" si="969"/>
        <v>7</v>
      </c>
      <c r="F7803" s="2">
        <v>80000</v>
      </c>
      <c r="G7803" s="2">
        <v>1</v>
      </c>
      <c r="H7803" s="2">
        <v>8</v>
      </c>
      <c r="I7803" s="2">
        <f t="shared" si="970"/>
        <v>1</v>
      </c>
      <c r="J7803" s="2">
        <f t="shared" si="971"/>
        <v>0</v>
      </c>
      <c r="K7803" s="1">
        <f t="shared" si="972"/>
        <v>0</v>
      </c>
      <c r="L7803" s="1">
        <f t="shared" si="973"/>
        <v>1</v>
      </c>
      <c r="M7803" s="1">
        <f t="shared" si="974"/>
        <v>0</v>
      </c>
      <c r="N7803" s="1">
        <f t="shared" si="975"/>
        <v>1</v>
      </c>
      <c r="O7803" s="1" t="s">
        <v>135</v>
      </c>
      <c r="P7803" s="1" t="s">
        <v>2402</v>
      </c>
      <c r="Q7803" s="1" t="s">
        <v>2371</v>
      </c>
      <c r="S7803" s="1" t="s">
        <v>24</v>
      </c>
      <c r="T7803" s="1" t="s">
        <v>25</v>
      </c>
      <c r="U7803" s="1" t="s">
        <v>26</v>
      </c>
    </row>
    <row r="7804" spans="1:21" ht="29" x14ac:dyDescent="0.35">
      <c r="A7804" s="1" t="s">
        <v>2787</v>
      </c>
      <c r="B7804" s="1" t="str">
        <f t="shared" si="968"/>
        <v>Toyota</v>
      </c>
      <c r="C7804" s="1">
        <v>2012</v>
      </c>
      <c r="D7804" s="2">
        <v>610000</v>
      </c>
      <c r="E7804" s="2">
        <f t="shared" si="969"/>
        <v>11</v>
      </c>
      <c r="F7804" s="2">
        <v>90000</v>
      </c>
      <c r="G7804" s="2">
        <v>1</v>
      </c>
      <c r="H7804" s="2">
        <v>8</v>
      </c>
      <c r="I7804" s="2">
        <f t="shared" si="970"/>
        <v>1</v>
      </c>
      <c r="J7804" s="2">
        <f t="shared" si="971"/>
        <v>0</v>
      </c>
      <c r="K7804" s="1">
        <f t="shared" si="972"/>
        <v>0</v>
      </c>
      <c r="L7804" s="1">
        <f t="shared" si="973"/>
        <v>1</v>
      </c>
      <c r="M7804" s="1">
        <f t="shared" si="974"/>
        <v>0</v>
      </c>
      <c r="N7804" s="1">
        <f t="shared" si="975"/>
        <v>1</v>
      </c>
      <c r="O7804" s="1" t="s">
        <v>1470</v>
      </c>
      <c r="P7804" s="1" t="s">
        <v>874</v>
      </c>
      <c r="Q7804" s="1" t="s">
        <v>2340</v>
      </c>
      <c r="S7804" s="1" t="s">
        <v>24</v>
      </c>
      <c r="T7804" s="1" t="s">
        <v>25</v>
      </c>
      <c r="U7804" s="1" t="s">
        <v>26</v>
      </c>
    </row>
    <row r="7805" spans="1:21" ht="29" x14ac:dyDescent="0.35">
      <c r="A7805" s="1" t="s">
        <v>2797</v>
      </c>
      <c r="B7805" s="1" t="str">
        <f t="shared" si="968"/>
        <v>Toyota</v>
      </c>
      <c r="C7805" s="1">
        <v>2016</v>
      </c>
      <c r="D7805" s="2">
        <v>1689999</v>
      </c>
      <c r="E7805" s="2">
        <f t="shared" si="969"/>
        <v>7</v>
      </c>
      <c r="F7805" s="2">
        <v>120000</v>
      </c>
      <c r="G7805" s="2">
        <v>1</v>
      </c>
      <c r="H7805" s="2">
        <v>8</v>
      </c>
      <c r="I7805" s="2">
        <f t="shared" si="970"/>
        <v>1</v>
      </c>
      <c r="J7805" s="2">
        <f t="shared" si="971"/>
        <v>0</v>
      </c>
      <c r="K7805" s="1">
        <f t="shared" si="972"/>
        <v>0</v>
      </c>
      <c r="L7805" s="1">
        <f t="shared" si="973"/>
        <v>1</v>
      </c>
      <c r="M7805" s="1">
        <f t="shared" si="974"/>
        <v>0</v>
      </c>
      <c r="N7805" s="1">
        <f t="shared" si="975"/>
        <v>1</v>
      </c>
      <c r="O7805" s="1" t="s">
        <v>2469</v>
      </c>
      <c r="P7805" s="1" t="s">
        <v>2470</v>
      </c>
      <c r="Q7805" s="1" t="s">
        <v>2471</v>
      </c>
      <c r="S7805" s="1" t="s">
        <v>24</v>
      </c>
      <c r="T7805" s="1" t="s">
        <v>25</v>
      </c>
      <c r="U7805" s="1" t="s">
        <v>26</v>
      </c>
    </row>
    <row r="7806" spans="1:21" ht="29" x14ac:dyDescent="0.35">
      <c r="A7806" s="1" t="s">
        <v>2791</v>
      </c>
      <c r="B7806" s="1" t="str">
        <f t="shared" si="968"/>
        <v>Toyota</v>
      </c>
      <c r="C7806" s="1">
        <v>2014</v>
      </c>
      <c r="D7806" s="2">
        <v>1100000</v>
      </c>
      <c r="E7806" s="2">
        <f t="shared" si="969"/>
        <v>9</v>
      </c>
      <c r="F7806" s="2">
        <v>120000</v>
      </c>
      <c r="G7806" s="2">
        <v>1</v>
      </c>
      <c r="H7806" s="2">
        <v>8</v>
      </c>
      <c r="I7806" s="2">
        <f t="shared" si="970"/>
        <v>1</v>
      </c>
      <c r="J7806" s="2">
        <f t="shared" si="971"/>
        <v>0</v>
      </c>
      <c r="K7806" s="1">
        <f t="shared" si="972"/>
        <v>0</v>
      </c>
      <c r="L7806" s="1">
        <f t="shared" si="973"/>
        <v>1</v>
      </c>
      <c r="M7806" s="1">
        <f t="shared" si="974"/>
        <v>0</v>
      </c>
      <c r="N7806" s="1">
        <f t="shared" si="975"/>
        <v>1</v>
      </c>
      <c r="O7806" s="1" t="s">
        <v>1470</v>
      </c>
      <c r="P7806" s="1" t="s">
        <v>2376</v>
      </c>
      <c r="Q7806" s="1" t="s">
        <v>2400</v>
      </c>
      <c r="S7806" s="1" t="s">
        <v>24</v>
      </c>
      <c r="T7806" s="1" t="s">
        <v>25</v>
      </c>
      <c r="U7806" s="1" t="s">
        <v>26</v>
      </c>
    </row>
    <row r="7807" spans="1:21" x14ac:dyDescent="0.35">
      <c r="A7807" s="1" t="s">
        <v>2839</v>
      </c>
      <c r="B7807" s="1" t="str">
        <f t="shared" si="968"/>
        <v>Renault</v>
      </c>
      <c r="C7807" s="1">
        <v>2016</v>
      </c>
      <c r="D7807" s="2">
        <v>620000</v>
      </c>
      <c r="E7807" s="2">
        <f t="shared" si="969"/>
        <v>7</v>
      </c>
      <c r="F7807" s="2">
        <v>7000</v>
      </c>
      <c r="G7807" s="2">
        <v>1</v>
      </c>
      <c r="H7807" s="2">
        <v>8</v>
      </c>
      <c r="I7807" s="2">
        <f t="shared" si="970"/>
        <v>1</v>
      </c>
      <c r="J7807" s="2">
        <f t="shared" si="971"/>
        <v>0</v>
      </c>
      <c r="K7807" s="1">
        <f t="shared" si="972"/>
        <v>0</v>
      </c>
      <c r="L7807" s="1">
        <f t="shared" si="973"/>
        <v>0</v>
      </c>
      <c r="M7807" s="1">
        <f t="shared" si="974"/>
        <v>1</v>
      </c>
      <c r="N7807" s="1">
        <f t="shared" si="975"/>
        <v>1</v>
      </c>
      <c r="O7807" s="1" t="s">
        <v>115</v>
      </c>
      <c r="P7807" s="1" t="s">
        <v>116</v>
      </c>
      <c r="Q7807" s="1" t="s">
        <v>117</v>
      </c>
      <c r="S7807" s="1" t="s">
        <v>24</v>
      </c>
      <c r="T7807" s="1" t="s">
        <v>58</v>
      </c>
      <c r="U7807" s="1" t="s">
        <v>26</v>
      </c>
    </row>
    <row r="7808" spans="1:21" ht="29" x14ac:dyDescent="0.35">
      <c r="A7808" s="1" t="s">
        <v>2840</v>
      </c>
      <c r="B7808" s="1" t="str">
        <f t="shared" si="968"/>
        <v>Toyota</v>
      </c>
      <c r="C7808" s="1">
        <v>2010</v>
      </c>
      <c r="D7808" s="2">
        <v>425000</v>
      </c>
      <c r="E7808" s="2">
        <f t="shared" si="969"/>
        <v>13</v>
      </c>
      <c r="F7808" s="2">
        <v>129000</v>
      </c>
      <c r="G7808" s="2">
        <v>1</v>
      </c>
      <c r="H7808" s="2">
        <v>8</v>
      </c>
      <c r="I7808" s="2">
        <f t="shared" si="970"/>
        <v>1</v>
      </c>
      <c r="J7808" s="2">
        <f t="shared" si="971"/>
        <v>0</v>
      </c>
      <c r="K7808" s="1">
        <f t="shared" si="972"/>
        <v>0</v>
      </c>
      <c r="L7808" s="1">
        <f t="shared" si="973"/>
        <v>1</v>
      </c>
      <c r="M7808" s="1">
        <f t="shared" si="974"/>
        <v>0</v>
      </c>
      <c r="N7808" s="1">
        <f t="shared" si="975"/>
        <v>1</v>
      </c>
      <c r="O7808" s="1" t="s">
        <v>1470</v>
      </c>
      <c r="P7808" s="1" t="s">
        <v>874</v>
      </c>
      <c r="Q7808" s="1" t="s">
        <v>2340</v>
      </c>
      <c r="S7808" s="1" t="s">
        <v>24</v>
      </c>
      <c r="T7808" s="1" t="s">
        <v>25</v>
      </c>
      <c r="U7808" s="1" t="s">
        <v>26</v>
      </c>
    </row>
    <row r="7809" spans="1:21" ht="29" x14ac:dyDescent="0.35">
      <c r="A7809" s="1" t="s">
        <v>2841</v>
      </c>
      <c r="B7809" s="1" t="str">
        <f t="shared" si="968"/>
        <v>Mahindra</v>
      </c>
      <c r="C7809" s="1">
        <v>2011</v>
      </c>
      <c r="D7809" s="2">
        <v>320000</v>
      </c>
      <c r="E7809" s="2">
        <f t="shared" si="969"/>
        <v>12</v>
      </c>
      <c r="F7809" s="2">
        <v>175000</v>
      </c>
      <c r="G7809" s="2">
        <v>3</v>
      </c>
      <c r="H7809" s="2">
        <v>9</v>
      </c>
      <c r="I7809" s="2">
        <f t="shared" si="970"/>
        <v>1</v>
      </c>
      <c r="J7809" s="2">
        <f t="shared" si="971"/>
        <v>0</v>
      </c>
      <c r="K7809" s="1">
        <f t="shared" si="972"/>
        <v>0</v>
      </c>
      <c r="L7809" s="1">
        <f t="shared" si="973"/>
        <v>1</v>
      </c>
      <c r="M7809" s="1">
        <f t="shared" si="974"/>
        <v>0</v>
      </c>
      <c r="N7809" s="1">
        <f t="shared" si="975"/>
        <v>1</v>
      </c>
      <c r="O7809" s="1" t="s">
        <v>21</v>
      </c>
      <c r="P7809" s="1" t="s">
        <v>414</v>
      </c>
      <c r="Q7809" s="1" t="s">
        <v>2772</v>
      </c>
      <c r="S7809" s="1" t="s">
        <v>24</v>
      </c>
      <c r="T7809" s="1" t="s">
        <v>25</v>
      </c>
      <c r="U7809" s="1" t="s">
        <v>26</v>
      </c>
    </row>
    <row r="7810" spans="1:21" ht="29" x14ac:dyDescent="0.35">
      <c r="A7810" s="1" t="s">
        <v>2842</v>
      </c>
      <c r="B7810" s="1" t="str">
        <f t="shared" si="968"/>
        <v>Mahindra</v>
      </c>
      <c r="C7810" s="1">
        <v>2007</v>
      </c>
      <c r="D7810" s="2">
        <v>160000</v>
      </c>
      <c r="E7810" s="2">
        <f t="shared" si="969"/>
        <v>16</v>
      </c>
      <c r="F7810" s="2">
        <v>120000</v>
      </c>
      <c r="G7810" s="2">
        <v>3</v>
      </c>
      <c r="H7810" s="2">
        <v>9</v>
      </c>
      <c r="I7810" s="2">
        <f t="shared" si="970"/>
        <v>1</v>
      </c>
      <c r="J7810" s="2">
        <f t="shared" si="971"/>
        <v>0</v>
      </c>
      <c r="K7810" s="1">
        <f t="shared" si="972"/>
        <v>0</v>
      </c>
      <c r="L7810" s="1">
        <f t="shared" si="973"/>
        <v>1</v>
      </c>
      <c r="M7810" s="1">
        <f t="shared" si="974"/>
        <v>0</v>
      </c>
      <c r="N7810" s="1">
        <f t="shared" si="975"/>
        <v>1</v>
      </c>
      <c r="O7810" s="1" t="s">
        <v>21</v>
      </c>
      <c r="P7810" s="1" t="s">
        <v>414</v>
      </c>
      <c r="Q7810" s="1" t="s">
        <v>2331</v>
      </c>
      <c r="S7810" s="1" t="s">
        <v>24</v>
      </c>
      <c r="T7810" s="1" t="s">
        <v>25</v>
      </c>
      <c r="U7810" s="1" t="s">
        <v>26</v>
      </c>
    </row>
    <row r="7811" spans="1:21" ht="29" x14ac:dyDescent="0.35">
      <c r="A7811" s="1" t="s">
        <v>2843</v>
      </c>
      <c r="B7811" s="1" t="str">
        <f t="shared" ref="B7811:B7874" si="976">LEFT(A7811,FIND(" ",A7811)-1)</f>
        <v>Mahindra</v>
      </c>
      <c r="C7811" s="1">
        <v>2012</v>
      </c>
      <c r="D7811" s="2">
        <v>550000</v>
      </c>
      <c r="E7811" s="2">
        <f t="shared" ref="E7811:E7874" si="977">2023-C7811</f>
        <v>11</v>
      </c>
      <c r="F7811" s="2">
        <v>180000</v>
      </c>
      <c r="G7811" s="2">
        <v>3</v>
      </c>
      <c r="H7811" s="2">
        <v>9</v>
      </c>
      <c r="I7811" s="2">
        <f t="shared" ref="I7811:I7874" si="978">IF(S7811="Diesel",1,0)</f>
        <v>1</v>
      </c>
      <c r="J7811" s="2">
        <f t="shared" ref="J7811:J7874" si="979">IF(S7811="Petrol",1,0)</f>
        <v>0</v>
      </c>
      <c r="K7811" s="1">
        <f t="shared" ref="K7811:K7874" si="980">IF(S7811="LPG",1,0)</f>
        <v>0</v>
      </c>
      <c r="L7811" s="1">
        <f t="shared" ref="L7811:L7874" si="981">IF(T7811="Individual",1,0)</f>
        <v>1</v>
      </c>
      <c r="M7811" s="1">
        <f t="shared" ref="M7811:M7874" si="982">IF(T7811="Dealer",1,0)</f>
        <v>0</v>
      </c>
      <c r="N7811" s="1">
        <f t="shared" ref="N7811:N7874" si="983">IF(U7811="Manual",1,0)</f>
        <v>1</v>
      </c>
      <c r="O7811" s="1" t="s">
        <v>21</v>
      </c>
      <c r="P7811" s="1" t="s">
        <v>225</v>
      </c>
      <c r="Q7811" s="1" t="s">
        <v>2844</v>
      </c>
      <c r="S7811" s="1" t="s">
        <v>24</v>
      </c>
      <c r="T7811" s="1" t="s">
        <v>25</v>
      </c>
      <c r="U7811" s="1" t="s">
        <v>26</v>
      </c>
    </row>
    <row r="7812" spans="1:21" ht="29" x14ac:dyDescent="0.35">
      <c r="A7812" s="1" t="s">
        <v>2845</v>
      </c>
      <c r="B7812" s="1" t="str">
        <f t="shared" si="976"/>
        <v>Tata</v>
      </c>
      <c r="C7812" s="1">
        <v>2010</v>
      </c>
      <c r="D7812" s="2">
        <v>150000</v>
      </c>
      <c r="E7812" s="2">
        <f t="shared" si="977"/>
        <v>13</v>
      </c>
      <c r="F7812" s="2">
        <v>225000</v>
      </c>
      <c r="G7812" s="2">
        <v>3</v>
      </c>
      <c r="H7812" s="2">
        <v>9</v>
      </c>
      <c r="I7812" s="2">
        <f t="shared" si="978"/>
        <v>1</v>
      </c>
      <c r="J7812" s="2">
        <f t="shared" si="979"/>
        <v>0</v>
      </c>
      <c r="K7812" s="1">
        <f t="shared" si="980"/>
        <v>0</v>
      </c>
      <c r="L7812" s="1">
        <f t="shared" si="981"/>
        <v>1</v>
      </c>
      <c r="M7812" s="1">
        <f t="shared" si="982"/>
        <v>0</v>
      </c>
      <c r="N7812" s="1">
        <f t="shared" si="983"/>
        <v>1</v>
      </c>
      <c r="O7812" s="1" t="s">
        <v>2690</v>
      </c>
      <c r="P7812" s="1" t="s">
        <v>153</v>
      </c>
      <c r="Q7812" s="1" t="s">
        <v>2846</v>
      </c>
      <c r="S7812" s="1" t="s">
        <v>24</v>
      </c>
      <c r="T7812" s="1" t="s">
        <v>25</v>
      </c>
      <c r="U7812" s="1" t="s">
        <v>26</v>
      </c>
    </row>
    <row r="7813" spans="1:21" ht="29" x14ac:dyDescent="0.35">
      <c r="A7813" s="1" t="s">
        <v>2847</v>
      </c>
      <c r="B7813" s="1" t="str">
        <f t="shared" si="976"/>
        <v>Mahindra</v>
      </c>
      <c r="C7813" s="1">
        <v>2015</v>
      </c>
      <c r="D7813" s="2">
        <v>475000</v>
      </c>
      <c r="E7813" s="2">
        <f t="shared" si="977"/>
        <v>8</v>
      </c>
      <c r="F7813" s="2">
        <v>128000</v>
      </c>
      <c r="G7813" s="2">
        <v>3</v>
      </c>
      <c r="H7813" s="2">
        <v>9</v>
      </c>
      <c r="I7813" s="2">
        <f t="shared" si="978"/>
        <v>1</v>
      </c>
      <c r="J7813" s="2">
        <f t="shared" si="979"/>
        <v>0</v>
      </c>
      <c r="K7813" s="1">
        <f t="shared" si="980"/>
        <v>0</v>
      </c>
      <c r="L7813" s="1">
        <f t="shared" si="981"/>
        <v>1</v>
      </c>
      <c r="M7813" s="1">
        <f t="shared" si="982"/>
        <v>0</v>
      </c>
      <c r="N7813" s="1">
        <f t="shared" si="983"/>
        <v>1</v>
      </c>
      <c r="O7813" s="1" t="s">
        <v>21</v>
      </c>
      <c r="P7813" s="1" t="s">
        <v>414</v>
      </c>
      <c r="Q7813" s="1" t="s">
        <v>2772</v>
      </c>
      <c r="S7813" s="1" t="s">
        <v>24</v>
      </c>
      <c r="T7813" s="1" t="s">
        <v>25</v>
      </c>
      <c r="U7813" s="1" t="s">
        <v>26</v>
      </c>
    </row>
    <row r="7814" spans="1:21" ht="29" x14ac:dyDescent="0.35">
      <c r="A7814" s="1" t="s">
        <v>2845</v>
      </c>
      <c r="B7814" s="1" t="str">
        <f t="shared" si="976"/>
        <v>Tata</v>
      </c>
      <c r="C7814" s="1">
        <v>2010</v>
      </c>
      <c r="D7814" s="2">
        <v>150000</v>
      </c>
      <c r="E7814" s="2">
        <f t="shared" si="977"/>
        <v>13</v>
      </c>
      <c r="F7814" s="2">
        <v>225000</v>
      </c>
      <c r="G7814" s="2">
        <v>3</v>
      </c>
      <c r="H7814" s="2">
        <v>9</v>
      </c>
      <c r="I7814" s="2">
        <f t="shared" si="978"/>
        <v>1</v>
      </c>
      <c r="J7814" s="2">
        <f t="shared" si="979"/>
        <v>0</v>
      </c>
      <c r="K7814" s="1">
        <f t="shared" si="980"/>
        <v>0</v>
      </c>
      <c r="L7814" s="1">
        <f t="shared" si="981"/>
        <v>1</v>
      </c>
      <c r="M7814" s="1">
        <f t="shared" si="982"/>
        <v>0</v>
      </c>
      <c r="N7814" s="1">
        <f t="shared" si="983"/>
        <v>1</v>
      </c>
      <c r="O7814" s="1" t="s">
        <v>2690</v>
      </c>
      <c r="P7814" s="1" t="s">
        <v>153</v>
      </c>
      <c r="Q7814" s="1" t="s">
        <v>2846</v>
      </c>
      <c r="S7814" s="1" t="s">
        <v>24</v>
      </c>
      <c r="T7814" s="1" t="s">
        <v>25</v>
      </c>
      <c r="U7814" s="1" t="s">
        <v>26</v>
      </c>
    </row>
    <row r="7815" spans="1:21" ht="29" x14ac:dyDescent="0.35">
      <c r="A7815" s="1" t="s">
        <v>2848</v>
      </c>
      <c r="B7815" s="1" t="str">
        <f t="shared" si="976"/>
        <v>Mahindra</v>
      </c>
      <c r="C7815" s="1">
        <v>2013</v>
      </c>
      <c r="D7815" s="2">
        <v>500000</v>
      </c>
      <c r="E7815" s="2">
        <f t="shared" si="977"/>
        <v>10</v>
      </c>
      <c r="F7815" s="2">
        <v>120000</v>
      </c>
      <c r="G7815" s="2">
        <v>3</v>
      </c>
      <c r="H7815" s="2">
        <v>9</v>
      </c>
      <c r="I7815" s="2">
        <f t="shared" si="978"/>
        <v>1</v>
      </c>
      <c r="J7815" s="2">
        <f t="shared" si="979"/>
        <v>0</v>
      </c>
      <c r="K7815" s="1">
        <f t="shared" si="980"/>
        <v>0</v>
      </c>
      <c r="L7815" s="1">
        <f t="shared" si="981"/>
        <v>1</v>
      </c>
      <c r="M7815" s="1">
        <f t="shared" si="982"/>
        <v>0</v>
      </c>
      <c r="N7815" s="1">
        <f t="shared" si="983"/>
        <v>1</v>
      </c>
      <c r="O7815" s="1" t="s">
        <v>21</v>
      </c>
      <c r="P7815" s="1" t="s">
        <v>225</v>
      </c>
      <c r="Q7815" s="1" t="s">
        <v>2844</v>
      </c>
      <c r="S7815" s="1" t="s">
        <v>24</v>
      </c>
      <c r="T7815" s="1" t="s">
        <v>25</v>
      </c>
      <c r="U7815" s="1" t="s">
        <v>26</v>
      </c>
    </row>
    <row r="7816" spans="1:21" ht="29" x14ac:dyDescent="0.35">
      <c r="A7816" s="1" t="s">
        <v>2849</v>
      </c>
      <c r="B7816" s="1" t="str">
        <f t="shared" si="976"/>
        <v>Chevrolet</v>
      </c>
      <c r="C7816" s="1">
        <v>2014</v>
      </c>
      <c r="D7816" s="2">
        <v>600000</v>
      </c>
      <c r="E7816" s="2">
        <f t="shared" si="977"/>
        <v>9</v>
      </c>
      <c r="F7816" s="2">
        <v>90000</v>
      </c>
      <c r="G7816" s="2">
        <v>2</v>
      </c>
      <c r="H7816" s="2">
        <v>9</v>
      </c>
      <c r="I7816" s="2">
        <f t="shared" si="978"/>
        <v>1</v>
      </c>
      <c r="J7816" s="2">
        <f t="shared" si="979"/>
        <v>0</v>
      </c>
      <c r="K7816" s="1">
        <f t="shared" si="980"/>
        <v>0</v>
      </c>
      <c r="L7816" s="1">
        <f t="shared" si="981"/>
        <v>1</v>
      </c>
      <c r="M7816" s="1">
        <f t="shared" si="982"/>
        <v>0</v>
      </c>
      <c r="N7816" s="1">
        <f t="shared" si="983"/>
        <v>1</v>
      </c>
      <c r="O7816" s="1" t="s">
        <v>2255</v>
      </c>
      <c r="P7816" s="1" t="s">
        <v>2850</v>
      </c>
      <c r="Q7816" s="1" t="s">
        <v>2851</v>
      </c>
      <c r="S7816" s="1" t="s">
        <v>24</v>
      </c>
      <c r="T7816" s="1" t="s">
        <v>25</v>
      </c>
      <c r="U7816" s="1" t="s">
        <v>26</v>
      </c>
    </row>
    <row r="7817" spans="1:21" ht="29" x14ac:dyDescent="0.35">
      <c r="A7817" s="1" t="s">
        <v>2841</v>
      </c>
      <c r="B7817" s="1" t="str">
        <f t="shared" si="976"/>
        <v>Mahindra</v>
      </c>
      <c r="C7817" s="1">
        <v>2012</v>
      </c>
      <c r="D7817" s="2">
        <v>340000</v>
      </c>
      <c r="E7817" s="2">
        <f t="shared" si="977"/>
        <v>11</v>
      </c>
      <c r="F7817" s="2">
        <v>110000</v>
      </c>
      <c r="G7817" s="2">
        <v>2</v>
      </c>
      <c r="H7817" s="2">
        <v>9</v>
      </c>
      <c r="I7817" s="2">
        <f t="shared" si="978"/>
        <v>1</v>
      </c>
      <c r="J7817" s="2">
        <f t="shared" si="979"/>
        <v>0</v>
      </c>
      <c r="K7817" s="1">
        <f t="shared" si="980"/>
        <v>0</v>
      </c>
      <c r="L7817" s="1">
        <f t="shared" si="981"/>
        <v>1</v>
      </c>
      <c r="M7817" s="1">
        <f t="shared" si="982"/>
        <v>0</v>
      </c>
      <c r="N7817" s="1">
        <f t="shared" si="983"/>
        <v>1</v>
      </c>
      <c r="O7817" s="1" t="s">
        <v>21</v>
      </c>
      <c r="P7817" s="1" t="s">
        <v>414</v>
      </c>
      <c r="Q7817" s="1" t="s">
        <v>2772</v>
      </c>
      <c r="S7817" s="1" t="s">
        <v>24</v>
      </c>
      <c r="T7817" s="1" t="s">
        <v>25</v>
      </c>
      <c r="U7817" s="1" t="s">
        <v>26</v>
      </c>
    </row>
    <row r="7818" spans="1:21" ht="29" x14ac:dyDescent="0.35">
      <c r="A7818" s="1" t="s">
        <v>2852</v>
      </c>
      <c r="B7818" s="1" t="str">
        <f t="shared" si="976"/>
        <v>Chevrolet</v>
      </c>
      <c r="C7818" s="1">
        <v>2014</v>
      </c>
      <c r="D7818" s="2">
        <v>575000</v>
      </c>
      <c r="E7818" s="2">
        <f t="shared" si="977"/>
        <v>9</v>
      </c>
      <c r="F7818" s="2">
        <v>70000</v>
      </c>
      <c r="G7818" s="2">
        <v>2</v>
      </c>
      <c r="H7818" s="2">
        <v>9</v>
      </c>
      <c r="I7818" s="2">
        <f t="shared" si="978"/>
        <v>1</v>
      </c>
      <c r="J7818" s="2">
        <f t="shared" si="979"/>
        <v>0</v>
      </c>
      <c r="K7818" s="1">
        <f t="shared" si="980"/>
        <v>0</v>
      </c>
      <c r="L7818" s="1">
        <f t="shared" si="981"/>
        <v>1</v>
      </c>
      <c r="M7818" s="1">
        <f t="shared" si="982"/>
        <v>0</v>
      </c>
      <c r="N7818" s="1">
        <f t="shared" si="983"/>
        <v>1</v>
      </c>
      <c r="O7818" s="1" t="s">
        <v>2255</v>
      </c>
      <c r="P7818" s="1" t="s">
        <v>2850</v>
      </c>
      <c r="Q7818" s="1" t="s">
        <v>2851</v>
      </c>
      <c r="S7818" s="1" t="s">
        <v>24</v>
      </c>
      <c r="T7818" s="1" t="s">
        <v>25</v>
      </c>
      <c r="U7818" s="1" t="s">
        <v>26</v>
      </c>
    </row>
    <row r="7819" spans="1:21" ht="29" x14ac:dyDescent="0.35">
      <c r="A7819" s="1" t="s">
        <v>2853</v>
      </c>
      <c r="B7819" s="1" t="str">
        <f t="shared" si="976"/>
        <v>Mahindra</v>
      </c>
      <c r="C7819" s="1">
        <v>2016</v>
      </c>
      <c r="D7819" s="2">
        <v>550000</v>
      </c>
      <c r="E7819" s="2">
        <f t="shared" si="977"/>
        <v>7</v>
      </c>
      <c r="F7819" s="2">
        <v>80000</v>
      </c>
      <c r="G7819" s="2">
        <v>2</v>
      </c>
      <c r="H7819" s="2">
        <v>9</v>
      </c>
      <c r="I7819" s="2">
        <f t="shared" si="978"/>
        <v>1</v>
      </c>
      <c r="J7819" s="2">
        <f t="shared" si="979"/>
        <v>0</v>
      </c>
      <c r="K7819" s="1">
        <f t="shared" si="980"/>
        <v>0</v>
      </c>
      <c r="L7819" s="1">
        <f t="shared" si="981"/>
        <v>1</v>
      </c>
      <c r="M7819" s="1">
        <f t="shared" si="982"/>
        <v>0</v>
      </c>
      <c r="N7819" s="1">
        <f t="shared" si="983"/>
        <v>1</v>
      </c>
      <c r="O7819" s="1" t="s">
        <v>21</v>
      </c>
      <c r="P7819" s="1" t="s">
        <v>414</v>
      </c>
      <c r="Q7819" s="1" t="s">
        <v>2772</v>
      </c>
      <c r="S7819" s="1" t="s">
        <v>24</v>
      </c>
      <c r="T7819" s="1" t="s">
        <v>25</v>
      </c>
      <c r="U7819" s="1" t="s">
        <v>26</v>
      </c>
    </row>
    <row r="7820" spans="1:21" ht="29" x14ac:dyDescent="0.35">
      <c r="A7820" s="1" t="s">
        <v>2854</v>
      </c>
      <c r="B7820" s="1" t="str">
        <f t="shared" si="976"/>
        <v>Chevrolet</v>
      </c>
      <c r="C7820" s="1">
        <v>2015</v>
      </c>
      <c r="D7820" s="2">
        <v>600000</v>
      </c>
      <c r="E7820" s="2">
        <f t="shared" si="977"/>
        <v>8</v>
      </c>
      <c r="F7820" s="2">
        <v>80000</v>
      </c>
      <c r="G7820" s="2">
        <v>2</v>
      </c>
      <c r="H7820" s="2">
        <v>9</v>
      </c>
      <c r="I7820" s="2">
        <f t="shared" si="978"/>
        <v>1</v>
      </c>
      <c r="J7820" s="2">
        <f t="shared" si="979"/>
        <v>0</v>
      </c>
      <c r="K7820" s="1">
        <f t="shared" si="980"/>
        <v>0</v>
      </c>
      <c r="L7820" s="1">
        <f t="shared" si="981"/>
        <v>1</v>
      </c>
      <c r="M7820" s="1">
        <f t="shared" si="982"/>
        <v>0</v>
      </c>
      <c r="N7820" s="1">
        <f t="shared" si="983"/>
        <v>1</v>
      </c>
      <c r="O7820" s="1" t="s">
        <v>2255</v>
      </c>
      <c r="P7820" s="1" t="s">
        <v>2850</v>
      </c>
      <c r="Q7820" s="1" t="s">
        <v>2851</v>
      </c>
      <c r="S7820" s="1" t="s">
        <v>24</v>
      </c>
      <c r="T7820" s="1" t="s">
        <v>25</v>
      </c>
      <c r="U7820" s="1" t="s">
        <v>26</v>
      </c>
    </row>
    <row r="7821" spans="1:21" ht="29" x14ac:dyDescent="0.35">
      <c r="A7821" s="1" t="s">
        <v>2855</v>
      </c>
      <c r="B7821" s="1" t="str">
        <f t="shared" si="976"/>
        <v>Mahindra</v>
      </c>
      <c r="C7821" s="1">
        <v>2015</v>
      </c>
      <c r="D7821" s="2">
        <v>650000</v>
      </c>
      <c r="E7821" s="2">
        <f t="shared" si="977"/>
        <v>8</v>
      </c>
      <c r="F7821" s="2">
        <v>110000</v>
      </c>
      <c r="G7821" s="2">
        <v>2</v>
      </c>
      <c r="H7821" s="2">
        <v>9</v>
      </c>
      <c r="I7821" s="2">
        <f t="shared" si="978"/>
        <v>1</v>
      </c>
      <c r="J7821" s="2">
        <f t="shared" si="979"/>
        <v>0</v>
      </c>
      <c r="K7821" s="1">
        <f t="shared" si="980"/>
        <v>0</v>
      </c>
      <c r="L7821" s="1">
        <f t="shared" si="981"/>
        <v>1</v>
      </c>
      <c r="M7821" s="1">
        <f t="shared" si="982"/>
        <v>0</v>
      </c>
      <c r="N7821" s="1">
        <f t="shared" si="983"/>
        <v>1</v>
      </c>
      <c r="O7821" s="1" t="s">
        <v>21</v>
      </c>
      <c r="P7821" s="1" t="s">
        <v>139</v>
      </c>
      <c r="Q7821" s="1" t="s">
        <v>23</v>
      </c>
      <c r="S7821" s="1" t="s">
        <v>24</v>
      </c>
      <c r="T7821" s="1" t="s">
        <v>25</v>
      </c>
      <c r="U7821" s="1" t="s">
        <v>26</v>
      </c>
    </row>
    <row r="7822" spans="1:21" ht="29" x14ac:dyDescent="0.35">
      <c r="A7822" s="1" t="s">
        <v>2854</v>
      </c>
      <c r="B7822" s="1" t="str">
        <f t="shared" si="976"/>
        <v>Chevrolet</v>
      </c>
      <c r="C7822" s="1">
        <v>2009</v>
      </c>
      <c r="D7822" s="2">
        <v>305000</v>
      </c>
      <c r="E7822" s="2">
        <f t="shared" si="977"/>
        <v>14</v>
      </c>
      <c r="F7822" s="2">
        <v>230000</v>
      </c>
      <c r="G7822" s="2">
        <v>2</v>
      </c>
      <c r="H7822" s="2">
        <v>9</v>
      </c>
      <c r="I7822" s="2">
        <f t="shared" si="978"/>
        <v>1</v>
      </c>
      <c r="J7822" s="2">
        <f t="shared" si="979"/>
        <v>0</v>
      </c>
      <c r="K7822" s="1">
        <f t="shared" si="980"/>
        <v>0</v>
      </c>
      <c r="L7822" s="1">
        <f t="shared" si="981"/>
        <v>1</v>
      </c>
      <c r="M7822" s="1">
        <f t="shared" si="982"/>
        <v>0</v>
      </c>
      <c r="N7822" s="1">
        <f t="shared" si="983"/>
        <v>1</v>
      </c>
      <c r="O7822" s="1" t="s">
        <v>2255</v>
      </c>
      <c r="P7822" s="1" t="s">
        <v>2850</v>
      </c>
      <c r="Q7822" s="1" t="s">
        <v>2851</v>
      </c>
      <c r="S7822" s="1" t="s">
        <v>24</v>
      </c>
      <c r="T7822" s="1" t="s">
        <v>25</v>
      </c>
      <c r="U7822" s="1" t="s">
        <v>26</v>
      </c>
    </row>
    <row r="7823" spans="1:21" ht="29" x14ac:dyDescent="0.35">
      <c r="A7823" s="1" t="s">
        <v>2856</v>
      </c>
      <c r="B7823" s="1" t="str">
        <f t="shared" si="976"/>
        <v>Mahindra</v>
      </c>
      <c r="C7823" s="1">
        <v>2013</v>
      </c>
      <c r="D7823" s="2">
        <v>509999</v>
      </c>
      <c r="E7823" s="2">
        <f t="shared" si="977"/>
        <v>10</v>
      </c>
      <c r="F7823" s="2">
        <v>165500</v>
      </c>
      <c r="G7823" s="2">
        <v>2</v>
      </c>
      <c r="H7823" s="2">
        <v>9</v>
      </c>
      <c r="I7823" s="2">
        <f t="shared" si="978"/>
        <v>1</v>
      </c>
      <c r="J7823" s="2">
        <f t="shared" si="979"/>
        <v>0</v>
      </c>
      <c r="K7823" s="1">
        <f t="shared" si="980"/>
        <v>0</v>
      </c>
      <c r="L7823" s="1">
        <f t="shared" si="981"/>
        <v>1</v>
      </c>
      <c r="M7823" s="1">
        <f t="shared" si="982"/>
        <v>0</v>
      </c>
      <c r="N7823" s="1">
        <f t="shared" si="983"/>
        <v>1</v>
      </c>
      <c r="O7823" s="1" t="s">
        <v>21</v>
      </c>
      <c r="P7823" s="1" t="s">
        <v>139</v>
      </c>
      <c r="Q7823" s="1" t="s">
        <v>23</v>
      </c>
      <c r="S7823" s="1" t="s">
        <v>24</v>
      </c>
      <c r="T7823" s="1" t="s">
        <v>25</v>
      </c>
      <c r="U7823" s="1" t="s">
        <v>26</v>
      </c>
    </row>
    <row r="7824" spans="1:21" ht="29" x14ac:dyDescent="0.35">
      <c r="A7824" s="1" t="s">
        <v>2857</v>
      </c>
      <c r="B7824" s="1" t="str">
        <f t="shared" si="976"/>
        <v>Mahindra</v>
      </c>
      <c r="C7824" s="1">
        <v>2014</v>
      </c>
      <c r="D7824" s="2">
        <v>520000</v>
      </c>
      <c r="E7824" s="2">
        <f t="shared" si="977"/>
        <v>9</v>
      </c>
      <c r="F7824" s="2">
        <v>110000</v>
      </c>
      <c r="G7824" s="2">
        <v>2</v>
      </c>
      <c r="H7824" s="2">
        <v>9</v>
      </c>
      <c r="I7824" s="2">
        <f t="shared" si="978"/>
        <v>1</v>
      </c>
      <c r="J7824" s="2">
        <f t="shared" si="979"/>
        <v>0</v>
      </c>
      <c r="K7824" s="1">
        <f t="shared" si="980"/>
        <v>0</v>
      </c>
      <c r="L7824" s="1">
        <f t="shared" si="981"/>
        <v>1</v>
      </c>
      <c r="M7824" s="1">
        <f t="shared" si="982"/>
        <v>0</v>
      </c>
      <c r="N7824" s="1">
        <f t="shared" si="983"/>
        <v>1</v>
      </c>
      <c r="O7824" s="1" t="s">
        <v>200</v>
      </c>
      <c r="P7824" s="1" t="s">
        <v>1598</v>
      </c>
      <c r="Q7824" s="1" t="s">
        <v>2344</v>
      </c>
      <c r="S7824" s="1" t="s">
        <v>24</v>
      </c>
      <c r="T7824" s="1" t="s">
        <v>25</v>
      </c>
      <c r="U7824" s="1" t="s">
        <v>26</v>
      </c>
    </row>
    <row r="7825" spans="1:21" ht="29" x14ac:dyDescent="0.35">
      <c r="A7825" s="1" t="s">
        <v>2858</v>
      </c>
      <c r="B7825" s="1" t="str">
        <f t="shared" si="976"/>
        <v>Mahindra</v>
      </c>
      <c r="C7825" s="1">
        <v>2011</v>
      </c>
      <c r="D7825" s="2">
        <v>550000</v>
      </c>
      <c r="E7825" s="2">
        <f t="shared" si="977"/>
        <v>12</v>
      </c>
      <c r="F7825" s="2">
        <v>70000</v>
      </c>
      <c r="G7825" s="2">
        <v>2</v>
      </c>
      <c r="H7825" s="2">
        <v>9</v>
      </c>
      <c r="I7825" s="2">
        <f t="shared" si="978"/>
        <v>1</v>
      </c>
      <c r="J7825" s="2">
        <f t="shared" si="979"/>
        <v>0</v>
      </c>
      <c r="K7825" s="1">
        <f t="shared" si="980"/>
        <v>0</v>
      </c>
      <c r="L7825" s="1">
        <f t="shared" si="981"/>
        <v>1</v>
      </c>
      <c r="M7825" s="1">
        <f t="shared" si="982"/>
        <v>0</v>
      </c>
      <c r="N7825" s="1">
        <f t="shared" si="983"/>
        <v>1</v>
      </c>
      <c r="O7825" s="1" t="s">
        <v>200</v>
      </c>
      <c r="P7825" s="1" t="s">
        <v>1598</v>
      </c>
      <c r="Q7825" s="1" t="s">
        <v>2344</v>
      </c>
      <c r="S7825" s="1" t="s">
        <v>24</v>
      </c>
      <c r="T7825" s="1" t="s">
        <v>25</v>
      </c>
      <c r="U7825" s="1" t="s">
        <v>26</v>
      </c>
    </row>
    <row r="7826" spans="1:21" ht="29" x14ac:dyDescent="0.35">
      <c r="A7826" s="1" t="s">
        <v>2859</v>
      </c>
      <c r="B7826" s="1" t="str">
        <f t="shared" si="976"/>
        <v>Mahindra</v>
      </c>
      <c r="C7826" s="1">
        <v>2014</v>
      </c>
      <c r="D7826" s="2">
        <v>655000</v>
      </c>
      <c r="E7826" s="2">
        <f t="shared" si="977"/>
        <v>9</v>
      </c>
      <c r="F7826" s="2">
        <v>50000</v>
      </c>
      <c r="G7826" s="2">
        <v>2</v>
      </c>
      <c r="H7826" s="2">
        <v>9</v>
      </c>
      <c r="I7826" s="2">
        <f t="shared" si="978"/>
        <v>1</v>
      </c>
      <c r="J7826" s="2">
        <f t="shared" si="979"/>
        <v>0</v>
      </c>
      <c r="K7826" s="1">
        <f t="shared" si="980"/>
        <v>0</v>
      </c>
      <c r="L7826" s="1">
        <f t="shared" si="981"/>
        <v>1</v>
      </c>
      <c r="M7826" s="1">
        <f t="shared" si="982"/>
        <v>0</v>
      </c>
      <c r="N7826" s="1">
        <f t="shared" si="983"/>
        <v>1</v>
      </c>
      <c r="O7826" s="1" t="s">
        <v>21</v>
      </c>
      <c r="P7826" s="1" t="s">
        <v>139</v>
      </c>
      <c r="Q7826" s="1" t="s">
        <v>23</v>
      </c>
      <c r="S7826" s="1" t="s">
        <v>24</v>
      </c>
      <c r="T7826" s="1" t="s">
        <v>25</v>
      </c>
      <c r="U7826" s="1" t="s">
        <v>26</v>
      </c>
    </row>
    <row r="7827" spans="1:21" ht="29" x14ac:dyDescent="0.35">
      <c r="A7827" s="1" t="s">
        <v>2857</v>
      </c>
      <c r="B7827" s="1" t="str">
        <f t="shared" si="976"/>
        <v>Mahindra</v>
      </c>
      <c r="C7827" s="1">
        <v>2012</v>
      </c>
      <c r="D7827" s="2">
        <v>450000</v>
      </c>
      <c r="E7827" s="2">
        <f t="shared" si="977"/>
        <v>11</v>
      </c>
      <c r="F7827" s="2">
        <v>120000</v>
      </c>
      <c r="G7827" s="2">
        <v>2</v>
      </c>
      <c r="H7827" s="2">
        <v>9</v>
      </c>
      <c r="I7827" s="2">
        <f t="shared" si="978"/>
        <v>1</v>
      </c>
      <c r="J7827" s="2">
        <f t="shared" si="979"/>
        <v>0</v>
      </c>
      <c r="K7827" s="1">
        <f t="shared" si="980"/>
        <v>0</v>
      </c>
      <c r="L7827" s="1">
        <f t="shared" si="981"/>
        <v>1</v>
      </c>
      <c r="M7827" s="1">
        <f t="shared" si="982"/>
        <v>0</v>
      </c>
      <c r="N7827" s="1">
        <f t="shared" si="983"/>
        <v>1</v>
      </c>
      <c r="O7827" s="1" t="s">
        <v>200</v>
      </c>
      <c r="P7827" s="1" t="s">
        <v>1598</v>
      </c>
      <c r="Q7827" s="1" t="s">
        <v>2344</v>
      </c>
      <c r="S7827" s="1" t="s">
        <v>24</v>
      </c>
      <c r="T7827" s="1" t="s">
        <v>25</v>
      </c>
      <c r="U7827" s="1" t="s">
        <v>26</v>
      </c>
    </row>
    <row r="7828" spans="1:21" ht="29" x14ac:dyDescent="0.35">
      <c r="A7828" s="1" t="s">
        <v>2857</v>
      </c>
      <c r="B7828" s="1" t="str">
        <f t="shared" si="976"/>
        <v>Mahindra</v>
      </c>
      <c r="C7828" s="1">
        <v>2012</v>
      </c>
      <c r="D7828" s="2">
        <v>430000</v>
      </c>
      <c r="E7828" s="2">
        <f t="shared" si="977"/>
        <v>11</v>
      </c>
      <c r="F7828" s="2">
        <v>148000</v>
      </c>
      <c r="G7828" s="2">
        <v>2</v>
      </c>
      <c r="H7828" s="2">
        <v>9</v>
      </c>
      <c r="I7828" s="2">
        <f t="shared" si="978"/>
        <v>1</v>
      </c>
      <c r="J7828" s="2">
        <f t="shared" si="979"/>
        <v>0</v>
      </c>
      <c r="K7828" s="1">
        <f t="shared" si="980"/>
        <v>0</v>
      </c>
      <c r="L7828" s="1">
        <f t="shared" si="981"/>
        <v>1</v>
      </c>
      <c r="M7828" s="1">
        <f t="shared" si="982"/>
        <v>0</v>
      </c>
      <c r="N7828" s="1">
        <f t="shared" si="983"/>
        <v>1</v>
      </c>
      <c r="O7828" s="1" t="s">
        <v>200</v>
      </c>
      <c r="P7828" s="1" t="s">
        <v>1598</v>
      </c>
      <c r="Q7828" s="1" t="s">
        <v>2344</v>
      </c>
      <c r="S7828" s="1" t="s">
        <v>24</v>
      </c>
      <c r="T7828" s="1" t="s">
        <v>25</v>
      </c>
      <c r="U7828" s="1" t="s">
        <v>26</v>
      </c>
    </row>
    <row r="7829" spans="1:21" ht="29" x14ac:dyDescent="0.35">
      <c r="A7829" s="1" t="s">
        <v>2860</v>
      </c>
      <c r="B7829" s="1" t="str">
        <f t="shared" si="976"/>
        <v>Mahindra</v>
      </c>
      <c r="C7829" s="1">
        <v>2008</v>
      </c>
      <c r="D7829" s="2">
        <v>320000</v>
      </c>
      <c r="E7829" s="2">
        <f t="shared" si="977"/>
        <v>15</v>
      </c>
      <c r="F7829" s="2">
        <v>100000</v>
      </c>
      <c r="G7829" s="2">
        <v>2</v>
      </c>
      <c r="H7829" s="2">
        <v>9</v>
      </c>
      <c r="I7829" s="2">
        <f t="shared" si="978"/>
        <v>1</v>
      </c>
      <c r="J7829" s="2">
        <f t="shared" si="979"/>
        <v>0</v>
      </c>
      <c r="K7829" s="1">
        <f t="shared" si="980"/>
        <v>0</v>
      </c>
      <c r="L7829" s="1">
        <f t="shared" si="981"/>
        <v>1</v>
      </c>
      <c r="M7829" s="1">
        <f t="shared" si="982"/>
        <v>0</v>
      </c>
      <c r="N7829" s="1">
        <f t="shared" si="983"/>
        <v>1</v>
      </c>
      <c r="O7829" s="1" t="s">
        <v>1032</v>
      </c>
      <c r="P7829" s="1" t="s">
        <v>2766</v>
      </c>
      <c r="Q7829" s="1" t="s">
        <v>2767</v>
      </c>
      <c r="S7829" s="1" t="s">
        <v>24</v>
      </c>
      <c r="T7829" s="1" t="s">
        <v>25</v>
      </c>
      <c r="U7829" s="1" t="s">
        <v>26</v>
      </c>
    </row>
    <row r="7830" spans="1:21" ht="29" x14ac:dyDescent="0.35">
      <c r="A7830" s="1" t="s">
        <v>2853</v>
      </c>
      <c r="B7830" s="1" t="str">
        <f t="shared" si="976"/>
        <v>Mahindra</v>
      </c>
      <c r="C7830" s="1">
        <v>2011</v>
      </c>
      <c r="D7830" s="2">
        <v>250000</v>
      </c>
      <c r="E7830" s="2">
        <f t="shared" si="977"/>
        <v>12</v>
      </c>
      <c r="F7830" s="2">
        <v>100000</v>
      </c>
      <c r="G7830" s="2">
        <v>2</v>
      </c>
      <c r="H7830" s="2">
        <v>9</v>
      </c>
      <c r="I7830" s="2">
        <f t="shared" si="978"/>
        <v>1</v>
      </c>
      <c r="J7830" s="2">
        <f t="shared" si="979"/>
        <v>0</v>
      </c>
      <c r="K7830" s="1">
        <f t="shared" si="980"/>
        <v>0</v>
      </c>
      <c r="L7830" s="1">
        <f t="shared" si="981"/>
        <v>1</v>
      </c>
      <c r="M7830" s="1">
        <f t="shared" si="982"/>
        <v>0</v>
      </c>
      <c r="N7830" s="1">
        <f t="shared" si="983"/>
        <v>1</v>
      </c>
      <c r="O7830" s="1" t="s">
        <v>21</v>
      </c>
      <c r="P7830" s="1" t="s">
        <v>414</v>
      </c>
      <c r="Q7830" s="1" t="s">
        <v>2772</v>
      </c>
      <c r="S7830" s="1" t="s">
        <v>24</v>
      </c>
      <c r="T7830" s="1" t="s">
        <v>25</v>
      </c>
      <c r="U7830" s="1" t="s">
        <v>26</v>
      </c>
    </row>
    <row r="7831" spans="1:21" ht="29" x14ac:dyDescent="0.35">
      <c r="A7831" s="1" t="s">
        <v>2857</v>
      </c>
      <c r="B7831" s="1" t="str">
        <f t="shared" si="976"/>
        <v>Mahindra</v>
      </c>
      <c r="C7831" s="1">
        <v>2011</v>
      </c>
      <c r="D7831" s="2">
        <v>550000</v>
      </c>
      <c r="E7831" s="2">
        <f t="shared" si="977"/>
        <v>12</v>
      </c>
      <c r="F7831" s="2">
        <v>80000</v>
      </c>
      <c r="G7831" s="2">
        <v>2</v>
      </c>
      <c r="H7831" s="2">
        <v>9</v>
      </c>
      <c r="I7831" s="2">
        <f t="shared" si="978"/>
        <v>1</v>
      </c>
      <c r="J7831" s="2">
        <f t="shared" si="979"/>
        <v>0</v>
      </c>
      <c r="K7831" s="1">
        <f t="shared" si="980"/>
        <v>0</v>
      </c>
      <c r="L7831" s="1">
        <f t="shared" si="981"/>
        <v>1</v>
      </c>
      <c r="M7831" s="1">
        <f t="shared" si="982"/>
        <v>0</v>
      </c>
      <c r="N7831" s="1">
        <f t="shared" si="983"/>
        <v>1</v>
      </c>
      <c r="O7831" s="1" t="s">
        <v>200</v>
      </c>
      <c r="P7831" s="1" t="s">
        <v>1598</v>
      </c>
      <c r="Q7831" s="1" t="s">
        <v>2344</v>
      </c>
      <c r="S7831" s="1" t="s">
        <v>24</v>
      </c>
      <c r="T7831" s="1" t="s">
        <v>25</v>
      </c>
      <c r="U7831" s="1" t="s">
        <v>26</v>
      </c>
    </row>
    <row r="7832" spans="1:21" ht="29" x14ac:dyDescent="0.35">
      <c r="A7832" s="1" t="s">
        <v>2857</v>
      </c>
      <c r="B7832" s="1" t="str">
        <f t="shared" si="976"/>
        <v>Mahindra</v>
      </c>
      <c r="C7832" s="1">
        <v>2012</v>
      </c>
      <c r="D7832" s="2">
        <v>450000</v>
      </c>
      <c r="E7832" s="2">
        <f t="shared" si="977"/>
        <v>11</v>
      </c>
      <c r="F7832" s="2">
        <v>120000</v>
      </c>
      <c r="G7832" s="2">
        <v>2</v>
      </c>
      <c r="H7832" s="2">
        <v>9</v>
      </c>
      <c r="I7832" s="2">
        <f t="shared" si="978"/>
        <v>1</v>
      </c>
      <c r="J7832" s="2">
        <f t="shared" si="979"/>
        <v>0</v>
      </c>
      <c r="K7832" s="1">
        <f t="shared" si="980"/>
        <v>0</v>
      </c>
      <c r="L7832" s="1">
        <f t="shared" si="981"/>
        <v>1</v>
      </c>
      <c r="M7832" s="1">
        <f t="shared" si="982"/>
        <v>0</v>
      </c>
      <c r="N7832" s="1">
        <f t="shared" si="983"/>
        <v>1</v>
      </c>
      <c r="O7832" s="1" t="s">
        <v>200</v>
      </c>
      <c r="P7832" s="1" t="s">
        <v>1598</v>
      </c>
      <c r="Q7832" s="1" t="s">
        <v>2344</v>
      </c>
      <c r="S7832" s="1" t="s">
        <v>24</v>
      </c>
      <c r="T7832" s="1" t="s">
        <v>25</v>
      </c>
      <c r="U7832" s="1" t="s">
        <v>26</v>
      </c>
    </row>
    <row r="7833" spans="1:21" ht="29" x14ac:dyDescent="0.35">
      <c r="A7833" s="1" t="s">
        <v>2861</v>
      </c>
      <c r="B7833" s="1" t="str">
        <f t="shared" si="976"/>
        <v>Chevrolet</v>
      </c>
      <c r="C7833" s="1">
        <v>2010</v>
      </c>
      <c r="D7833" s="2">
        <v>409999</v>
      </c>
      <c r="E7833" s="2">
        <f t="shared" si="977"/>
        <v>13</v>
      </c>
      <c r="F7833" s="2">
        <v>210000</v>
      </c>
      <c r="G7833" s="2">
        <v>4</v>
      </c>
      <c r="H7833" s="2">
        <v>9</v>
      </c>
      <c r="I7833" s="2">
        <f t="shared" si="978"/>
        <v>1</v>
      </c>
      <c r="J7833" s="2">
        <f t="shared" si="979"/>
        <v>0</v>
      </c>
      <c r="K7833" s="1">
        <f t="shared" si="980"/>
        <v>0</v>
      </c>
      <c r="L7833" s="1">
        <f t="shared" si="981"/>
        <v>1</v>
      </c>
      <c r="M7833" s="1">
        <f t="shared" si="982"/>
        <v>0</v>
      </c>
      <c r="N7833" s="1">
        <f t="shared" si="983"/>
        <v>1</v>
      </c>
      <c r="O7833" s="1" t="s">
        <v>2862</v>
      </c>
      <c r="P7833" s="1" t="s">
        <v>2863</v>
      </c>
      <c r="Q7833" s="1" t="s">
        <v>2864</v>
      </c>
      <c r="S7833" s="1" t="s">
        <v>24</v>
      </c>
      <c r="T7833" s="1" t="s">
        <v>25</v>
      </c>
      <c r="U7833" s="1" t="s">
        <v>26</v>
      </c>
    </row>
    <row r="7834" spans="1:21" ht="29" x14ac:dyDescent="0.35">
      <c r="A7834" s="1" t="s">
        <v>2865</v>
      </c>
      <c r="B7834" s="1" t="str">
        <f t="shared" si="976"/>
        <v>Mahindra</v>
      </c>
      <c r="C7834" s="1">
        <v>2007</v>
      </c>
      <c r="D7834" s="2">
        <v>200000</v>
      </c>
      <c r="E7834" s="2">
        <f t="shared" si="977"/>
        <v>16</v>
      </c>
      <c r="F7834" s="2">
        <v>152000</v>
      </c>
      <c r="G7834" s="2">
        <v>4</v>
      </c>
      <c r="H7834" s="2">
        <v>9</v>
      </c>
      <c r="I7834" s="2">
        <f t="shared" si="978"/>
        <v>1</v>
      </c>
      <c r="J7834" s="2">
        <f t="shared" si="979"/>
        <v>0</v>
      </c>
      <c r="K7834" s="1">
        <f t="shared" si="980"/>
        <v>0</v>
      </c>
      <c r="L7834" s="1">
        <f t="shared" si="981"/>
        <v>1</v>
      </c>
      <c r="M7834" s="1">
        <f t="shared" si="982"/>
        <v>0</v>
      </c>
      <c r="N7834" s="1">
        <f t="shared" si="983"/>
        <v>1</v>
      </c>
      <c r="O7834" s="1" t="s">
        <v>1032</v>
      </c>
      <c r="P7834" s="1" t="s">
        <v>1598</v>
      </c>
      <c r="Q7834" s="1" t="s">
        <v>2344</v>
      </c>
      <c r="S7834" s="1" t="s">
        <v>24</v>
      </c>
      <c r="T7834" s="1" t="s">
        <v>25</v>
      </c>
      <c r="U7834" s="1" t="s">
        <v>26</v>
      </c>
    </row>
    <row r="7835" spans="1:21" ht="29" x14ac:dyDescent="0.35">
      <c r="A7835" s="1" t="s">
        <v>2866</v>
      </c>
      <c r="B7835" s="1" t="str">
        <f t="shared" si="976"/>
        <v>Chevrolet</v>
      </c>
      <c r="C7835" s="1">
        <v>2010</v>
      </c>
      <c r="D7835" s="2">
        <v>285000</v>
      </c>
      <c r="E7835" s="2">
        <f t="shared" si="977"/>
        <v>13</v>
      </c>
      <c r="F7835" s="2">
        <v>265000</v>
      </c>
      <c r="G7835" s="2">
        <v>4</v>
      </c>
      <c r="H7835" s="2">
        <v>9</v>
      </c>
      <c r="I7835" s="2">
        <f t="shared" si="978"/>
        <v>1</v>
      </c>
      <c r="J7835" s="2">
        <f t="shared" si="979"/>
        <v>0</v>
      </c>
      <c r="K7835" s="1">
        <f t="shared" si="980"/>
        <v>0</v>
      </c>
      <c r="L7835" s="1">
        <f t="shared" si="981"/>
        <v>1</v>
      </c>
      <c r="M7835" s="1">
        <f t="shared" si="982"/>
        <v>0</v>
      </c>
      <c r="N7835" s="1">
        <f t="shared" si="983"/>
        <v>1</v>
      </c>
      <c r="O7835" s="1" t="s">
        <v>2255</v>
      </c>
      <c r="P7835" s="1" t="s">
        <v>320</v>
      </c>
      <c r="Q7835" s="1" t="s">
        <v>2546</v>
      </c>
      <c r="S7835" s="1" t="s">
        <v>24</v>
      </c>
      <c r="T7835" s="1" t="s">
        <v>25</v>
      </c>
      <c r="U7835" s="1" t="s">
        <v>26</v>
      </c>
    </row>
    <row r="7836" spans="1:21" ht="29" x14ac:dyDescent="0.35">
      <c r="A7836" s="1" t="s">
        <v>2857</v>
      </c>
      <c r="B7836" s="1" t="str">
        <f t="shared" si="976"/>
        <v>Mahindra</v>
      </c>
      <c r="C7836" s="1">
        <v>2011</v>
      </c>
      <c r="D7836" s="2">
        <v>404000</v>
      </c>
      <c r="E7836" s="2">
        <f t="shared" si="977"/>
        <v>12</v>
      </c>
      <c r="F7836" s="2">
        <v>122358</v>
      </c>
      <c r="G7836" s="2">
        <v>1</v>
      </c>
      <c r="H7836" s="2">
        <v>9</v>
      </c>
      <c r="I7836" s="2">
        <f t="shared" si="978"/>
        <v>1</v>
      </c>
      <c r="J7836" s="2">
        <f t="shared" si="979"/>
        <v>0</v>
      </c>
      <c r="K7836" s="1">
        <f t="shared" si="980"/>
        <v>0</v>
      </c>
      <c r="L7836" s="1">
        <f t="shared" si="981"/>
        <v>1</v>
      </c>
      <c r="M7836" s="1">
        <f t="shared" si="982"/>
        <v>0</v>
      </c>
      <c r="N7836" s="1">
        <f t="shared" si="983"/>
        <v>1</v>
      </c>
      <c r="O7836" s="1" t="s">
        <v>200</v>
      </c>
      <c r="P7836" s="1" t="s">
        <v>1598</v>
      </c>
      <c r="Q7836" s="1" t="s">
        <v>2344</v>
      </c>
      <c r="S7836" s="1" t="s">
        <v>24</v>
      </c>
      <c r="T7836" s="1" t="s">
        <v>25</v>
      </c>
      <c r="U7836" s="1" t="s">
        <v>26</v>
      </c>
    </row>
    <row r="7837" spans="1:21" ht="29" x14ac:dyDescent="0.35">
      <c r="A7837" s="1" t="s">
        <v>2867</v>
      </c>
      <c r="B7837" s="1" t="str">
        <f t="shared" si="976"/>
        <v>Mahindra</v>
      </c>
      <c r="C7837" s="1">
        <v>2017</v>
      </c>
      <c r="D7837" s="2">
        <v>700000</v>
      </c>
      <c r="E7837" s="2">
        <f t="shared" si="977"/>
        <v>6</v>
      </c>
      <c r="F7837" s="2">
        <v>70000</v>
      </c>
      <c r="G7837" s="2">
        <v>1</v>
      </c>
      <c r="H7837" s="2">
        <v>9</v>
      </c>
      <c r="I7837" s="2">
        <f t="shared" si="978"/>
        <v>1</v>
      </c>
      <c r="J7837" s="2">
        <f t="shared" si="979"/>
        <v>0</v>
      </c>
      <c r="K7837" s="1">
        <f t="shared" si="980"/>
        <v>0</v>
      </c>
      <c r="L7837" s="1">
        <f t="shared" si="981"/>
        <v>1</v>
      </c>
      <c r="M7837" s="1">
        <f t="shared" si="982"/>
        <v>0</v>
      </c>
      <c r="N7837" s="1">
        <f t="shared" si="983"/>
        <v>1</v>
      </c>
      <c r="O7837" s="1" t="s">
        <v>21</v>
      </c>
      <c r="P7837" s="1" t="s">
        <v>414</v>
      </c>
      <c r="Q7837" s="1" t="s">
        <v>2772</v>
      </c>
      <c r="S7837" s="1" t="s">
        <v>24</v>
      </c>
      <c r="T7837" s="1" t="s">
        <v>25</v>
      </c>
      <c r="U7837" s="1" t="s">
        <v>26</v>
      </c>
    </row>
    <row r="7838" spans="1:21" ht="29" x14ac:dyDescent="0.35">
      <c r="A7838" s="1" t="s">
        <v>2843</v>
      </c>
      <c r="B7838" s="1" t="str">
        <f t="shared" si="976"/>
        <v>Mahindra</v>
      </c>
      <c r="C7838" s="1">
        <v>2016</v>
      </c>
      <c r="D7838" s="2">
        <v>550000</v>
      </c>
      <c r="E7838" s="2">
        <f t="shared" si="977"/>
        <v>7</v>
      </c>
      <c r="F7838" s="2">
        <v>120000</v>
      </c>
      <c r="G7838" s="2">
        <v>1</v>
      </c>
      <c r="H7838" s="2">
        <v>9</v>
      </c>
      <c r="I7838" s="2">
        <f t="shared" si="978"/>
        <v>1</v>
      </c>
      <c r="J7838" s="2">
        <f t="shared" si="979"/>
        <v>0</v>
      </c>
      <c r="K7838" s="1">
        <f t="shared" si="980"/>
        <v>0</v>
      </c>
      <c r="L7838" s="1">
        <f t="shared" si="981"/>
        <v>1</v>
      </c>
      <c r="M7838" s="1">
        <f t="shared" si="982"/>
        <v>0</v>
      </c>
      <c r="N7838" s="1">
        <f t="shared" si="983"/>
        <v>1</v>
      </c>
      <c r="O7838" s="1" t="s">
        <v>21</v>
      </c>
      <c r="P7838" s="1" t="s">
        <v>225</v>
      </c>
      <c r="Q7838" s="1" t="s">
        <v>2844</v>
      </c>
      <c r="S7838" s="1" t="s">
        <v>24</v>
      </c>
      <c r="T7838" s="1" t="s">
        <v>25</v>
      </c>
      <c r="U7838" s="1" t="s">
        <v>26</v>
      </c>
    </row>
    <row r="7839" spans="1:21" ht="29" x14ac:dyDescent="0.35">
      <c r="A7839" s="1" t="s">
        <v>2867</v>
      </c>
      <c r="B7839" s="1" t="str">
        <f t="shared" si="976"/>
        <v>Mahindra</v>
      </c>
      <c r="C7839" s="1">
        <v>2016</v>
      </c>
      <c r="D7839" s="2">
        <v>600000</v>
      </c>
      <c r="E7839" s="2">
        <f t="shared" si="977"/>
        <v>7</v>
      </c>
      <c r="F7839" s="2">
        <v>120000</v>
      </c>
      <c r="G7839" s="2">
        <v>1</v>
      </c>
      <c r="H7839" s="2">
        <v>9</v>
      </c>
      <c r="I7839" s="2">
        <f t="shared" si="978"/>
        <v>1</v>
      </c>
      <c r="J7839" s="2">
        <f t="shared" si="979"/>
        <v>0</v>
      </c>
      <c r="K7839" s="1">
        <f t="shared" si="980"/>
        <v>0</v>
      </c>
      <c r="L7839" s="1">
        <f t="shared" si="981"/>
        <v>1</v>
      </c>
      <c r="M7839" s="1">
        <f t="shared" si="982"/>
        <v>0</v>
      </c>
      <c r="N7839" s="1">
        <f t="shared" si="983"/>
        <v>1</v>
      </c>
      <c r="O7839" s="1" t="s">
        <v>21</v>
      </c>
      <c r="P7839" s="1" t="s">
        <v>414</v>
      </c>
      <c r="Q7839" s="1" t="s">
        <v>2772</v>
      </c>
      <c r="S7839" s="1" t="s">
        <v>24</v>
      </c>
      <c r="T7839" s="1" t="s">
        <v>25</v>
      </c>
      <c r="U7839" s="1" t="s">
        <v>26</v>
      </c>
    </row>
    <row r="7840" spans="1:21" ht="29" x14ac:dyDescent="0.35">
      <c r="A7840" s="1" t="s">
        <v>2868</v>
      </c>
      <c r="B7840" s="1" t="str">
        <f t="shared" si="976"/>
        <v>Mahindra</v>
      </c>
      <c r="C7840" s="1">
        <v>2018</v>
      </c>
      <c r="D7840" s="2">
        <v>600000</v>
      </c>
      <c r="E7840" s="2">
        <f t="shared" si="977"/>
        <v>5</v>
      </c>
      <c r="F7840" s="2">
        <v>70000</v>
      </c>
      <c r="G7840" s="2">
        <v>1</v>
      </c>
      <c r="H7840" s="2">
        <v>9</v>
      </c>
      <c r="I7840" s="2">
        <f t="shared" si="978"/>
        <v>1</v>
      </c>
      <c r="J7840" s="2">
        <f t="shared" si="979"/>
        <v>0</v>
      </c>
      <c r="K7840" s="1">
        <f t="shared" si="980"/>
        <v>0</v>
      </c>
      <c r="L7840" s="1">
        <f t="shared" si="981"/>
        <v>1</v>
      </c>
      <c r="M7840" s="1">
        <f t="shared" si="982"/>
        <v>0</v>
      </c>
      <c r="N7840" s="1">
        <f t="shared" si="983"/>
        <v>1</v>
      </c>
      <c r="O7840" s="1" t="s">
        <v>200</v>
      </c>
      <c r="P7840" s="1" t="s">
        <v>1598</v>
      </c>
      <c r="Q7840" s="1" t="s">
        <v>1599</v>
      </c>
      <c r="S7840" s="1" t="s">
        <v>24</v>
      </c>
      <c r="T7840" s="1" t="s">
        <v>25</v>
      </c>
      <c r="U7840" s="1" t="s">
        <v>26</v>
      </c>
    </row>
    <row r="7841" spans="1:21" ht="29" x14ac:dyDescent="0.35">
      <c r="A7841" s="1" t="s">
        <v>2867</v>
      </c>
      <c r="B7841" s="1" t="str">
        <f t="shared" si="976"/>
        <v>Mahindra</v>
      </c>
      <c r="C7841" s="1">
        <v>2016</v>
      </c>
      <c r="D7841" s="2">
        <v>550000</v>
      </c>
      <c r="E7841" s="2">
        <f t="shared" si="977"/>
        <v>7</v>
      </c>
      <c r="F7841" s="2">
        <v>70000</v>
      </c>
      <c r="G7841" s="2">
        <v>1</v>
      </c>
      <c r="H7841" s="2">
        <v>9</v>
      </c>
      <c r="I7841" s="2">
        <f t="shared" si="978"/>
        <v>1</v>
      </c>
      <c r="J7841" s="2">
        <f t="shared" si="979"/>
        <v>0</v>
      </c>
      <c r="K7841" s="1">
        <f t="shared" si="980"/>
        <v>0</v>
      </c>
      <c r="L7841" s="1">
        <f t="shared" si="981"/>
        <v>1</v>
      </c>
      <c r="M7841" s="1">
        <f t="shared" si="982"/>
        <v>0</v>
      </c>
      <c r="N7841" s="1">
        <f t="shared" si="983"/>
        <v>1</v>
      </c>
      <c r="O7841" s="1" t="s">
        <v>21</v>
      </c>
      <c r="P7841" s="1" t="s">
        <v>414</v>
      </c>
      <c r="Q7841" s="1" t="s">
        <v>2772</v>
      </c>
      <c r="S7841" s="1" t="s">
        <v>24</v>
      </c>
      <c r="T7841" s="1" t="s">
        <v>25</v>
      </c>
      <c r="U7841" s="1" t="s">
        <v>26</v>
      </c>
    </row>
    <row r="7842" spans="1:21" ht="29" x14ac:dyDescent="0.35">
      <c r="A7842" s="1" t="s">
        <v>2849</v>
      </c>
      <c r="B7842" s="1" t="str">
        <f t="shared" si="976"/>
        <v>Chevrolet</v>
      </c>
      <c r="C7842" s="1">
        <v>2013</v>
      </c>
      <c r="D7842" s="2">
        <v>600000</v>
      </c>
      <c r="E7842" s="2">
        <f t="shared" si="977"/>
        <v>10</v>
      </c>
      <c r="F7842" s="2">
        <v>90000</v>
      </c>
      <c r="G7842" s="2">
        <v>1</v>
      </c>
      <c r="H7842" s="2">
        <v>9</v>
      </c>
      <c r="I7842" s="2">
        <f t="shared" si="978"/>
        <v>1</v>
      </c>
      <c r="J7842" s="2">
        <f t="shared" si="979"/>
        <v>0</v>
      </c>
      <c r="K7842" s="1">
        <f t="shared" si="980"/>
        <v>0</v>
      </c>
      <c r="L7842" s="1">
        <f t="shared" si="981"/>
        <v>1</v>
      </c>
      <c r="M7842" s="1">
        <f t="shared" si="982"/>
        <v>0</v>
      </c>
      <c r="N7842" s="1">
        <f t="shared" si="983"/>
        <v>1</v>
      </c>
      <c r="O7842" s="1" t="s">
        <v>2255</v>
      </c>
      <c r="P7842" s="1" t="s">
        <v>2850</v>
      </c>
      <c r="Q7842" s="1" t="s">
        <v>2851</v>
      </c>
      <c r="S7842" s="1" t="s">
        <v>24</v>
      </c>
      <c r="T7842" s="1" t="s">
        <v>25</v>
      </c>
      <c r="U7842" s="1" t="s">
        <v>26</v>
      </c>
    </row>
    <row r="7843" spans="1:21" ht="29" x14ac:dyDescent="0.35">
      <c r="A7843" s="1" t="s">
        <v>2843</v>
      </c>
      <c r="B7843" s="1" t="str">
        <f t="shared" si="976"/>
        <v>Mahindra</v>
      </c>
      <c r="C7843" s="1">
        <v>2013</v>
      </c>
      <c r="D7843" s="2">
        <v>480000</v>
      </c>
      <c r="E7843" s="2">
        <f t="shared" si="977"/>
        <v>10</v>
      </c>
      <c r="F7843" s="2">
        <v>100000</v>
      </c>
      <c r="G7843" s="2">
        <v>1</v>
      </c>
      <c r="H7843" s="2">
        <v>9</v>
      </c>
      <c r="I7843" s="2">
        <f t="shared" si="978"/>
        <v>1</v>
      </c>
      <c r="J7843" s="2">
        <f t="shared" si="979"/>
        <v>0</v>
      </c>
      <c r="K7843" s="1">
        <f t="shared" si="980"/>
        <v>0</v>
      </c>
      <c r="L7843" s="1">
        <f t="shared" si="981"/>
        <v>1</v>
      </c>
      <c r="M7843" s="1">
        <f t="shared" si="982"/>
        <v>0</v>
      </c>
      <c r="N7843" s="1">
        <f t="shared" si="983"/>
        <v>1</v>
      </c>
      <c r="O7843" s="1" t="s">
        <v>21</v>
      </c>
      <c r="P7843" s="1" t="s">
        <v>225</v>
      </c>
      <c r="Q7843" s="1" t="s">
        <v>2844</v>
      </c>
      <c r="S7843" s="1" t="s">
        <v>24</v>
      </c>
      <c r="T7843" s="1" t="s">
        <v>25</v>
      </c>
      <c r="U7843" s="1" t="s">
        <v>26</v>
      </c>
    </row>
    <row r="7844" spans="1:21" ht="29" x14ac:dyDescent="0.35">
      <c r="A7844" s="1" t="s">
        <v>2867</v>
      </c>
      <c r="B7844" s="1" t="str">
        <f t="shared" si="976"/>
        <v>Mahindra</v>
      </c>
      <c r="C7844" s="1">
        <v>2014</v>
      </c>
      <c r="D7844" s="2">
        <v>450000</v>
      </c>
      <c r="E7844" s="2">
        <f t="shared" si="977"/>
        <v>9</v>
      </c>
      <c r="F7844" s="2">
        <v>110000</v>
      </c>
      <c r="G7844" s="2">
        <v>1</v>
      </c>
      <c r="H7844" s="2">
        <v>9</v>
      </c>
      <c r="I7844" s="2">
        <f t="shared" si="978"/>
        <v>1</v>
      </c>
      <c r="J7844" s="2">
        <f t="shared" si="979"/>
        <v>0</v>
      </c>
      <c r="K7844" s="1">
        <f t="shared" si="980"/>
        <v>0</v>
      </c>
      <c r="L7844" s="1">
        <f t="shared" si="981"/>
        <v>1</v>
      </c>
      <c r="M7844" s="1">
        <f t="shared" si="982"/>
        <v>0</v>
      </c>
      <c r="N7844" s="1">
        <f t="shared" si="983"/>
        <v>1</v>
      </c>
      <c r="O7844" s="1" t="s">
        <v>21</v>
      </c>
      <c r="P7844" s="1" t="s">
        <v>414</v>
      </c>
      <c r="Q7844" s="1" t="s">
        <v>2772</v>
      </c>
      <c r="S7844" s="1" t="s">
        <v>24</v>
      </c>
      <c r="T7844" s="1" t="s">
        <v>25</v>
      </c>
      <c r="U7844" s="1" t="s">
        <v>26</v>
      </c>
    </row>
    <row r="7845" spans="1:21" ht="29" x14ac:dyDescent="0.35">
      <c r="A7845" s="1" t="s">
        <v>2858</v>
      </c>
      <c r="B7845" s="1" t="str">
        <f t="shared" si="976"/>
        <v>Mahindra</v>
      </c>
      <c r="C7845" s="1">
        <v>2012</v>
      </c>
      <c r="D7845" s="2">
        <v>450000</v>
      </c>
      <c r="E7845" s="2">
        <f t="shared" si="977"/>
        <v>11</v>
      </c>
      <c r="F7845" s="2">
        <v>120000</v>
      </c>
      <c r="G7845" s="2">
        <v>1</v>
      </c>
      <c r="H7845" s="2">
        <v>9</v>
      </c>
      <c r="I7845" s="2">
        <f t="shared" si="978"/>
        <v>1</v>
      </c>
      <c r="J7845" s="2">
        <f t="shared" si="979"/>
        <v>0</v>
      </c>
      <c r="K7845" s="1">
        <f t="shared" si="980"/>
        <v>0</v>
      </c>
      <c r="L7845" s="1">
        <f t="shared" si="981"/>
        <v>1</v>
      </c>
      <c r="M7845" s="1">
        <f t="shared" si="982"/>
        <v>0</v>
      </c>
      <c r="N7845" s="1">
        <f t="shared" si="983"/>
        <v>1</v>
      </c>
      <c r="O7845" s="1" t="s">
        <v>200</v>
      </c>
      <c r="P7845" s="1" t="s">
        <v>1598</v>
      </c>
      <c r="Q7845" s="1" t="s">
        <v>2344</v>
      </c>
      <c r="S7845" s="1" t="s">
        <v>24</v>
      </c>
      <c r="T7845" s="1" t="s">
        <v>25</v>
      </c>
      <c r="U7845" s="1" t="s">
        <v>26</v>
      </c>
    </row>
    <row r="7846" spans="1:21" ht="29" x14ac:dyDescent="0.35">
      <c r="A7846" s="1" t="s">
        <v>2869</v>
      </c>
      <c r="B7846" s="1" t="str">
        <f t="shared" si="976"/>
        <v>Mahindra</v>
      </c>
      <c r="C7846" s="1">
        <v>2013</v>
      </c>
      <c r="D7846" s="2">
        <v>500000</v>
      </c>
      <c r="E7846" s="2">
        <f t="shared" si="977"/>
        <v>10</v>
      </c>
      <c r="F7846" s="2">
        <v>70000</v>
      </c>
      <c r="G7846" s="2">
        <v>1</v>
      </c>
      <c r="H7846" s="2">
        <v>9</v>
      </c>
      <c r="I7846" s="2">
        <f t="shared" si="978"/>
        <v>1</v>
      </c>
      <c r="J7846" s="2">
        <f t="shared" si="979"/>
        <v>0</v>
      </c>
      <c r="K7846" s="1">
        <f t="shared" si="980"/>
        <v>0</v>
      </c>
      <c r="L7846" s="1">
        <f t="shared" si="981"/>
        <v>1</v>
      </c>
      <c r="M7846" s="1">
        <f t="shared" si="982"/>
        <v>0</v>
      </c>
      <c r="N7846" s="1">
        <f t="shared" si="983"/>
        <v>1</v>
      </c>
      <c r="O7846" s="1" t="s">
        <v>21</v>
      </c>
      <c r="P7846" s="1" t="s">
        <v>414</v>
      </c>
      <c r="Q7846" s="1" t="s">
        <v>2772</v>
      </c>
      <c r="S7846" s="1" t="s">
        <v>24</v>
      </c>
      <c r="T7846" s="1" t="s">
        <v>25</v>
      </c>
      <c r="U7846" s="1" t="s">
        <v>26</v>
      </c>
    </row>
    <row r="7847" spans="1:21" ht="29" x14ac:dyDescent="0.35">
      <c r="A7847" s="1" t="s">
        <v>2853</v>
      </c>
      <c r="B7847" s="1" t="str">
        <f t="shared" si="976"/>
        <v>Mahindra</v>
      </c>
      <c r="C7847" s="1">
        <v>2013</v>
      </c>
      <c r="D7847" s="2">
        <v>400000</v>
      </c>
      <c r="E7847" s="2">
        <f t="shared" si="977"/>
        <v>10</v>
      </c>
      <c r="F7847" s="2">
        <v>80000</v>
      </c>
      <c r="G7847" s="2">
        <v>1</v>
      </c>
      <c r="H7847" s="2">
        <v>9</v>
      </c>
      <c r="I7847" s="2">
        <f t="shared" si="978"/>
        <v>1</v>
      </c>
      <c r="J7847" s="2">
        <f t="shared" si="979"/>
        <v>0</v>
      </c>
      <c r="K7847" s="1">
        <f t="shared" si="980"/>
        <v>0</v>
      </c>
      <c r="L7847" s="1">
        <f t="shared" si="981"/>
        <v>1</v>
      </c>
      <c r="M7847" s="1">
        <f t="shared" si="982"/>
        <v>0</v>
      </c>
      <c r="N7847" s="1">
        <f t="shared" si="983"/>
        <v>1</v>
      </c>
      <c r="O7847" s="1" t="s">
        <v>21</v>
      </c>
      <c r="P7847" s="1" t="s">
        <v>414</v>
      </c>
      <c r="Q7847" s="1" t="s">
        <v>2772</v>
      </c>
      <c r="S7847" s="1" t="s">
        <v>24</v>
      </c>
      <c r="T7847" s="1" t="s">
        <v>25</v>
      </c>
      <c r="U7847" s="1" t="s">
        <v>26</v>
      </c>
    </row>
    <row r="7848" spans="1:21" ht="29" x14ac:dyDescent="0.35">
      <c r="A7848" s="1" t="s">
        <v>2847</v>
      </c>
      <c r="B7848" s="1" t="str">
        <f t="shared" si="976"/>
        <v>Mahindra</v>
      </c>
      <c r="C7848" s="1">
        <v>2019</v>
      </c>
      <c r="D7848" s="2">
        <v>800000</v>
      </c>
      <c r="E7848" s="2">
        <f t="shared" si="977"/>
        <v>4</v>
      </c>
      <c r="F7848" s="2">
        <v>2000</v>
      </c>
      <c r="G7848" s="2">
        <v>1</v>
      </c>
      <c r="H7848" s="2">
        <v>9</v>
      </c>
      <c r="I7848" s="2">
        <f t="shared" si="978"/>
        <v>1</v>
      </c>
      <c r="J7848" s="2">
        <f t="shared" si="979"/>
        <v>0</v>
      </c>
      <c r="K7848" s="1">
        <f t="shared" si="980"/>
        <v>0</v>
      </c>
      <c r="L7848" s="1">
        <f t="shared" si="981"/>
        <v>1</v>
      </c>
      <c r="M7848" s="1">
        <f t="shared" si="982"/>
        <v>0</v>
      </c>
      <c r="N7848" s="1">
        <f t="shared" si="983"/>
        <v>1</v>
      </c>
      <c r="O7848" s="1" t="s">
        <v>21</v>
      </c>
      <c r="P7848" s="1" t="s">
        <v>414</v>
      </c>
      <c r="Q7848" s="1" t="s">
        <v>2772</v>
      </c>
      <c r="S7848" s="1" t="s">
        <v>24</v>
      </c>
      <c r="T7848" s="1" t="s">
        <v>25</v>
      </c>
      <c r="U7848" s="1" t="s">
        <v>26</v>
      </c>
    </row>
    <row r="7849" spans="1:21" ht="29" x14ac:dyDescent="0.35">
      <c r="A7849" s="1" t="s">
        <v>2843</v>
      </c>
      <c r="B7849" s="1" t="str">
        <f t="shared" si="976"/>
        <v>Mahindra</v>
      </c>
      <c r="C7849" s="1">
        <v>2015</v>
      </c>
      <c r="D7849" s="2">
        <v>459999</v>
      </c>
      <c r="E7849" s="2">
        <f t="shared" si="977"/>
        <v>8</v>
      </c>
      <c r="F7849" s="2">
        <v>156975</v>
      </c>
      <c r="G7849" s="2">
        <v>1</v>
      </c>
      <c r="H7849" s="2">
        <v>9</v>
      </c>
      <c r="I7849" s="2">
        <f t="shared" si="978"/>
        <v>1</v>
      </c>
      <c r="J7849" s="2">
        <f t="shared" si="979"/>
        <v>0</v>
      </c>
      <c r="K7849" s="1">
        <f t="shared" si="980"/>
        <v>0</v>
      </c>
      <c r="L7849" s="1">
        <f t="shared" si="981"/>
        <v>1</v>
      </c>
      <c r="M7849" s="1">
        <f t="shared" si="982"/>
        <v>0</v>
      </c>
      <c r="N7849" s="1">
        <f t="shared" si="983"/>
        <v>1</v>
      </c>
      <c r="O7849" s="1" t="s">
        <v>21</v>
      </c>
      <c r="P7849" s="1" t="s">
        <v>225</v>
      </c>
      <c r="Q7849" s="1" t="s">
        <v>2844</v>
      </c>
      <c r="S7849" s="1" t="s">
        <v>24</v>
      </c>
      <c r="T7849" s="1" t="s">
        <v>25</v>
      </c>
      <c r="U7849" s="1" t="s">
        <v>26</v>
      </c>
    </row>
    <row r="7850" spans="1:21" ht="29" x14ac:dyDescent="0.35">
      <c r="A7850" s="1" t="s">
        <v>2857</v>
      </c>
      <c r="B7850" s="1" t="str">
        <f t="shared" si="976"/>
        <v>Mahindra</v>
      </c>
      <c r="C7850" s="1">
        <v>2013</v>
      </c>
      <c r="D7850" s="2">
        <v>484999</v>
      </c>
      <c r="E7850" s="2">
        <f t="shared" si="977"/>
        <v>10</v>
      </c>
      <c r="F7850" s="2">
        <v>120000</v>
      </c>
      <c r="G7850" s="2">
        <v>1</v>
      </c>
      <c r="H7850" s="2">
        <v>9</v>
      </c>
      <c r="I7850" s="2">
        <f t="shared" si="978"/>
        <v>1</v>
      </c>
      <c r="J7850" s="2">
        <f t="shared" si="979"/>
        <v>0</v>
      </c>
      <c r="K7850" s="1">
        <f t="shared" si="980"/>
        <v>0</v>
      </c>
      <c r="L7850" s="1">
        <f t="shared" si="981"/>
        <v>1</v>
      </c>
      <c r="M7850" s="1">
        <f t="shared" si="982"/>
        <v>0</v>
      </c>
      <c r="N7850" s="1">
        <f t="shared" si="983"/>
        <v>1</v>
      </c>
      <c r="O7850" s="1" t="s">
        <v>200</v>
      </c>
      <c r="P7850" s="1" t="s">
        <v>1598</v>
      </c>
      <c r="Q7850" s="1" t="s">
        <v>2344</v>
      </c>
      <c r="S7850" s="1" t="s">
        <v>24</v>
      </c>
      <c r="T7850" s="1" t="s">
        <v>25</v>
      </c>
      <c r="U7850" s="1" t="s">
        <v>26</v>
      </c>
    </row>
    <row r="7851" spans="1:21" ht="29" x14ac:dyDescent="0.35">
      <c r="A7851" s="1" t="s">
        <v>2841</v>
      </c>
      <c r="B7851" s="1" t="str">
        <f t="shared" si="976"/>
        <v>Mahindra</v>
      </c>
      <c r="C7851" s="1">
        <v>2015</v>
      </c>
      <c r="D7851" s="2">
        <v>650000</v>
      </c>
      <c r="E7851" s="2">
        <f t="shared" si="977"/>
        <v>8</v>
      </c>
      <c r="F7851" s="2">
        <v>120000</v>
      </c>
      <c r="G7851" s="2">
        <v>1</v>
      </c>
      <c r="H7851" s="2">
        <v>9</v>
      </c>
      <c r="I7851" s="2">
        <f t="shared" si="978"/>
        <v>1</v>
      </c>
      <c r="J7851" s="2">
        <f t="shared" si="979"/>
        <v>0</v>
      </c>
      <c r="K7851" s="1">
        <f t="shared" si="980"/>
        <v>0</v>
      </c>
      <c r="L7851" s="1">
        <f t="shared" si="981"/>
        <v>1</v>
      </c>
      <c r="M7851" s="1">
        <f t="shared" si="982"/>
        <v>0</v>
      </c>
      <c r="N7851" s="1">
        <f t="shared" si="983"/>
        <v>1</v>
      </c>
      <c r="O7851" s="1" t="s">
        <v>21</v>
      </c>
      <c r="P7851" s="1" t="s">
        <v>414</v>
      </c>
      <c r="Q7851" s="1" t="s">
        <v>2772</v>
      </c>
      <c r="S7851" s="1" t="s">
        <v>24</v>
      </c>
      <c r="T7851" s="1" t="s">
        <v>25</v>
      </c>
      <c r="U7851" s="1" t="s">
        <v>26</v>
      </c>
    </row>
    <row r="7852" spans="1:21" ht="29" x14ac:dyDescent="0.35">
      <c r="A7852" s="1" t="s">
        <v>2860</v>
      </c>
      <c r="B7852" s="1" t="str">
        <f t="shared" si="976"/>
        <v>Mahindra</v>
      </c>
      <c r="C7852" s="1">
        <v>2006</v>
      </c>
      <c r="D7852" s="2">
        <v>250000</v>
      </c>
      <c r="E7852" s="2">
        <f t="shared" si="977"/>
        <v>17</v>
      </c>
      <c r="F7852" s="2">
        <v>185000</v>
      </c>
      <c r="G7852" s="2">
        <v>1</v>
      </c>
      <c r="H7852" s="2">
        <v>9</v>
      </c>
      <c r="I7852" s="2">
        <f t="shared" si="978"/>
        <v>1</v>
      </c>
      <c r="J7852" s="2">
        <f t="shared" si="979"/>
        <v>0</v>
      </c>
      <c r="K7852" s="1">
        <f t="shared" si="980"/>
        <v>0</v>
      </c>
      <c r="L7852" s="1">
        <f t="shared" si="981"/>
        <v>1</v>
      </c>
      <c r="M7852" s="1">
        <f t="shared" si="982"/>
        <v>0</v>
      </c>
      <c r="N7852" s="1">
        <f t="shared" si="983"/>
        <v>1</v>
      </c>
      <c r="O7852" s="1" t="s">
        <v>1032</v>
      </c>
      <c r="P7852" s="1" t="s">
        <v>2766</v>
      </c>
      <c r="Q7852" s="1" t="s">
        <v>2767</v>
      </c>
      <c r="S7852" s="1" t="s">
        <v>24</v>
      </c>
      <c r="T7852" s="1" t="s">
        <v>25</v>
      </c>
      <c r="U7852" s="1" t="s">
        <v>26</v>
      </c>
    </row>
    <row r="7853" spans="1:21" ht="29" x14ac:dyDescent="0.35">
      <c r="A7853" s="1" t="s">
        <v>2867</v>
      </c>
      <c r="B7853" s="1" t="str">
        <f t="shared" si="976"/>
        <v>Mahindra</v>
      </c>
      <c r="C7853" s="1">
        <v>2016</v>
      </c>
      <c r="D7853" s="2">
        <v>550000</v>
      </c>
      <c r="E7853" s="2">
        <f t="shared" si="977"/>
        <v>7</v>
      </c>
      <c r="F7853" s="2">
        <v>150000</v>
      </c>
      <c r="G7853" s="2">
        <v>1</v>
      </c>
      <c r="H7853" s="2">
        <v>9</v>
      </c>
      <c r="I7853" s="2">
        <f t="shared" si="978"/>
        <v>1</v>
      </c>
      <c r="J7853" s="2">
        <f t="shared" si="979"/>
        <v>0</v>
      </c>
      <c r="K7853" s="1">
        <f t="shared" si="980"/>
        <v>0</v>
      </c>
      <c r="L7853" s="1">
        <f t="shared" si="981"/>
        <v>1</v>
      </c>
      <c r="M7853" s="1">
        <f t="shared" si="982"/>
        <v>0</v>
      </c>
      <c r="N7853" s="1">
        <f t="shared" si="983"/>
        <v>1</v>
      </c>
      <c r="O7853" s="1" t="s">
        <v>21</v>
      </c>
      <c r="P7853" s="1" t="s">
        <v>414</v>
      </c>
      <c r="Q7853" s="1" t="s">
        <v>2772</v>
      </c>
      <c r="S7853" s="1" t="s">
        <v>24</v>
      </c>
      <c r="T7853" s="1" t="s">
        <v>25</v>
      </c>
      <c r="U7853" s="1" t="s">
        <v>26</v>
      </c>
    </row>
    <row r="7854" spans="1:21" ht="29" x14ac:dyDescent="0.35">
      <c r="A7854" s="1" t="s">
        <v>2857</v>
      </c>
      <c r="B7854" s="1" t="str">
        <f t="shared" si="976"/>
        <v>Mahindra</v>
      </c>
      <c r="C7854" s="1">
        <v>2013</v>
      </c>
      <c r="D7854" s="2">
        <v>520000</v>
      </c>
      <c r="E7854" s="2">
        <f t="shared" si="977"/>
        <v>10</v>
      </c>
      <c r="F7854" s="2">
        <v>110000</v>
      </c>
      <c r="G7854" s="2">
        <v>1</v>
      </c>
      <c r="H7854" s="2">
        <v>9</v>
      </c>
      <c r="I7854" s="2">
        <f t="shared" si="978"/>
        <v>1</v>
      </c>
      <c r="J7854" s="2">
        <f t="shared" si="979"/>
        <v>0</v>
      </c>
      <c r="K7854" s="1">
        <f t="shared" si="980"/>
        <v>0</v>
      </c>
      <c r="L7854" s="1">
        <f t="shared" si="981"/>
        <v>1</v>
      </c>
      <c r="M7854" s="1">
        <f t="shared" si="982"/>
        <v>0</v>
      </c>
      <c r="N7854" s="1">
        <f t="shared" si="983"/>
        <v>1</v>
      </c>
      <c r="O7854" s="1" t="s">
        <v>200</v>
      </c>
      <c r="P7854" s="1" t="s">
        <v>1598</v>
      </c>
      <c r="Q7854" s="1" t="s">
        <v>2344</v>
      </c>
      <c r="S7854" s="1" t="s">
        <v>24</v>
      </c>
      <c r="T7854" s="1" t="s">
        <v>25</v>
      </c>
      <c r="U7854" s="1" t="s">
        <v>26</v>
      </c>
    </row>
    <row r="7855" spans="1:21" ht="29" x14ac:dyDescent="0.35">
      <c r="A7855" s="1" t="s">
        <v>2857</v>
      </c>
      <c r="B7855" s="1" t="str">
        <f t="shared" si="976"/>
        <v>Mahindra</v>
      </c>
      <c r="C7855" s="1">
        <v>2013</v>
      </c>
      <c r="D7855" s="2">
        <v>500000</v>
      </c>
      <c r="E7855" s="2">
        <f t="shared" si="977"/>
        <v>10</v>
      </c>
      <c r="F7855" s="2">
        <v>115717</v>
      </c>
      <c r="G7855" s="2">
        <v>1</v>
      </c>
      <c r="H7855" s="2">
        <v>9</v>
      </c>
      <c r="I7855" s="2">
        <f t="shared" si="978"/>
        <v>1</v>
      </c>
      <c r="J7855" s="2">
        <f t="shared" si="979"/>
        <v>0</v>
      </c>
      <c r="K7855" s="1">
        <f t="shared" si="980"/>
        <v>0</v>
      </c>
      <c r="L7855" s="1">
        <f t="shared" si="981"/>
        <v>1</v>
      </c>
      <c r="M7855" s="1">
        <f t="shared" si="982"/>
        <v>0</v>
      </c>
      <c r="N7855" s="1">
        <f t="shared" si="983"/>
        <v>1</v>
      </c>
      <c r="O7855" s="1" t="s">
        <v>200</v>
      </c>
      <c r="P7855" s="1" t="s">
        <v>1598</v>
      </c>
      <c r="Q7855" s="1" t="s">
        <v>2344</v>
      </c>
      <c r="S7855" s="1" t="s">
        <v>24</v>
      </c>
      <c r="T7855" s="1" t="s">
        <v>25</v>
      </c>
      <c r="U7855" s="1" t="s">
        <v>26</v>
      </c>
    </row>
    <row r="7856" spans="1:21" ht="29" x14ac:dyDescent="0.35">
      <c r="A7856" s="1" t="s">
        <v>2870</v>
      </c>
      <c r="B7856" s="1" t="str">
        <f t="shared" si="976"/>
        <v>Mahindra</v>
      </c>
      <c r="C7856" s="1">
        <v>2017</v>
      </c>
      <c r="D7856" s="2">
        <v>580000</v>
      </c>
      <c r="E7856" s="2">
        <f t="shared" si="977"/>
        <v>6</v>
      </c>
      <c r="F7856" s="2">
        <v>95000</v>
      </c>
      <c r="G7856" s="2">
        <v>1</v>
      </c>
      <c r="H7856" s="2">
        <v>9</v>
      </c>
      <c r="I7856" s="2">
        <f t="shared" si="978"/>
        <v>1</v>
      </c>
      <c r="J7856" s="2">
        <f t="shared" si="979"/>
        <v>0</v>
      </c>
      <c r="K7856" s="1">
        <f t="shared" si="980"/>
        <v>0</v>
      </c>
      <c r="L7856" s="1">
        <f t="shared" si="981"/>
        <v>1</v>
      </c>
      <c r="M7856" s="1">
        <f t="shared" si="982"/>
        <v>0</v>
      </c>
      <c r="N7856" s="1">
        <f t="shared" si="983"/>
        <v>1</v>
      </c>
      <c r="O7856" s="1" t="s">
        <v>21</v>
      </c>
      <c r="P7856" s="1" t="s">
        <v>414</v>
      </c>
      <c r="Q7856" s="1" t="s">
        <v>2772</v>
      </c>
      <c r="S7856" s="1" t="s">
        <v>24</v>
      </c>
      <c r="T7856" s="1" t="s">
        <v>25</v>
      </c>
      <c r="U7856" s="1" t="s">
        <v>26</v>
      </c>
    </row>
    <row r="7857" spans="1:21" ht="29" x14ac:dyDescent="0.35">
      <c r="A7857" s="1" t="s">
        <v>2869</v>
      </c>
      <c r="B7857" s="1" t="str">
        <f t="shared" si="976"/>
        <v>Mahindra</v>
      </c>
      <c r="C7857" s="1">
        <v>2013</v>
      </c>
      <c r="D7857" s="2">
        <v>325000</v>
      </c>
      <c r="E7857" s="2">
        <f t="shared" si="977"/>
        <v>10</v>
      </c>
      <c r="F7857" s="2">
        <v>178000</v>
      </c>
      <c r="G7857" s="2">
        <v>1</v>
      </c>
      <c r="H7857" s="2">
        <v>9</v>
      </c>
      <c r="I7857" s="2">
        <f t="shared" si="978"/>
        <v>1</v>
      </c>
      <c r="J7857" s="2">
        <f t="shared" si="979"/>
        <v>0</v>
      </c>
      <c r="K7857" s="1">
        <f t="shared" si="980"/>
        <v>0</v>
      </c>
      <c r="L7857" s="1">
        <f t="shared" si="981"/>
        <v>1</v>
      </c>
      <c r="M7857" s="1">
        <f t="shared" si="982"/>
        <v>0</v>
      </c>
      <c r="N7857" s="1">
        <f t="shared" si="983"/>
        <v>1</v>
      </c>
      <c r="O7857" s="1" t="s">
        <v>21</v>
      </c>
      <c r="P7857" s="1" t="s">
        <v>414</v>
      </c>
      <c r="Q7857" s="1" t="s">
        <v>2772</v>
      </c>
      <c r="S7857" s="1" t="s">
        <v>24</v>
      </c>
      <c r="T7857" s="1" t="s">
        <v>25</v>
      </c>
      <c r="U7857" s="1" t="s">
        <v>26</v>
      </c>
    </row>
    <row r="7858" spans="1:21" x14ac:dyDescent="0.35">
      <c r="A7858" s="1" t="s">
        <v>2871</v>
      </c>
      <c r="B7858" s="1" t="str">
        <f t="shared" si="976"/>
        <v>Tata</v>
      </c>
      <c r="C7858" s="1">
        <v>2016</v>
      </c>
      <c r="D7858" s="2">
        <v>445000</v>
      </c>
      <c r="E7858" s="2">
        <f t="shared" si="977"/>
        <v>7</v>
      </c>
      <c r="F7858" s="2">
        <v>63000</v>
      </c>
      <c r="G7858" s="2">
        <v>1</v>
      </c>
      <c r="H7858" s="2">
        <v>9</v>
      </c>
      <c r="I7858" s="2">
        <f t="shared" si="978"/>
        <v>1</v>
      </c>
      <c r="J7858" s="2">
        <f t="shared" si="979"/>
        <v>0</v>
      </c>
      <c r="K7858" s="1">
        <f t="shared" si="980"/>
        <v>0</v>
      </c>
      <c r="L7858" s="1">
        <f t="shared" si="981"/>
        <v>0</v>
      </c>
      <c r="M7858" s="1">
        <f t="shared" si="982"/>
        <v>1</v>
      </c>
      <c r="N7858" s="1">
        <f t="shared" si="983"/>
        <v>1</v>
      </c>
      <c r="O7858" s="1" t="s">
        <v>2366</v>
      </c>
      <c r="P7858" s="1" t="s">
        <v>116</v>
      </c>
      <c r="Q7858" s="1" t="s">
        <v>2486</v>
      </c>
      <c r="S7858" s="1" t="s">
        <v>24</v>
      </c>
      <c r="T7858" s="1" t="s">
        <v>58</v>
      </c>
      <c r="U7858" s="1" t="s">
        <v>26</v>
      </c>
    </row>
    <row r="7859" spans="1:21" ht="29" x14ac:dyDescent="0.35">
      <c r="A7859" s="1" t="s">
        <v>2849</v>
      </c>
      <c r="B7859" s="1" t="str">
        <f t="shared" si="976"/>
        <v>Chevrolet</v>
      </c>
      <c r="C7859" s="1">
        <v>2014</v>
      </c>
      <c r="D7859" s="2">
        <v>500000</v>
      </c>
      <c r="E7859" s="2">
        <f t="shared" si="977"/>
        <v>9</v>
      </c>
      <c r="F7859" s="2">
        <v>50000</v>
      </c>
      <c r="G7859" s="2">
        <v>1</v>
      </c>
      <c r="H7859" s="2">
        <v>9</v>
      </c>
      <c r="I7859" s="2">
        <f t="shared" si="978"/>
        <v>1</v>
      </c>
      <c r="J7859" s="2">
        <f t="shared" si="979"/>
        <v>0</v>
      </c>
      <c r="K7859" s="1">
        <f t="shared" si="980"/>
        <v>0</v>
      </c>
      <c r="L7859" s="1">
        <f t="shared" si="981"/>
        <v>1</v>
      </c>
      <c r="M7859" s="1">
        <f t="shared" si="982"/>
        <v>0</v>
      </c>
      <c r="N7859" s="1">
        <f t="shared" si="983"/>
        <v>1</v>
      </c>
      <c r="O7859" s="1" t="s">
        <v>2255</v>
      </c>
      <c r="P7859" s="1" t="s">
        <v>2850</v>
      </c>
      <c r="Q7859" s="1" t="s">
        <v>2851</v>
      </c>
      <c r="S7859" s="1" t="s">
        <v>24</v>
      </c>
      <c r="T7859" s="1" t="s">
        <v>25</v>
      </c>
      <c r="U7859" s="1" t="s">
        <v>26</v>
      </c>
    </row>
    <row r="7860" spans="1:21" ht="29" x14ac:dyDescent="0.35">
      <c r="A7860" s="1" t="s">
        <v>2843</v>
      </c>
      <c r="B7860" s="1" t="str">
        <f t="shared" si="976"/>
        <v>Mahindra</v>
      </c>
      <c r="C7860" s="1">
        <v>2014</v>
      </c>
      <c r="D7860" s="2">
        <v>525000</v>
      </c>
      <c r="E7860" s="2">
        <f t="shared" si="977"/>
        <v>9</v>
      </c>
      <c r="F7860" s="2">
        <v>200000</v>
      </c>
      <c r="G7860" s="2">
        <v>1</v>
      </c>
      <c r="H7860" s="2">
        <v>9</v>
      </c>
      <c r="I7860" s="2">
        <f t="shared" si="978"/>
        <v>1</v>
      </c>
      <c r="J7860" s="2">
        <f t="shared" si="979"/>
        <v>0</v>
      </c>
      <c r="K7860" s="1">
        <f t="shared" si="980"/>
        <v>0</v>
      </c>
      <c r="L7860" s="1">
        <f t="shared" si="981"/>
        <v>1</v>
      </c>
      <c r="M7860" s="1">
        <f t="shared" si="982"/>
        <v>0</v>
      </c>
      <c r="N7860" s="1">
        <f t="shared" si="983"/>
        <v>1</v>
      </c>
      <c r="O7860" s="1" t="s">
        <v>21</v>
      </c>
      <c r="P7860" s="1" t="s">
        <v>225</v>
      </c>
      <c r="Q7860" s="1" t="s">
        <v>2844</v>
      </c>
      <c r="S7860" s="1" t="s">
        <v>24</v>
      </c>
      <c r="T7860" s="1" t="s">
        <v>25</v>
      </c>
      <c r="U7860" s="1" t="s">
        <v>26</v>
      </c>
    </row>
    <row r="7861" spans="1:21" ht="29" x14ac:dyDescent="0.35">
      <c r="A7861" s="1" t="s">
        <v>2868</v>
      </c>
      <c r="B7861" s="1" t="str">
        <f t="shared" si="976"/>
        <v>Mahindra</v>
      </c>
      <c r="C7861" s="1">
        <v>2018</v>
      </c>
      <c r="D7861" s="2">
        <v>850000</v>
      </c>
      <c r="E7861" s="2">
        <f t="shared" si="977"/>
        <v>5</v>
      </c>
      <c r="F7861" s="2">
        <v>20000</v>
      </c>
      <c r="G7861" s="2">
        <v>1</v>
      </c>
      <c r="H7861" s="2">
        <v>9</v>
      </c>
      <c r="I7861" s="2">
        <f t="shared" si="978"/>
        <v>1</v>
      </c>
      <c r="J7861" s="2">
        <f t="shared" si="979"/>
        <v>0</v>
      </c>
      <c r="K7861" s="1">
        <f t="shared" si="980"/>
        <v>0</v>
      </c>
      <c r="L7861" s="1">
        <f t="shared" si="981"/>
        <v>1</v>
      </c>
      <c r="M7861" s="1">
        <f t="shared" si="982"/>
        <v>0</v>
      </c>
      <c r="N7861" s="1">
        <f t="shared" si="983"/>
        <v>1</v>
      </c>
      <c r="O7861" s="1" t="s">
        <v>200</v>
      </c>
      <c r="P7861" s="1" t="s">
        <v>1598</v>
      </c>
      <c r="Q7861" s="1" t="s">
        <v>1599</v>
      </c>
      <c r="S7861" s="1" t="s">
        <v>24</v>
      </c>
      <c r="T7861" s="1" t="s">
        <v>25</v>
      </c>
      <c r="U7861" s="1" t="s">
        <v>26</v>
      </c>
    </row>
    <row r="7862" spans="1:21" ht="29" x14ac:dyDescent="0.35">
      <c r="A7862" s="1" t="s">
        <v>2855</v>
      </c>
      <c r="B7862" s="1" t="str">
        <f t="shared" si="976"/>
        <v>Mahindra</v>
      </c>
      <c r="C7862" s="1">
        <v>2015</v>
      </c>
      <c r="D7862" s="2">
        <v>720000</v>
      </c>
      <c r="E7862" s="2">
        <f t="shared" si="977"/>
        <v>8</v>
      </c>
      <c r="F7862" s="2">
        <v>80000</v>
      </c>
      <c r="G7862" s="2">
        <v>1</v>
      </c>
      <c r="H7862" s="2">
        <v>9</v>
      </c>
      <c r="I7862" s="2">
        <f t="shared" si="978"/>
        <v>1</v>
      </c>
      <c r="J7862" s="2">
        <f t="shared" si="979"/>
        <v>0</v>
      </c>
      <c r="K7862" s="1">
        <f t="shared" si="980"/>
        <v>0</v>
      </c>
      <c r="L7862" s="1">
        <f t="shared" si="981"/>
        <v>1</v>
      </c>
      <c r="M7862" s="1">
        <f t="shared" si="982"/>
        <v>0</v>
      </c>
      <c r="N7862" s="1">
        <f t="shared" si="983"/>
        <v>1</v>
      </c>
      <c r="O7862" s="1" t="s">
        <v>21</v>
      </c>
      <c r="P7862" s="1" t="s">
        <v>139</v>
      </c>
      <c r="Q7862" s="1" t="s">
        <v>23</v>
      </c>
      <c r="S7862" s="1" t="s">
        <v>24</v>
      </c>
      <c r="T7862" s="1" t="s">
        <v>25</v>
      </c>
      <c r="U7862" s="1" t="s">
        <v>26</v>
      </c>
    </row>
    <row r="7863" spans="1:21" ht="29" x14ac:dyDescent="0.35">
      <c r="A7863" s="1" t="s">
        <v>2855</v>
      </c>
      <c r="B7863" s="1" t="str">
        <f t="shared" si="976"/>
        <v>Mahindra</v>
      </c>
      <c r="C7863" s="1">
        <v>2015</v>
      </c>
      <c r="D7863" s="2">
        <v>720000</v>
      </c>
      <c r="E7863" s="2">
        <f t="shared" si="977"/>
        <v>8</v>
      </c>
      <c r="F7863" s="2">
        <v>90000</v>
      </c>
      <c r="G7863" s="2">
        <v>1</v>
      </c>
      <c r="H7863" s="2">
        <v>9</v>
      </c>
      <c r="I7863" s="2">
        <f t="shared" si="978"/>
        <v>1</v>
      </c>
      <c r="J7863" s="2">
        <f t="shared" si="979"/>
        <v>0</v>
      </c>
      <c r="K7863" s="1">
        <f t="shared" si="980"/>
        <v>0</v>
      </c>
      <c r="L7863" s="1">
        <f t="shared" si="981"/>
        <v>1</v>
      </c>
      <c r="M7863" s="1">
        <f t="shared" si="982"/>
        <v>0</v>
      </c>
      <c r="N7863" s="1">
        <f t="shared" si="983"/>
        <v>1</v>
      </c>
      <c r="O7863" s="1" t="s">
        <v>21</v>
      </c>
      <c r="P7863" s="1" t="s">
        <v>139</v>
      </c>
      <c r="Q7863" s="1" t="s">
        <v>23</v>
      </c>
      <c r="S7863" s="1" t="s">
        <v>24</v>
      </c>
      <c r="T7863" s="1" t="s">
        <v>25</v>
      </c>
      <c r="U7863" s="1" t="s">
        <v>26</v>
      </c>
    </row>
    <row r="7864" spans="1:21" ht="29" x14ac:dyDescent="0.35">
      <c r="A7864" s="1" t="s">
        <v>2872</v>
      </c>
      <c r="B7864" s="1" t="str">
        <f t="shared" si="976"/>
        <v>Mahindra</v>
      </c>
      <c r="C7864" s="1">
        <v>2018</v>
      </c>
      <c r="D7864" s="2">
        <v>530000</v>
      </c>
      <c r="E7864" s="2">
        <f t="shared" si="977"/>
        <v>5</v>
      </c>
      <c r="F7864" s="2">
        <v>20000</v>
      </c>
      <c r="G7864" s="2">
        <v>1</v>
      </c>
      <c r="H7864" s="2">
        <v>9</v>
      </c>
      <c r="I7864" s="2">
        <f t="shared" si="978"/>
        <v>1</v>
      </c>
      <c r="J7864" s="2">
        <f t="shared" si="979"/>
        <v>0</v>
      </c>
      <c r="K7864" s="1">
        <f t="shared" si="980"/>
        <v>0</v>
      </c>
      <c r="L7864" s="1">
        <f t="shared" si="981"/>
        <v>1</v>
      </c>
      <c r="M7864" s="1">
        <f t="shared" si="982"/>
        <v>0</v>
      </c>
      <c r="N7864" s="1">
        <f t="shared" si="983"/>
        <v>1</v>
      </c>
      <c r="O7864" s="1" t="s">
        <v>21</v>
      </c>
      <c r="P7864" s="1" t="s">
        <v>414</v>
      </c>
      <c r="Q7864" s="1" t="s">
        <v>2772</v>
      </c>
      <c r="S7864" s="1" t="s">
        <v>24</v>
      </c>
      <c r="T7864" s="1" t="s">
        <v>25</v>
      </c>
      <c r="U7864" s="1" t="s">
        <v>26</v>
      </c>
    </row>
    <row r="7865" spans="1:21" ht="29" x14ac:dyDescent="0.35">
      <c r="A7865" s="1" t="s">
        <v>2870</v>
      </c>
      <c r="B7865" s="1" t="str">
        <f t="shared" si="976"/>
        <v>Mahindra</v>
      </c>
      <c r="C7865" s="1">
        <v>2015</v>
      </c>
      <c r="D7865" s="2">
        <v>484999</v>
      </c>
      <c r="E7865" s="2">
        <f t="shared" si="977"/>
        <v>8</v>
      </c>
      <c r="F7865" s="2">
        <v>100000</v>
      </c>
      <c r="G7865" s="2">
        <v>1</v>
      </c>
      <c r="H7865" s="2">
        <v>9</v>
      </c>
      <c r="I7865" s="2">
        <f t="shared" si="978"/>
        <v>1</v>
      </c>
      <c r="J7865" s="2">
        <f t="shared" si="979"/>
        <v>0</v>
      </c>
      <c r="K7865" s="1">
        <f t="shared" si="980"/>
        <v>0</v>
      </c>
      <c r="L7865" s="1">
        <f t="shared" si="981"/>
        <v>1</v>
      </c>
      <c r="M7865" s="1">
        <f t="shared" si="982"/>
        <v>0</v>
      </c>
      <c r="N7865" s="1">
        <f t="shared" si="983"/>
        <v>1</v>
      </c>
      <c r="O7865" s="1" t="s">
        <v>21</v>
      </c>
      <c r="P7865" s="1" t="s">
        <v>414</v>
      </c>
      <c r="Q7865" s="1" t="s">
        <v>2772</v>
      </c>
      <c r="S7865" s="1" t="s">
        <v>24</v>
      </c>
      <c r="T7865" s="1" t="s">
        <v>25</v>
      </c>
      <c r="U7865" s="1" t="s">
        <v>26</v>
      </c>
    </row>
    <row r="7866" spans="1:21" ht="29" x14ac:dyDescent="0.35">
      <c r="A7866" s="1" t="s">
        <v>2843</v>
      </c>
      <c r="B7866" s="1" t="str">
        <f t="shared" si="976"/>
        <v>Mahindra</v>
      </c>
      <c r="C7866" s="1">
        <v>2013</v>
      </c>
      <c r="D7866" s="2">
        <v>440000</v>
      </c>
      <c r="E7866" s="2">
        <f t="shared" si="977"/>
        <v>10</v>
      </c>
      <c r="F7866" s="2">
        <v>120000</v>
      </c>
      <c r="G7866" s="2">
        <v>1</v>
      </c>
      <c r="H7866" s="2">
        <v>9</v>
      </c>
      <c r="I7866" s="2">
        <f t="shared" si="978"/>
        <v>1</v>
      </c>
      <c r="J7866" s="2">
        <f t="shared" si="979"/>
        <v>0</v>
      </c>
      <c r="K7866" s="1">
        <f t="shared" si="980"/>
        <v>0</v>
      </c>
      <c r="L7866" s="1">
        <f t="shared" si="981"/>
        <v>1</v>
      </c>
      <c r="M7866" s="1">
        <f t="shared" si="982"/>
        <v>0</v>
      </c>
      <c r="N7866" s="1">
        <f t="shared" si="983"/>
        <v>1</v>
      </c>
      <c r="O7866" s="1" t="s">
        <v>21</v>
      </c>
      <c r="P7866" s="1" t="s">
        <v>225</v>
      </c>
      <c r="Q7866" s="1" t="s">
        <v>2844</v>
      </c>
      <c r="S7866" s="1" t="s">
        <v>24</v>
      </c>
      <c r="T7866" s="1" t="s">
        <v>25</v>
      </c>
      <c r="U7866" s="1" t="s">
        <v>26</v>
      </c>
    </row>
    <row r="7867" spans="1:21" ht="29" x14ac:dyDescent="0.35">
      <c r="A7867" s="1" t="s">
        <v>2848</v>
      </c>
      <c r="B7867" s="1" t="str">
        <f t="shared" si="976"/>
        <v>Mahindra</v>
      </c>
      <c r="C7867" s="1">
        <v>2011</v>
      </c>
      <c r="D7867" s="2">
        <v>400000</v>
      </c>
      <c r="E7867" s="2">
        <f t="shared" si="977"/>
        <v>12</v>
      </c>
      <c r="F7867" s="2">
        <v>100000</v>
      </c>
      <c r="G7867" s="2">
        <v>1</v>
      </c>
      <c r="H7867" s="2">
        <v>9</v>
      </c>
      <c r="I7867" s="2">
        <f t="shared" si="978"/>
        <v>1</v>
      </c>
      <c r="J7867" s="2">
        <f t="shared" si="979"/>
        <v>0</v>
      </c>
      <c r="K7867" s="1">
        <f t="shared" si="980"/>
        <v>0</v>
      </c>
      <c r="L7867" s="1">
        <f t="shared" si="981"/>
        <v>1</v>
      </c>
      <c r="M7867" s="1">
        <f t="shared" si="982"/>
        <v>0</v>
      </c>
      <c r="N7867" s="1">
        <f t="shared" si="983"/>
        <v>1</v>
      </c>
      <c r="O7867" s="1" t="s">
        <v>21</v>
      </c>
      <c r="P7867" s="1" t="s">
        <v>225</v>
      </c>
      <c r="Q7867" s="1" t="s">
        <v>2844</v>
      </c>
      <c r="S7867" s="1" t="s">
        <v>24</v>
      </c>
      <c r="T7867" s="1" t="s">
        <v>25</v>
      </c>
      <c r="U7867" s="1" t="s">
        <v>26</v>
      </c>
    </row>
    <row r="7868" spans="1:21" ht="29" x14ac:dyDescent="0.35">
      <c r="A7868" s="1" t="s">
        <v>2873</v>
      </c>
      <c r="B7868" s="1" t="str">
        <f t="shared" si="976"/>
        <v>Tata</v>
      </c>
      <c r="C7868" s="1">
        <v>2008</v>
      </c>
      <c r="D7868" s="2">
        <v>150000</v>
      </c>
      <c r="E7868" s="2">
        <f t="shared" si="977"/>
        <v>15</v>
      </c>
      <c r="F7868" s="2">
        <v>120000</v>
      </c>
      <c r="G7868" s="2">
        <v>1</v>
      </c>
      <c r="H7868" s="2">
        <v>9</v>
      </c>
      <c r="I7868" s="2">
        <f t="shared" si="978"/>
        <v>1</v>
      </c>
      <c r="J7868" s="2">
        <f t="shared" si="979"/>
        <v>0</v>
      </c>
      <c r="K7868" s="1">
        <f t="shared" si="980"/>
        <v>0</v>
      </c>
      <c r="L7868" s="1">
        <f t="shared" si="981"/>
        <v>1</v>
      </c>
      <c r="M7868" s="1">
        <f t="shared" si="982"/>
        <v>0</v>
      </c>
      <c r="N7868" s="1">
        <f t="shared" si="983"/>
        <v>1</v>
      </c>
      <c r="O7868" s="1" t="s">
        <v>2690</v>
      </c>
      <c r="P7868" s="1" t="s">
        <v>164</v>
      </c>
      <c r="Q7868" s="1" t="s">
        <v>2874</v>
      </c>
      <c r="S7868" s="1" t="s">
        <v>24</v>
      </c>
      <c r="T7868" s="1" t="s">
        <v>25</v>
      </c>
      <c r="U7868" s="1" t="s">
        <v>26</v>
      </c>
    </row>
    <row r="7869" spans="1:21" ht="29" x14ac:dyDescent="0.35">
      <c r="A7869" s="1" t="s">
        <v>2875</v>
      </c>
      <c r="B7869" s="1" t="str">
        <f t="shared" si="976"/>
        <v>Mahindra</v>
      </c>
      <c r="C7869" s="1">
        <v>2014</v>
      </c>
      <c r="D7869" s="2">
        <v>999000</v>
      </c>
      <c r="E7869" s="2">
        <f t="shared" si="977"/>
        <v>9</v>
      </c>
      <c r="F7869" s="2">
        <v>25000</v>
      </c>
      <c r="G7869" s="2">
        <v>1</v>
      </c>
      <c r="H7869" s="2">
        <v>9</v>
      </c>
      <c r="I7869" s="2">
        <f t="shared" si="978"/>
        <v>1</v>
      </c>
      <c r="J7869" s="2">
        <f t="shared" si="979"/>
        <v>0</v>
      </c>
      <c r="K7869" s="1">
        <f t="shared" si="980"/>
        <v>0</v>
      </c>
      <c r="L7869" s="1">
        <f t="shared" si="981"/>
        <v>1</v>
      </c>
      <c r="M7869" s="1">
        <f t="shared" si="982"/>
        <v>0</v>
      </c>
      <c r="N7869" s="1">
        <f t="shared" si="983"/>
        <v>1</v>
      </c>
      <c r="O7869" s="1" t="s">
        <v>200</v>
      </c>
      <c r="P7869" s="1" t="s">
        <v>1598</v>
      </c>
      <c r="Q7869" s="1" t="s">
        <v>1599</v>
      </c>
      <c r="S7869" s="1" t="s">
        <v>24</v>
      </c>
      <c r="T7869" s="1" t="s">
        <v>25</v>
      </c>
      <c r="U7869" s="1" t="s">
        <v>26</v>
      </c>
    </row>
    <row r="7870" spans="1:21" ht="29" x14ac:dyDescent="0.35">
      <c r="A7870" s="1" t="s">
        <v>2875</v>
      </c>
      <c r="B7870" s="1" t="str">
        <f t="shared" si="976"/>
        <v>Mahindra</v>
      </c>
      <c r="C7870" s="1">
        <v>2014</v>
      </c>
      <c r="D7870" s="2">
        <v>999000</v>
      </c>
      <c r="E7870" s="2">
        <f t="shared" si="977"/>
        <v>9</v>
      </c>
      <c r="F7870" s="2">
        <v>25000</v>
      </c>
      <c r="G7870" s="2">
        <v>1</v>
      </c>
      <c r="H7870" s="2">
        <v>9</v>
      </c>
      <c r="I7870" s="2">
        <f t="shared" si="978"/>
        <v>1</v>
      </c>
      <c r="J7870" s="2">
        <f t="shared" si="979"/>
        <v>0</v>
      </c>
      <c r="K7870" s="1">
        <f t="shared" si="980"/>
        <v>0</v>
      </c>
      <c r="L7870" s="1">
        <f t="shared" si="981"/>
        <v>1</v>
      </c>
      <c r="M7870" s="1">
        <f t="shared" si="982"/>
        <v>0</v>
      </c>
      <c r="N7870" s="1">
        <f t="shared" si="983"/>
        <v>1</v>
      </c>
      <c r="O7870" s="1" t="s">
        <v>200</v>
      </c>
      <c r="P7870" s="1" t="s">
        <v>1598</v>
      </c>
      <c r="Q7870" s="1" t="s">
        <v>1599</v>
      </c>
      <c r="S7870" s="1" t="s">
        <v>24</v>
      </c>
      <c r="T7870" s="1" t="s">
        <v>25</v>
      </c>
      <c r="U7870" s="1" t="s">
        <v>26</v>
      </c>
    </row>
    <row r="7871" spans="1:21" ht="29" x14ac:dyDescent="0.35">
      <c r="A7871" s="1" t="s">
        <v>2843</v>
      </c>
      <c r="B7871" s="1" t="str">
        <f t="shared" si="976"/>
        <v>Mahindra</v>
      </c>
      <c r="C7871" s="1">
        <v>2016</v>
      </c>
      <c r="D7871" s="2">
        <v>550000</v>
      </c>
      <c r="E7871" s="2">
        <f t="shared" si="977"/>
        <v>7</v>
      </c>
      <c r="F7871" s="2">
        <v>120000</v>
      </c>
      <c r="G7871" s="2">
        <v>1</v>
      </c>
      <c r="H7871" s="2">
        <v>9</v>
      </c>
      <c r="I7871" s="2">
        <f t="shared" si="978"/>
        <v>1</v>
      </c>
      <c r="J7871" s="2">
        <f t="shared" si="979"/>
        <v>0</v>
      </c>
      <c r="K7871" s="1">
        <f t="shared" si="980"/>
        <v>0</v>
      </c>
      <c r="L7871" s="1">
        <f t="shared" si="981"/>
        <v>1</v>
      </c>
      <c r="M7871" s="1">
        <f t="shared" si="982"/>
        <v>0</v>
      </c>
      <c r="N7871" s="1">
        <f t="shared" si="983"/>
        <v>1</v>
      </c>
      <c r="O7871" s="1" t="s">
        <v>21</v>
      </c>
      <c r="P7871" s="1" t="s">
        <v>225</v>
      </c>
      <c r="Q7871" s="1" t="s">
        <v>2844</v>
      </c>
      <c r="S7871" s="1" t="s">
        <v>24</v>
      </c>
      <c r="T7871" s="1" t="s">
        <v>25</v>
      </c>
      <c r="U7871" s="1" t="s">
        <v>26</v>
      </c>
    </row>
    <row r="7872" spans="1:21" ht="29" x14ac:dyDescent="0.35">
      <c r="A7872" s="1" t="s">
        <v>2865</v>
      </c>
      <c r="B7872" s="1" t="str">
        <f t="shared" si="976"/>
        <v>Mahindra</v>
      </c>
      <c r="C7872" s="1">
        <v>2008</v>
      </c>
      <c r="D7872" s="2">
        <v>450000</v>
      </c>
      <c r="E7872" s="2">
        <f t="shared" si="977"/>
        <v>15</v>
      </c>
      <c r="F7872" s="2">
        <v>112000</v>
      </c>
      <c r="G7872" s="2">
        <v>1</v>
      </c>
      <c r="H7872" s="2">
        <v>9</v>
      </c>
      <c r="I7872" s="2">
        <f t="shared" si="978"/>
        <v>1</v>
      </c>
      <c r="J7872" s="2">
        <f t="shared" si="979"/>
        <v>0</v>
      </c>
      <c r="K7872" s="1">
        <f t="shared" si="980"/>
        <v>0</v>
      </c>
      <c r="L7872" s="1">
        <f t="shared" si="981"/>
        <v>1</v>
      </c>
      <c r="M7872" s="1">
        <f t="shared" si="982"/>
        <v>0</v>
      </c>
      <c r="N7872" s="1">
        <f t="shared" si="983"/>
        <v>1</v>
      </c>
      <c r="O7872" s="1" t="s">
        <v>1032</v>
      </c>
      <c r="P7872" s="1" t="s">
        <v>1598</v>
      </c>
      <c r="Q7872" s="1" t="s">
        <v>2344</v>
      </c>
      <c r="S7872" s="1" t="s">
        <v>24</v>
      </c>
      <c r="T7872" s="1" t="s">
        <v>25</v>
      </c>
      <c r="U7872" s="1" t="s">
        <v>26</v>
      </c>
    </row>
    <row r="7873" spans="1:21" ht="29" x14ac:dyDescent="0.35">
      <c r="A7873" s="1" t="s">
        <v>2845</v>
      </c>
      <c r="B7873" s="1" t="str">
        <f t="shared" si="976"/>
        <v>Tata</v>
      </c>
      <c r="C7873" s="1">
        <v>2010</v>
      </c>
      <c r="D7873" s="2">
        <v>235000</v>
      </c>
      <c r="E7873" s="2">
        <f t="shared" si="977"/>
        <v>13</v>
      </c>
      <c r="F7873" s="2">
        <v>90000</v>
      </c>
      <c r="G7873" s="2">
        <v>1</v>
      </c>
      <c r="H7873" s="2">
        <v>9</v>
      </c>
      <c r="I7873" s="2">
        <f t="shared" si="978"/>
        <v>1</v>
      </c>
      <c r="J7873" s="2">
        <f t="shared" si="979"/>
        <v>0</v>
      </c>
      <c r="K7873" s="1">
        <f t="shared" si="980"/>
        <v>0</v>
      </c>
      <c r="L7873" s="1">
        <f t="shared" si="981"/>
        <v>1</v>
      </c>
      <c r="M7873" s="1">
        <f t="shared" si="982"/>
        <v>0</v>
      </c>
      <c r="N7873" s="1">
        <f t="shared" si="983"/>
        <v>1</v>
      </c>
      <c r="O7873" s="1" t="s">
        <v>2690</v>
      </c>
      <c r="P7873" s="1" t="s">
        <v>153</v>
      </c>
      <c r="Q7873" s="1" t="s">
        <v>2846</v>
      </c>
      <c r="S7873" s="1" t="s">
        <v>24</v>
      </c>
      <c r="T7873" s="1" t="s">
        <v>25</v>
      </c>
      <c r="U7873" s="1" t="s">
        <v>26</v>
      </c>
    </row>
    <row r="7874" spans="1:21" ht="29" x14ac:dyDescent="0.35">
      <c r="A7874" s="1" t="s">
        <v>2858</v>
      </c>
      <c r="B7874" s="1" t="str">
        <f t="shared" si="976"/>
        <v>Mahindra</v>
      </c>
      <c r="C7874" s="1">
        <v>2014</v>
      </c>
      <c r="D7874" s="2">
        <v>700000</v>
      </c>
      <c r="E7874" s="2">
        <f t="shared" si="977"/>
        <v>9</v>
      </c>
      <c r="F7874" s="2">
        <v>120000</v>
      </c>
      <c r="G7874" s="2">
        <v>1</v>
      </c>
      <c r="H7874" s="2">
        <v>9</v>
      </c>
      <c r="I7874" s="2">
        <f t="shared" si="978"/>
        <v>1</v>
      </c>
      <c r="J7874" s="2">
        <f t="shared" si="979"/>
        <v>0</v>
      </c>
      <c r="K7874" s="1">
        <f t="shared" si="980"/>
        <v>0</v>
      </c>
      <c r="L7874" s="1">
        <f t="shared" si="981"/>
        <v>1</v>
      </c>
      <c r="M7874" s="1">
        <f t="shared" si="982"/>
        <v>0</v>
      </c>
      <c r="N7874" s="1">
        <f t="shared" si="983"/>
        <v>1</v>
      </c>
      <c r="O7874" s="1" t="s">
        <v>200</v>
      </c>
      <c r="P7874" s="1" t="s">
        <v>1598</v>
      </c>
      <c r="Q7874" s="1" t="s">
        <v>2344</v>
      </c>
      <c r="S7874" s="1" t="s">
        <v>24</v>
      </c>
      <c r="T7874" s="1" t="s">
        <v>25</v>
      </c>
      <c r="U7874" s="1" t="s">
        <v>26</v>
      </c>
    </row>
    <row r="7875" spans="1:21" ht="29" x14ac:dyDescent="0.35">
      <c r="A7875" s="1" t="s">
        <v>2857</v>
      </c>
      <c r="B7875" s="1" t="str">
        <f t="shared" ref="B7875:B7908" si="984">LEFT(A7875,FIND(" ",A7875)-1)</f>
        <v>Mahindra</v>
      </c>
      <c r="C7875" s="1">
        <v>2012</v>
      </c>
      <c r="D7875" s="2">
        <v>450000</v>
      </c>
      <c r="E7875" s="2">
        <f t="shared" ref="E7875:E7908" si="985">2023-C7875</f>
        <v>11</v>
      </c>
      <c r="F7875" s="2">
        <v>370000</v>
      </c>
      <c r="G7875" s="2">
        <v>1</v>
      </c>
      <c r="H7875" s="2">
        <v>9</v>
      </c>
      <c r="I7875" s="2">
        <f t="shared" ref="I7875:I7908" si="986">IF(S7875="Diesel",1,0)</f>
        <v>1</v>
      </c>
      <c r="J7875" s="2">
        <f t="shared" ref="J7875:J7908" si="987">IF(S7875="Petrol",1,0)</f>
        <v>0</v>
      </c>
      <c r="K7875" s="1">
        <f t="shared" ref="K7875:K7908" si="988">IF(S7875="LPG",1,0)</f>
        <v>0</v>
      </c>
      <c r="L7875" s="1">
        <f t="shared" ref="L7875:L7908" si="989">IF(T7875="Individual",1,0)</f>
        <v>1</v>
      </c>
      <c r="M7875" s="1">
        <f t="shared" ref="M7875:M7908" si="990">IF(T7875="Dealer",1,0)</f>
        <v>0</v>
      </c>
      <c r="N7875" s="1">
        <f t="shared" ref="N7875:N7908" si="991">IF(U7875="Manual",1,0)</f>
        <v>1</v>
      </c>
      <c r="O7875" s="1" t="s">
        <v>200</v>
      </c>
      <c r="P7875" s="1" t="s">
        <v>1598</v>
      </c>
      <c r="Q7875" s="1" t="s">
        <v>2344</v>
      </c>
      <c r="S7875" s="1" t="s">
        <v>24</v>
      </c>
      <c r="T7875" s="1" t="s">
        <v>25</v>
      </c>
      <c r="U7875" s="1" t="s">
        <v>26</v>
      </c>
    </row>
    <row r="7876" spans="1:21" x14ac:dyDescent="0.35">
      <c r="A7876" s="1" t="s">
        <v>2871</v>
      </c>
      <c r="B7876" s="1" t="str">
        <f t="shared" si="984"/>
        <v>Tata</v>
      </c>
      <c r="C7876" s="1">
        <v>2016</v>
      </c>
      <c r="D7876" s="2">
        <v>445000</v>
      </c>
      <c r="E7876" s="2">
        <f t="shared" si="985"/>
        <v>7</v>
      </c>
      <c r="F7876" s="2">
        <v>63000</v>
      </c>
      <c r="G7876" s="2">
        <v>1</v>
      </c>
      <c r="H7876" s="2">
        <v>9</v>
      </c>
      <c r="I7876" s="2">
        <f t="shared" si="986"/>
        <v>1</v>
      </c>
      <c r="J7876" s="2">
        <f t="shared" si="987"/>
        <v>0</v>
      </c>
      <c r="K7876" s="1">
        <f t="shared" si="988"/>
        <v>0</v>
      </c>
      <c r="L7876" s="1">
        <f t="shared" si="989"/>
        <v>0</v>
      </c>
      <c r="M7876" s="1">
        <f t="shared" si="990"/>
        <v>1</v>
      </c>
      <c r="N7876" s="1">
        <f t="shared" si="991"/>
        <v>1</v>
      </c>
      <c r="O7876" s="1" t="s">
        <v>2366</v>
      </c>
      <c r="P7876" s="1" t="s">
        <v>116</v>
      </c>
      <c r="Q7876" s="1" t="s">
        <v>2486</v>
      </c>
      <c r="S7876" s="1" t="s">
        <v>24</v>
      </c>
      <c r="T7876" s="1" t="s">
        <v>58</v>
      </c>
      <c r="U7876" s="1" t="s">
        <v>26</v>
      </c>
    </row>
    <row r="7877" spans="1:21" ht="29" x14ac:dyDescent="0.35">
      <c r="A7877" s="1" t="s">
        <v>2867</v>
      </c>
      <c r="B7877" s="1" t="str">
        <f t="shared" si="984"/>
        <v>Mahindra</v>
      </c>
      <c r="C7877" s="1">
        <v>2013</v>
      </c>
      <c r="D7877" s="2">
        <v>499000</v>
      </c>
      <c r="E7877" s="2">
        <f t="shared" si="985"/>
        <v>10</v>
      </c>
      <c r="F7877" s="2">
        <v>80000</v>
      </c>
      <c r="G7877" s="2">
        <v>1</v>
      </c>
      <c r="H7877" s="2">
        <v>9</v>
      </c>
      <c r="I7877" s="2">
        <f t="shared" si="986"/>
        <v>1</v>
      </c>
      <c r="J7877" s="2">
        <f t="shared" si="987"/>
        <v>0</v>
      </c>
      <c r="K7877" s="1">
        <f t="shared" si="988"/>
        <v>0</v>
      </c>
      <c r="L7877" s="1">
        <f t="shared" si="989"/>
        <v>1</v>
      </c>
      <c r="M7877" s="1">
        <f t="shared" si="990"/>
        <v>0</v>
      </c>
      <c r="N7877" s="1">
        <f t="shared" si="991"/>
        <v>1</v>
      </c>
      <c r="O7877" s="1" t="s">
        <v>21</v>
      </c>
      <c r="P7877" s="1" t="s">
        <v>414</v>
      </c>
      <c r="Q7877" s="1" t="s">
        <v>2772</v>
      </c>
      <c r="S7877" s="1" t="s">
        <v>24</v>
      </c>
      <c r="T7877" s="1" t="s">
        <v>25</v>
      </c>
      <c r="U7877" s="1" t="s">
        <v>26</v>
      </c>
    </row>
    <row r="7878" spans="1:21" ht="29" x14ac:dyDescent="0.35">
      <c r="A7878" s="1" t="s">
        <v>2867</v>
      </c>
      <c r="B7878" s="1" t="str">
        <f t="shared" si="984"/>
        <v>Mahindra</v>
      </c>
      <c r="C7878" s="1">
        <v>2014</v>
      </c>
      <c r="D7878" s="2">
        <v>550000</v>
      </c>
      <c r="E7878" s="2">
        <f t="shared" si="985"/>
        <v>9</v>
      </c>
      <c r="F7878" s="2">
        <v>11500</v>
      </c>
      <c r="G7878" s="2">
        <v>1</v>
      </c>
      <c r="H7878" s="2">
        <v>9</v>
      </c>
      <c r="I7878" s="2">
        <f t="shared" si="986"/>
        <v>1</v>
      </c>
      <c r="J7878" s="2">
        <f t="shared" si="987"/>
        <v>0</v>
      </c>
      <c r="K7878" s="1">
        <f t="shared" si="988"/>
        <v>0</v>
      </c>
      <c r="L7878" s="1">
        <f t="shared" si="989"/>
        <v>1</v>
      </c>
      <c r="M7878" s="1">
        <f t="shared" si="990"/>
        <v>0</v>
      </c>
      <c r="N7878" s="1">
        <f t="shared" si="991"/>
        <v>1</v>
      </c>
      <c r="O7878" s="1" t="s">
        <v>21</v>
      </c>
      <c r="P7878" s="1" t="s">
        <v>414</v>
      </c>
      <c r="Q7878" s="1" t="s">
        <v>2772</v>
      </c>
      <c r="S7878" s="1" t="s">
        <v>24</v>
      </c>
      <c r="T7878" s="1" t="s">
        <v>25</v>
      </c>
      <c r="U7878" s="1" t="s">
        <v>26</v>
      </c>
    </row>
    <row r="7879" spans="1:21" ht="29" x14ac:dyDescent="0.35">
      <c r="A7879" s="1" t="s">
        <v>2876</v>
      </c>
      <c r="B7879" s="1" t="str">
        <f t="shared" si="984"/>
        <v>Mahindra</v>
      </c>
      <c r="C7879" s="1">
        <v>2015</v>
      </c>
      <c r="D7879" s="2">
        <v>650000</v>
      </c>
      <c r="E7879" s="2">
        <f t="shared" si="985"/>
        <v>8</v>
      </c>
      <c r="F7879" s="2">
        <v>50000</v>
      </c>
      <c r="G7879" s="2">
        <v>1</v>
      </c>
      <c r="H7879" s="2">
        <v>9</v>
      </c>
      <c r="I7879" s="2">
        <f t="shared" si="986"/>
        <v>1</v>
      </c>
      <c r="J7879" s="2">
        <f t="shared" si="987"/>
        <v>0</v>
      </c>
      <c r="K7879" s="1">
        <f t="shared" si="988"/>
        <v>0</v>
      </c>
      <c r="L7879" s="1">
        <f t="shared" si="989"/>
        <v>1</v>
      </c>
      <c r="M7879" s="1">
        <f t="shared" si="990"/>
        <v>0</v>
      </c>
      <c r="N7879" s="1">
        <f t="shared" si="991"/>
        <v>1</v>
      </c>
      <c r="O7879" s="1" t="s">
        <v>2538</v>
      </c>
      <c r="P7879" s="1" t="s">
        <v>499</v>
      </c>
      <c r="Q7879" s="1" t="s">
        <v>2539</v>
      </c>
      <c r="S7879" s="1" t="s">
        <v>24</v>
      </c>
      <c r="T7879" s="1" t="s">
        <v>25</v>
      </c>
      <c r="U7879" s="1" t="s">
        <v>26</v>
      </c>
    </row>
    <row r="7880" spans="1:21" ht="29" x14ac:dyDescent="0.35">
      <c r="A7880" s="1" t="s">
        <v>2843</v>
      </c>
      <c r="B7880" s="1" t="str">
        <f t="shared" si="984"/>
        <v>Mahindra</v>
      </c>
      <c r="C7880" s="1">
        <v>2014</v>
      </c>
      <c r="D7880" s="2">
        <v>550000</v>
      </c>
      <c r="E7880" s="2">
        <f t="shared" si="985"/>
        <v>9</v>
      </c>
      <c r="F7880" s="2">
        <v>76000</v>
      </c>
      <c r="G7880" s="2">
        <v>1</v>
      </c>
      <c r="H7880" s="2">
        <v>9</v>
      </c>
      <c r="I7880" s="2">
        <f t="shared" si="986"/>
        <v>1</v>
      </c>
      <c r="J7880" s="2">
        <f t="shared" si="987"/>
        <v>0</v>
      </c>
      <c r="K7880" s="1">
        <f t="shared" si="988"/>
        <v>0</v>
      </c>
      <c r="L7880" s="1">
        <f t="shared" si="989"/>
        <v>1</v>
      </c>
      <c r="M7880" s="1">
        <f t="shared" si="990"/>
        <v>0</v>
      </c>
      <c r="N7880" s="1">
        <f t="shared" si="991"/>
        <v>1</v>
      </c>
      <c r="O7880" s="1" t="s">
        <v>21</v>
      </c>
      <c r="P7880" s="1" t="s">
        <v>225</v>
      </c>
      <c r="Q7880" s="1" t="s">
        <v>2844</v>
      </c>
      <c r="S7880" s="1" t="s">
        <v>24</v>
      </c>
      <c r="T7880" s="1" t="s">
        <v>25</v>
      </c>
      <c r="U7880" s="1" t="s">
        <v>26</v>
      </c>
    </row>
    <row r="7881" spans="1:21" ht="29" x14ac:dyDescent="0.35">
      <c r="A7881" s="1" t="s">
        <v>2847</v>
      </c>
      <c r="B7881" s="1" t="str">
        <f t="shared" si="984"/>
        <v>Mahindra</v>
      </c>
      <c r="C7881" s="1">
        <v>2017</v>
      </c>
      <c r="D7881" s="2">
        <v>650000</v>
      </c>
      <c r="E7881" s="2">
        <f t="shared" si="985"/>
        <v>6</v>
      </c>
      <c r="F7881" s="2">
        <v>110000</v>
      </c>
      <c r="G7881" s="2">
        <v>1</v>
      </c>
      <c r="H7881" s="2">
        <v>9</v>
      </c>
      <c r="I7881" s="2">
        <f t="shared" si="986"/>
        <v>1</v>
      </c>
      <c r="J7881" s="2">
        <f t="shared" si="987"/>
        <v>0</v>
      </c>
      <c r="K7881" s="1">
        <f t="shared" si="988"/>
        <v>0</v>
      </c>
      <c r="L7881" s="1">
        <f t="shared" si="989"/>
        <v>1</v>
      </c>
      <c r="M7881" s="1">
        <f t="shared" si="990"/>
        <v>0</v>
      </c>
      <c r="N7881" s="1">
        <f t="shared" si="991"/>
        <v>1</v>
      </c>
      <c r="O7881" s="1" t="s">
        <v>21</v>
      </c>
      <c r="P7881" s="1" t="s">
        <v>414</v>
      </c>
      <c r="Q7881" s="1" t="s">
        <v>2772</v>
      </c>
      <c r="S7881" s="1" t="s">
        <v>24</v>
      </c>
      <c r="T7881" s="1" t="s">
        <v>25</v>
      </c>
      <c r="U7881" s="1" t="s">
        <v>26</v>
      </c>
    </row>
    <row r="7882" spans="1:21" ht="29" x14ac:dyDescent="0.35">
      <c r="A7882" s="1" t="s">
        <v>2867</v>
      </c>
      <c r="B7882" s="1" t="str">
        <f t="shared" si="984"/>
        <v>Mahindra</v>
      </c>
      <c r="C7882" s="1">
        <v>2016</v>
      </c>
      <c r="D7882" s="2">
        <v>600000</v>
      </c>
      <c r="E7882" s="2">
        <f t="shared" si="985"/>
        <v>7</v>
      </c>
      <c r="F7882" s="2">
        <v>60000</v>
      </c>
      <c r="G7882" s="2">
        <v>1</v>
      </c>
      <c r="H7882" s="2">
        <v>9</v>
      </c>
      <c r="I7882" s="2">
        <f t="shared" si="986"/>
        <v>1</v>
      </c>
      <c r="J7882" s="2">
        <f t="shared" si="987"/>
        <v>0</v>
      </c>
      <c r="K7882" s="1">
        <f t="shared" si="988"/>
        <v>0</v>
      </c>
      <c r="L7882" s="1">
        <f t="shared" si="989"/>
        <v>1</v>
      </c>
      <c r="M7882" s="1">
        <f t="shared" si="990"/>
        <v>0</v>
      </c>
      <c r="N7882" s="1">
        <f t="shared" si="991"/>
        <v>1</v>
      </c>
      <c r="O7882" s="1" t="s">
        <v>21</v>
      </c>
      <c r="P7882" s="1" t="s">
        <v>414</v>
      </c>
      <c r="Q7882" s="1" t="s">
        <v>2772</v>
      </c>
      <c r="S7882" s="1" t="s">
        <v>24</v>
      </c>
      <c r="T7882" s="1" t="s">
        <v>25</v>
      </c>
      <c r="U7882" s="1" t="s">
        <v>26</v>
      </c>
    </row>
    <row r="7883" spans="1:21" ht="29" x14ac:dyDescent="0.35">
      <c r="A7883" s="1" t="s">
        <v>2853</v>
      </c>
      <c r="B7883" s="1" t="str">
        <f t="shared" si="984"/>
        <v>Mahindra</v>
      </c>
      <c r="C7883" s="1">
        <v>2014</v>
      </c>
      <c r="D7883" s="2">
        <v>370000</v>
      </c>
      <c r="E7883" s="2">
        <f t="shared" si="985"/>
        <v>9</v>
      </c>
      <c r="F7883" s="2">
        <v>183000</v>
      </c>
      <c r="G7883" s="2">
        <v>1</v>
      </c>
      <c r="H7883" s="2">
        <v>9</v>
      </c>
      <c r="I7883" s="2">
        <f t="shared" si="986"/>
        <v>1</v>
      </c>
      <c r="J7883" s="2">
        <f t="shared" si="987"/>
        <v>0</v>
      </c>
      <c r="K7883" s="1">
        <f t="shared" si="988"/>
        <v>0</v>
      </c>
      <c r="L7883" s="1">
        <f t="shared" si="989"/>
        <v>1</v>
      </c>
      <c r="M7883" s="1">
        <f t="shared" si="990"/>
        <v>0</v>
      </c>
      <c r="N7883" s="1">
        <f t="shared" si="991"/>
        <v>1</v>
      </c>
      <c r="O7883" s="1" t="s">
        <v>21</v>
      </c>
      <c r="P7883" s="1" t="s">
        <v>414</v>
      </c>
      <c r="Q7883" s="1" t="s">
        <v>2772</v>
      </c>
      <c r="S7883" s="1" t="s">
        <v>24</v>
      </c>
      <c r="T7883" s="1" t="s">
        <v>25</v>
      </c>
      <c r="U7883" s="1" t="s">
        <v>26</v>
      </c>
    </row>
    <row r="7884" spans="1:21" ht="29" x14ac:dyDescent="0.35">
      <c r="A7884" s="1" t="s">
        <v>2849</v>
      </c>
      <c r="B7884" s="1" t="str">
        <f t="shared" si="984"/>
        <v>Chevrolet</v>
      </c>
      <c r="C7884" s="1">
        <v>2016</v>
      </c>
      <c r="D7884" s="2">
        <v>900000</v>
      </c>
      <c r="E7884" s="2">
        <f t="shared" si="985"/>
        <v>7</v>
      </c>
      <c r="F7884" s="2">
        <v>100000</v>
      </c>
      <c r="G7884" s="2">
        <v>1</v>
      </c>
      <c r="H7884" s="2">
        <v>9</v>
      </c>
      <c r="I7884" s="2">
        <f t="shared" si="986"/>
        <v>1</v>
      </c>
      <c r="J7884" s="2">
        <f t="shared" si="987"/>
        <v>0</v>
      </c>
      <c r="K7884" s="1">
        <f t="shared" si="988"/>
        <v>0</v>
      </c>
      <c r="L7884" s="1">
        <f t="shared" si="989"/>
        <v>1</v>
      </c>
      <c r="M7884" s="1">
        <f t="shared" si="990"/>
        <v>0</v>
      </c>
      <c r="N7884" s="1">
        <f t="shared" si="991"/>
        <v>1</v>
      </c>
      <c r="O7884" s="1" t="s">
        <v>2255</v>
      </c>
      <c r="P7884" s="1" t="s">
        <v>2850</v>
      </c>
      <c r="Q7884" s="1" t="s">
        <v>2851</v>
      </c>
      <c r="S7884" s="1" t="s">
        <v>24</v>
      </c>
      <c r="T7884" s="1" t="s">
        <v>25</v>
      </c>
      <c r="U7884" s="1" t="s">
        <v>26</v>
      </c>
    </row>
    <row r="7885" spans="1:21" ht="29" x14ac:dyDescent="0.35">
      <c r="A7885" s="1" t="s">
        <v>2867</v>
      </c>
      <c r="B7885" s="1" t="str">
        <f t="shared" si="984"/>
        <v>Mahindra</v>
      </c>
      <c r="C7885" s="1">
        <v>2016</v>
      </c>
      <c r="D7885" s="2">
        <v>560000</v>
      </c>
      <c r="E7885" s="2">
        <f t="shared" si="985"/>
        <v>7</v>
      </c>
      <c r="F7885" s="2">
        <v>72000</v>
      </c>
      <c r="G7885" s="2">
        <v>1</v>
      </c>
      <c r="H7885" s="2">
        <v>9</v>
      </c>
      <c r="I7885" s="2">
        <f t="shared" si="986"/>
        <v>1</v>
      </c>
      <c r="J7885" s="2">
        <f t="shared" si="987"/>
        <v>0</v>
      </c>
      <c r="K7885" s="1">
        <f t="shared" si="988"/>
        <v>0</v>
      </c>
      <c r="L7885" s="1">
        <f t="shared" si="989"/>
        <v>1</v>
      </c>
      <c r="M7885" s="1">
        <f t="shared" si="990"/>
        <v>0</v>
      </c>
      <c r="N7885" s="1">
        <f t="shared" si="991"/>
        <v>1</v>
      </c>
      <c r="O7885" s="1" t="s">
        <v>21</v>
      </c>
      <c r="P7885" s="1" t="s">
        <v>414</v>
      </c>
      <c r="Q7885" s="1" t="s">
        <v>2772</v>
      </c>
      <c r="S7885" s="1" t="s">
        <v>24</v>
      </c>
      <c r="T7885" s="1" t="s">
        <v>25</v>
      </c>
      <c r="U7885" s="1" t="s">
        <v>26</v>
      </c>
    </row>
    <row r="7886" spans="1:21" ht="29" x14ac:dyDescent="0.35">
      <c r="A7886" s="1" t="s">
        <v>2867</v>
      </c>
      <c r="B7886" s="1" t="str">
        <f t="shared" si="984"/>
        <v>Mahindra</v>
      </c>
      <c r="C7886" s="1">
        <v>2016</v>
      </c>
      <c r="D7886" s="2">
        <v>600000</v>
      </c>
      <c r="E7886" s="2">
        <f t="shared" si="985"/>
        <v>7</v>
      </c>
      <c r="F7886" s="2">
        <v>70000</v>
      </c>
      <c r="G7886" s="2">
        <v>1</v>
      </c>
      <c r="H7886" s="2">
        <v>9</v>
      </c>
      <c r="I7886" s="2">
        <f t="shared" si="986"/>
        <v>1</v>
      </c>
      <c r="J7886" s="2">
        <f t="shared" si="987"/>
        <v>0</v>
      </c>
      <c r="K7886" s="1">
        <f t="shared" si="988"/>
        <v>0</v>
      </c>
      <c r="L7886" s="1">
        <f t="shared" si="989"/>
        <v>1</v>
      </c>
      <c r="M7886" s="1">
        <f t="shared" si="990"/>
        <v>0</v>
      </c>
      <c r="N7886" s="1">
        <f t="shared" si="991"/>
        <v>1</v>
      </c>
      <c r="O7886" s="1" t="s">
        <v>21</v>
      </c>
      <c r="P7886" s="1" t="s">
        <v>414</v>
      </c>
      <c r="Q7886" s="1" t="s">
        <v>2772</v>
      </c>
      <c r="S7886" s="1" t="s">
        <v>24</v>
      </c>
      <c r="T7886" s="1" t="s">
        <v>25</v>
      </c>
      <c r="U7886" s="1" t="s">
        <v>26</v>
      </c>
    </row>
    <row r="7887" spans="1:21" ht="29" x14ac:dyDescent="0.35">
      <c r="A7887" s="1" t="s">
        <v>2852</v>
      </c>
      <c r="B7887" s="1" t="str">
        <f t="shared" si="984"/>
        <v>Chevrolet</v>
      </c>
      <c r="C7887" s="1">
        <v>2015</v>
      </c>
      <c r="D7887" s="2">
        <v>425000</v>
      </c>
      <c r="E7887" s="2">
        <f t="shared" si="985"/>
        <v>8</v>
      </c>
      <c r="F7887" s="2">
        <v>70000</v>
      </c>
      <c r="G7887" s="2">
        <v>1</v>
      </c>
      <c r="H7887" s="2">
        <v>9</v>
      </c>
      <c r="I7887" s="2">
        <f t="shared" si="986"/>
        <v>1</v>
      </c>
      <c r="J7887" s="2">
        <f t="shared" si="987"/>
        <v>0</v>
      </c>
      <c r="K7887" s="1">
        <f t="shared" si="988"/>
        <v>0</v>
      </c>
      <c r="L7887" s="1">
        <f t="shared" si="989"/>
        <v>1</v>
      </c>
      <c r="M7887" s="1">
        <f t="shared" si="990"/>
        <v>0</v>
      </c>
      <c r="N7887" s="1">
        <f t="shared" si="991"/>
        <v>1</v>
      </c>
      <c r="O7887" s="1" t="s">
        <v>2255</v>
      </c>
      <c r="P7887" s="1" t="s">
        <v>2850</v>
      </c>
      <c r="Q7887" s="1" t="s">
        <v>2851</v>
      </c>
      <c r="S7887" s="1" t="s">
        <v>24</v>
      </c>
      <c r="T7887" s="1" t="s">
        <v>25</v>
      </c>
      <c r="U7887" s="1" t="s">
        <v>26</v>
      </c>
    </row>
    <row r="7888" spans="1:21" ht="29" x14ac:dyDescent="0.35">
      <c r="A7888" s="1" t="s">
        <v>2873</v>
      </c>
      <c r="B7888" s="1" t="str">
        <f t="shared" si="984"/>
        <v>Tata</v>
      </c>
      <c r="C7888" s="1">
        <v>2008</v>
      </c>
      <c r="D7888" s="2">
        <v>150000</v>
      </c>
      <c r="E7888" s="2">
        <f t="shared" si="985"/>
        <v>15</v>
      </c>
      <c r="F7888" s="2">
        <v>120000</v>
      </c>
      <c r="G7888" s="2">
        <v>1</v>
      </c>
      <c r="H7888" s="2">
        <v>9</v>
      </c>
      <c r="I7888" s="2">
        <f t="shared" si="986"/>
        <v>1</v>
      </c>
      <c r="J7888" s="2">
        <f t="shared" si="987"/>
        <v>0</v>
      </c>
      <c r="K7888" s="1">
        <f t="shared" si="988"/>
        <v>0</v>
      </c>
      <c r="L7888" s="1">
        <f t="shared" si="989"/>
        <v>1</v>
      </c>
      <c r="M7888" s="1">
        <f t="shared" si="990"/>
        <v>0</v>
      </c>
      <c r="N7888" s="1">
        <f t="shared" si="991"/>
        <v>1</v>
      </c>
      <c r="O7888" s="1" t="s">
        <v>2690</v>
      </c>
      <c r="P7888" s="1" t="s">
        <v>164</v>
      </c>
      <c r="Q7888" s="1" t="s">
        <v>2874</v>
      </c>
      <c r="S7888" s="1" t="s">
        <v>24</v>
      </c>
      <c r="T7888" s="1" t="s">
        <v>25</v>
      </c>
      <c r="U7888" s="1" t="s">
        <v>26</v>
      </c>
    </row>
    <row r="7889" spans="1:21" ht="29" x14ac:dyDescent="0.35">
      <c r="A7889" s="1" t="s">
        <v>2877</v>
      </c>
      <c r="B7889" s="1" t="str">
        <f t="shared" si="984"/>
        <v>Tata</v>
      </c>
      <c r="C7889" s="1">
        <v>2007</v>
      </c>
      <c r="D7889" s="2">
        <v>100000</v>
      </c>
      <c r="E7889" s="2">
        <f t="shared" si="985"/>
        <v>16</v>
      </c>
      <c r="F7889" s="2">
        <v>120000</v>
      </c>
      <c r="G7889" s="2">
        <v>3</v>
      </c>
      <c r="H7889" s="2">
        <v>10</v>
      </c>
      <c r="I7889" s="2">
        <f t="shared" si="986"/>
        <v>1</v>
      </c>
      <c r="J7889" s="2">
        <f t="shared" si="987"/>
        <v>0</v>
      </c>
      <c r="K7889" s="1">
        <f t="shared" si="988"/>
        <v>0</v>
      </c>
      <c r="L7889" s="1">
        <f t="shared" si="989"/>
        <v>1</v>
      </c>
      <c r="M7889" s="1">
        <f t="shared" si="990"/>
        <v>0</v>
      </c>
      <c r="N7889" s="1">
        <f t="shared" si="991"/>
        <v>1</v>
      </c>
      <c r="O7889" s="1" t="s">
        <v>2366</v>
      </c>
      <c r="P7889" s="1" t="s">
        <v>414</v>
      </c>
      <c r="Q7889" s="1" t="s">
        <v>2878</v>
      </c>
      <c r="S7889" s="1" t="s">
        <v>24</v>
      </c>
      <c r="T7889" s="1" t="s">
        <v>25</v>
      </c>
      <c r="U7889" s="1" t="s">
        <v>26</v>
      </c>
    </row>
    <row r="7890" spans="1:21" ht="29" x14ac:dyDescent="0.35">
      <c r="A7890" s="1" t="s">
        <v>2879</v>
      </c>
      <c r="B7890" s="1" t="str">
        <f t="shared" si="984"/>
        <v>Chevrolet</v>
      </c>
      <c r="C7890" s="1">
        <v>2016</v>
      </c>
      <c r="D7890" s="2">
        <v>409999</v>
      </c>
      <c r="E7890" s="2">
        <f t="shared" si="985"/>
        <v>7</v>
      </c>
      <c r="F7890" s="2">
        <v>60000</v>
      </c>
      <c r="G7890" s="2">
        <v>2</v>
      </c>
      <c r="H7890" s="2">
        <v>10</v>
      </c>
      <c r="I7890" s="2">
        <f t="shared" si="986"/>
        <v>1</v>
      </c>
      <c r="J7890" s="2">
        <f t="shared" si="987"/>
        <v>0</v>
      </c>
      <c r="K7890" s="1">
        <f t="shared" si="988"/>
        <v>0</v>
      </c>
      <c r="L7890" s="1">
        <f t="shared" si="989"/>
        <v>1</v>
      </c>
      <c r="M7890" s="1">
        <f t="shared" si="990"/>
        <v>0</v>
      </c>
      <c r="N7890" s="1">
        <f t="shared" si="991"/>
        <v>1</v>
      </c>
      <c r="O7890" s="1" t="s">
        <v>2862</v>
      </c>
      <c r="P7890" s="1" t="s">
        <v>2863</v>
      </c>
      <c r="Q7890" s="1" t="s">
        <v>2864</v>
      </c>
      <c r="S7890" s="1" t="s">
        <v>24</v>
      </c>
      <c r="T7890" s="1" t="s">
        <v>25</v>
      </c>
      <c r="U7890" s="1" t="s">
        <v>26</v>
      </c>
    </row>
    <row r="7891" spans="1:21" ht="29" x14ac:dyDescent="0.35">
      <c r="A7891" s="1" t="s">
        <v>2880</v>
      </c>
      <c r="B7891" s="1" t="str">
        <f t="shared" si="984"/>
        <v>Chevrolet</v>
      </c>
      <c r="C7891" s="1">
        <v>2015</v>
      </c>
      <c r="D7891" s="2">
        <v>580000</v>
      </c>
      <c r="E7891" s="2">
        <f t="shared" si="985"/>
        <v>8</v>
      </c>
      <c r="F7891" s="2">
        <v>110000</v>
      </c>
      <c r="G7891" s="2">
        <v>2</v>
      </c>
      <c r="H7891" s="2">
        <v>10</v>
      </c>
      <c r="I7891" s="2">
        <f t="shared" si="986"/>
        <v>1</v>
      </c>
      <c r="J7891" s="2">
        <f t="shared" si="987"/>
        <v>0</v>
      </c>
      <c r="K7891" s="1">
        <f t="shared" si="988"/>
        <v>0</v>
      </c>
      <c r="L7891" s="1">
        <f t="shared" si="989"/>
        <v>1</v>
      </c>
      <c r="M7891" s="1">
        <f t="shared" si="990"/>
        <v>0</v>
      </c>
      <c r="N7891" s="1">
        <f t="shared" si="991"/>
        <v>1</v>
      </c>
      <c r="O7891" s="1" t="s">
        <v>2255</v>
      </c>
      <c r="P7891" s="1" t="s">
        <v>2850</v>
      </c>
      <c r="Q7891" s="1" t="s">
        <v>2851</v>
      </c>
      <c r="S7891" s="1" t="s">
        <v>24</v>
      </c>
      <c r="T7891" s="1" t="s">
        <v>25</v>
      </c>
      <c r="U7891" s="1" t="s">
        <v>26</v>
      </c>
    </row>
    <row r="7892" spans="1:21" ht="29" x14ac:dyDescent="0.35">
      <c r="A7892" s="1" t="s">
        <v>2881</v>
      </c>
      <c r="B7892" s="1" t="str">
        <f t="shared" si="984"/>
        <v>Chevrolet</v>
      </c>
      <c r="C7892" s="1">
        <v>2010</v>
      </c>
      <c r="D7892" s="2">
        <v>280000</v>
      </c>
      <c r="E7892" s="2">
        <f t="shared" si="985"/>
        <v>13</v>
      </c>
      <c r="F7892" s="2">
        <v>100000</v>
      </c>
      <c r="G7892" s="2">
        <v>2</v>
      </c>
      <c r="H7892" s="2">
        <v>10</v>
      </c>
      <c r="I7892" s="2">
        <f t="shared" si="986"/>
        <v>1</v>
      </c>
      <c r="J7892" s="2">
        <f t="shared" si="987"/>
        <v>0</v>
      </c>
      <c r="K7892" s="1">
        <f t="shared" si="988"/>
        <v>0</v>
      </c>
      <c r="L7892" s="1">
        <f t="shared" si="989"/>
        <v>1</v>
      </c>
      <c r="M7892" s="1">
        <f t="shared" si="990"/>
        <v>0</v>
      </c>
      <c r="N7892" s="1">
        <f t="shared" si="991"/>
        <v>1</v>
      </c>
      <c r="O7892" s="1" t="s">
        <v>2255</v>
      </c>
      <c r="P7892" s="1" t="s">
        <v>320</v>
      </c>
      <c r="Q7892" s="1" t="s">
        <v>2546</v>
      </c>
      <c r="S7892" s="1" t="s">
        <v>24</v>
      </c>
      <c r="T7892" s="1" t="s">
        <v>25</v>
      </c>
      <c r="U7892" s="1" t="s">
        <v>26</v>
      </c>
    </row>
    <row r="7893" spans="1:21" ht="29" x14ac:dyDescent="0.35">
      <c r="A7893" s="1" t="s">
        <v>2881</v>
      </c>
      <c r="B7893" s="1" t="str">
        <f t="shared" si="984"/>
        <v>Chevrolet</v>
      </c>
      <c r="C7893" s="1">
        <v>2009</v>
      </c>
      <c r="D7893" s="2">
        <v>295000</v>
      </c>
      <c r="E7893" s="2">
        <f t="shared" si="985"/>
        <v>14</v>
      </c>
      <c r="F7893" s="2">
        <v>195000</v>
      </c>
      <c r="G7893" s="2">
        <v>2</v>
      </c>
      <c r="H7893" s="2">
        <v>10</v>
      </c>
      <c r="I7893" s="2">
        <f t="shared" si="986"/>
        <v>1</v>
      </c>
      <c r="J7893" s="2">
        <f t="shared" si="987"/>
        <v>0</v>
      </c>
      <c r="K7893" s="1">
        <f t="shared" si="988"/>
        <v>0</v>
      </c>
      <c r="L7893" s="1">
        <f t="shared" si="989"/>
        <v>1</v>
      </c>
      <c r="M7893" s="1">
        <f t="shared" si="990"/>
        <v>0</v>
      </c>
      <c r="N7893" s="1">
        <f t="shared" si="991"/>
        <v>1</v>
      </c>
      <c r="O7893" s="1" t="s">
        <v>2255</v>
      </c>
      <c r="P7893" s="1" t="s">
        <v>320</v>
      </c>
      <c r="Q7893" s="1" t="s">
        <v>2546</v>
      </c>
      <c r="S7893" s="1" t="s">
        <v>24</v>
      </c>
      <c r="T7893" s="1" t="s">
        <v>25</v>
      </c>
      <c r="U7893" s="1" t="s">
        <v>26</v>
      </c>
    </row>
    <row r="7894" spans="1:21" ht="29" x14ac:dyDescent="0.35">
      <c r="A7894" s="1" t="s">
        <v>2882</v>
      </c>
      <c r="B7894" s="1" t="str">
        <f t="shared" si="984"/>
        <v>Chevrolet</v>
      </c>
      <c r="C7894" s="1">
        <v>2011</v>
      </c>
      <c r="D7894" s="2">
        <v>350000</v>
      </c>
      <c r="E7894" s="2">
        <f t="shared" si="985"/>
        <v>12</v>
      </c>
      <c r="F7894" s="2">
        <v>120000</v>
      </c>
      <c r="G7894" s="2">
        <v>2</v>
      </c>
      <c r="H7894" s="2">
        <v>10</v>
      </c>
      <c r="I7894" s="2">
        <f t="shared" si="986"/>
        <v>1</v>
      </c>
      <c r="J7894" s="2">
        <f t="shared" si="987"/>
        <v>0</v>
      </c>
      <c r="K7894" s="1">
        <f t="shared" si="988"/>
        <v>0</v>
      </c>
      <c r="L7894" s="1">
        <f t="shared" si="989"/>
        <v>1</v>
      </c>
      <c r="M7894" s="1">
        <f t="shared" si="990"/>
        <v>0</v>
      </c>
      <c r="N7894" s="1">
        <f t="shared" si="991"/>
        <v>1</v>
      </c>
      <c r="O7894" s="1" t="s">
        <v>2255</v>
      </c>
      <c r="P7894" s="1" t="s">
        <v>320</v>
      </c>
      <c r="Q7894" s="1" t="s">
        <v>2546</v>
      </c>
      <c r="S7894" s="1" t="s">
        <v>24</v>
      </c>
      <c r="T7894" s="1" t="s">
        <v>25</v>
      </c>
      <c r="U7894" s="1" t="s">
        <v>26</v>
      </c>
    </row>
    <row r="7895" spans="1:21" ht="29" x14ac:dyDescent="0.35">
      <c r="A7895" s="1" t="s">
        <v>2880</v>
      </c>
      <c r="B7895" s="1" t="str">
        <f t="shared" si="984"/>
        <v>Chevrolet</v>
      </c>
      <c r="C7895" s="1">
        <v>2013</v>
      </c>
      <c r="D7895" s="2">
        <v>454000</v>
      </c>
      <c r="E7895" s="2">
        <f t="shared" si="985"/>
        <v>10</v>
      </c>
      <c r="F7895" s="2">
        <v>120000</v>
      </c>
      <c r="G7895" s="2">
        <v>2</v>
      </c>
      <c r="H7895" s="2">
        <v>10</v>
      </c>
      <c r="I7895" s="2">
        <f t="shared" si="986"/>
        <v>1</v>
      </c>
      <c r="J7895" s="2">
        <f t="shared" si="987"/>
        <v>0</v>
      </c>
      <c r="K7895" s="1">
        <f t="shared" si="988"/>
        <v>0</v>
      </c>
      <c r="L7895" s="1">
        <f t="shared" si="989"/>
        <v>1</v>
      </c>
      <c r="M7895" s="1">
        <f t="shared" si="990"/>
        <v>0</v>
      </c>
      <c r="N7895" s="1">
        <f t="shared" si="991"/>
        <v>1</v>
      </c>
      <c r="O7895" s="1" t="s">
        <v>2255</v>
      </c>
      <c r="P7895" s="1" t="s">
        <v>2850</v>
      </c>
      <c r="Q7895" s="1" t="s">
        <v>2851</v>
      </c>
      <c r="S7895" s="1" t="s">
        <v>24</v>
      </c>
      <c r="T7895" s="1" t="s">
        <v>25</v>
      </c>
      <c r="U7895" s="1" t="s">
        <v>26</v>
      </c>
    </row>
    <row r="7896" spans="1:21" ht="29" x14ac:dyDescent="0.35">
      <c r="A7896" s="1" t="s">
        <v>2883</v>
      </c>
      <c r="B7896" s="1" t="str">
        <f t="shared" si="984"/>
        <v>Tata</v>
      </c>
      <c r="C7896" s="1">
        <v>2000</v>
      </c>
      <c r="D7896" s="2">
        <v>95000</v>
      </c>
      <c r="E7896" s="2">
        <f t="shared" si="985"/>
        <v>23</v>
      </c>
      <c r="F7896" s="2">
        <v>120000</v>
      </c>
      <c r="G7896" s="2">
        <v>4</v>
      </c>
      <c r="H7896" s="2">
        <v>10</v>
      </c>
      <c r="I7896" s="2">
        <f t="shared" si="986"/>
        <v>1</v>
      </c>
      <c r="J7896" s="2">
        <f t="shared" si="987"/>
        <v>0</v>
      </c>
      <c r="K7896" s="1">
        <f t="shared" si="988"/>
        <v>0</v>
      </c>
      <c r="L7896" s="1">
        <f t="shared" si="989"/>
        <v>1</v>
      </c>
      <c r="M7896" s="1">
        <f t="shared" si="990"/>
        <v>0</v>
      </c>
      <c r="N7896" s="1">
        <f t="shared" si="991"/>
        <v>1</v>
      </c>
      <c r="O7896" s="1" t="s">
        <v>2690</v>
      </c>
      <c r="P7896" s="1" t="s">
        <v>164</v>
      </c>
      <c r="Q7896" s="1" t="s">
        <v>2884</v>
      </c>
      <c r="S7896" s="1" t="s">
        <v>24</v>
      </c>
      <c r="T7896" s="1" t="s">
        <v>25</v>
      </c>
      <c r="U7896" s="1" t="s">
        <v>26</v>
      </c>
    </row>
    <row r="7897" spans="1:21" ht="29" x14ac:dyDescent="0.35">
      <c r="A7897" s="1" t="s">
        <v>2885</v>
      </c>
      <c r="B7897" s="1" t="str">
        <f t="shared" si="984"/>
        <v>Tata</v>
      </c>
      <c r="C7897" s="1">
        <v>2011</v>
      </c>
      <c r="D7897" s="2">
        <v>175000</v>
      </c>
      <c r="E7897" s="2">
        <f t="shared" si="985"/>
        <v>12</v>
      </c>
      <c r="F7897" s="2">
        <v>20000</v>
      </c>
      <c r="G7897" s="2">
        <v>1</v>
      </c>
      <c r="H7897" s="2">
        <v>10</v>
      </c>
      <c r="I7897" s="2">
        <f t="shared" si="986"/>
        <v>1</v>
      </c>
      <c r="J7897" s="2">
        <f t="shared" si="987"/>
        <v>0</v>
      </c>
      <c r="K7897" s="1">
        <f t="shared" si="988"/>
        <v>0</v>
      </c>
      <c r="L7897" s="1">
        <f t="shared" si="989"/>
        <v>1</v>
      </c>
      <c r="M7897" s="1">
        <f t="shared" si="990"/>
        <v>0</v>
      </c>
      <c r="N7897" s="1">
        <f t="shared" si="991"/>
        <v>1</v>
      </c>
      <c r="O7897" s="1" t="s">
        <v>2690</v>
      </c>
      <c r="P7897" s="1" t="s">
        <v>164</v>
      </c>
      <c r="Q7897" s="1" t="s">
        <v>2874</v>
      </c>
      <c r="S7897" s="1" t="s">
        <v>24</v>
      </c>
      <c r="T7897" s="1" t="s">
        <v>25</v>
      </c>
      <c r="U7897" s="1" t="s">
        <v>26</v>
      </c>
    </row>
    <row r="7898" spans="1:21" ht="29" x14ac:dyDescent="0.35">
      <c r="A7898" s="1" t="s">
        <v>2886</v>
      </c>
      <c r="B7898" s="1" t="str">
        <f t="shared" si="984"/>
        <v>Tata</v>
      </c>
      <c r="C7898" s="1">
        <v>2012</v>
      </c>
      <c r="D7898" s="2">
        <v>200000</v>
      </c>
      <c r="E7898" s="2">
        <f t="shared" si="985"/>
        <v>11</v>
      </c>
      <c r="F7898" s="2">
        <v>67500</v>
      </c>
      <c r="G7898" s="2">
        <v>1</v>
      </c>
      <c r="H7898" s="2">
        <v>10</v>
      </c>
      <c r="I7898" s="2">
        <f t="shared" si="986"/>
        <v>1</v>
      </c>
      <c r="J7898" s="2">
        <f t="shared" si="987"/>
        <v>0</v>
      </c>
      <c r="K7898" s="1">
        <f t="shared" si="988"/>
        <v>0</v>
      </c>
      <c r="L7898" s="1">
        <f t="shared" si="989"/>
        <v>1</v>
      </c>
      <c r="M7898" s="1">
        <f t="shared" si="990"/>
        <v>0</v>
      </c>
      <c r="N7898" s="1">
        <f t="shared" si="991"/>
        <v>1</v>
      </c>
      <c r="O7898" s="1" t="s">
        <v>2690</v>
      </c>
      <c r="P7898" s="1" t="s">
        <v>164</v>
      </c>
      <c r="Q7898" s="1" t="s">
        <v>2874</v>
      </c>
      <c r="S7898" s="1" t="s">
        <v>24</v>
      </c>
      <c r="T7898" s="1" t="s">
        <v>25</v>
      </c>
      <c r="U7898" s="1" t="s">
        <v>26</v>
      </c>
    </row>
    <row r="7899" spans="1:21" ht="29" x14ac:dyDescent="0.35">
      <c r="A7899" s="1" t="s">
        <v>2887</v>
      </c>
      <c r="B7899" s="1" t="str">
        <f t="shared" si="984"/>
        <v>Chevrolet</v>
      </c>
      <c r="C7899" s="1">
        <v>2014</v>
      </c>
      <c r="D7899" s="2">
        <v>600000</v>
      </c>
      <c r="E7899" s="2">
        <f t="shared" si="985"/>
        <v>9</v>
      </c>
      <c r="F7899" s="2">
        <v>110000</v>
      </c>
      <c r="G7899" s="2">
        <v>1</v>
      </c>
      <c r="H7899" s="2">
        <v>10</v>
      </c>
      <c r="I7899" s="2">
        <f t="shared" si="986"/>
        <v>1</v>
      </c>
      <c r="J7899" s="2">
        <f t="shared" si="987"/>
        <v>0</v>
      </c>
      <c r="K7899" s="1">
        <f t="shared" si="988"/>
        <v>0</v>
      </c>
      <c r="L7899" s="1">
        <f t="shared" si="989"/>
        <v>1</v>
      </c>
      <c r="M7899" s="1">
        <f t="shared" si="990"/>
        <v>0</v>
      </c>
      <c r="N7899" s="1">
        <f t="shared" si="991"/>
        <v>1</v>
      </c>
      <c r="O7899" s="1" t="s">
        <v>2255</v>
      </c>
      <c r="P7899" s="1" t="s">
        <v>2850</v>
      </c>
      <c r="Q7899" s="1" t="s">
        <v>2851</v>
      </c>
      <c r="S7899" s="1" t="s">
        <v>24</v>
      </c>
      <c r="T7899" s="1" t="s">
        <v>25</v>
      </c>
      <c r="U7899" s="1" t="s">
        <v>26</v>
      </c>
    </row>
    <row r="7900" spans="1:21" ht="29" x14ac:dyDescent="0.35">
      <c r="A7900" s="1" t="s">
        <v>2888</v>
      </c>
      <c r="B7900" s="1" t="str">
        <f t="shared" si="984"/>
        <v>Chevrolet</v>
      </c>
      <c r="C7900" s="1">
        <v>2005</v>
      </c>
      <c r="D7900" s="2">
        <v>160000</v>
      </c>
      <c r="E7900" s="2">
        <f t="shared" si="985"/>
        <v>18</v>
      </c>
      <c r="F7900" s="2">
        <v>220000</v>
      </c>
      <c r="G7900" s="2">
        <v>1</v>
      </c>
      <c r="H7900" s="2">
        <v>10</v>
      </c>
      <c r="I7900" s="2">
        <f t="shared" si="986"/>
        <v>1</v>
      </c>
      <c r="J7900" s="2">
        <f t="shared" si="987"/>
        <v>0</v>
      </c>
      <c r="K7900" s="1">
        <f t="shared" si="988"/>
        <v>0</v>
      </c>
      <c r="L7900" s="1">
        <f t="shared" si="989"/>
        <v>1</v>
      </c>
      <c r="M7900" s="1">
        <f t="shared" si="990"/>
        <v>0</v>
      </c>
      <c r="N7900" s="1">
        <f t="shared" si="991"/>
        <v>1</v>
      </c>
      <c r="O7900" s="1" t="s">
        <v>2255</v>
      </c>
      <c r="P7900" s="1" t="s">
        <v>320</v>
      </c>
      <c r="Q7900" s="1" t="s">
        <v>2546</v>
      </c>
      <c r="S7900" s="1" t="s">
        <v>24</v>
      </c>
      <c r="T7900" s="1" t="s">
        <v>25</v>
      </c>
      <c r="U7900" s="1" t="s">
        <v>26</v>
      </c>
    </row>
    <row r="7901" spans="1:21" ht="29" x14ac:dyDescent="0.35">
      <c r="A7901" s="1" t="s">
        <v>2889</v>
      </c>
      <c r="B7901" s="1" t="str">
        <f t="shared" si="984"/>
        <v>Chevrolet</v>
      </c>
      <c r="C7901" s="1">
        <v>2006</v>
      </c>
      <c r="D7901" s="2">
        <v>225000</v>
      </c>
      <c r="E7901" s="2">
        <f t="shared" si="985"/>
        <v>17</v>
      </c>
      <c r="F7901" s="2">
        <v>100000</v>
      </c>
      <c r="G7901" s="2">
        <v>1</v>
      </c>
      <c r="H7901" s="2">
        <v>10</v>
      </c>
      <c r="I7901" s="2">
        <f t="shared" si="986"/>
        <v>1</v>
      </c>
      <c r="J7901" s="2">
        <f t="shared" si="987"/>
        <v>0</v>
      </c>
      <c r="K7901" s="1">
        <f t="shared" si="988"/>
        <v>0</v>
      </c>
      <c r="L7901" s="1">
        <f t="shared" si="989"/>
        <v>1</v>
      </c>
      <c r="M7901" s="1">
        <f t="shared" si="990"/>
        <v>0</v>
      </c>
      <c r="N7901" s="1">
        <f t="shared" si="991"/>
        <v>1</v>
      </c>
      <c r="O7901" s="1" t="s">
        <v>2255</v>
      </c>
      <c r="P7901" s="1" t="s">
        <v>320</v>
      </c>
      <c r="Q7901" s="1" t="s">
        <v>2546</v>
      </c>
      <c r="S7901" s="1" t="s">
        <v>24</v>
      </c>
      <c r="T7901" s="1" t="s">
        <v>25</v>
      </c>
      <c r="U7901" s="1" t="s">
        <v>26</v>
      </c>
    </row>
    <row r="7902" spans="1:21" ht="29" x14ac:dyDescent="0.35">
      <c r="A7902" s="1" t="s">
        <v>2890</v>
      </c>
      <c r="B7902" s="1" t="str">
        <f t="shared" si="984"/>
        <v>Toyota</v>
      </c>
      <c r="C7902" s="1">
        <v>2002</v>
      </c>
      <c r="D7902" s="2">
        <v>229999</v>
      </c>
      <c r="E7902" s="2">
        <f t="shared" si="985"/>
        <v>21</v>
      </c>
      <c r="F7902" s="2">
        <v>290000</v>
      </c>
      <c r="G7902" s="2">
        <v>1</v>
      </c>
      <c r="H7902" s="2">
        <v>10</v>
      </c>
      <c r="I7902" s="2">
        <f t="shared" si="986"/>
        <v>1</v>
      </c>
      <c r="J7902" s="2">
        <f t="shared" si="987"/>
        <v>0</v>
      </c>
      <c r="K7902" s="1">
        <f t="shared" si="988"/>
        <v>0</v>
      </c>
      <c r="L7902" s="1">
        <f t="shared" si="989"/>
        <v>1</v>
      </c>
      <c r="M7902" s="1">
        <f t="shared" si="990"/>
        <v>0</v>
      </c>
      <c r="N7902" s="1">
        <f t="shared" si="991"/>
        <v>1</v>
      </c>
      <c r="O7902" s="1" t="s">
        <v>2891</v>
      </c>
      <c r="P7902" s="1" t="s">
        <v>139</v>
      </c>
      <c r="Q7902" s="1" t="s">
        <v>2892</v>
      </c>
      <c r="S7902" s="1" t="s">
        <v>24</v>
      </c>
      <c r="T7902" s="1" t="s">
        <v>25</v>
      </c>
      <c r="U7902" s="1" t="s">
        <v>26</v>
      </c>
    </row>
    <row r="7903" spans="1:21" ht="29" x14ac:dyDescent="0.35">
      <c r="A7903" s="1" t="s">
        <v>2886</v>
      </c>
      <c r="B7903" s="1" t="str">
        <f t="shared" si="984"/>
        <v>Tata</v>
      </c>
      <c r="C7903" s="1">
        <v>2008</v>
      </c>
      <c r="D7903" s="2">
        <v>200000</v>
      </c>
      <c r="E7903" s="2">
        <f t="shared" si="985"/>
        <v>15</v>
      </c>
      <c r="F7903" s="2">
        <v>80000</v>
      </c>
      <c r="G7903" s="2">
        <v>1</v>
      </c>
      <c r="H7903" s="2">
        <v>10</v>
      </c>
      <c r="I7903" s="2">
        <f t="shared" si="986"/>
        <v>1</v>
      </c>
      <c r="J7903" s="2">
        <f t="shared" si="987"/>
        <v>0</v>
      </c>
      <c r="K7903" s="1">
        <f t="shared" si="988"/>
        <v>0</v>
      </c>
      <c r="L7903" s="1">
        <f t="shared" si="989"/>
        <v>1</v>
      </c>
      <c r="M7903" s="1">
        <f t="shared" si="990"/>
        <v>0</v>
      </c>
      <c r="N7903" s="1">
        <f t="shared" si="991"/>
        <v>1</v>
      </c>
      <c r="O7903" s="1" t="s">
        <v>2690</v>
      </c>
      <c r="P7903" s="1" t="s">
        <v>164</v>
      </c>
      <c r="Q7903" s="1" t="s">
        <v>2874</v>
      </c>
      <c r="S7903" s="1" t="s">
        <v>24</v>
      </c>
      <c r="T7903" s="1" t="s">
        <v>25</v>
      </c>
      <c r="U7903" s="1" t="s">
        <v>26</v>
      </c>
    </row>
    <row r="7904" spans="1:21" ht="29" x14ac:dyDescent="0.35">
      <c r="A7904" s="1" t="s">
        <v>2887</v>
      </c>
      <c r="B7904" s="1" t="str">
        <f t="shared" si="984"/>
        <v>Chevrolet</v>
      </c>
      <c r="C7904" s="1">
        <v>2015</v>
      </c>
      <c r="D7904" s="2">
        <v>434000</v>
      </c>
      <c r="E7904" s="2">
        <f t="shared" si="985"/>
        <v>8</v>
      </c>
      <c r="F7904" s="2">
        <v>120000</v>
      </c>
      <c r="G7904" s="2">
        <v>1</v>
      </c>
      <c r="H7904" s="2">
        <v>10</v>
      </c>
      <c r="I7904" s="2">
        <f t="shared" si="986"/>
        <v>1</v>
      </c>
      <c r="J7904" s="2">
        <f t="shared" si="987"/>
        <v>0</v>
      </c>
      <c r="K7904" s="1">
        <f t="shared" si="988"/>
        <v>0</v>
      </c>
      <c r="L7904" s="1">
        <f t="shared" si="989"/>
        <v>1</v>
      </c>
      <c r="M7904" s="1">
        <f t="shared" si="990"/>
        <v>0</v>
      </c>
      <c r="N7904" s="1">
        <f t="shared" si="991"/>
        <v>1</v>
      </c>
      <c r="O7904" s="1" t="s">
        <v>2255</v>
      </c>
      <c r="P7904" s="1" t="s">
        <v>2850</v>
      </c>
      <c r="Q7904" s="1" t="s">
        <v>2851</v>
      </c>
      <c r="S7904" s="1" t="s">
        <v>24</v>
      </c>
      <c r="T7904" s="1" t="s">
        <v>25</v>
      </c>
      <c r="U7904" s="1" t="s">
        <v>26</v>
      </c>
    </row>
    <row r="7905" spans="1:21" ht="29" x14ac:dyDescent="0.35">
      <c r="A7905" s="1" t="s">
        <v>2887</v>
      </c>
      <c r="B7905" s="1" t="str">
        <f t="shared" si="984"/>
        <v>Chevrolet</v>
      </c>
      <c r="C7905" s="1">
        <v>2015</v>
      </c>
      <c r="D7905" s="2">
        <v>509999</v>
      </c>
      <c r="E7905" s="2">
        <f t="shared" si="985"/>
        <v>8</v>
      </c>
      <c r="F7905" s="2">
        <v>197000</v>
      </c>
      <c r="G7905" s="2">
        <v>1</v>
      </c>
      <c r="H7905" s="2">
        <v>10</v>
      </c>
      <c r="I7905" s="2">
        <f t="shared" si="986"/>
        <v>1</v>
      </c>
      <c r="J7905" s="2">
        <f t="shared" si="987"/>
        <v>0</v>
      </c>
      <c r="K7905" s="1">
        <f t="shared" si="988"/>
        <v>0</v>
      </c>
      <c r="L7905" s="1">
        <f t="shared" si="989"/>
        <v>1</v>
      </c>
      <c r="M7905" s="1">
        <f t="shared" si="990"/>
        <v>0</v>
      </c>
      <c r="N7905" s="1">
        <f t="shared" si="991"/>
        <v>1</v>
      </c>
      <c r="O7905" s="1" t="s">
        <v>2255</v>
      </c>
      <c r="P7905" s="1" t="s">
        <v>2850</v>
      </c>
      <c r="Q7905" s="1" t="s">
        <v>2851</v>
      </c>
      <c r="S7905" s="1" t="s">
        <v>24</v>
      </c>
      <c r="T7905" s="1" t="s">
        <v>25</v>
      </c>
      <c r="U7905" s="1" t="s">
        <v>26</v>
      </c>
    </row>
    <row r="7906" spans="1:21" ht="29" x14ac:dyDescent="0.35">
      <c r="A7906" s="1" t="s">
        <v>2880</v>
      </c>
      <c r="B7906" s="1" t="str">
        <f t="shared" si="984"/>
        <v>Chevrolet</v>
      </c>
      <c r="C7906" s="1">
        <v>2016</v>
      </c>
      <c r="D7906" s="2">
        <v>620000</v>
      </c>
      <c r="E7906" s="2">
        <f t="shared" si="985"/>
        <v>7</v>
      </c>
      <c r="F7906" s="2">
        <v>120000</v>
      </c>
      <c r="G7906" s="2">
        <v>1</v>
      </c>
      <c r="H7906" s="2">
        <v>10</v>
      </c>
      <c r="I7906" s="2">
        <f t="shared" si="986"/>
        <v>1</v>
      </c>
      <c r="J7906" s="2">
        <f t="shared" si="987"/>
        <v>0</v>
      </c>
      <c r="K7906" s="1">
        <f t="shared" si="988"/>
        <v>0</v>
      </c>
      <c r="L7906" s="1">
        <f t="shared" si="989"/>
        <v>1</v>
      </c>
      <c r="M7906" s="1">
        <f t="shared" si="990"/>
        <v>0</v>
      </c>
      <c r="N7906" s="1">
        <f t="shared" si="991"/>
        <v>1</v>
      </c>
      <c r="O7906" s="1" t="s">
        <v>2255</v>
      </c>
      <c r="P7906" s="1" t="s">
        <v>2850</v>
      </c>
      <c r="Q7906" s="1" t="s">
        <v>2851</v>
      </c>
      <c r="S7906" s="1" t="s">
        <v>24</v>
      </c>
      <c r="T7906" s="1" t="s">
        <v>25</v>
      </c>
      <c r="U7906" s="1" t="s">
        <v>26</v>
      </c>
    </row>
    <row r="7907" spans="1:21" ht="29" x14ac:dyDescent="0.35">
      <c r="A7907" s="1" t="s">
        <v>2880</v>
      </c>
      <c r="B7907" s="1" t="str">
        <f t="shared" si="984"/>
        <v>Chevrolet</v>
      </c>
      <c r="C7907" s="1">
        <v>2016</v>
      </c>
      <c r="D7907" s="2">
        <v>620000</v>
      </c>
      <c r="E7907" s="2">
        <f t="shared" si="985"/>
        <v>7</v>
      </c>
      <c r="F7907" s="2">
        <v>120000</v>
      </c>
      <c r="G7907" s="2">
        <v>1</v>
      </c>
      <c r="H7907" s="2">
        <v>10</v>
      </c>
      <c r="I7907" s="2">
        <f t="shared" si="986"/>
        <v>1</v>
      </c>
      <c r="J7907" s="2">
        <f t="shared" si="987"/>
        <v>0</v>
      </c>
      <c r="K7907" s="1">
        <f t="shared" si="988"/>
        <v>0</v>
      </c>
      <c r="L7907" s="1">
        <f t="shared" si="989"/>
        <v>1</v>
      </c>
      <c r="M7907" s="1">
        <f t="shared" si="990"/>
        <v>0</v>
      </c>
      <c r="N7907" s="1">
        <f t="shared" si="991"/>
        <v>1</v>
      </c>
      <c r="O7907" s="1" t="s">
        <v>2255</v>
      </c>
      <c r="P7907" s="1" t="s">
        <v>2850</v>
      </c>
      <c r="Q7907" s="1" t="s">
        <v>2851</v>
      </c>
      <c r="S7907" s="1" t="s">
        <v>24</v>
      </c>
      <c r="T7907" s="1" t="s">
        <v>25</v>
      </c>
      <c r="U7907" s="1" t="s">
        <v>26</v>
      </c>
    </row>
    <row r="7908" spans="1:21" ht="29" x14ac:dyDescent="0.35">
      <c r="A7908" s="1" t="s">
        <v>2893</v>
      </c>
      <c r="B7908" s="1" t="str">
        <f t="shared" si="984"/>
        <v>Tata</v>
      </c>
      <c r="C7908" s="1">
        <v>2010</v>
      </c>
      <c r="D7908" s="2">
        <v>235000</v>
      </c>
      <c r="E7908" s="2">
        <f t="shared" si="985"/>
        <v>13</v>
      </c>
      <c r="F7908" s="2">
        <v>50000</v>
      </c>
      <c r="G7908" s="2">
        <v>1</v>
      </c>
      <c r="H7908" s="2">
        <v>14</v>
      </c>
      <c r="I7908" s="2">
        <f t="shared" si="986"/>
        <v>1</v>
      </c>
      <c r="J7908" s="2">
        <f t="shared" si="987"/>
        <v>0</v>
      </c>
      <c r="K7908" s="1">
        <f t="shared" si="988"/>
        <v>0</v>
      </c>
      <c r="L7908" s="1">
        <f t="shared" si="989"/>
        <v>1</v>
      </c>
      <c r="M7908" s="1">
        <f t="shared" si="990"/>
        <v>0</v>
      </c>
      <c r="N7908" s="1">
        <f t="shared" si="991"/>
        <v>1</v>
      </c>
      <c r="O7908" s="1" t="s">
        <v>2690</v>
      </c>
      <c r="P7908" s="1" t="s">
        <v>153</v>
      </c>
      <c r="Q7908" s="1" t="s">
        <v>2894</v>
      </c>
      <c r="S7908" s="1" t="s">
        <v>24</v>
      </c>
      <c r="T7908" s="1" t="s">
        <v>25</v>
      </c>
      <c r="U7908" s="1" t="s">
        <v>26</v>
      </c>
    </row>
  </sheetData>
  <sortState xmlns:xlrd2="http://schemas.microsoft.com/office/spreadsheetml/2017/richdata2" ref="A2:R7908">
    <sortCondition ref="H2:H7908"/>
  </sortState>
  <hyperlinks>
    <hyperlink ref="Q6453" r:id="rId1" xr:uid="{00000000-0004-0000-0000-000000000000}"/>
  </hyperlinks>
  <pageMargins left="0.7" right="0.7" top="0.75" bottom="0.75" header="0.3" footer="0.3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DDE1F3-F1E5-4017-996C-4E1A4F7F12D5}">
  <dimension ref="A1:L12"/>
  <sheetViews>
    <sheetView workbookViewId="0">
      <selection activeCell="J30" sqref="J30"/>
    </sheetView>
  </sheetViews>
  <sheetFormatPr defaultRowHeight="14.5" x14ac:dyDescent="0.35"/>
  <cols>
    <col min="1" max="1" width="19.81640625" bestFit="1" customWidth="1"/>
    <col min="2" max="4" width="12.453125" bestFit="1" customWidth="1"/>
    <col min="5" max="5" width="17" bestFit="1" customWidth="1"/>
    <col min="6" max="8" width="12.453125" bestFit="1" customWidth="1"/>
    <col min="9" max="9" width="11.81640625" bestFit="1" customWidth="1"/>
    <col min="10" max="10" width="20.08984375" bestFit="1" customWidth="1"/>
    <col min="11" max="11" width="17.7265625" bestFit="1" customWidth="1"/>
    <col min="12" max="12" width="13.453125" bestFit="1" customWidth="1"/>
  </cols>
  <sheetData>
    <row r="1" spans="1:12" x14ac:dyDescent="0.35">
      <c r="A1" s="13"/>
      <c r="B1" s="13" t="s">
        <v>3</v>
      </c>
      <c r="C1" s="13" t="s">
        <v>4</v>
      </c>
      <c r="D1" s="13" t="s">
        <v>5</v>
      </c>
      <c r="E1" s="13" t="s">
        <v>6</v>
      </c>
      <c r="F1" s="13" t="s">
        <v>7</v>
      </c>
      <c r="G1" s="13" t="s">
        <v>8</v>
      </c>
      <c r="H1" s="13" t="s">
        <v>9</v>
      </c>
      <c r="I1" s="13" t="s">
        <v>10</v>
      </c>
      <c r="J1" s="13" t="s">
        <v>11</v>
      </c>
      <c r="K1" s="13" t="s">
        <v>12</v>
      </c>
      <c r="L1" s="13" t="s">
        <v>13</v>
      </c>
    </row>
    <row r="2" spans="1:12" x14ac:dyDescent="0.35">
      <c r="A2" s="11" t="s">
        <v>3</v>
      </c>
      <c r="B2" s="11">
        <v>1</v>
      </c>
      <c r="C2" s="11"/>
      <c r="D2" s="11"/>
      <c r="E2" s="11"/>
      <c r="F2" s="11"/>
      <c r="G2" s="11"/>
      <c r="H2" s="11"/>
      <c r="I2" s="11"/>
      <c r="J2" s="11"/>
      <c r="K2" s="11"/>
      <c r="L2" s="11"/>
    </row>
    <row r="3" spans="1:12" x14ac:dyDescent="0.35">
      <c r="A3" s="11" t="s">
        <v>4</v>
      </c>
      <c r="B3" s="11">
        <v>-0.41226798378124307</v>
      </c>
      <c r="C3" s="11">
        <v>1</v>
      </c>
      <c r="D3" s="11"/>
      <c r="E3" s="11"/>
      <c r="F3" s="11"/>
      <c r="G3" s="11"/>
      <c r="H3" s="11"/>
      <c r="I3" s="11"/>
      <c r="J3" s="11"/>
      <c r="K3" s="11"/>
      <c r="L3" s="11"/>
    </row>
    <row r="4" spans="1:12" x14ac:dyDescent="0.35">
      <c r="A4" s="11" t="s">
        <v>5</v>
      </c>
      <c r="B4" s="11">
        <v>-0.22219550751556019</v>
      </c>
      <c r="C4" s="11">
        <v>0.428434076900021</v>
      </c>
      <c r="D4" s="11">
        <v>1</v>
      </c>
      <c r="E4" s="11"/>
      <c r="F4" s="11"/>
      <c r="G4" s="11"/>
      <c r="H4" s="11"/>
      <c r="I4" s="11"/>
      <c r="J4" s="11"/>
      <c r="K4" s="11"/>
      <c r="L4" s="11"/>
    </row>
    <row r="5" spans="1:12" x14ac:dyDescent="0.35">
      <c r="A5" s="11" t="s">
        <v>6</v>
      </c>
      <c r="B5" s="11">
        <v>-0.23867527233591865</v>
      </c>
      <c r="C5" s="11">
        <v>0.50876727353782569</v>
      </c>
      <c r="D5" s="11">
        <v>0.28739610073144506</v>
      </c>
      <c r="E5" s="11">
        <v>1</v>
      </c>
      <c r="F5" s="11"/>
      <c r="G5" s="11"/>
      <c r="H5" s="11"/>
      <c r="I5" s="11"/>
      <c r="J5" s="11"/>
      <c r="K5" s="11"/>
      <c r="L5" s="11"/>
    </row>
    <row r="6" spans="1:12" x14ac:dyDescent="0.35">
      <c r="A6" s="11" t="s">
        <v>7</v>
      </c>
      <c r="B6" s="11">
        <v>4.1357829229452317E-2</v>
      </c>
      <c r="C6" s="11">
        <v>9.1443196799488643E-3</v>
      </c>
      <c r="D6" s="11">
        <v>0.22733570512262491</v>
      </c>
      <c r="E6" s="11">
        <v>2.9770345026777941E-2</v>
      </c>
      <c r="F6" s="11">
        <v>1</v>
      </c>
      <c r="G6" s="11"/>
      <c r="H6" s="11"/>
      <c r="I6" s="11"/>
      <c r="J6" s="11"/>
      <c r="K6" s="11"/>
      <c r="L6" s="11"/>
    </row>
    <row r="7" spans="1:12" x14ac:dyDescent="0.35">
      <c r="A7" s="11" t="s">
        <v>8</v>
      </c>
      <c r="B7" s="11">
        <v>0.20490556675994828</v>
      </c>
      <c r="C7" s="11">
        <v>-3.8001420932623167E-2</v>
      </c>
      <c r="D7" s="11">
        <v>0.27156200361290866</v>
      </c>
      <c r="E7" s="11">
        <v>2.1771014623302026E-2</v>
      </c>
      <c r="F7" s="11">
        <v>0.35420270511892754</v>
      </c>
      <c r="G7" s="11">
        <v>1</v>
      </c>
      <c r="H7" s="11"/>
      <c r="I7" s="11"/>
      <c r="J7" s="11"/>
      <c r="K7" s="11"/>
      <c r="L7" s="11"/>
    </row>
    <row r="8" spans="1:12" x14ac:dyDescent="0.35">
      <c r="A8" s="11" t="s">
        <v>9</v>
      </c>
      <c r="B8" s="11">
        <v>-0.19497909850202544</v>
      </c>
      <c r="C8" s="11">
        <v>3.3910860718796169E-2</v>
      </c>
      <c r="D8" s="11">
        <v>-0.27450203201196749</v>
      </c>
      <c r="E8" s="11">
        <v>-2.5392171858179182E-2</v>
      </c>
      <c r="F8" s="11">
        <v>-0.34552769289893392</v>
      </c>
      <c r="G8" s="11">
        <v>-0.97777284707379297</v>
      </c>
      <c r="H8" s="11">
        <v>1</v>
      </c>
      <c r="I8" s="11"/>
      <c r="J8" s="11"/>
      <c r="K8" s="11"/>
      <c r="L8" s="11"/>
    </row>
    <row r="9" spans="1:12" x14ac:dyDescent="0.35">
      <c r="A9" s="11" t="s">
        <v>10</v>
      </c>
      <c r="B9" s="11">
        <v>-3.5971056313876162E-2</v>
      </c>
      <c r="C9" s="11">
        <v>5.9806495392239374E-2</v>
      </c>
      <c r="D9" s="11">
        <v>2.3089983273528729E-2</v>
      </c>
      <c r="E9" s="11">
        <v>2.5509038865602355E-2</v>
      </c>
      <c r="F9" s="11">
        <v>-2.8958631385417991E-2</v>
      </c>
      <c r="G9" s="11">
        <v>-7.2785008588718933E-2</v>
      </c>
      <c r="H9" s="11">
        <v>-5.9728140474537735E-2</v>
      </c>
      <c r="I9" s="11">
        <v>1</v>
      </c>
      <c r="J9" s="11"/>
      <c r="K9" s="11"/>
      <c r="L9" s="11"/>
    </row>
    <row r="10" spans="1:12" x14ac:dyDescent="0.35">
      <c r="A10" s="11" t="s">
        <v>11</v>
      </c>
      <c r="B10" s="11">
        <v>-0.38617407847611429</v>
      </c>
      <c r="C10" s="11">
        <v>0.24373058567129099</v>
      </c>
      <c r="D10" s="11">
        <v>0.20287526762426103</v>
      </c>
      <c r="E10" s="11">
        <v>0.22348072202984451</v>
      </c>
      <c r="F10" s="11">
        <v>8.1313111361339896E-2</v>
      </c>
      <c r="G10" s="11">
        <v>3.504724378291546E-3</v>
      </c>
      <c r="H10" s="11">
        <v>-1.2964142121379781E-2</v>
      </c>
      <c r="I10" s="11">
        <v>2.508740176137135E-2</v>
      </c>
      <c r="J10" s="11">
        <v>1</v>
      </c>
      <c r="K10" s="11"/>
      <c r="L10" s="11"/>
    </row>
    <row r="11" spans="1:12" x14ac:dyDescent="0.35">
      <c r="A11" s="11" t="s">
        <v>12</v>
      </c>
      <c r="B11" s="11">
        <v>0.40182240857734208</v>
      </c>
      <c r="C11" s="11">
        <v>-0.2145294943206216</v>
      </c>
      <c r="D11" s="11">
        <v>-0.17874764654757341</v>
      </c>
      <c r="E11" s="11">
        <v>-0.20476886195667041</v>
      </c>
      <c r="F11" s="11">
        <v>-7.4188293723342916E-2</v>
      </c>
      <c r="G11" s="11">
        <v>6.5220801762729097E-2</v>
      </c>
      <c r="H11" s="11">
        <v>-5.7063396540768294E-2</v>
      </c>
      <c r="I11" s="11">
        <v>-2.141319009351221E-2</v>
      </c>
      <c r="J11" s="11">
        <v>-0.89200160115716809</v>
      </c>
      <c r="K11" s="11">
        <v>1</v>
      </c>
      <c r="L11" s="11"/>
    </row>
    <row r="12" spans="1:12" ht="15" thickBot="1" x14ac:dyDescent="0.4">
      <c r="A12" s="12" t="s">
        <v>13</v>
      </c>
      <c r="B12" s="12">
        <v>-0.59027914654636315</v>
      </c>
      <c r="C12" s="12">
        <v>0.24897180979988959</v>
      </c>
      <c r="D12" s="12">
        <v>0.20120671371814983</v>
      </c>
      <c r="E12" s="12">
        <v>0.15117481374895408</v>
      </c>
      <c r="F12" s="12">
        <v>7.282051927535714E-2</v>
      </c>
      <c r="G12" s="12">
        <v>2.5522897788571346E-2</v>
      </c>
      <c r="H12" s="12">
        <v>-3.4299175205369813E-2</v>
      </c>
      <c r="I12" s="12">
        <v>2.5963602091465175E-2</v>
      </c>
      <c r="J12" s="12">
        <v>0.37871200100790714</v>
      </c>
      <c r="K12" s="12">
        <v>-0.33660371194209454</v>
      </c>
      <c r="L12" s="12">
        <v>1</v>
      </c>
    </row>
  </sheetData>
  <conditionalFormatting sqref="B2:B12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7A94662-0BB5-46C8-ACC7-557AC8AF1D70}</x14:id>
        </ext>
      </extLs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7A94662-0BB5-46C8-ACC7-557AC8AF1D7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2:B12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778ED-649F-4722-93A6-63E18C9DC432}">
  <dimension ref="A1:I7940"/>
  <sheetViews>
    <sheetView topLeftCell="A3" workbookViewId="0">
      <selection activeCell="M22" sqref="M22"/>
    </sheetView>
  </sheetViews>
  <sheetFormatPr defaultRowHeight="14.5" x14ac:dyDescent="0.35"/>
  <cols>
    <col min="1" max="1" width="16.7265625" customWidth="1"/>
  </cols>
  <sheetData>
    <row r="1" spans="1:9" x14ac:dyDescent="0.35">
      <c r="A1" t="s">
        <v>2895</v>
      </c>
    </row>
    <row r="2" spans="1:9" ht="15" thickBot="1" x14ac:dyDescent="0.4"/>
    <row r="3" spans="1:9" x14ac:dyDescent="0.35">
      <c r="A3" s="14" t="s">
        <v>2896</v>
      </c>
      <c r="B3" s="14"/>
    </row>
    <row r="4" spans="1:9" x14ac:dyDescent="0.35">
      <c r="A4" s="11" t="s">
        <v>2897</v>
      </c>
      <c r="B4" s="11">
        <v>0.70534658185391863</v>
      </c>
    </row>
    <row r="5" spans="1:9" x14ac:dyDescent="0.35">
      <c r="A5" s="11" t="s">
        <v>2898</v>
      </c>
      <c r="B5" s="11">
        <v>0.4975138005330067</v>
      </c>
    </row>
    <row r="6" spans="1:9" x14ac:dyDescent="0.35">
      <c r="A6" s="11" t="s">
        <v>2899</v>
      </c>
      <c r="B6" s="11">
        <v>0.4968774198345936</v>
      </c>
    </row>
    <row r="7" spans="1:9" x14ac:dyDescent="0.35">
      <c r="A7" s="11" t="s">
        <v>2900</v>
      </c>
      <c r="B7" s="11">
        <v>577064.87462617632</v>
      </c>
    </row>
    <row r="8" spans="1:9" ht="15" thickBot="1" x14ac:dyDescent="0.4">
      <c r="A8" s="12" t="s">
        <v>2901</v>
      </c>
      <c r="B8" s="12">
        <v>7907</v>
      </c>
    </row>
    <row r="10" spans="1:9" ht="15" thickBot="1" x14ac:dyDescent="0.4">
      <c r="A10" t="s">
        <v>2902</v>
      </c>
    </row>
    <row r="11" spans="1:9" x14ac:dyDescent="0.35">
      <c r="A11" s="13"/>
      <c r="B11" s="13" t="s">
        <v>2903</v>
      </c>
      <c r="C11" s="13" t="s">
        <v>2904</v>
      </c>
      <c r="D11" s="13" t="s">
        <v>2905</v>
      </c>
      <c r="E11" s="13" t="s">
        <v>2906</v>
      </c>
      <c r="F11" s="13" t="s">
        <v>2907</v>
      </c>
    </row>
    <row r="12" spans="1:9" x14ac:dyDescent="0.35">
      <c r="A12" s="11" t="s">
        <v>2908</v>
      </c>
      <c r="B12" s="11">
        <v>10</v>
      </c>
      <c r="C12" s="11">
        <v>2603379095781249.5</v>
      </c>
      <c r="D12" s="11">
        <v>260337909578124.94</v>
      </c>
      <c r="E12" s="11">
        <v>781.78643974214515</v>
      </c>
      <c r="F12" s="11">
        <v>0</v>
      </c>
    </row>
    <row r="13" spans="1:9" x14ac:dyDescent="0.35">
      <c r="A13" s="11" t="s">
        <v>2909</v>
      </c>
      <c r="B13" s="11">
        <v>7896</v>
      </c>
      <c r="C13" s="11">
        <v>2629398553787755.5</v>
      </c>
      <c r="D13" s="11">
        <v>333003869527.32465</v>
      </c>
      <c r="E13" s="11"/>
      <c r="F13" s="11"/>
    </row>
    <row r="14" spans="1:9" ht="15" thickBot="1" x14ac:dyDescent="0.4">
      <c r="A14" s="12" t="s">
        <v>2910</v>
      </c>
      <c r="B14" s="12">
        <v>7906</v>
      </c>
      <c r="C14" s="12">
        <v>5232777649569005</v>
      </c>
      <c r="D14" s="12"/>
      <c r="E14" s="12"/>
      <c r="F14" s="12"/>
    </row>
    <row r="15" spans="1:9" ht="15" thickBot="1" x14ac:dyDescent="0.4"/>
    <row r="16" spans="1:9" x14ac:dyDescent="0.35">
      <c r="A16" s="13"/>
      <c r="B16" s="13" t="s">
        <v>2911</v>
      </c>
      <c r="C16" s="13" t="s">
        <v>2900</v>
      </c>
      <c r="D16" s="13" t="s">
        <v>2912</v>
      </c>
      <c r="E16" s="13" t="s">
        <v>2913</v>
      </c>
      <c r="F16" s="13" t="s">
        <v>2914</v>
      </c>
      <c r="G16" s="13" t="s">
        <v>2915</v>
      </c>
      <c r="H16" s="13" t="s">
        <v>2916</v>
      </c>
      <c r="I16" s="13" t="s">
        <v>2917</v>
      </c>
    </row>
    <row r="17" spans="1:9" x14ac:dyDescent="0.35">
      <c r="A17" s="11" t="s">
        <v>2918</v>
      </c>
      <c r="B17" s="11">
        <v>1637635.0269617741</v>
      </c>
      <c r="C17" s="11">
        <v>97050.080651808254</v>
      </c>
      <c r="D17" s="11">
        <v>16.874123297611721</v>
      </c>
      <c r="E17" s="11">
        <v>8.7087950263930392E-63</v>
      </c>
      <c r="F17" s="11">
        <v>1447391.2021042833</v>
      </c>
      <c r="G17" s="11">
        <v>1827878.8518192649</v>
      </c>
      <c r="H17" s="11">
        <v>1447391.2021042833</v>
      </c>
      <c r="I17" s="11">
        <v>1827878.8518192649</v>
      </c>
    </row>
    <row r="18" spans="1:9" x14ac:dyDescent="0.35">
      <c r="A18" s="11" t="s">
        <v>4</v>
      </c>
      <c r="B18" s="11">
        <v>-46714.527890150042</v>
      </c>
      <c r="C18" s="11">
        <v>2142.7370556678516</v>
      </c>
      <c r="D18" s="11">
        <v>-21.801334777210911</v>
      </c>
      <c r="E18" s="11">
        <v>2.2521186828099845E-102</v>
      </c>
      <c r="F18" s="11">
        <v>-50914.859207716392</v>
      </c>
      <c r="G18" s="11">
        <v>-42514.196572583693</v>
      </c>
      <c r="H18" s="11">
        <v>-50914.859207716392</v>
      </c>
      <c r="I18" s="11">
        <v>-42514.196572583693</v>
      </c>
    </row>
    <row r="19" spans="1:9" x14ac:dyDescent="0.35">
      <c r="A19" s="11" t="s">
        <v>5</v>
      </c>
      <c r="B19" s="11">
        <v>-0.90330015152837151</v>
      </c>
      <c r="C19" s="11">
        <v>0.13649240327738824</v>
      </c>
      <c r="D19" s="11">
        <v>-6.6179518408261115</v>
      </c>
      <c r="E19" s="11">
        <v>3.8798950106349189E-11</v>
      </c>
      <c r="F19" s="11">
        <v>-1.1708613600207585</v>
      </c>
      <c r="G19" s="11">
        <v>-0.63573894303598455</v>
      </c>
      <c r="H19" s="11">
        <v>-1.1708613600207585</v>
      </c>
      <c r="I19" s="11">
        <v>-0.63573894303598455</v>
      </c>
    </row>
    <row r="20" spans="1:9" x14ac:dyDescent="0.35">
      <c r="A20" s="11" t="s">
        <v>6</v>
      </c>
      <c r="B20" s="11">
        <v>-9927.8831298698206</v>
      </c>
      <c r="C20" s="11">
        <v>10792.916013475122</v>
      </c>
      <c r="D20" s="11">
        <v>-0.91985179144122919</v>
      </c>
      <c r="E20" s="11">
        <v>0.35767831417411455</v>
      </c>
      <c r="F20" s="11">
        <v>-31084.852912675575</v>
      </c>
      <c r="G20" s="11">
        <v>11229.086652935934</v>
      </c>
      <c r="H20" s="11">
        <v>-31084.852912675575</v>
      </c>
      <c r="I20" s="11">
        <v>11229.086652935934</v>
      </c>
    </row>
    <row r="21" spans="1:9" x14ac:dyDescent="0.35">
      <c r="A21" s="11" t="s">
        <v>7</v>
      </c>
      <c r="B21" s="11">
        <v>28711.436715549426</v>
      </c>
      <c r="C21" s="11">
        <v>7350.1982184883054</v>
      </c>
      <c r="D21" s="11">
        <v>3.9062125757819937</v>
      </c>
      <c r="E21" s="11">
        <v>9.4536082785389727E-5</v>
      </c>
      <c r="F21" s="11">
        <v>14303.104304546159</v>
      </c>
      <c r="G21" s="11">
        <v>43119.769126552696</v>
      </c>
      <c r="H21" s="11">
        <v>14303.104304546159</v>
      </c>
      <c r="I21" s="11">
        <v>43119.769126552696</v>
      </c>
    </row>
    <row r="22" spans="1:9" x14ac:dyDescent="0.35">
      <c r="A22" s="11" t="s">
        <v>8</v>
      </c>
      <c r="B22" s="11">
        <v>324757.58688644425</v>
      </c>
      <c r="C22" s="11">
        <v>80072.145335877911</v>
      </c>
      <c r="D22" s="11">
        <v>4.0558122368794605</v>
      </c>
      <c r="E22" s="11">
        <v>5.044104658681195E-5</v>
      </c>
      <c r="F22" s="11">
        <v>167795.00539312867</v>
      </c>
      <c r="G22" s="11">
        <v>481720.16837975982</v>
      </c>
      <c r="H22" s="11">
        <v>167795.00539312867</v>
      </c>
      <c r="I22" s="11">
        <v>481720.16837975982</v>
      </c>
    </row>
    <row r="23" spans="1:9" x14ac:dyDescent="0.35">
      <c r="A23" s="11" t="s">
        <v>9</v>
      </c>
      <c r="B23" s="11">
        <v>-2090.7347154460285</v>
      </c>
      <c r="C23" s="11">
        <v>80062.582361798486</v>
      </c>
      <c r="D23" s="11">
        <v>-2.611375568674654E-2</v>
      </c>
      <c r="E23" s="11">
        <v>0.97916726526117503</v>
      </c>
      <c r="F23" s="11">
        <v>-159034.57025045159</v>
      </c>
      <c r="G23" s="11">
        <v>154853.10081955956</v>
      </c>
      <c r="H23" s="11">
        <v>-159034.57025045159</v>
      </c>
      <c r="I23" s="11">
        <v>154853.10081955956</v>
      </c>
    </row>
    <row r="24" spans="1:9" x14ac:dyDescent="0.35">
      <c r="A24" s="11" t="s">
        <v>10</v>
      </c>
      <c r="B24" s="11">
        <v>122968.27290632324</v>
      </c>
      <c r="C24" s="11">
        <v>125961.6179778252</v>
      </c>
      <c r="D24" s="11">
        <v>0.9762360541285765</v>
      </c>
      <c r="E24" s="11">
        <v>0.32897740746131898</v>
      </c>
      <c r="F24" s="11">
        <v>-123949.81132808739</v>
      </c>
      <c r="G24" s="11">
        <v>369886.35714073386</v>
      </c>
      <c r="H24" s="11">
        <v>-123949.81132808739</v>
      </c>
      <c r="I24" s="11">
        <v>369886.35714073386</v>
      </c>
    </row>
    <row r="25" spans="1:9" x14ac:dyDescent="0.35">
      <c r="A25" s="11" t="s">
        <v>11</v>
      </c>
      <c r="B25" s="11">
        <v>120659.11475757862</v>
      </c>
      <c r="C25" s="11">
        <v>39451.225012054761</v>
      </c>
      <c r="D25" s="11">
        <v>3.0584377220405674</v>
      </c>
      <c r="E25" s="11">
        <v>2.2323952388444411E-3</v>
      </c>
      <c r="F25" s="11">
        <v>43324.28009078266</v>
      </c>
      <c r="G25" s="11">
        <v>197993.94942437456</v>
      </c>
      <c r="H25" s="11">
        <v>43324.28009078266</v>
      </c>
      <c r="I25" s="11">
        <v>197993.94942437456</v>
      </c>
    </row>
    <row r="26" spans="1:9" x14ac:dyDescent="0.35">
      <c r="A26" s="11" t="s">
        <v>12</v>
      </c>
      <c r="B26" s="11">
        <v>516663.23271904205</v>
      </c>
      <c r="C26" s="11">
        <v>41993.795292509196</v>
      </c>
      <c r="D26" s="11">
        <v>12.303323124766573</v>
      </c>
      <c r="E26" s="11">
        <v>1.796160060605366E-34</v>
      </c>
      <c r="F26" s="11">
        <v>434344.2878704312</v>
      </c>
      <c r="G26" s="11">
        <v>598982.17756765289</v>
      </c>
      <c r="H26" s="11">
        <v>434344.2878704312</v>
      </c>
      <c r="I26" s="11">
        <v>598982.17756765289</v>
      </c>
    </row>
    <row r="27" spans="1:9" ht="15" thickBot="1" x14ac:dyDescent="0.4">
      <c r="A27" s="12" t="s">
        <v>13</v>
      </c>
      <c r="B27" s="12">
        <v>-1144700.553166935</v>
      </c>
      <c r="C27" s="12">
        <v>21143.197249294546</v>
      </c>
      <c r="D27" s="12">
        <v>-54.140371471260266</v>
      </c>
      <c r="E27" s="12">
        <v>0</v>
      </c>
      <c r="F27" s="12">
        <v>-1186146.8115049719</v>
      </c>
      <c r="G27" s="12">
        <v>-1103254.294828898</v>
      </c>
      <c r="H27" s="12">
        <v>-1186146.8115049719</v>
      </c>
      <c r="I27" s="12">
        <v>-1103254.294828898</v>
      </c>
    </row>
    <row r="31" spans="1:9" x14ac:dyDescent="0.35">
      <c r="A31" t="s">
        <v>2919</v>
      </c>
      <c r="E31" t="s">
        <v>2924</v>
      </c>
    </row>
    <row r="32" spans="1:9" ht="15" thickBot="1" x14ac:dyDescent="0.4"/>
    <row r="33" spans="1:6" x14ac:dyDescent="0.35">
      <c r="A33" s="13" t="s">
        <v>2920</v>
      </c>
      <c r="B33" s="13" t="s">
        <v>2921</v>
      </c>
      <c r="C33" s="13" t="s">
        <v>2922</v>
      </c>
      <c r="E33" s="13" t="s">
        <v>2925</v>
      </c>
      <c r="F33" s="13" t="s">
        <v>3</v>
      </c>
    </row>
    <row r="34" spans="1:6" x14ac:dyDescent="0.35">
      <c r="A34" s="11">
        <v>1</v>
      </c>
      <c r="B34" s="11">
        <v>841186.08131199889</v>
      </c>
      <c r="C34" s="11">
        <v>-162186.08131199889</v>
      </c>
      <c r="E34" s="11">
        <v>6.3235108132034907E-3</v>
      </c>
      <c r="F34" s="11">
        <v>29999</v>
      </c>
    </row>
    <row r="35" spans="1:6" x14ac:dyDescent="0.35">
      <c r="A35" s="11">
        <v>2</v>
      </c>
      <c r="B35" s="11">
        <v>726724.04205722129</v>
      </c>
      <c r="C35" s="11">
        <v>-4724.0420572212897</v>
      </c>
      <c r="E35" s="11">
        <v>1.8970532439610471E-2</v>
      </c>
      <c r="F35" s="11">
        <v>30000</v>
      </c>
    </row>
    <row r="36" spans="1:6" x14ac:dyDescent="0.35">
      <c r="A36" s="11">
        <v>3</v>
      </c>
      <c r="B36" s="11">
        <v>126957.61511247559</v>
      </c>
      <c r="C36" s="11">
        <v>-81957.615112475585</v>
      </c>
      <c r="E36" s="11">
        <v>3.1617554066017454E-2</v>
      </c>
      <c r="F36" s="11">
        <v>31000</v>
      </c>
    </row>
    <row r="37" spans="1:6" x14ac:dyDescent="0.35">
      <c r="A37" s="11">
        <v>4</v>
      </c>
      <c r="B37" s="11">
        <v>-356704.14650586073</v>
      </c>
      <c r="C37" s="11">
        <v>396704.14650586073</v>
      </c>
      <c r="E37" s="11">
        <v>4.4264575692424431E-2</v>
      </c>
      <c r="F37" s="11">
        <v>31504</v>
      </c>
    </row>
    <row r="38" spans="1:6" x14ac:dyDescent="0.35">
      <c r="A38" s="11">
        <v>5</v>
      </c>
      <c r="B38" s="11">
        <v>44111.081161190756</v>
      </c>
      <c r="C38" s="11">
        <v>10888.918838809244</v>
      </c>
      <c r="E38" s="11">
        <v>5.6911597318831414E-2</v>
      </c>
      <c r="F38" s="11">
        <v>33351</v>
      </c>
    </row>
    <row r="39" spans="1:6" x14ac:dyDescent="0.35">
      <c r="A39" s="11">
        <v>6</v>
      </c>
      <c r="B39" s="11">
        <v>-362770.16757723398</v>
      </c>
      <c r="C39" s="11">
        <v>437770.16757723398</v>
      </c>
      <c r="E39" s="11">
        <v>6.9558618945238404E-2</v>
      </c>
      <c r="F39" s="11">
        <v>35000</v>
      </c>
    </row>
    <row r="40" spans="1:6" x14ac:dyDescent="0.35">
      <c r="A40" s="11">
        <v>7</v>
      </c>
      <c r="B40" s="11">
        <v>-260565.19027097558</v>
      </c>
      <c r="C40" s="11">
        <v>305565.19027097558</v>
      </c>
      <c r="E40" s="11">
        <v>8.220564057164538E-2</v>
      </c>
      <c r="F40" s="11">
        <v>35000</v>
      </c>
    </row>
    <row r="41" spans="1:6" x14ac:dyDescent="0.35">
      <c r="A41" s="11">
        <v>8</v>
      </c>
      <c r="B41" s="11">
        <v>-290374.0952714117</v>
      </c>
      <c r="C41" s="11">
        <v>321878.0952714117</v>
      </c>
      <c r="E41" s="11">
        <v>9.485266219805237E-2</v>
      </c>
      <c r="F41" s="11">
        <v>35000</v>
      </c>
    </row>
    <row r="42" spans="1:6" x14ac:dyDescent="0.35">
      <c r="A42" s="11">
        <v>9</v>
      </c>
      <c r="B42" s="11">
        <v>-236176.08617970941</v>
      </c>
      <c r="C42" s="11">
        <v>291176.08617970941</v>
      </c>
      <c r="E42" s="11">
        <v>0.10749968382445935</v>
      </c>
      <c r="F42" s="11">
        <v>39000</v>
      </c>
    </row>
    <row r="43" spans="1:6" x14ac:dyDescent="0.35">
      <c r="A43" s="11">
        <v>10</v>
      </c>
      <c r="B43" s="11">
        <v>-540595.27762255038</v>
      </c>
      <c r="C43" s="11">
        <v>600595.27762255038</v>
      </c>
      <c r="E43" s="11">
        <v>0.12014670545086632</v>
      </c>
      <c r="F43" s="11">
        <v>40000</v>
      </c>
    </row>
    <row r="44" spans="1:6" x14ac:dyDescent="0.35">
      <c r="A44" s="11">
        <v>11</v>
      </c>
      <c r="B44" s="11">
        <v>353046.77336167358</v>
      </c>
      <c r="C44" s="11">
        <v>-287046.77336167358</v>
      </c>
      <c r="E44" s="11">
        <v>0.1327937270772733</v>
      </c>
      <c r="F44" s="11">
        <v>40000</v>
      </c>
    </row>
    <row r="45" spans="1:6" x14ac:dyDescent="0.35">
      <c r="A45" s="11">
        <v>12</v>
      </c>
      <c r="B45" s="11">
        <v>186783.90525592025</v>
      </c>
      <c r="C45" s="11">
        <v>-29783.905255920254</v>
      </c>
      <c r="E45" s="11">
        <v>0.14544074870368029</v>
      </c>
      <c r="F45" s="11">
        <v>40000</v>
      </c>
    </row>
    <row r="46" spans="1:6" x14ac:dyDescent="0.35">
      <c r="A46" s="11">
        <v>13</v>
      </c>
      <c r="B46" s="11">
        <v>-496847.73017631087</v>
      </c>
      <c r="C46" s="11">
        <v>576847.73017631087</v>
      </c>
      <c r="E46" s="11">
        <v>0.15808777033008725</v>
      </c>
      <c r="F46" s="11">
        <v>40000</v>
      </c>
    </row>
    <row r="47" spans="1:6" x14ac:dyDescent="0.35">
      <c r="A47" s="11">
        <v>14</v>
      </c>
      <c r="B47" s="11">
        <v>-590276.78595661081</v>
      </c>
      <c r="C47" s="11">
        <v>620275.78595661081</v>
      </c>
      <c r="E47" s="11">
        <v>0.17073479195649424</v>
      </c>
      <c r="F47" s="11">
        <v>40000</v>
      </c>
    </row>
    <row r="48" spans="1:6" x14ac:dyDescent="0.35">
      <c r="A48" s="11">
        <v>15</v>
      </c>
      <c r="B48" s="11">
        <v>-468199.2053167281</v>
      </c>
      <c r="C48" s="11">
        <v>533199.2053167281</v>
      </c>
      <c r="E48" s="11">
        <v>0.18338181358290123</v>
      </c>
      <c r="F48" s="11">
        <v>40000</v>
      </c>
    </row>
    <row r="49" spans="1:6" x14ac:dyDescent="0.35">
      <c r="A49" s="11">
        <v>16</v>
      </c>
      <c r="B49" s="11">
        <v>-282890.61406985938</v>
      </c>
      <c r="C49" s="11">
        <v>332890.61406985938</v>
      </c>
      <c r="E49" s="11">
        <v>0.19602883520930819</v>
      </c>
      <c r="F49" s="11">
        <v>40000</v>
      </c>
    </row>
    <row r="50" spans="1:6" x14ac:dyDescent="0.35">
      <c r="A50" s="11">
        <v>17</v>
      </c>
      <c r="B50" s="11">
        <v>-133714.02888412576</v>
      </c>
      <c r="C50" s="11">
        <v>183714.02888412576</v>
      </c>
      <c r="E50" s="11">
        <v>0.20867585683571518</v>
      </c>
      <c r="F50" s="11">
        <v>40000</v>
      </c>
    </row>
    <row r="51" spans="1:6" x14ac:dyDescent="0.35">
      <c r="A51" s="11">
        <v>18</v>
      </c>
      <c r="B51" s="11">
        <v>-627958.31233147706</v>
      </c>
      <c r="C51" s="11">
        <v>669958.31233147706</v>
      </c>
      <c r="E51" s="11">
        <v>0.22132287846212217</v>
      </c>
      <c r="F51" s="11">
        <v>40000</v>
      </c>
    </row>
    <row r="52" spans="1:6" x14ac:dyDescent="0.35">
      <c r="A52" s="11">
        <v>19</v>
      </c>
      <c r="B52" s="11">
        <v>-514913.7332068783</v>
      </c>
      <c r="C52" s="11">
        <v>554913.7332068783</v>
      </c>
      <c r="E52" s="11">
        <v>0.23396990008852914</v>
      </c>
      <c r="F52" s="11">
        <v>40000</v>
      </c>
    </row>
    <row r="53" spans="1:6" x14ac:dyDescent="0.35">
      <c r="A53" s="11">
        <v>20</v>
      </c>
      <c r="B53" s="11">
        <v>-325743.27990151301</v>
      </c>
      <c r="C53" s="11">
        <v>370743.27990151301</v>
      </c>
      <c r="E53" s="11">
        <v>0.24661692171493613</v>
      </c>
      <c r="F53" s="11">
        <v>40000</v>
      </c>
    </row>
    <row r="54" spans="1:6" x14ac:dyDescent="0.35">
      <c r="A54" s="11">
        <v>21</v>
      </c>
      <c r="B54" s="11">
        <v>512692.45607899199</v>
      </c>
      <c r="C54" s="11">
        <v>-182692.45607899199</v>
      </c>
      <c r="E54" s="11">
        <v>0.25926394334134312</v>
      </c>
      <c r="F54" s="11">
        <v>42000</v>
      </c>
    </row>
    <row r="55" spans="1:6" x14ac:dyDescent="0.35">
      <c r="A55" s="11">
        <v>22</v>
      </c>
      <c r="B55" s="11">
        <v>-450787.84098530619</v>
      </c>
      <c r="C55" s="11">
        <v>490787.84098530619</v>
      </c>
      <c r="E55" s="11">
        <v>0.27191096496775008</v>
      </c>
      <c r="F55" s="11">
        <v>42000</v>
      </c>
    </row>
    <row r="56" spans="1:6" x14ac:dyDescent="0.35">
      <c r="A56" s="11">
        <v>23</v>
      </c>
      <c r="B56" s="11">
        <v>-253347.20759569074</v>
      </c>
      <c r="C56" s="11">
        <v>334347.20759569074</v>
      </c>
      <c r="E56" s="11">
        <v>0.2845579865941571</v>
      </c>
      <c r="F56" s="11">
        <v>45000</v>
      </c>
    </row>
    <row r="57" spans="1:6" x14ac:dyDescent="0.35">
      <c r="A57" s="11">
        <v>24</v>
      </c>
      <c r="B57" s="11">
        <v>35972.961260493146</v>
      </c>
      <c r="C57" s="11">
        <v>84027.038739506854</v>
      </c>
      <c r="E57" s="11">
        <v>0.29720500822056406</v>
      </c>
      <c r="F57" s="11">
        <v>45000</v>
      </c>
    </row>
    <row r="58" spans="1:6" x14ac:dyDescent="0.35">
      <c r="A58" s="11">
        <v>25</v>
      </c>
      <c r="B58" s="11">
        <v>-468853.84401587362</v>
      </c>
      <c r="C58" s="11">
        <v>523853.84401587362</v>
      </c>
      <c r="E58" s="11">
        <v>0.30985202984697102</v>
      </c>
      <c r="F58" s="11">
        <v>45000</v>
      </c>
    </row>
    <row r="59" spans="1:6" x14ac:dyDescent="0.35">
      <c r="A59" s="11">
        <v>26</v>
      </c>
      <c r="B59" s="11">
        <v>1536170.3608889009</v>
      </c>
      <c r="C59" s="11">
        <v>-1096170.3608889009</v>
      </c>
      <c r="E59" s="11">
        <v>0.32249905147337804</v>
      </c>
      <c r="F59" s="11">
        <v>45000</v>
      </c>
    </row>
    <row r="60" spans="1:6" x14ac:dyDescent="0.35">
      <c r="A60" s="11">
        <v>27</v>
      </c>
      <c r="B60" s="11">
        <v>-259413.22866706399</v>
      </c>
      <c r="C60" s="11">
        <v>294413.22866706399</v>
      </c>
      <c r="E60" s="11">
        <v>0.335146073099785</v>
      </c>
      <c r="F60" s="11">
        <v>45000</v>
      </c>
    </row>
    <row r="61" spans="1:6" x14ac:dyDescent="0.35">
      <c r="A61" s="11">
        <v>28</v>
      </c>
      <c r="B61" s="11">
        <v>-413106.3146104397</v>
      </c>
      <c r="C61" s="11">
        <v>458106.3146104397</v>
      </c>
      <c r="E61" s="11">
        <v>0.34779309472619196</v>
      </c>
      <c r="F61" s="11">
        <v>45000</v>
      </c>
    </row>
    <row r="62" spans="1:6" x14ac:dyDescent="0.35">
      <c r="A62" s="11">
        <v>29</v>
      </c>
      <c r="B62" s="11">
        <v>-96944.221197730047</v>
      </c>
      <c r="C62" s="11">
        <v>156944.22119773005</v>
      </c>
      <c r="E62" s="11">
        <v>0.36044011635259898</v>
      </c>
      <c r="F62" s="11">
        <v>45000</v>
      </c>
    </row>
    <row r="63" spans="1:6" x14ac:dyDescent="0.35">
      <c r="A63" s="11">
        <v>30</v>
      </c>
      <c r="B63" s="11">
        <v>-123786.14575425594</v>
      </c>
      <c r="C63" s="11">
        <v>243786.14575425594</v>
      </c>
      <c r="E63" s="11">
        <v>0.37308713797900594</v>
      </c>
      <c r="F63" s="11">
        <v>45000</v>
      </c>
    </row>
    <row r="64" spans="1:6" x14ac:dyDescent="0.35">
      <c r="A64" s="11">
        <v>31</v>
      </c>
      <c r="B64" s="11">
        <v>37522.481574224541</v>
      </c>
      <c r="C64" s="11">
        <v>62477.518425775459</v>
      </c>
      <c r="E64" s="11">
        <v>0.38573415960541291</v>
      </c>
      <c r="F64" s="11">
        <v>45000</v>
      </c>
    </row>
    <row r="65" spans="1:6" x14ac:dyDescent="0.35">
      <c r="A65" s="11">
        <v>32</v>
      </c>
      <c r="B65" s="11">
        <v>-140948.84863329504</v>
      </c>
      <c r="C65" s="11">
        <v>255947.84863329504</v>
      </c>
      <c r="E65" s="11">
        <v>0.39838118123181993</v>
      </c>
      <c r="F65" s="11">
        <v>45000</v>
      </c>
    </row>
    <row r="66" spans="1:6" x14ac:dyDescent="0.35">
      <c r="A66" s="11">
        <v>33</v>
      </c>
      <c r="B66" s="11">
        <v>74190.554272959009</v>
      </c>
      <c r="C66" s="11">
        <v>-14190.554272959009</v>
      </c>
      <c r="E66" s="11">
        <v>0.41102820285822689</v>
      </c>
      <c r="F66" s="11">
        <v>45000</v>
      </c>
    </row>
    <row r="67" spans="1:6" x14ac:dyDescent="0.35">
      <c r="A67" s="11">
        <v>34</v>
      </c>
      <c r="B67" s="11">
        <v>-379809.22880966275</v>
      </c>
      <c r="C67" s="11">
        <v>449809.22880966275</v>
      </c>
      <c r="E67" s="11">
        <v>0.42367522448463385</v>
      </c>
      <c r="F67" s="11">
        <v>45000</v>
      </c>
    </row>
    <row r="68" spans="1:6" x14ac:dyDescent="0.35">
      <c r="A68" s="11">
        <v>35</v>
      </c>
      <c r="B68" s="11">
        <v>-66489.096035090508</v>
      </c>
      <c r="C68" s="11">
        <v>126489.09603509051</v>
      </c>
      <c r="E68" s="11">
        <v>0.43632224611104087</v>
      </c>
      <c r="F68" s="11">
        <v>45000</v>
      </c>
    </row>
    <row r="69" spans="1:6" x14ac:dyDescent="0.35">
      <c r="A69" s="11">
        <v>36</v>
      </c>
      <c r="B69" s="11">
        <v>-458271.32218685828</v>
      </c>
      <c r="C69" s="11">
        <v>518271.32218685828</v>
      </c>
      <c r="E69" s="11">
        <v>0.44896926773744783</v>
      </c>
      <c r="F69" s="11">
        <v>45000</v>
      </c>
    </row>
    <row r="70" spans="1:6" x14ac:dyDescent="0.35">
      <c r="A70" s="11">
        <v>37</v>
      </c>
      <c r="B70" s="11">
        <v>-30357.089973955648</v>
      </c>
      <c r="C70" s="11">
        <v>95357.089973955648</v>
      </c>
      <c r="E70" s="11">
        <v>0.46161628936385479</v>
      </c>
      <c r="F70" s="11">
        <v>45000</v>
      </c>
    </row>
    <row r="71" spans="1:6" x14ac:dyDescent="0.35">
      <c r="A71" s="11">
        <v>38</v>
      </c>
      <c r="B71" s="11">
        <v>156501.02158664423</v>
      </c>
      <c r="C71" s="11">
        <v>-96501.02158664423</v>
      </c>
      <c r="E71" s="11">
        <v>0.47426331099026181</v>
      </c>
      <c r="F71" s="11">
        <v>45000</v>
      </c>
    </row>
    <row r="72" spans="1:6" x14ac:dyDescent="0.35">
      <c r="A72" s="11">
        <v>39</v>
      </c>
      <c r="B72" s="11">
        <v>1536170.3608889009</v>
      </c>
      <c r="C72" s="11">
        <v>-1096170.3608889009</v>
      </c>
      <c r="E72" s="11">
        <v>0.48691033261666877</v>
      </c>
      <c r="F72" s="11">
        <v>45000</v>
      </c>
    </row>
    <row r="73" spans="1:6" x14ac:dyDescent="0.35">
      <c r="A73" s="11">
        <v>40</v>
      </c>
      <c r="B73" s="11">
        <v>-583705.02344352915</v>
      </c>
      <c r="C73" s="11">
        <v>623705.02344352915</v>
      </c>
      <c r="E73" s="11">
        <v>0.49955735424307574</v>
      </c>
      <c r="F73" s="11">
        <v>45000</v>
      </c>
    </row>
    <row r="74" spans="1:6" x14ac:dyDescent="0.35">
      <c r="A74" s="11">
        <v>41</v>
      </c>
      <c r="B74" s="11">
        <v>1545203.3624041846</v>
      </c>
      <c r="C74" s="11">
        <v>-1115203.3624041846</v>
      </c>
      <c r="E74" s="11">
        <v>0.51220437586948275</v>
      </c>
      <c r="F74" s="11">
        <v>45000</v>
      </c>
    </row>
    <row r="75" spans="1:6" x14ac:dyDescent="0.35">
      <c r="A75" s="11">
        <v>42</v>
      </c>
      <c r="B75" s="11">
        <v>-551700.37796715845</v>
      </c>
      <c r="C75" s="11">
        <v>621700.37796715845</v>
      </c>
      <c r="E75" s="11">
        <v>0.52485139749588972</v>
      </c>
      <c r="F75" s="11">
        <v>45000</v>
      </c>
    </row>
    <row r="76" spans="1:6" x14ac:dyDescent="0.35">
      <c r="A76" s="11">
        <v>43</v>
      </c>
      <c r="B76" s="11">
        <v>194182.54796151072</v>
      </c>
      <c r="C76" s="11">
        <v>-73182.547961510718</v>
      </c>
      <c r="E76" s="11">
        <v>0.53749841912229668</v>
      </c>
      <c r="F76" s="11">
        <v>45000</v>
      </c>
    </row>
    <row r="77" spans="1:6" x14ac:dyDescent="0.35">
      <c r="A77" s="11">
        <v>44</v>
      </c>
      <c r="B77" s="11">
        <v>129402.01704079309</v>
      </c>
      <c r="C77" s="11">
        <v>-29402.017040793085</v>
      </c>
      <c r="E77" s="11">
        <v>0.55014544074870364</v>
      </c>
      <c r="F77" s="11">
        <v>45957</v>
      </c>
    </row>
    <row r="78" spans="1:6" x14ac:dyDescent="0.35">
      <c r="A78" s="11">
        <v>45</v>
      </c>
      <c r="B78" s="11">
        <v>-95137.620894673048</v>
      </c>
      <c r="C78" s="11">
        <v>170137.62089467305</v>
      </c>
      <c r="E78" s="11">
        <v>0.56279246237511071</v>
      </c>
      <c r="F78" s="11">
        <v>45957</v>
      </c>
    </row>
    <row r="79" spans="1:6" x14ac:dyDescent="0.35">
      <c r="A79" s="11">
        <v>46</v>
      </c>
      <c r="B79" s="11">
        <v>-253347.20759569074</v>
      </c>
      <c r="C79" s="11">
        <v>373347.20759569074</v>
      </c>
      <c r="E79" s="11">
        <v>0.57543948400151768</v>
      </c>
      <c r="F79" s="11">
        <v>46000</v>
      </c>
    </row>
    <row r="80" spans="1:6" x14ac:dyDescent="0.35">
      <c r="A80" s="11">
        <v>47</v>
      </c>
      <c r="B80" s="11">
        <v>-3258.0854281045031</v>
      </c>
      <c r="C80" s="11">
        <v>68258.085428104503</v>
      </c>
      <c r="E80" s="11">
        <v>0.58808650562792464</v>
      </c>
      <c r="F80" s="11">
        <v>50000</v>
      </c>
    </row>
    <row r="81" spans="1:6" x14ac:dyDescent="0.35">
      <c r="A81" s="11">
        <v>48</v>
      </c>
      <c r="B81" s="11">
        <v>-197342.5982009318</v>
      </c>
      <c r="C81" s="11">
        <v>247342.5982009318</v>
      </c>
      <c r="E81" s="11">
        <v>0.6007335272543316</v>
      </c>
      <c r="F81" s="11">
        <v>50000</v>
      </c>
    </row>
    <row r="82" spans="1:6" x14ac:dyDescent="0.35">
      <c r="A82" s="11">
        <v>49</v>
      </c>
      <c r="B82" s="11">
        <v>-607447.90737259213</v>
      </c>
      <c r="C82" s="11">
        <v>657447.90737259213</v>
      </c>
      <c r="E82" s="11">
        <v>0.61338054888073856</v>
      </c>
      <c r="F82" s="11">
        <v>50000</v>
      </c>
    </row>
    <row r="83" spans="1:6" x14ac:dyDescent="0.35">
      <c r="A83" s="11">
        <v>50</v>
      </c>
      <c r="B83" s="11">
        <v>-375424.78823557345</v>
      </c>
      <c r="C83" s="11">
        <v>420424.78823557345</v>
      </c>
      <c r="E83" s="11">
        <v>0.62602757050714553</v>
      </c>
      <c r="F83" s="11">
        <v>50000</v>
      </c>
    </row>
    <row r="84" spans="1:6" x14ac:dyDescent="0.35">
      <c r="A84" s="11">
        <v>51</v>
      </c>
      <c r="B84" s="11">
        <v>-616480.90888787585</v>
      </c>
      <c r="C84" s="11">
        <v>666480.90888787585</v>
      </c>
      <c r="E84" s="11">
        <v>0.6386745921335526</v>
      </c>
      <c r="F84" s="11">
        <v>50000</v>
      </c>
    </row>
    <row r="85" spans="1:6" x14ac:dyDescent="0.35">
      <c r="A85" s="11">
        <v>52</v>
      </c>
      <c r="B85" s="11">
        <v>-524601.3734213073</v>
      </c>
      <c r="C85" s="11">
        <v>564601.3734213073</v>
      </c>
      <c r="E85" s="11">
        <v>0.65132161375995956</v>
      </c>
      <c r="F85" s="11">
        <v>50000</v>
      </c>
    </row>
    <row r="86" spans="1:6" x14ac:dyDescent="0.35">
      <c r="A86" s="11">
        <v>53</v>
      </c>
      <c r="B86" s="11">
        <v>-232571.30411053833</v>
      </c>
      <c r="C86" s="11">
        <v>272571.30411053833</v>
      </c>
      <c r="E86" s="11">
        <v>0.66396863538636652</v>
      </c>
      <c r="F86" s="11">
        <v>50000</v>
      </c>
    </row>
    <row r="87" spans="1:6" x14ac:dyDescent="0.35">
      <c r="A87" s="11">
        <v>54</v>
      </c>
      <c r="B87" s="11">
        <v>-459820.8425005899</v>
      </c>
      <c r="C87" s="11">
        <v>499820.8425005899</v>
      </c>
      <c r="E87" s="11">
        <v>0.67661565701277349</v>
      </c>
      <c r="F87" s="11">
        <v>50000</v>
      </c>
    </row>
    <row r="88" spans="1:6" x14ac:dyDescent="0.35">
      <c r="A88" s="11">
        <v>55</v>
      </c>
      <c r="B88" s="11">
        <v>240897.07585166069</v>
      </c>
      <c r="C88" s="11">
        <v>-145897.07585166069</v>
      </c>
      <c r="E88" s="11">
        <v>0.68926267863918045</v>
      </c>
      <c r="F88" s="11">
        <v>50000</v>
      </c>
    </row>
    <row r="89" spans="1:6" x14ac:dyDescent="0.35">
      <c r="A89" s="11">
        <v>56</v>
      </c>
      <c r="B89" s="11">
        <v>-131269.62695580802</v>
      </c>
      <c r="C89" s="11">
        <v>191269.62695580802</v>
      </c>
      <c r="E89" s="11">
        <v>0.70190970026558741</v>
      </c>
      <c r="F89" s="11">
        <v>50000</v>
      </c>
    </row>
    <row r="90" spans="1:6" x14ac:dyDescent="0.35">
      <c r="A90" s="11">
        <v>57</v>
      </c>
      <c r="B90" s="11">
        <v>-196050.15787652566</v>
      </c>
      <c r="C90" s="11">
        <v>261050.15787652566</v>
      </c>
      <c r="E90" s="11">
        <v>0.71455672189199448</v>
      </c>
      <c r="F90" s="11">
        <v>50000</v>
      </c>
    </row>
    <row r="91" spans="1:6" x14ac:dyDescent="0.35">
      <c r="A91" s="11">
        <v>58</v>
      </c>
      <c r="B91" s="11">
        <v>-253347.20759569074</v>
      </c>
      <c r="C91" s="11">
        <v>373347.20759569074</v>
      </c>
      <c r="E91" s="11">
        <v>0.72720374351840145</v>
      </c>
      <c r="F91" s="11">
        <v>50000</v>
      </c>
    </row>
    <row r="92" spans="1:6" x14ac:dyDescent="0.35">
      <c r="A92" s="11">
        <v>59</v>
      </c>
      <c r="B92" s="11">
        <v>-337743.26186070719</v>
      </c>
      <c r="C92" s="11">
        <v>382743.26186070719</v>
      </c>
      <c r="E92" s="11">
        <v>0.73985076514480841</v>
      </c>
      <c r="F92" s="11">
        <v>50000</v>
      </c>
    </row>
    <row r="93" spans="1:6" x14ac:dyDescent="0.35">
      <c r="A93" s="11">
        <v>60</v>
      </c>
      <c r="B93" s="11">
        <v>-562282.89979617356</v>
      </c>
      <c r="C93" s="11">
        <v>612282.89979617356</v>
      </c>
      <c r="E93" s="11">
        <v>0.75249778677121537</v>
      </c>
      <c r="F93" s="11">
        <v>50000</v>
      </c>
    </row>
    <row r="94" spans="1:6" x14ac:dyDescent="0.35">
      <c r="A94" s="11">
        <v>61</v>
      </c>
      <c r="B94" s="11">
        <v>-150885.15030010708</v>
      </c>
      <c r="C94" s="11">
        <v>305885.15030010708</v>
      </c>
      <c r="E94" s="11">
        <v>0.76514480839762233</v>
      </c>
      <c r="F94" s="11">
        <v>50000</v>
      </c>
    </row>
    <row r="95" spans="1:6" x14ac:dyDescent="0.35">
      <c r="A95" s="11">
        <v>62</v>
      </c>
      <c r="B95" s="11">
        <v>-95137.620894673048</v>
      </c>
      <c r="C95" s="11">
        <v>220137.62089467305</v>
      </c>
      <c r="E95" s="11">
        <v>0.7777918300240293</v>
      </c>
      <c r="F95" s="11">
        <v>50000</v>
      </c>
    </row>
    <row r="96" spans="1:6" x14ac:dyDescent="0.35">
      <c r="A96" s="11">
        <v>63</v>
      </c>
      <c r="B96" s="11">
        <v>512692.45607899199</v>
      </c>
      <c r="C96" s="11">
        <v>-182692.45607899199</v>
      </c>
      <c r="E96" s="11">
        <v>0.79043885165043637</v>
      </c>
      <c r="F96" s="11">
        <v>52000</v>
      </c>
    </row>
    <row r="97" spans="1:6" x14ac:dyDescent="0.35">
      <c r="A97" s="11">
        <v>64</v>
      </c>
      <c r="B97" s="11">
        <v>147468.02007136052</v>
      </c>
      <c r="C97" s="11">
        <v>-77468.020071360515</v>
      </c>
      <c r="E97" s="11">
        <v>0.80308587327684333</v>
      </c>
      <c r="F97" s="11">
        <v>54000</v>
      </c>
    </row>
    <row r="98" spans="1:6" x14ac:dyDescent="0.35">
      <c r="A98" s="11">
        <v>65</v>
      </c>
      <c r="B98" s="11">
        <v>-184434.07848173089</v>
      </c>
      <c r="C98" s="11">
        <v>229434.07848173089</v>
      </c>
      <c r="E98" s="11">
        <v>0.81573289490325029</v>
      </c>
      <c r="F98" s="11">
        <v>55000</v>
      </c>
    </row>
    <row r="99" spans="1:6" x14ac:dyDescent="0.35">
      <c r="A99" s="11">
        <v>66</v>
      </c>
      <c r="B99" s="11">
        <v>1524170.378929707</v>
      </c>
      <c r="C99" s="11">
        <v>-624170.37892970699</v>
      </c>
      <c r="E99" s="11">
        <v>0.82837991652965726</v>
      </c>
      <c r="F99" s="11">
        <v>55000</v>
      </c>
    </row>
    <row r="100" spans="1:6" x14ac:dyDescent="0.35">
      <c r="A100" s="11">
        <v>67</v>
      </c>
      <c r="B100" s="11">
        <v>167340.6234049846</v>
      </c>
      <c r="C100" s="11">
        <v>-122340.6234049846</v>
      </c>
      <c r="E100" s="11">
        <v>0.84102693815606422</v>
      </c>
      <c r="F100" s="11">
        <v>55000</v>
      </c>
    </row>
    <row r="101" spans="1:6" x14ac:dyDescent="0.35">
      <c r="A101" s="11">
        <v>68</v>
      </c>
      <c r="B101" s="11">
        <v>-497502.36887545616</v>
      </c>
      <c r="C101" s="11">
        <v>532502.36887545616</v>
      </c>
      <c r="E101" s="11">
        <v>0.85367395978247129</v>
      </c>
      <c r="F101" s="11">
        <v>55000</v>
      </c>
    </row>
    <row r="102" spans="1:6" x14ac:dyDescent="0.35">
      <c r="A102" s="11">
        <v>69</v>
      </c>
      <c r="B102" s="11">
        <v>123335.99596941983</v>
      </c>
      <c r="C102" s="11">
        <v>-77335.995969419833</v>
      </c>
      <c r="E102" s="11">
        <v>0.86632098140887825</v>
      </c>
      <c r="F102" s="11">
        <v>55000</v>
      </c>
    </row>
    <row r="103" spans="1:6" x14ac:dyDescent="0.35">
      <c r="A103" s="11">
        <v>70</v>
      </c>
      <c r="B103" s="11">
        <v>-451028.08390074677</v>
      </c>
      <c r="C103" s="11">
        <v>531028.08390074677</v>
      </c>
      <c r="E103" s="11">
        <v>0.87896800303528522</v>
      </c>
      <c r="F103" s="11">
        <v>55000</v>
      </c>
    </row>
    <row r="104" spans="1:6" x14ac:dyDescent="0.35">
      <c r="A104" s="11">
        <v>71</v>
      </c>
      <c r="B104" s="11">
        <v>-279268.99492680363</v>
      </c>
      <c r="C104" s="11">
        <v>324268.99492680363</v>
      </c>
      <c r="E104" s="11">
        <v>0.89161502466169218</v>
      </c>
      <c r="F104" s="11">
        <v>55000</v>
      </c>
    </row>
    <row r="105" spans="1:6" x14ac:dyDescent="0.35">
      <c r="A105" s="11">
        <v>72</v>
      </c>
      <c r="B105" s="11">
        <v>-328950.50326086406</v>
      </c>
      <c r="C105" s="11">
        <v>393950.50326086406</v>
      </c>
      <c r="E105" s="11">
        <v>0.90426204628809914</v>
      </c>
      <c r="F105" s="11">
        <v>55000</v>
      </c>
    </row>
    <row r="106" spans="1:6" x14ac:dyDescent="0.35">
      <c r="A106" s="11">
        <v>73</v>
      </c>
      <c r="B106" s="11">
        <v>-242490.7687034657</v>
      </c>
      <c r="C106" s="11">
        <v>317490.7687034657</v>
      </c>
      <c r="E106" s="11">
        <v>0.9169090679145061</v>
      </c>
      <c r="F106" s="11">
        <v>55000</v>
      </c>
    </row>
    <row r="107" spans="1:6" x14ac:dyDescent="0.35">
      <c r="A107" s="11">
        <v>74</v>
      </c>
      <c r="B107" s="11">
        <v>-553490.14119633066</v>
      </c>
      <c r="C107" s="11">
        <v>598490.14119633066</v>
      </c>
      <c r="E107" s="11">
        <v>0.92955608954091318</v>
      </c>
      <c r="F107" s="11">
        <v>55000</v>
      </c>
    </row>
    <row r="108" spans="1:6" x14ac:dyDescent="0.35">
      <c r="A108" s="11">
        <v>75</v>
      </c>
      <c r="B108" s="11">
        <v>-240941.2483897343</v>
      </c>
      <c r="C108" s="11">
        <v>280941.2483897343</v>
      </c>
      <c r="E108" s="11">
        <v>0.94220311116732014</v>
      </c>
      <c r="F108" s="11">
        <v>55000</v>
      </c>
    </row>
    <row r="109" spans="1:6" x14ac:dyDescent="0.35">
      <c r="A109" s="11">
        <v>76</v>
      </c>
      <c r="B109" s="11">
        <v>-328950.50326086406</v>
      </c>
      <c r="C109" s="11">
        <v>373950.50326086406</v>
      </c>
      <c r="E109" s="11">
        <v>0.9548501327937271</v>
      </c>
      <c r="F109" s="11">
        <v>55000</v>
      </c>
    </row>
    <row r="110" spans="1:6" x14ac:dyDescent="0.35">
      <c r="A110" s="11">
        <v>77</v>
      </c>
      <c r="B110" s="11">
        <v>-438557.12200874614</v>
      </c>
      <c r="C110" s="11">
        <v>469557.12200874614</v>
      </c>
      <c r="E110" s="11">
        <v>0.96749715442013406</v>
      </c>
      <c r="F110" s="11">
        <v>55000</v>
      </c>
    </row>
    <row r="111" spans="1:6" x14ac:dyDescent="0.35">
      <c r="A111" s="11">
        <v>78</v>
      </c>
      <c r="B111" s="11">
        <v>51887.881001276895</v>
      </c>
      <c r="C111" s="11">
        <v>-6887.8810012768954</v>
      </c>
      <c r="E111" s="11">
        <v>0.98014417604654103</v>
      </c>
      <c r="F111" s="11">
        <v>55000</v>
      </c>
    </row>
    <row r="112" spans="1:6" x14ac:dyDescent="0.35">
      <c r="A112" s="11">
        <v>79</v>
      </c>
      <c r="B112" s="11">
        <v>-67736.879173345631</v>
      </c>
      <c r="C112" s="11">
        <v>137736.87917334563</v>
      </c>
      <c r="E112" s="11">
        <v>0.99279119767294799</v>
      </c>
      <c r="F112" s="11">
        <v>55599</v>
      </c>
    </row>
    <row r="113" spans="1:6" x14ac:dyDescent="0.35">
      <c r="A113" s="11">
        <v>80</v>
      </c>
      <c r="B113" s="11">
        <v>133910.09926149272</v>
      </c>
      <c r="C113" s="11">
        <v>16089.900738507276</v>
      </c>
      <c r="E113" s="11">
        <v>1.0054382192993552</v>
      </c>
      <c r="F113" s="11">
        <v>55599</v>
      </c>
    </row>
    <row r="114" spans="1:6" x14ac:dyDescent="0.35">
      <c r="A114" s="11">
        <v>81</v>
      </c>
      <c r="B114" s="11">
        <v>1553735.0988494831</v>
      </c>
      <c r="C114" s="11">
        <v>8446264.9011505172</v>
      </c>
      <c r="E114" s="11">
        <v>1.0180852409257621</v>
      </c>
      <c r="F114" s="11">
        <v>58000</v>
      </c>
    </row>
    <row r="115" spans="1:6" x14ac:dyDescent="0.35">
      <c r="A115" s="11">
        <v>82</v>
      </c>
      <c r="B115" s="11">
        <v>-149990.26868552098</v>
      </c>
      <c r="C115" s="11">
        <v>230990.26868552098</v>
      </c>
      <c r="E115" s="11">
        <v>1.0307322625521691</v>
      </c>
      <c r="F115" s="11">
        <v>58000</v>
      </c>
    </row>
    <row r="116" spans="1:6" x14ac:dyDescent="0.35">
      <c r="A116" s="11">
        <v>83</v>
      </c>
      <c r="B116" s="11">
        <v>582305.62601160165</v>
      </c>
      <c r="C116" s="11">
        <v>-518305.62601160165</v>
      </c>
      <c r="E116" s="11">
        <v>1.0433792841785761</v>
      </c>
      <c r="F116" s="11">
        <v>59000</v>
      </c>
    </row>
    <row r="117" spans="1:6" x14ac:dyDescent="0.35">
      <c r="A117" s="11">
        <v>84</v>
      </c>
      <c r="B117" s="11">
        <v>26285.321046063909</v>
      </c>
      <c r="C117" s="11">
        <v>103714.67895393609</v>
      </c>
      <c r="E117" s="11">
        <v>1.056026305804983</v>
      </c>
      <c r="F117" s="11">
        <v>59259</v>
      </c>
    </row>
    <row r="118" spans="1:6" x14ac:dyDescent="0.35">
      <c r="A118" s="11">
        <v>85</v>
      </c>
      <c r="B118" s="11">
        <v>156492.60304970201</v>
      </c>
      <c r="C118" s="11">
        <v>-56492.603049702011</v>
      </c>
      <c r="E118" s="11">
        <v>1.06867332743139</v>
      </c>
      <c r="F118" s="11">
        <v>60000</v>
      </c>
    </row>
    <row r="119" spans="1:6" x14ac:dyDescent="0.35">
      <c r="A119" s="11">
        <v>86</v>
      </c>
      <c r="B119" s="11">
        <v>-112308.74231065449</v>
      </c>
      <c r="C119" s="11">
        <v>202308.74231065449</v>
      </c>
      <c r="E119" s="11">
        <v>1.0813203490577969</v>
      </c>
      <c r="F119" s="11">
        <v>60000</v>
      </c>
    </row>
    <row r="120" spans="1:6" x14ac:dyDescent="0.35">
      <c r="A120" s="11">
        <v>87</v>
      </c>
      <c r="B120" s="11">
        <v>2066243.6229124994</v>
      </c>
      <c r="C120" s="11">
        <v>1683756.3770875006</v>
      </c>
      <c r="E120" s="11">
        <v>1.0939673706842039</v>
      </c>
      <c r="F120" s="11">
        <v>60000</v>
      </c>
    </row>
    <row r="121" spans="1:6" x14ac:dyDescent="0.35">
      <c r="A121" s="11">
        <v>88</v>
      </c>
      <c r="B121" s="11">
        <v>2324967.7517824052</v>
      </c>
      <c r="C121" s="11">
        <v>3675032.2482175948</v>
      </c>
      <c r="E121" s="11">
        <v>1.1066143923106109</v>
      </c>
      <c r="F121" s="11">
        <v>60000</v>
      </c>
    </row>
    <row r="122" spans="1:6" x14ac:dyDescent="0.35">
      <c r="A122" s="11">
        <v>89</v>
      </c>
      <c r="B122" s="11">
        <v>222176.43412194797</v>
      </c>
      <c r="C122" s="11">
        <v>-142176.43412194797</v>
      </c>
      <c r="E122" s="11">
        <v>1.1192614139370181</v>
      </c>
      <c r="F122" s="11">
        <v>60000</v>
      </c>
    </row>
    <row r="123" spans="1:6" x14ac:dyDescent="0.35">
      <c r="A123" s="11">
        <v>90</v>
      </c>
      <c r="B123" s="11">
        <v>1469339.0445844668</v>
      </c>
      <c r="C123" s="11">
        <v>-1219339.0445844668</v>
      </c>
      <c r="E123" s="11">
        <v>1.131908435563425</v>
      </c>
      <c r="F123" s="11">
        <v>60000</v>
      </c>
    </row>
    <row r="124" spans="1:6" x14ac:dyDescent="0.35">
      <c r="A124" s="11">
        <v>91</v>
      </c>
      <c r="B124" s="11">
        <v>-372980.38630725595</v>
      </c>
      <c r="C124" s="11">
        <v>492980.38630725595</v>
      </c>
      <c r="E124" s="11">
        <v>1.144555457189832</v>
      </c>
      <c r="F124" s="11">
        <v>60000</v>
      </c>
    </row>
    <row r="125" spans="1:6" x14ac:dyDescent="0.35">
      <c r="A125" s="11">
        <v>92</v>
      </c>
      <c r="B125" s="11">
        <v>-495057.96694713866</v>
      </c>
      <c r="C125" s="11">
        <v>547057.96694713866</v>
      </c>
      <c r="E125" s="11">
        <v>1.1572024788162389</v>
      </c>
      <c r="F125" s="11">
        <v>60000</v>
      </c>
    </row>
    <row r="126" spans="1:6" x14ac:dyDescent="0.35">
      <c r="A126" s="11">
        <v>93</v>
      </c>
      <c r="B126" s="11">
        <v>-692498.60033675388</v>
      </c>
      <c r="C126" s="11">
        <v>737498.60033675388</v>
      </c>
      <c r="E126" s="11">
        <v>1.1698495004426459</v>
      </c>
      <c r="F126" s="11">
        <v>60000</v>
      </c>
    </row>
    <row r="127" spans="1:6" x14ac:dyDescent="0.35">
      <c r="A127" s="11">
        <v>94</v>
      </c>
      <c r="B127" s="11">
        <v>-40044.730188384652</v>
      </c>
      <c r="C127" s="11">
        <v>75044.730188384652</v>
      </c>
      <c r="E127" s="11">
        <v>1.1824965220690529</v>
      </c>
      <c r="F127" s="11">
        <v>60000</v>
      </c>
    </row>
    <row r="128" spans="1:6" x14ac:dyDescent="0.35">
      <c r="A128" s="11">
        <v>95</v>
      </c>
      <c r="B128" s="11">
        <v>222176.43412194797</v>
      </c>
      <c r="C128" s="11">
        <v>-127176.43412194797</v>
      </c>
      <c r="E128" s="11">
        <v>1.1951435436954598</v>
      </c>
      <c r="F128" s="11">
        <v>60000</v>
      </c>
    </row>
    <row r="129" spans="1:6" x14ac:dyDescent="0.35">
      <c r="A129" s="11">
        <v>96</v>
      </c>
      <c r="B129" s="11">
        <v>288506.485356397</v>
      </c>
      <c r="C129" s="11">
        <v>-158506.485356397</v>
      </c>
      <c r="E129" s="11">
        <v>1.2077905653218668</v>
      </c>
      <c r="F129" s="11">
        <v>60000</v>
      </c>
    </row>
    <row r="130" spans="1:6" x14ac:dyDescent="0.35">
      <c r="A130" s="11">
        <v>97</v>
      </c>
      <c r="B130" s="11">
        <v>481259.94335361454</v>
      </c>
      <c r="C130" s="11">
        <v>-416259.94335361454</v>
      </c>
      <c r="E130" s="11">
        <v>1.2204375869482738</v>
      </c>
      <c r="F130" s="11">
        <v>60000</v>
      </c>
    </row>
    <row r="131" spans="1:6" x14ac:dyDescent="0.35">
      <c r="A131" s="11">
        <v>98</v>
      </c>
      <c r="B131" s="11">
        <v>173873.77146686311</v>
      </c>
      <c r="C131" s="11">
        <v>-108873.77146686311</v>
      </c>
      <c r="E131" s="11">
        <v>1.2330846085746807</v>
      </c>
      <c r="F131" s="11">
        <v>60000</v>
      </c>
    </row>
    <row r="132" spans="1:6" x14ac:dyDescent="0.35">
      <c r="A132" s="11">
        <v>99</v>
      </c>
      <c r="B132" s="11">
        <v>48867.824834273197</v>
      </c>
      <c r="C132" s="11">
        <v>21132.175165726803</v>
      </c>
      <c r="E132" s="11">
        <v>1.2457316302010877</v>
      </c>
      <c r="F132" s="11">
        <v>60000</v>
      </c>
    </row>
    <row r="133" spans="1:6" x14ac:dyDescent="0.35">
      <c r="A133" s="11">
        <v>100</v>
      </c>
      <c r="B133" s="11">
        <v>-349335.05879455816</v>
      </c>
      <c r="C133" s="11">
        <v>388335.05879455816</v>
      </c>
      <c r="E133" s="11">
        <v>1.2583786518274949</v>
      </c>
      <c r="F133" s="11">
        <v>60000</v>
      </c>
    </row>
    <row r="134" spans="1:6" x14ac:dyDescent="0.35">
      <c r="A134" s="11">
        <v>101</v>
      </c>
      <c r="B134" s="11">
        <v>320121.99065989</v>
      </c>
      <c r="C134" s="11">
        <v>-155121.99065989</v>
      </c>
      <c r="E134" s="11">
        <v>1.2710256734539018</v>
      </c>
      <c r="F134" s="11">
        <v>64000</v>
      </c>
    </row>
    <row r="135" spans="1:6" x14ac:dyDescent="0.35">
      <c r="A135" s="11">
        <v>102</v>
      </c>
      <c r="B135" s="11">
        <v>-250468.13610205718</v>
      </c>
      <c r="C135" s="11">
        <v>306067.13610205718</v>
      </c>
      <c r="E135" s="11">
        <v>1.2836726950803088</v>
      </c>
      <c r="F135" s="11">
        <v>65000</v>
      </c>
    </row>
    <row r="136" spans="1:6" x14ac:dyDescent="0.35">
      <c r="A136" s="11">
        <v>103</v>
      </c>
      <c r="B136" s="11">
        <v>-250468.13610205718</v>
      </c>
      <c r="C136" s="11">
        <v>306067.13610205718</v>
      </c>
      <c r="E136" s="11">
        <v>1.2963197167067158</v>
      </c>
      <c r="F136" s="11">
        <v>65000</v>
      </c>
    </row>
    <row r="137" spans="1:6" x14ac:dyDescent="0.35">
      <c r="A137" s="11">
        <v>104</v>
      </c>
      <c r="B137" s="11">
        <v>-654817.07396188763</v>
      </c>
      <c r="C137" s="11">
        <v>709817.07396188763</v>
      </c>
      <c r="E137" s="11">
        <v>1.3089667383331227</v>
      </c>
      <c r="F137" s="11">
        <v>65000</v>
      </c>
    </row>
    <row r="138" spans="1:6" x14ac:dyDescent="0.35">
      <c r="A138" s="11">
        <v>105</v>
      </c>
      <c r="B138" s="11">
        <v>377703.17479144456</v>
      </c>
      <c r="C138" s="11">
        <v>-117703.17479144456</v>
      </c>
      <c r="E138" s="11">
        <v>1.3216137599595297</v>
      </c>
      <c r="F138" s="11">
        <v>65000</v>
      </c>
    </row>
    <row r="139" spans="1:6" x14ac:dyDescent="0.35">
      <c r="A139" s="11">
        <v>106</v>
      </c>
      <c r="B139" s="11">
        <v>2066243.6229124994</v>
      </c>
      <c r="C139" s="11">
        <v>1683756.3770875006</v>
      </c>
      <c r="E139" s="11">
        <v>1.3342607815859366</v>
      </c>
      <c r="F139" s="11">
        <v>65000</v>
      </c>
    </row>
    <row r="140" spans="1:6" x14ac:dyDescent="0.35">
      <c r="A140" s="11">
        <v>107</v>
      </c>
      <c r="B140" s="11">
        <v>2324967.7517824052</v>
      </c>
      <c r="C140" s="11">
        <v>3675032.2482175948</v>
      </c>
      <c r="E140" s="11">
        <v>1.3469078032123436</v>
      </c>
      <c r="F140" s="11">
        <v>65000</v>
      </c>
    </row>
    <row r="141" spans="1:6" x14ac:dyDescent="0.35">
      <c r="A141" s="11">
        <v>108</v>
      </c>
      <c r="B141" s="11">
        <v>-320588.97751861031</v>
      </c>
      <c r="C141" s="11">
        <v>370588.97751861031</v>
      </c>
      <c r="E141" s="11">
        <v>1.3595548248387506</v>
      </c>
      <c r="F141" s="11">
        <v>65000</v>
      </c>
    </row>
    <row r="142" spans="1:6" x14ac:dyDescent="0.35">
      <c r="A142" s="11">
        <v>109</v>
      </c>
      <c r="B142" s="11">
        <v>1973871.2409128873</v>
      </c>
      <c r="C142" s="11">
        <v>-1723871.2409128873</v>
      </c>
      <c r="E142" s="11">
        <v>1.3722018464651575</v>
      </c>
      <c r="F142" s="11">
        <v>65000</v>
      </c>
    </row>
    <row r="143" spans="1:6" x14ac:dyDescent="0.35">
      <c r="A143" s="11">
        <v>110</v>
      </c>
      <c r="B143" s="11">
        <v>288506.485356397</v>
      </c>
      <c r="C143" s="11">
        <v>-208506.485356397</v>
      </c>
      <c r="E143" s="11">
        <v>1.3848488680915645</v>
      </c>
      <c r="F143" s="11">
        <v>65000</v>
      </c>
    </row>
    <row r="144" spans="1:6" x14ac:dyDescent="0.35">
      <c r="A144" s="11">
        <v>111</v>
      </c>
      <c r="B144" s="11">
        <v>-273874.44962846034</v>
      </c>
      <c r="C144" s="11">
        <v>315874.44962846034</v>
      </c>
      <c r="E144" s="11">
        <v>1.3974958897179715</v>
      </c>
      <c r="F144" s="11">
        <v>65000</v>
      </c>
    </row>
    <row r="145" spans="1:6" x14ac:dyDescent="0.35">
      <c r="A145" s="11">
        <v>112</v>
      </c>
      <c r="B145" s="11">
        <v>1934524.3495537506</v>
      </c>
      <c r="C145" s="11">
        <v>3565475.6504462492</v>
      </c>
      <c r="E145" s="11">
        <v>1.4101429113443786</v>
      </c>
      <c r="F145" s="11">
        <v>65000</v>
      </c>
    </row>
    <row r="146" spans="1:6" x14ac:dyDescent="0.35">
      <c r="A146" s="11">
        <v>113</v>
      </c>
      <c r="B146" s="11">
        <v>2326011.9667575718</v>
      </c>
      <c r="C146" s="11">
        <v>3673988.0332424282</v>
      </c>
      <c r="E146" s="11">
        <v>1.4227899329707856</v>
      </c>
      <c r="F146" s="11">
        <v>65000</v>
      </c>
    </row>
    <row r="147" spans="1:6" x14ac:dyDescent="0.35">
      <c r="A147" s="11">
        <v>114</v>
      </c>
      <c r="B147" s="11">
        <v>-279551.33052695577</v>
      </c>
      <c r="C147" s="11">
        <v>319551.33052695577</v>
      </c>
      <c r="E147" s="11">
        <v>1.4354369545971926</v>
      </c>
      <c r="F147" s="11">
        <v>65000</v>
      </c>
    </row>
    <row r="148" spans="1:6" x14ac:dyDescent="0.35">
      <c r="A148" s="11">
        <v>115</v>
      </c>
      <c r="B148" s="11">
        <v>1514246.9721715602</v>
      </c>
      <c r="C148" s="11">
        <v>-1294246.9721715602</v>
      </c>
      <c r="E148" s="11">
        <v>1.4480839762235995</v>
      </c>
      <c r="F148" s="11">
        <v>65000</v>
      </c>
    </row>
    <row r="149" spans="1:6" x14ac:dyDescent="0.35">
      <c r="A149" s="11">
        <v>116</v>
      </c>
      <c r="B149" s="11">
        <v>-336848.38024612109</v>
      </c>
      <c r="C149" s="11">
        <v>376848.38024612109</v>
      </c>
      <c r="E149" s="11">
        <v>1.4607309978500065</v>
      </c>
      <c r="F149" s="11">
        <v>65000</v>
      </c>
    </row>
    <row r="150" spans="1:6" x14ac:dyDescent="0.35">
      <c r="A150" s="11">
        <v>117</v>
      </c>
      <c r="B150" s="11">
        <v>-9846.6850150707178</v>
      </c>
      <c r="C150" s="11">
        <v>134846.68501507072</v>
      </c>
      <c r="E150" s="11">
        <v>1.4733780194764134</v>
      </c>
      <c r="F150" s="11">
        <v>65000</v>
      </c>
    </row>
    <row r="151" spans="1:6" x14ac:dyDescent="0.35">
      <c r="A151" s="11">
        <v>118</v>
      </c>
      <c r="B151" s="11">
        <v>161912.40395887219</v>
      </c>
      <c r="C151" s="11">
        <v>-101912.40395887219</v>
      </c>
      <c r="E151" s="11">
        <v>1.4860250411028204</v>
      </c>
      <c r="F151" s="11">
        <v>65000</v>
      </c>
    </row>
    <row r="152" spans="1:6" x14ac:dyDescent="0.35">
      <c r="A152" s="11">
        <v>119</v>
      </c>
      <c r="B152" s="11">
        <v>-103275.74079537077</v>
      </c>
      <c r="C152" s="11">
        <v>148275.74079537077</v>
      </c>
      <c r="E152" s="11">
        <v>1.4986720627292274</v>
      </c>
      <c r="F152" s="11">
        <v>65000</v>
      </c>
    </row>
    <row r="153" spans="1:6" x14ac:dyDescent="0.35">
      <c r="A153" s="11">
        <v>120</v>
      </c>
      <c r="B153" s="11">
        <v>329154.99217517371</v>
      </c>
      <c r="C153" s="11">
        <v>-219154.99217517371</v>
      </c>
      <c r="E153" s="11">
        <v>1.5113190843556343</v>
      </c>
      <c r="F153" s="11">
        <v>65000</v>
      </c>
    </row>
    <row r="154" spans="1:6" x14ac:dyDescent="0.35">
      <c r="A154" s="11">
        <v>121</v>
      </c>
      <c r="B154" s="11">
        <v>513587.3376935781</v>
      </c>
      <c r="C154" s="11">
        <v>-83587.337693578098</v>
      </c>
      <c r="E154" s="11">
        <v>1.5239661059820413</v>
      </c>
      <c r="F154" s="11">
        <v>65000</v>
      </c>
    </row>
    <row r="155" spans="1:6" x14ac:dyDescent="0.35">
      <c r="A155" s="11">
        <v>122</v>
      </c>
      <c r="B155" s="11">
        <v>119714.37682636408</v>
      </c>
      <c r="C155" s="11">
        <v>-49714.376826364081</v>
      </c>
      <c r="E155" s="11">
        <v>1.5366131276084483</v>
      </c>
      <c r="F155" s="11">
        <v>65000</v>
      </c>
    </row>
    <row r="156" spans="1:6" x14ac:dyDescent="0.35">
      <c r="A156" s="11">
        <v>123</v>
      </c>
      <c r="B156" s="11">
        <v>-216320.31991996977</v>
      </c>
      <c r="C156" s="11">
        <v>266320.31991996977</v>
      </c>
      <c r="E156" s="11">
        <v>1.5492601492348552</v>
      </c>
      <c r="F156" s="11">
        <v>65000</v>
      </c>
    </row>
    <row r="157" spans="1:6" x14ac:dyDescent="0.35">
      <c r="A157" s="11">
        <v>124</v>
      </c>
      <c r="B157" s="11">
        <v>-270261.2490223468</v>
      </c>
      <c r="C157" s="11">
        <v>315261.2490223468</v>
      </c>
      <c r="E157" s="11">
        <v>1.5619071708612624</v>
      </c>
      <c r="F157" s="11">
        <v>65000</v>
      </c>
    </row>
    <row r="158" spans="1:6" x14ac:dyDescent="0.35">
      <c r="A158" s="11">
        <v>125</v>
      </c>
      <c r="B158" s="11">
        <v>1927297.9483415235</v>
      </c>
      <c r="C158" s="11">
        <v>3902702.0516584767</v>
      </c>
      <c r="E158" s="11">
        <v>1.5745541924876694</v>
      </c>
      <c r="F158" s="11">
        <v>65000</v>
      </c>
    </row>
    <row r="159" spans="1:6" x14ac:dyDescent="0.35">
      <c r="A159" s="11">
        <v>126</v>
      </c>
      <c r="B159" s="11">
        <v>-97184.787873614929</v>
      </c>
      <c r="C159" s="11">
        <v>142184.78787361493</v>
      </c>
      <c r="E159" s="11">
        <v>1.5872012141140763</v>
      </c>
      <c r="F159" s="11">
        <v>65000</v>
      </c>
    </row>
    <row r="160" spans="1:6" x14ac:dyDescent="0.35">
      <c r="A160" s="11">
        <v>127</v>
      </c>
      <c r="B160" s="11">
        <v>-428502.8117825283</v>
      </c>
      <c r="C160" s="11">
        <v>508502.8117825283</v>
      </c>
      <c r="E160" s="11">
        <v>1.5998482357404833</v>
      </c>
      <c r="F160" s="11">
        <v>65000</v>
      </c>
    </row>
    <row r="161" spans="1:6" x14ac:dyDescent="0.35">
      <c r="A161" s="11">
        <v>128</v>
      </c>
      <c r="B161" s="11">
        <v>121263.89714009548</v>
      </c>
      <c r="C161" s="11">
        <v>-61263.897140095476</v>
      </c>
      <c r="E161" s="11">
        <v>1.6124952573668903</v>
      </c>
      <c r="F161" s="11">
        <v>66000</v>
      </c>
    </row>
    <row r="162" spans="1:6" x14ac:dyDescent="0.35">
      <c r="A162" s="11">
        <v>129</v>
      </c>
      <c r="B162" s="11">
        <v>175461.90623179777</v>
      </c>
      <c r="C162" s="11">
        <v>-75461.906231797766</v>
      </c>
      <c r="E162" s="11">
        <v>1.6251422789932972</v>
      </c>
      <c r="F162" s="11">
        <v>67000</v>
      </c>
    </row>
    <row r="163" spans="1:6" x14ac:dyDescent="0.35">
      <c r="A163" s="11">
        <v>130</v>
      </c>
      <c r="B163" s="11">
        <v>133910.09926149272</v>
      </c>
      <c r="C163" s="11">
        <v>16089.900738507276</v>
      </c>
      <c r="E163" s="11">
        <v>1.6377893006197042</v>
      </c>
      <c r="F163" s="11">
        <v>67500</v>
      </c>
    </row>
    <row r="164" spans="1:6" x14ac:dyDescent="0.35">
      <c r="A164" s="11">
        <v>131</v>
      </c>
      <c r="B164" s="11">
        <v>175461.90623179777</v>
      </c>
      <c r="C164" s="11">
        <v>-75461.906231797766</v>
      </c>
      <c r="E164" s="11">
        <v>1.6504363222461111</v>
      </c>
      <c r="F164" s="11">
        <v>68000</v>
      </c>
    </row>
    <row r="165" spans="1:6" x14ac:dyDescent="0.35">
      <c r="A165" s="11">
        <v>132</v>
      </c>
      <c r="B165" s="11">
        <v>1927297.9483415235</v>
      </c>
      <c r="C165" s="11">
        <v>3902702.0516584767</v>
      </c>
      <c r="E165" s="11">
        <v>1.6630833438725181</v>
      </c>
      <c r="F165" s="11">
        <v>70000</v>
      </c>
    </row>
    <row r="166" spans="1:6" x14ac:dyDescent="0.35">
      <c r="A166" s="11">
        <v>133</v>
      </c>
      <c r="B166" s="11">
        <v>83582.370765229221</v>
      </c>
      <c r="C166" s="11">
        <v>-13582.370765229221</v>
      </c>
      <c r="E166" s="11">
        <v>1.6757303654989251</v>
      </c>
      <c r="F166" s="11">
        <v>70000</v>
      </c>
    </row>
    <row r="167" spans="1:6" x14ac:dyDescent="0.35">
      <c r="A167" s="11">
        <v>134</v>
      </c>
      <c r="B167" s="11">
        <v>-10492.905177273788</v>
      </c>
      <c r="C167" s="11">
        <v>85492.905177273788</v>
      </c>
      <c r="E167" s="11">
        <v>1.688377387125332</v>
      </c>
      <c r="F167" s="11">
        <v>70000</v>
      </c>
    </row>
    <row r="168" spans="1:6" x14ac:dyDescent="0.35">
      <c r="A168" s="11">
        <v>135</v>
      </c>
      <c r="B168" s="11">
        <v>-606553.02575800603</v>
      </c>
      <c r="C168" s="11">
        <v>646553.02575800603</v>
      </c>
      <c r="E168" s="11">
        <v>1.7010244087517392</v>
      </c>
      <c r="F168" s="11">
        <v>70000</v>
      </c>
    </row>
    <row r="169" spans="1:6" x14ac:dyDescent="0.35">
      <c r="A169" s="11">
        <v>136</v>
      </c>
      <c r="B169" s="11">
        <v>-195332.60732141335</v>
      </c>
      <c r="C169" s="11">
        <v>353332.60732141335</v>
      </c>
      <c r="E169" s="11">
        <v>1.7136714303781462</v>
      </c>
      <c r="F169" s="11">
        <v>70000</v>
      </c>
    </row>
    <row r="170" spans="1:6" x14ac:dyDescent="0.35">
      <c r="A170" s="11">
        <v>137</v>
      </c>
      <c r="B170" s="11">
        <v>65339.036675187759</v>
      </c>
      <c r="C170" s="11">
        <v>124660.96332481224</v>
      </c>
      <c r="E170" s="11">
        <v>1.7263184520045531</v>
      </c>
      <c r="F170" s="11">
        <v>70000</v>
      </c>
    </row>
    <row r="171" spans="1:6" x14ac:dyDescent="0.35">
      <c r="A171" s="11">
        <v>138</v>
      </c>
      <c r="B171" s="11">
        <v>422406.71689599962</v>
      </c>
      <c r="C171" s="11">
        <v>177593.28310400038</v>
      </c>
      <c r="E171" s="11">
        <v>1.7389654736309601</v>
      </c>
      <c r="F171" s="11">
        <v>70000</v>
      </c>
    </row>
    <row r="172" spans="1:6" x14ac:dyDescent="0.35">
      <c r="A172" s="11">
        <v>139</v>
      </c>
      <c r="B172" s="11">
        <v>359138.17733039288</v>
      </c>
      <c r="C172" s="11">
        <v>-239138.17733039288</v>
      </c>
      <c r="E172" s="11">
        <v>1.7516124952573671</v>
      </c>
      <c r="F172" s="11">
        <v>70000</v>
      </c>
    </row>
    <row r="173" spans="1:6" x14ac:dyDescent="0.35">
      <c r="A173" s="11">
        <v>140</v>
      </c>
      <c r="B173" s="11">
        <v>568462.94800866302</v>
      </c>
      <c r="C173" s="11">
        <v>-168462.94800866302</v>
      </c>
      <c r="E173" s="11">
        <v>1.764259516883774</v>
      </c>
      <c r="F173" s="11">
        <v>70000</v>
      </c>
    </row>
    <row r="174" spans="1:6" x14ac:dyDescent="0.35">
      <c r="A174" s="11">
        <v>141</v>
      </c>
      <c r="B174" s="11">
        <v>27657.510300321504</v>
      </c>
      <c r="C174" s="11">
        <v>292342.4896996785</v>
      </c>
      <c r="E174" s="11">
        <v>1.776906538510181</v>
      </c>
      <c r="F174" s="11">
        <v>70000</v>
      </c>
    </row>
    <row r="175" spans="1:6" x14ac:dyDescent="0.35">
      <c r="A175" s="11">
        <v>142</v>
      </c>
      <c r="B175" s="11">
        <v>-61435.704752642196</v>
      </c>
      <c r="C175" s="11">
        <v>176434.7047526422</v>
      </c>
      <c r="E175" s="11">
        <v>1.789553560136588</v>
      </c>
      <c r="F175" s="11">
        <v>70000</v>
      </c>
    </row>
    <row r="176" spans="1:6" x14ac:dyDescent="0.35">
      <c r="A176" s="11">
        <v>143</v>
      </c>
      <c r="B176" s="11">
        <v>157218.5721417563</v>
      </c>
      <c r="C176" s="11">
        <v>-37218.572141756304</v>
      </c>
      <c r="E176" s="11">
        <v>1.8022005817629949</v>
      </c>
      <c r="F176" s="11">
        <v>70000</v>
      </c>
    </row>
    <row r="177" spans="1:6" x14ac:dyDescent="0.35">
      <c r="A177" s="11">
        <v>144</v>
      </c>
      <c r="B177" s="11">
        <v>112310.64455466322</v>
      </c>
      <c r="C177" s="11">
        <v>212689.35544533678</v>
      </c>
      <c r="E177" s="11">
        <v>1.8148476033894019</v>
      </c>
      <c r="F177" s="11">
        <v>70000</v>
      </c>
    </row>
    <row r="178" spans="1:6" x14ac:dyDescent="0.35">
      <c r="A178" s="11">
        <v>145</v>
      </c>
      <c r="B178" s="11">
        <v>324439.84691245016</v>
      </c>
      <c r="C178" s="11">
        <v>-139439.84691245016</v>
      </c>
      <c r="E178" s="11">
        <v>1.8274946250158088</v>
      </c>
      <c r="F178" s="11">
        <v>70000</v>
      </c>
    </row>
    <row r="179" spans="1:6" x14ac:dyDescent="0.35">
      <c r="A179" s="11">
        <v>146</v>
      </c>
      <c r="B179" s="11">
        <v>243010.77309134463</v>
      </c>
      <c r="C179" s="11">
        <v>-73010.773091344628</v>
      </c>
      <c r="E179" s="11">
        <v>1.8401416466422158</v>
      </c>
      <c r="F179" s="11">
        <v>70000</v>
      </c>
    </row>
    <row r="180" spans="1:6" x14ac:dyDescent="0.35">
      <c r="A180" s="11">
        <v>147</v>
      </c>
      <c r="B180" s="11">
        <v>22237.709391151555</v>
      </c>
      <c r="C180" s="11">
        <v>127762.29060884845</v>
      </c>
      <c r="E180" s="11">
        <v>1.852788668268623</v>
      </c>
      <c r="F180" s="11">
        <v>70000</v>
      </c>
    </row>
    <row r="181" spans="1:6" x14ac:dyDescent="0.35">
      <c r="A181" s="11">
        <v>148</v>
      </c>
      <c r="B181" s="11">
        <v>568462.94800866302</v>
      </c>
      <c r="C181" s="11">
        <v>-33462.948008663021</v>
      </c>
      <c r="E181" s="11">
        <v>1.8654356898950299</v>
      </c>
      <c r="F181" s="11">
        <v>70000</v>
      </c>
    </row>
    <row r="182" spans="1:6" x14ac:dyDescent="0.35">
      <c r="A182" s="11">
        <v>149</v>
      </c>
      <c r="B182" s="11">
        <v>-86547.448965130839</v>
      </c>
      <c r="C182" s="11">
        <v>246547.44896513084</v>
      </c>
      <c r="E182" s="11">
        <v>1.8780827115214369</v>
      </c>
      <c r="F182" s="11">
        <v>70000</v>
      </c>
    </row>
    <row r="183" spans="1:6" x14ac:dyDescent="0.35">
      <c r="A183" s="11">
        <v>150</v>
      </c>
      <c r="B183" s="11">
        <v>17074.988471306628</v>
      </c>
      <c r="C183" s="11">
        <v>107925.01152869337</v>
      </c>
      <c r="E183" s="11">
        <v>1.8907297331478439</v>
      </c>
      <c r="F183" s="11">
        <v>70000</v>
      </c>
    </row>
    <row r="184" spans="1:6" x14ac:dyDescent="0.35">
      <c r="A184" s="11">
        <v>151</v>
      </c>
      <c r="B184" s="11">
        <v>-270695.66007114609</v>
      </c>
      <c r="C184" s="11">
        <v>390695.66007114609</v>
      </c>
      <c r="E184" s="11">
        <v>1.9033767547742508</v>
      </c>
      <c r="F184" s="11">
        <v>70000</v>
      </c>
    </row>
    <row r="185" spans="1:6" x14ac:dyDescent="0.35">
      <c r="A185" s="11">
        <v>152</v>
      </c>
      <c r="B185" s="11">
        <v>363538.83341749571</v>
      </c>
      <c r="C185" s="11">
        <v>-93538.833417495713</v>
      </c>
      <c r="E185" s="11">
        <v>1.9160237764006578</v>
      </c>
      <c r="F185" s="11">
        <v>70000</v>
      </c>
    </row>
    <row r="186" spans="1:6" x14ac:dyDescent="0.35">
      <c r="A186" s="11">
        <v>153</v>
      </c>
      <c r="B186" s="11">
        <v>-63964.945176921552</v>
      </c>
      <c r="C186" s="11">
        <v>338964.94517692155</v>
      </c>
      <c r="E186" s="11">
        <v>1.9286707980270648</v>
      </c>
      <c r="F186" s="11">
        <v>70000</v>
      </c>
    </row>
    <row r="187" spans="1:6" x14ac:dyDescent="0.35">
      <c r="A187" s="11">
        <v>154</v>
      </c>
      <c r="B187" s="11">
        <v>130119.56759590516</v>
      </c>
      <c r="C187" s="11">
        <v>84880.432404094841</v>
      </c>
      <c r="E187" s="11">
        <v>1.9413178196534717</v>
      </c>
      <c r="F187" s="11">
        <v>70000</v>
      </c>
    </row>
    <row r="188" spans="1:6" x14ac:dyDescent="0.35">
      <c r="A188" s="11">
        <v>155</v>
      </c>
      <c r="B188" s="11">
        <v>838167.59352054819</v>
      </c>
      <c r="C188" s="11">
        <v>-38167.593520548195</v>
      </c>
      <c r="E188" s="11">
        <v>1.9539648412798787</v>
      </c>
      <c r="F188" s="11">
        <v>72000</v>
      </c>
    </row>
    <row r="189" spans="1:6" x14ac:dyDescent="0.35">
      <c r="A189" s="11">
        <v>156</v>
      </c>
      <c r="B189" s="11">
        <v>149581.71731104422</v>
      </c>
      <c r="C189" s="11">
        <v>-64581.717311044224</v>
      </c>
      <c r="E189" s="11">
        <v>1.9666118629062856</v>
      </c>
      <c r="F189" s="11">
        <v>75000</v>
      </c>
    </row>
    <row r="190" spans="1:6" x14ac:dyDescent="0.35">
      <c r="A190" s="11">
        <v>157</v>
      </c>
      <c r="B190" s="11">
        <v>90888.520907307509</v>
      </c>
      <c r="C190" s="11">
        <v>74111.479092692491</v>
      </c>
      <c r="E190" s="11">
        <v>1.9792588845326926</v>
      </c>
      <c r="F190" s="11">
        <v>75000</v>
      </c>
    </row>
    <row r="191" spans="1:6" x14ac:dyDescent="0.35">
      <c r="A191" s="11">
        <v>158</v>
      </c>
      <c r="B191" s="11">
        <v>367346.60411004815</v>
      </c>
      <c r="C191" s="11">
        <v>-17346.604110048153</v>
      </c>
      <c r="E191" s="11">
        <v>1.9919059061590996</v>
      </c>
      <c r="F191" s="11">
        <v>75000</v>
      </c>
    </row>
    <row r="192" spans="1:6" x14ac:dyDescent="0.35">
      <c r="A192" s="11">
        <v>159</v>
      </c>
      <c r="B192" s="11">
        <v>-38672.540934127057</v>
      </c>
      <c r="C192" s="11">
        <v>188672.54093412706</v>
      </c>
      <c r="E192" s="11">
        <v>2.0045529277855065</v>
      </c>
      <c r="F192" s="11">
        <v>75000</v>
      </c>
    </row>
    <row r="193" spans="1:6" x14ac:dyDescent="0.35">
      <c r="A193" s="11">
        <v>160</v>
      </c>
      <c r="B193" s="11">
        <v>652859.00227367971</v>
      </c>
      <c r="C193" s="11">
        <v>-112859.00227367971</v>
      </c>
      <c r="E193" s="11">
        <v>2.0171999494119133</v>
      </c>
      <c r="F193" s="11">
        <v>75000</v>
      </c>
    </row>
    <row r="194" spans="1:6" x14ac:dyDescent="0.35">
      <c r="A194" s="11">
        <v>161</v>
      </c>
      <c r="B194" s="11">
        <v>9438.1336405943148</v>
      </c>
      <c r="C194" s="11">
        <v>75561.866359405685</v>
      </c>
      <c r="E194" s="11">
        <v>2.0298469710383205</v>
      </c>
      <c r="F194" s="11">
        <v>75000</v>
      </c>
    </row>
    <row r="195" spans="1:6" x14ac:dyDescent="0.35">
      <c r="A195" s="11">
        <v>162</v>
      </c>
      <c r="B195" s="11">
        <v>92438.041221038904</v>
      </c>
      <c r="C195" s="11">
        <v>57561.958778961096</v>
      </c>
      <c r="E195" s="11">
        <v>2.0424939926647272</v>
      </c>
      <c r="F195" s="11">
        <v>75000</v>
      </c>
    </row>
    <row r="196" spans="1:6" x14ac:dyDescent="0.35">
      <c r="A196" s="11">
        <v>163</v>
      </c>
      <c r="B196" s="11">
        <v>79791.839099641657</v>
      </c>
      <c r="C196" s="11">
        <v>120208.16090035834</v>
      </c>
      <c r="E196" s="11">
        <v>2.0551410142911344</v>
      </c>
      <c r="F196" s="11">
        <v>75000</v>
      </c>
    </row>
    <row r="197" spans="1:6" x14ac:dyDescent="0.35">
      <c r="A197" s="11">
        <v>164</v>
      </c>
      <c r="B197" s="11">
        <v>512715.41860322934</v>
      </c>
      <c r="C197" s="11">
        <v>-162715.41860322934</v>
      </c>
      <c r="E197" s="11">
        <v>2.0677880359175416</v>
      </c>
      <c r="F197" s="11">
        <v>75000</v>
      </c>
    </row>
    <row r="198" spans="1:6" x14ac:dyDescent="0.35">
      <c r="A198" s="11">
        <v>165</v>
      </c>
      <c r="B198" s="11">
        <v>364636.70365546271</v>
      </c>
      <c r="C198" s="11">
        <v>-289636.70365546271</v>
      </c>
      <c r="E198" s="11">
        <v>2.0804350575439483</v>
      </c>
      <c r="F198" s="11">
        <v>75000</v>
      </c>
    </row>
    <row r="199" spans="1:6" x14ac:dyDescent="0.35">
      <c r="A199" s="11">
        <v>166</v>
      </c>
      <c r="B199" s="11">
        <v>-37123.020620395662</v>
      </c>
      <c r="C199" s="11">
        <v>132123.02062039566</v>
      </c>
      <c r="E199" s="11">
        <v>2.0930820791703555</v>
      </c>
      <c r="F199" s="11">
        <v>75000</v>
      </c>
    </row>
    <row r="200" spans="1:6" x14ac:dyDescent="0.35">
      <c r="A200" s="11">
        <v>167</v>
      </c>
      <c r="B200" s="11">
        <v>149581.71731104422</v>
      </c>
      <c r="C200" s="11">
        <v>-49581.717311044224</v>
      </c>
      <c r="E200" s="11">
        <v>2.1057291007967622</v>
      </c>
      <c r="F200" s="11">
        <v>75000</v>
      </c>
    </row>
    <row r="201" spans="1:6" x14ac:dyDescent="0.35">
      <c r="A201" s="11">
        <v>168</v>
      </c>
      <c r="B201" s="11">
        <v>494649.41557266191</v>
      </c>
      <c r="C201" s="11">
        <v>-84650.415572661906</v>
      </c>
      <c r="E201" s="11">
        <v>2.1183761224231694</v>
      </c>
      <c r="F201" s="11">
        <v>75527</v>
      </c>
    </row>
    <row r="202" spans="1:6" x14ac:dyDescent="0.35">
      <c r="A202" s="11">
        <v>169</v>
      </c>
      <c r="B202" s="11">
        <v>392187.35827707825</v>
      </c>
      <c r="C202" s="11">
        <v>-92187.358277078252</v>
      </c>
      <c r="E202" s="11">
        <v>2.1310231440495762</v>
      </c>
      <c r="F202" s="11">
        <v>78000</v>
      </c>
    </row>
    <row r="203" spans="1:6" x14ac:dyDescent="0.35">
      <c r="A203" s="11">
        <v>170</v>
      </c>
      <c r="B203" s="11">
        <v>243010.77309134463</v>
      </c>
      <c r="C203" s="11">
        <v>-68010.773091344628</v>
      </c>
      <c r="E203" s="11">
        <v>2.1436701656759833</v>
      </c>
      <c r="F203" s="11">
        <v>80000</v>
      </c>
    </row>
    <row r="204" spans="1:6" x14ac:dyDescent="0.35">
      <c r="A204" s="11">
        <v>171</v>
      </c>
      <c r="B204" s="11">
        <v>615177.47589881346</v>
      </c>
      <c r="C204" s="11">
        <v>144822.52410118654</v>
      </c>
      <c r="E204" s="11">
        <v>2.1563171873023901</v>
      </c>
      <c r="F204" s="11">
        <v>80000</v>
      </c>
    </row>
    <row r="205" spans="1:6" x14ac:dyDescent="0.35">
      <c r="A205" s="11">
        <v>172</v>
      </c>
      <c r="B205" s="11">
        <v>383154.35676179454</v>
      </c>
      <c r="C205" s="11">
        <v>-33154.356761794537</v>
      </c>
      <c r="E205" s="11">
        <v>2.1689642089287973</v>
      </c>
      <c r="F205" s="11">
        <v>80000</v>
      </c>
    </row>
    <row r="206" spans="1:6" x14ac:dyDescent="0.35">
      <c r="A206" s="11">
        <v>173</v>
      </c>
      <c r="B206" s="11">
        <v>83251.666076595429</v>
      </c>
      <c r="C206" s="11">
        <v>-28251.666076595429</v>
      </c>
      <c r="E206" s="11">
        <v>2.181611230555204</v>
      </c>
      <c r="F206" s="11">
        <v>80000</v>
      </c>
    </row>
    <row r="207" spans="1:6" x14ac:dyDescent="0.35">
      <c r="A207" s="11">
        <v>174</v>
      </c>
      <c r="B207" s="11">
        <v>119537.04576689005</v>
      </c>
      <c r="C207" s="11">
        <v>20462.954233109951</v>
      </c>
      <c r="E207" s="11">
        <v>2.1942582521816112</v>
      </c>
      <c r="F207" s="11">
        <v>80000</v>
      </c>
    </row>
    <row r="208" spans="1:6" x14ac:dyDescent="0.35">
      <c r="A208" s="11">
        <v>175</v>
      </c>
      <c r="B208" s="11">
        <v>1163325.061951973</v>
      </c>
      <c r="C208" s="11">
        <v>-967325.06195197301</v>
      </c>
      <c r="E208" s="11">
        <v>2.2069052738080179</v>
      </c>
      <c r="F208" s="11">
        <v>80000</v>
      </c>
    </row>
    <row r="209" spans="1:6" x14ac:dyDescent="0.35">
      <c r="A209" s="11">
        <v>176</v>
      </c>
      <c r="B209" s="11">
        <v>321340.80628498737</v>
      </c>
      <c r="C209" s="11">
        <v>-141340.80628498737</v>
      </c>
      <c r="E209" s="11">
        <v>2.2195522954344251</v>
      </c>
      <c r="F209" s="11">
        <v>80000</v>
      </c>
    </row>
    <row r="210" spans="1:6" x14ac:dyDescent="0.35">
      <c r="A210" s="11">
        <v>177</v>
      </c>
      <c r="B210" s="11">
        <v>-159200.60126027849</v>
      </c>
      <c r="C210" s="11">
        <v>249200.60126027849</v>
      </c>
      <c r="E210" s="11">
        <v>2.2321993170608323</v>
      </c>
      <c r="F210" s="11">
        <v>80000</v>
      </c>
    </row>
    <row r="211" spans="1:6" x14ac:dyDescent="0.35">
      <c r="A211" s="11">
        <v>178</v>
      </c>
      <c r="B211" s="11">
        <v>-178816.12460457732</v>
      </c>
      <c r="C211" s="11">
        <v>273816.12460457732</v>
      </c>
      <c r="E211" s="11">
        <v>2.244846338687239</v>
      </c>
      <c r="F211" s="11">
        <v>80000</v>
      </c>
    </row>
    <row r="212" spans="1:6" x14ac:dyDescent="0.35">
      <c r="A212" s="11">
        <v>179</v>
      </c>
      <c r="B212" s="11">
        <v>447934.88768251194</v>
      </c>
      <c r="C212" s="11">
        <v>-147934.88768251194</v>
      </c>
      <c r="E212" s="11">
        <v>2.2574933603136462</v>
      </c>
      <c r="F212" s="11">
        <v>80000</v>
      </c>
    </row>
    <row r="213" spans="1:6" x14ac:dyDescent="0.35">
      <c r="A213" s="11">
        <v>180</v>
      </c>
      <c r="B213" s="11">
        <v>429868.88465194451</v>
      </c>
      <c r="C213" s="11">
        <v>-29868.884651944507</v>
      </c>
      <c r="E213" s="11">
        <v>2.270140381940053</v>
      </c>
      <c r="F213" s="11">
        <v>80000</v>
      </c>
    </row>
    <row r="214" spans="1:6" x14ac:dyDescent="0.35">
      <c r="A214" s="11">
        <v>181</v>
      </c>
      <c r="B214" s="11">
        <v>-56738.543964694487</v>
      </c>
      <c r="C214" s="11">
        <v>431738.54396469449</v>
      </c>
      <c r="E214" s="11">
        <v>2.2827874035664601</v>
      </c>
      <c r="F214" s="11">
        <v>80000</v>
      </c>
    </row>
    <row r="215" spans="1:6" x14ac:dyDescent="0.35">
      <c r="A215" s="11">
        <v>182</v>
      </c>
      <c r="B215" s="11">
        <v>-251080.13672684703</v>
      </c>
      <c r="C215" s="11">
        <v>401080.13672684703</v>
      </c>
      <c r="E215" s="11">
        <v>2.2954344251928669</v>
      </c>
      <c r="F215" s="11">
        <v>80000</v>
      </c>
    </row>
    <row r="216" spans="1:6" x14ac:dyDescent="0.35">
      <c r="A216" s="11">
        <v>183</v>
      </c>
      <c r="B216" s="11">
        <v>63789.516361456364</v>
      </c>
      <c r="C216" s="11">
        <v>86210.483638543636</v>
      </c>
      <c r="E216" s="11">
        <v>2.3080814468192741</v>
      </c>
      <c r="F216" s="11">
        <v>80000</v>
      </c>
    </row>
    <row r="217" spans="1:6" x14ac:dyDescent="0.35">
      <c r="A217" s="11">
        <v>184</v>
      </c>
      <c r="B217" s="11">
        <v>521748.42011851305</v>
      </c>
      <c r="C217" s="11">
        <v>-196748.42011851305</v>
      </c>
      <c r="E217" s="11">
        <v>2.3207284684456808</v>
      </c>
      <c r="F217" s="11">
        <v>80000</v>
      </c>
    </row>
    <row r="218" spans="1:6" x14ac:dyDescent="0.35">
      <c r="A218" s="11">
        <v>185</v>
      </c>
      <c r="B218" s="11">
        <v>383154.35676179454</v>
      </c>
      <c r="C218" s="11">
        <v>-123154.35676179454</v>
      </c>
      <c r="E218" s="11">
        <v>2.333375490072088</v>
      </c>
      <c r="F218" s="11">
        <v>80000</v>
      </c>
    </row>
    <row r="219" spans="1:6" x14ac:dyDescent="0.35">
      <c r="A219" s="11">
        <v>186</v>
      </c>
      <c r="B219" s="11">
        <v>-991.01455926080234</v>
      </c>
      <c r="C219" s="11">
        <v>130991.0145592608</v>
      </c>
      <c r="E219" s="11">
        <v>2.3460225116984947</v>
      </c>
      <c r="F219" s="11">
        <v>80000</v>
      </c>
    </row>
    <row r="220" spans="1:6" x14ac:dyDescent="0.35">
      <c r="A220" s="11">
        <v>187</v>
      </c>
      <c r="B220" s="11">
        <v>494649.41557266191</v>
      </c>
      <c r="C220" s="11">
        <v>-164649.41557266191</v>
      </c>
      <c r="E220" s="11">
        <v>2.3586695333249019</v>
      </c>
      <c r="F220" s="11">
        <v>80000</v>
      </c>
    </row>
    <row r="221" spans="1:6" x14ac:dyDescent="0.35">
      <c r="A221" s="11">
        <v>188</v>
      </c>
      <c r="B221" s="11">
        <v>45723.513330888934</v>
      </c>
      <c r="C221" s="11">
        <v>119276.48666911107</v>
      </c>
      <c r="E221" s="11">
        <v>2.3713165549513091</v>
      </c>
      <c r="F221" s="11">
        <v>80000</v>
      </c>
    </row>
    <row r="222" spans="1:6" x14ac:dyDescent="0.35">
      <c r="A222" s="11">
        <v>189</v>
      </c>
      <c r="B222" s="11">
        <v>419286.3628229294</v>
      </c>
      <c r="C222" s="11">
        <v>-249286.3628229294</v>
      </c>
      <c r="E222" s="11">
        <v>2.3839635765777158</v>
      </c>
      <c r="F222" s="11">
        <v>80000</v>
      </c>
    </row>
    <row r="223" spans="1:6" x14ac:dyDescent="0.35">
      <c r="A223" s="11">
        <v>190</v>
      </c>
      <c r="B223" s="11">
        <v>9591.5072697543073</v>
      </c>
      <c r="C223" s="11">
        <v>115408.49273024569</v>
      </c>
      <c r="E223" s="11">
        <v>2.396610598204123</v>
      </c>
      <c r="F223" s="11">
        <v>80000</v>
      </c>
    </row>
    <row r="224" spans="1:6" x14ac:dyDescent="0.35">
      <c r="A224" s="11">
        <v>191</v>
      </c>
      <c r="B224" s="11">
        <v>17074.988471306628</v>
      </c>
      <c r="C224" s="11">
        <v>97924.011528693372</v>
      </c>
      <c r="E224" s="11">
        <v>2.4092576198305298</v>
      </c>
      <c r="F224" s="11">
        <v>80000</v>
      </c>
    </row>
    <row r="225" spans="1:6" x14ac:dyDescent="0.35">
      <c r="A225" s="11">
        <v>192</v>
      </c>
      <c r="B225" s="11">
        <v>259680.62943734019</v>
      </c>
      <c r="C225" s="11">
        <v>-39680.629437340191</v>
      </c>
      <c r="E225" s="11">
        <v>2.421904641456937</v>
      </c>
      <c r="F225" s="11">
        <v>80000</v>
      </c>
    </row>
    <row r="226" spans="1:6" x14ac:dyDescent="0.35">
      <c r="A226" s="11">
        <v>193</v>
      </c>
      <c r="B226" s="11">
        <v>336439.82887164457</v>
      </c>
      <c r="C226" s="11">
        <v>-121439.82887164457</v>
      </c>
      <c r="E226" s="11">
        <v>2.4345516630833437</v>
      </c>
      <c r="F226" s="11">
        <v>80000</v>
      </c>
    </row>
    <row r="227" spans="1:6" x14ac:dyDescent="0.35">
      <c r="A227" s="11">
        <v>194</v>
      </c>
      <c r="B227" s="11">
        <v>56306.035159904044</v>
      </c>
      <c r="C227" s="11">
        <v>243693.96484009596</v>
      </c>
      <c r="E227" s="11">
        <v>2.4471986847097509</v>
      </c>
      <c r="F227" s="11">
        <v>80000</v>
      </c>
    </row>
    <row r="228" spans="1:6" x14ac:dyDescent="0.35">
      <c r="A228" s="11">
        <v>195</v>
      </c>
      <c r="B228" s="11">
        <v>-103453.07185484481</v>
      </c>
      <c r="C228" s="11">
        <v>348453.07185484481</v>
      </c>
      <c r="E228" s="11">
        <v>2.4598457063361576</v>
      </c>
      <c r="F228" s="11">
        <v>80000</v>
      </c>
    </row>
    <row r="229" spans="1:6" x14ac:dyDescent="0.35">
      <c r="A229" s="11">
        <v>196</v>
      </c>
      <c r="B229" s="11">
        <v>398510.45933777699</v>
      </c>
      <c r="C229" s="11">
        <v>-96510.459337776992</v>
      </c>
      <c r="E229" s="11">
        <v>2.4724927279625648</v>
      </c>
      <c r="F229" s="11">
        <v>80500</v>
      </c>
    </row>
    <row r="230" spans="1:6" x14ac:dyDescent="0.35">
      <c r="A230" s="11">
        <v>197</v>
      </c>
      <c r="B230" s="11">
        <v>-317410.18796129606</v>
      </c>
      <c r="C230" s="11">
        <v>437410.18796129606</v>
      </c>
      <c r="E230" s="11">
        <v>2.4851397495889715</v>
      </c>
      <c r="F230" s="11">
        <v>81000</v>
      </c>
    </row>
    <row r="231" spans="1:6" x14ac:dyDescent="0.35">
      <c r="A231" s="11">
        <v>198</v>
      </c>
      <c r="B231" s="11">
        <v>503682.41708794562</v>
      </c>
      <c r="C231" s="11">
        <v>-253682.41708794562</v>
      </c>
      <c r="E231" s="11">
        <v>2.4977867712153787</v>
      </c>
      <c r="F231" s="11">
        <v>81000</v>
      </c>
    </row>
    <row r="232" spans="1:6" x14ac:dyDescent="0.35">
      <c r="A232" s="11">
        <v>199</v>
      </c>
      <c r="B232" s="11">
        <v>1163325.061951973</v>
      </c>
      <c r="C232" s="11">
        <v>-753326.06195197301</v>
      </c>
      <c r="E232" s="11">
        <v>2.5104337928417859</v>
      </c>
      <c r="F232" s="11">
        <v>81000</v>
      </c>
    </row>
    <row r="233" spans="1:6" x14ac:dyDescent="0.35">
      <c r="A233" s="11">
        <v>200</v>
      </c>
      <c r="B233" s="11">
        <v>402769.88010609336</v>
      </c>
      <c r="C233" s="11">
        <v>-252769.88010609336</v>
      </c>
      <c r="E233" s="11">
        <v>2.5230808144681927</v>
      </c>
      <c r="F233" s="11">
        <v>81000</v>
      </c>
    </row>
    <row r="234" spans="1:6" x14ac:dyDescent="0.35">
      <c r="A234" s="11">
        <v>201</v>
      </c>
      <c r="B234" s="11">
        <v>17074.988471306628</v>
      </c>
      <c r="C234" s="11">
        <v>232925.01152869337</v>
      </c>
      <c r="E234" s="11">
        <v>2.5357278360945998</v>
      </c>
      <c r="F234" s="11">
        <v>83000</v>
      </c>
    </row>
    <row r="235" spans="1:6" x14ac:dyDescent="0.35">
      <c r="A235" s="11">
        <v>202</v>
      </c>
      <c r="B235" s="11">
        <v>288329.15429692296</v>
      </c>
      <c r="C235" s="11">
        <v>41670.845703077037</v>
      </c>
      <c r="E235" s="11">
        <v>2.5483748577210066</v>
      </c>
      <c r="F235" s="11">
        <v>85000</v>
      </c>
    </row>
    <row r="236" spans="1:6" x14ac:dyDescent="0.35">
      <c r="A236" s="11">
        <v>203</v>
      </c>
      <c r="B236" s="11">
        <v>1250688.0966608995</v>
      </c>
      <c r="C236" s="11">
        <v>-1030688.0966608995</v>
      </c>
      <c r="E236" s="11">
        <v>2.5610218793474138</v>
      </c>
      <c r="F236" s="11">
        <v>85000</v>
      </c>
    </row>
    <row r="237" spans="1:6" x14ac:dyDescent="0.35">
      <c r="A237" s="11">
        <v>204</v>
      </c>
      <c r="B237" s="11">
        <v>1250688.0966608995</v>
      </c>
      <c r="C237" s="11">
        <v>-990688.09666089946</v>
      </c>
      <c r="E237" s="11">
        <v>2.5736689009738205</v>
      </c>
      <c r="F237" s="11">
        <v>85000</v>
      </c>
    </row>
    <row r="238" spans="1:6" x14ac:dyDescent="0.35">
      <c r="A238" s="11">
        <v>205</v>
      </c>
      <c r="B238" s="11">
        <v>1115061.0137480916</v>
      </c>
      <c r="C238" s="11">
        <v>-865061.01374809165</v>
      </c>
      <c r="E238" s="11">
        <v>2.5863159226002277</v>
      </c>
      <c r="F238" s="11">
        <v>85000</v>
      </c>
    </row>
    <row r="239" spans="1:6" x14ac:dyDescent="0.35">
      <c r="A239" s="11">
        <v>206</v>
      </c>
      <c r="B239" s="11">
        <v>522651.72027004138</v>
      </c>
      <c r="C239" s="11">
        <v>-102651.72027004138</v>
      </c>
      <c r="E239" s="11">
        <v>2.5989629442266344</v>
      </c>
      <c r="F239" s="11">
        <v>85000</v>
      </c>
    </row>
    <row r="240" spans="1:6" x14ac:dyDescent="0.35">
      <c r="A240" s="11">
        <v>207</v>
      </c>
      <c r="B240" s="11">
        <v>624210.47741409717</v>
      </c>
      <c r="C240" s="11">
        <v>-144210.47741409717</v>
      </c>
      <c r="E240" s="11">
        <v>2.6116099658530416</v>
      </c>
      <c r="F240" s="11">
        <v>85000</v>
      </c>
    </row>
    <row r="241" spans="1:6" x14ac:dyDescent="0.35">
      <c r="A241" s="11">
        <v>208</v>
      </c>
      <c r="B241" s="11">
        <v>1536887.9114440132</v>
      </c>
      <c r="C241" s="11">
        <v>163112.08855598676</v>
      </c>
      <c r="E241" s="11">
        <v>2.6242569874794484</v>
      </c>
      <c r="F241" s="11">
        <v>85000</v>
      </c>
    </row>
    <row r="242" spans="1:6" x14ac:dyDescent="0.35">
      <c r="A242" s="11">
        <v>209</v>
      </c>
      <c r="B242" s="11">
        <v>464194.29041002272</v>
      </c>
      <c r="C242" s="11">
        <v>30805.709589977283</v>
      </c>
      <c r="E242" s="11">
        <v>2.6369040091058555</v>
      </c>
      <c r="F242" s="11">
        <v>85000</v>
      </c>
    </row>
    <row r="243" spans="1:6" x14ac:dyDescent="0.35">
      <c r="A243" s="11">
        <v>210</v>
      </c>
      <c r="B243" s="11">
        <v>410253.36130764568</v>
      </c>
      <c r="C243" s="11">
        <v>-60253.361307645682</v>
      </c>
      <c r="E243" s="11">
        <v>2.6495510307322623</v>
      </c>
      <c r="F243" s="11">
        <v>85000</v>
      </c>
    </row>
    <row r="244" spans="1:6" x14ac:dyDescent="0.35">
      <c r="A244" s="11">
        <v>211</v>
      </c>
      <c r="B244" s="11">
        <v>336439.82887164457</v>
      </c>
      <c r="C244" s="11">
        <v>-66439.828871644568</v>
      </c>
      <c r="E244" s="11">
        <v>2.6621980523586695</v>
      </c>
      <c r="F244" s="11">
        <v>85000</v>
      </c>
    </row>
    <row r="245" spans="1:6" x14ac:dyDescent="0.35">
      <c r="A245" s="11">
        <v>212</v>
      </c>
      <c r="B245" s="11">
        <v>419286.3628229294</v>
      </c>
      <c r="C245" s="11">
        <v>20713.637177070603</v>
      </c>
      <c r="E245" s="11">
        <v>2.6748450739850766</v>
      </c>
      <c r="F245" s="11">
        <v>85000</v>
      </c>
    </row>
    <row r="246" spans="1:6" x14ac:dyDescent="0.35">
      <c r="A246" s="11">
        <v>213</v>
      </c>
      <c r="B246" s="11">
        <v>476583.41254209448</v>
      </c>
      <c r="C246" s="11">
        <v>-6583.4125420944765</v>
      </c>
      <c r="E246" s="11">
        <v>2.6874920956114834</v>
      </c>
      <c r="F246" s="11">
        <v>85000</v>
      </c>
    </row>
    <row r="247" spans="1:6" x14ac:dyDescent="0.35">
      <c r="A247" s="11">
        <v>214</v>
      </c>
      <c r="B247" s="11">
        <v>412059.96161070233</v>
      </c>
      <c r="C247" s="11">
        <v>-122059.96161070233</v>
      </c>
      <c r="E247" s="11">
        <v>2.7001391172378906</v>
      </c>
      <c r="F247" s="11">
        <v>85000</v>
      </c>
    </row>
    <row r="248" spans="1:6" x14ac:dyDescent="0.35">
      <c r="A248" s="11">
        <v>215</v>
      </c>
      <c r="B248" s="11">
        <v>101471.04273632262</v>
      </c>
      <c r="C248" s="11">
        <v>68528.957263677381</v>
      </c>
      <c r="E248" s="11">
        <v>2.7127861388642973</v>
      </c>
      <c r="F248" s="11">
        <v>85000</v>
      </c>
    </row>
    <row r="249" spans="1:6" x14ac:dyDescent="0.35">
      <c r="A249" s="11">
        <v>216</v>
      </c>
      <c r="B249" s="11">
        <v>327406.82735636085</v>
      </c>
      <c r="C249" s="11">
        <v>-7406.8273563608527</v>
      </c>
      <c r="E249" s="11">
        <v>2.7254331604907045</v>
      </c>
      <c r="F249" s="11">
        <v>85000</v>
      </c>
    </row>
    <row r="250" spans="1:6" x14ac:dyDescent="0.35">
      <c r="A250" s="11">
        <v>217</v>
      </c>
      <c r="B250" s="11">
        <v>20020.655469609424</v>
      </c>
      <c r="C250" s="11">
        <v>149979.34453039058</v>
      </c>
      <c r="E250" s="11">
        <v>2.7380801821171112</v>
      </c>
      <c r="F250" s="11">
        <v>85000</v>
      </c>
    </row>
    <row r="251" spans="1:6" x14ac:dyDescent="0.35">
      <c r="A251" s="11">
        <v>218</v>
      </c>
      <c r="B251" s="11">
        <v>120933.19245146168</v>
      </c>
      <c r="C251" s="11">
        <v>-20933.192451461684</v>
      </c>
      <c r="E251" s="11">
        <v>2.7507272037435184</v>
      </c>
      <c r="F251" s="11">
        <v>85000</v>
      </c>
    </row>
    <row r="252" spans="1:6" x14ac:dyDescent="0.35">
      <c r="A252" s="11">
        <v>219</v>
      </c>
      <c r="B252" s="11">
        <v>322890.32659871876</v>
      </c>
      <c r="C252" s="11">
        <v>-72890.326598718762</v>
      </c>
      <c r="E252" s="11">
        <v>2.7633742253699252</v>
      </c>
      <c r="F252" s="11">
        <v>85000</v>
      </c>
    </row>
    <row r="253" spans="1:6" x14ac:dyDescent="0.35">
      <c r="A253" s="11">
        <v>220</v>
      </c>
      <c r="B253" s="11">
        <v>1179841.5446688088</v>
      </c>
      <c r="C253" s="11">
        <v>-899841.54466880881</v>
      </c>
      <c r="E253" s="11">
        <v>2.7760212469963323</v>
      </c>
      <c r="F253" s="11">
        <v>85000</v>
      </c>
    </row>
    <row r="254" spans="1:6" x14ac:dyDescent="0.35">
      <c r="A254" s="11">
        <v>221</v>
      </c>
      <c r="B254" s="11">
        <v>-102278.78165785794</v>
      </c>
      <c r="C254" s="11">
        <v>232278.78165785794</v>
      </c>
      <c r="E254" s="11">
        <v>2.7886682686227391</v>
      </c>
      <c r="F254" s="11">
        <v>86000</v>
      </c>
    </row>
    <row r="255" spans="1:6" x14ac:dyDescent="0.35">
      <c r="A255" s="11">
        <v>222</v>
      </c>
      <c r="B255" s="11">
        <v>-261662.65855586238</v>
      </c>
      <c r="C255" s="11">
        <v>459662.65855586238</v>
      </c>
      <c r="E255" s="11">
        <v>2.8013152902491463</v>
      </c>
      <c r="F255" s="11">
        <v>88000</v>
      </c>
    </row>
    <row r="256" spans="1:6" x14ac:dyDescent="0.35">
      <c r="A256" s="11">
        <v>223</v>
      </c>
      <c r="B256" s="11">
        <v>319923.34615480853</v>
      </c>
      <c r="C256" s="11">
        <v>-139923.34615480853</v>
      </c>
      <c r="E256" s="11">
        <v>2.8139623118755535</v>
      </c>
      <c r="F256" s="11">
        <v>88000</v>
      </c>
    </row>
    <row r="257" spans="1:6" x14ac:dyDescent="0.35">
      <c r="A257" s="11">
        <v>224</v>
      </c>
      <c r="B257" s="11">
        <v>101471.04273632262</v>
      </c>
      <c r="C257" s="11">
        <v>68528.957263677381</v>
      </c>
      <c r="E257" s="11">
        <v>2.8266093335019602</v>
      </c>
      <c r="F257" s="11">
        <v>89000</v>
      </c>
    </row>
    <row r="258" spans="1:6" x14ac:dyDescent="0.35">
      <c r="A258" s="11">
        <v>225</v>
      </c>
      <c r="B258" s="11">
        <v>297208.78218304692</v>
      </c>
      <c r="C258" s="11">
        <v>-147208.78218304692</v>
      </c>
      <c r="E258" s="11">
        <v>2.8392563551283674</v>
      </c>
      <c r="F258" s="11">
        <v>90000</v>
      </c>
    </row>
    <row r="259" spans="1:6" x14ac:dyDescent="0.35">
      <c r="A259" s="11">
        <v>226</v>
      </c>
      <c r="B259" s="11">
        <v>592594.97211060394</v>
      </c>
      <c r="C259" s="11">
        <v>-292594.97211060394</v>
      </c>
      <c r="E259" s="11">
        <v>2.8519033767547741</v>
      </c>
      <c r="F259" s="11">
        <v>90000</v>
      </c>
    </row>
    <row r="260" spans="1:6" x14ac:dyDescent="0.35">
      <c r="A260" s="11">
        <v>227</v>
      </c>
      <c r="B260" s="11">
        <v>336439.82887164457</v>
      </c>
      <c r="C260" s="11">
        <v>-121439.82887164457</v>
      </c>
      <c r="E260" s="11">
        <v>2.8645503983811813</v>
      </c>
      <c r="F260" s="11">
        <v>90000</v>
      </c>
    </row>
    <row r="261" spans="1:6" x14ac:dyDescent="0.35">
      <c r="A261" s="11">
        <v>228</v>
      </c>
      <c r="B261" s="11">
        <v>18624.508785038022</v>
      </c>
      <c r="C261" s="11">
        <v>331375.49121496198</v>
      </c>
      <c r="E261" s="11">
        <v>2.877197420007588</v>
      </c>
      <c r="F261" s="11">
        <v>90000</v>
      </c>
    </row>
    <row r="262" spans="1:6" x14ac:dyDescent="0.35">
      <c r="A262" s="11">
        <v>229</v>
      </c>
      <c r="B262" s="11">
        <v>491293.29495587386</v>
      </c>
      <c r="C262" s="11">
        <v>-141293.29495587386</v>
      </c>
      <c r="E262" s="11">
        <v>2.8898444416339952</v>
      </c>
      <c r="F262" s="11">
        <v>90000</v>
      </c>
    </row>
    <row r="263" spans="1:6" x14ac:dyDescent="0.35">
      <c r="A263" s="11">
        <v>230</v>
      </c>
      <c r="B263" s="11">
        <v>45723.513330888934</v>
      </c>
      <c r="C263" s="11">
        <v>85276.486669111066</v>
      </c>
      <c r="E263" s="11">
        <v>2.902491463260402</v>
      </c>
      <c r="F263" s="11">
        <v>90000</v>
      </c>
    </row>
    <row r="264" spans="1:6" x14ac:dyDescent="0.35">
      <c r="A264" s="11">
        <v>231</v>
      </c>
      <c r="B264" s="11">
        <v>475033.89222836308</v>
      </c>
      <c r="C264" s="11">
        <v>-95033.892228363082</v>
      </c>
      <c r="E264" s="11">
        <v>2.9151384848868092</v>
      </c>
      <c r="F264" s="11">
        <v>90000</v>
      </c>
    </row>
    <row r="265" spans="1:6" x14ac:dyDescent="0.35">
      <c r="A265" s="11">
        <v>232</v>
      </c>
      <c r="B265" s="11">
        <v>9306.6071681624744</v>
      </c>
      <c r="C265" s="11">
        <v>240693.39283183753</v>
      </c>
      <c r="E265" s="11">
        <v>2.9277855065132159</v>
      </c>
      <c r="F265" s="11">
        <v>90000</v>
      </c>
    </row>
    <row r="266" spans="1:6" x14ac:dyDescent="0.35">
      <c r="A266" s="11">
        <v>233</v>
      </c>
      <c r="B266" s="11">
        <v>428319.36433821311</v>
      </c>
      <c r="C266" s="11">
        <v>-28319.364338213112</v>
      </c>
      <c r="E266" s="11">
        <v>2.9404325281396231</v>
      </c>
      <c r="F266" s="11">
        <v>90000</v>
      </c>
    </row>
    <row r="267" spans="1:6" x14ac:dyDescent="0.35">
      <c r="A267" s="11">
        <v>234</v>
      </c>
      <c r="B267" s="11">
        <v>129966.1939667454</v>
      </c>
      <c r="C267" s="11">
        <v>10033.806033254601</v>
      </c>
      <c r="E267" s="11">
        <v>2.9530795497660303</v>
      </c>
      <c r="F267" s="11">
        <v>90000</v>
      </c>
    </row>
    <row r="268" spans="1:6" x14ac:dyDescent="0.35">
      <c r="A268" s="11">
        <v>235</v>
      </c>
      <c r="B268" s="11">
        <v>40046.632432393497</v>
      </c>
      <c r="C268" s="11">
        <v>259953.3675676065</v>
      </c>
      <c r="E268" s="11">
        <v>2.965726571392437</v>
      </c>
      <c r="F268" s="11">
        <v>90000</v>
      </c>
    </row>
    <row r="269" spans="1:6" x14ac:dyDescent="0.35">
      <c r="A269" s="11">
        <v>236</v>
      </c>
      <c r="B269" s="11">
        <v>9591.5072697543073</v>
      </c>
      <c r="C269" s="11">
        <v>190408.49273024569</v>
      </c>
      <c r="E269" s="11">
        <v>2.9783735930188442</v>
      </c>
      <c r="F269" s="11">
        <v>90000</v>
      </c>
    </row>
    <row r="270" spans="1:6" x14ac:dyDescent="0.35">
      <c r="A270" s="11">
        <v>237</v>
      </c>
      <c r="B270" s="11">
        <v>-141134.59822971106</v>
      </c>
      <c r="C270" s="11">
        <v>271134.59822971106</v>
      </c>
      <c r="E270" s="11">
        <v>2.9910206146452509</v>
      </c>
      <c r="F270" s="11">
        <v>90000</v>
      </c>
    </row>
    <row r="271" spans="1:6" x14ac:dyDescent="0.35">
      <c r="A271" s="11">
        <v>238</v>
      </c>
      <c r="B271" s="11">
        <v>95794.161837827181</v>
      </c>
      <c r="C271" s="11">
        <v>45205.838162172819</v>
      </c>
      <c r="E271" s="11">
        <v>3.0036676362716581</v>
      </c>
      <c r="F271" s="11">
        <v>90000</v>
      </c>
    </row>
    <row r="272" spans="1:6" x14ac:dyDescent="0.35">
      <c r="A272" s="11">
        <v>239</v>
      </c>
      <c r="B272" s="11">
        <v>9591.5072697543073</v>
      </c>
      <c r="C272" s="11">
        <v>220407.49273024569</v>
      </c>
      <c r="E272" s="11">
        <v>3.0163146578980649</v>
      </c>
      <c r="F272" s="11">
        <v>90000</v>
      </c>
    </row>
    <row r="273" spans="1:6" x14ac:dyDescent="0.35">
      <c r="A273" s="11">
        <v>240</v>
      </c>
      <c r="B273" s="11">
        <v>-106162.97230942978</v>
      </c>
      <c r="C273" s="11">
        <v>196162.97230942978</v>
      </c>
      <c r="E273" s="11">
        <v>3.028961679524472</v>
      </c>
      <c r="F273" s="11">
        <v>90000</v>
      </c>
    </row>
    <row r="274" spans="1:6" x14ac:dyDescent="0.35">
      <c r="A274" s="11">
        <v>241</v>
      </c>
      <c r="B274" s="11">
        <v>270109.77763719577</v>
      </c>
      <c r="C274" s="11">
        <v>-75109.777637195773</v>
      </c>
      <c r="E274" s="11">
        <v>3.0416087011508788</v>
      </c>
      <c r="F274" s="11">
        <v>90000</v>
      </c>
    </row>
    <row r="275" spans="1:6" x14ac:dyDescent="0.35">
      <c r="A275" s="11">
        <v>242</v>
      </c>
      <c r="B275" s="11">
        <v>484066.8937436468</v>
      </c>
      <c r="C275" s="11">
        <v>-34066.893743646797</v>
      </c>
      <c r="E275" s="11">
        <v>3.054255722777286</v>
      </c>
      <c r="F275" s="11">
        <v>90000</v>
      </c>
    </row>
    <row r="276" spans="1:6" x14ac:dyDescent="0.35">
      <c r="A276" s="11">
        <v>243</v>
      </c>
      <c r="B276" s="11">
        <v>-150167.59974499478</v>
      </c>
      <c r="C276" s="11">
        <v>320167.59974499478</v>
      </c>
      <c r="E276" s="11">
        <v>3.0669027444036927</v>
      </c>
      <c r="F276" s="11">
        <v>90000</v>
      </c>
    </row>
    <row r="277" spans="1:6" x14ac:dyDescent="0.35">
      <c r="A277" s="11">
        <v>244</v>
      </c>
      <c r="B277" s="11">
        <v>179815.52246794198</v>
      </c>
      <c r="C277" s="11">
        <v>-29815.522467941977</v>
      </c>
      <c r="E277" s="11">
        <v>3.0795497660300999</v>
      </c>
      <c r="F277" s="11">
        <v>90000</v>
      </c>
    </row>
    <row r="278" spans="1:6" x14ac:dyDescent="0.35">
      <c r="A278" s="11">
        <v>245</v>
      </c>
      <c r="B278" s="11">
        <v>494649.41557266191</v>
      </c>
      <c r="C278" s="11">
        <v>-174649.41557266191</v>
      </c>
      <c r="E278" s="11">
        <v>3.0921967876565066</v>
      </c>
      <c r="F278" s="11">
        <v>90000</v>
      </c>
    </row>
    <row r="279" spans="1:6" x14ac:dyDescent="0.35">
      <c r="A279" s="11">
        <v>246</v>
      </c>
      <c r="B279" s="11">
        <v>-282827.7022138926</v>
      </c>
      <c r="C279" s="11">
        <v>357827.7022138926</v>
      </c>
      <c r="E279" s="11">
        <v>3.1048438092829138</v>
      </c>
      <c r="F279" s="11">
        <v>90000</v>
      </c>
    </row>
    <row r="280" spans="1:6" x14ac:dyDescent="0.35">
      <c r="A280" s="11">
        <v>247</v>
      </c>
      <c r="B280" s="11">
        <v>670925.00530424714</v>
      </c>
      <c r="C280" s="11">
        <v>-270925.00530424714</v>
      </c>
      <c r="E280" s="11">
        <v>3.117490830909321</v>
      </c>
      <c r="F280" s="11">
        <v>90000</v>
      </c>
    </row>
    <row r="281" spans="1:6" x14ac:dyDescent="0.35">
      <c r="A281" s="11">
        <v>248</v>
      </c>
      <c r="B281" s="11">
        <v>-38672.540934127057</v>
      </c>
      <c r="C281" s="11">
        <v>138672.54093412706</v>
      </c>
      <c r="E281" s="11">
        <v>3.1301378525357277</v>
      </c>
      <c r="F281" s="11">
        <v>90000</v>
      </c>
    </row>
    <row r="282" spans="1:6" x14ac:dyDescent="0.35">
      <c r="A282" s="11">
        <v>249</v>
      </c>
      <c r="B282" s="11">
        <v>568462.94800866302</v>
      </c>
      <c r="C282" s="11">
        <v>-408462.94800866302</v>
      </c>
      <c r="E282" s="11">
        <v>3.1427848741621349</v>
      </c>
      <c r="F282" s="11">
        <v>90000</v>
      </c>
    </row>
    <row r="283" spans="1:6" x14ac:dyDescent="0.35">
      <c r="A283" s="11">
        <v>250</v>
      </c>
      <c r="B283" s="11">
        <v>119537.04576689005</v>
      </c>
      <c r="C283" s="11">
        <v>50462.954233109951</v>
      </c>
      <c r="E283" s="11">
        <v>3.1554318957885417</v>
      </c>
      <c r="F283" s="11">
        <v>90177</v>
      </c>
    </row>
    <row r="284" spans="1:6" x14ac:dyDescent="0.35">
      <c r="A284" s="11">
        <v>251</v>
      </c>
      <c r="B284" s="11">
        <v>-38672.540934127057</v>
      </c>
      <c r="C284" s="11">
        <v>208672.54093412706</v>
      </c>
      <c r="E284" s="11">
        <v>3.1680789174149488</v>
      </c>
      <c r="F284" s="11">
        <v>92000</v>
      </c>
    </row>
    <row r="285" spans="1:6" x14ac:dyDescent="0.35">
      <c r="A285" s="11">
        <v>252</v>
      </c>
      <c r="B285" s="11">
        <v>-65771.545479978202</v>
      </c>
      <c r="C285" s="11">
        <v>170771.5454799782</v>
      </c>
      <c r="E285" s="11">
        <v>3.1807259390413556</v>
      </c>
      <c r="F285" s="11">
        <v>93000</v>
      </c>
    </row>
    <row r="286" spans="1:6" x14ac:dyDescent="0.35">
      <c r="A286" s="11">
        <v>253</v>
      </c>
      <c r="B286" s="11">
        <v>-47705.542449410772</v>
      </c>
      <c r="C286" s="11">
        <v>160704.54244941077</v>
      </c>
      <c r="E286" s="11">
        <v>3.1933729606677628</v>
      </c>
      <c r="F286" s="11">
        <v>93150</v>
      </c>
    </row>
    <row r="287" spans="1:6" x14ac:dyDescent="0.35">
      <c r="A287" s="11">
        <v>254</v>
      </c>
      <c r="B287" s="11">
        <v>701380.13046688633</v>
      </c>
      <c r="C287" s="11">
        <v>-51380.13046688633</v>
      </c>
      <c r="E287" s="11">
        <v>3.2060199822941695</v>
      </c>
      <c r="F287" s="11">
        <v>94500</v>
      </c>
    </row>
    <row r="288" spans="1:6" x14ac:dyDescent="0.35">
      <c r="A288" s="11">
        <v>255</v>
      </c>
      <c r="B288" s="11">
        <v>262626.29643564345</v>
      </c>
      <c r="C288" s="11">
        <v>-117626.29643564345</v>
      </c>
      <c r="E288" s="11">
        <v>3.2186670039205767</v>
      </c>
      <c r="F288" s="11">
        <v>95000</v>
      </c>
    </row>
    <row r="289" spans="1:6" x14ac:dyDescent="0.35">
      <c r="A289" s="11">
        <v>256</v>
      </c>
      <c r="B289" s="11">
        <v>214362.24823176162</v>
      </c>
      <c r="C289" s="11">
        <v>-84362.248231761623</v>
      </c>
      <c r="E289" s="11">
        <v>3.2313140255469834</v>
      </c>
      <c r="F289" s="11">
        <v>95000</v>
      </c>
    </row>
    <row r="290" spans="1:6" x14ac:dyDescent="0.35">
      <c r="A290" s="11">
        <v>257</v>
      </c>
      <c r="B290" s="11">
        <v>740222.03698260617</v>
      </c>
      <c r="C290" s="11">
        <v>109777.96301739383</v>
      </c>
      <c r="E290" s="11">
        <v>3.2439610471733906</v>
      </c>
      <c r="F290" s="11">
        <v>95000</v>
      </c>
    </row>
    <row r="291" spans="1:6" x14ac:dyDescent="0.35">
      <c r="A291" s="11">
        <v>258</v>
      </c>
      <c r="B291" s="11">
        <v>494107.43548174482</v>
      </c>
      <c r="C291" s="11">
        <v>55892.564518255182</v>
      </c>
      <c r="E291" s="11">
        <v>3.2566080687997978</v>
      </c>
      <c r="F291" s="11">
        <v>95000</v>
      </c>
    </row>
    <row r="292" spans="1:6" x14ac:dyDescent="0.35">
      <c r="A292" s="11">
        <v>259</v>
      </c>
      <c r="B292" s="11">
        <v>490132.91481502028</v>
      </c>
      <c r="C292" s="11">
        <v>-10132.914815020282</v>
      </c>
      <c r="E292" s="11">
        <v>3.2692550904262045</v>
      </c>
      <c r="F292" s="11">
        <v>95000</v>
      </c>
    </row>
    <row r="293" spans="1:6" x14ac:dyDescent="0.35">
      <c r="A293" s="11">
        <v>260</v>
      </c>
      <c r="B293" s="11">
        <v>-91453.089895650512</v>
      </c>
      <c r="C293" s="11">
        <v>266453.08989565051</v>
      </c>
      <c r="E293" s="11">
        <v>3.2819021120526117</v>
      </c>
      <c r="F293" s="11">
        <v>95000</v>
      </c>
    </row>
    <row r="294" spans="1:6" x14ac:dyDescent="0.35">
      <c r="A294" s="11">
        <v>261</v>
      </c>
      <c r="B294" s="11">
        <v>464583.43058290053</v>
      </c>
      <c r="C294" s="11">
        <v>-184583.43058290053</v>
      </c>
      <c r="E294" s="11">
        <v>3.2945491336790185</v>
      </c>
      <c r="F294" s="11">
        <v>95000</v>
      </c>
    </row>
    <row r="295" spans="1:6" x14ac:dyDescent="0.35">
      <c r="A295" s="11">
        <v>262</v>
      </c>
      <c r="B295" s="11">
        <v>523297.94043224445</v>
      </c>
      <c r="C295" s="11">
        <v>-203297.94043224445</v>
      </c>
      <c r="E295" s="11">
        <v>3.3071961553054257</v>
      </c>
      <c r="F295" s="11">
        <v>95000</v>
      </c>
    </row>
    <row r="296" spans="1:6" x14ac:dyDescent="0.35">
      <c r="A296" s="11">
        <v>263</v>
      </c>
      <c r="B296" s="11">
        <v>616726.99621254485</v>
      </c>
      <c r="C296" s="11">
        <v>-266726.99621254485</v>
      </c>
      <c r="E296" s="11">
        <v>3.3198431769318324</v>
      </c>
      <c r="F296" s="11">
        <v>95000</v>
      </c>
    </row>
    <row r="297" spans="1:6" x14ac:dyDescent="0.35">
      <c r="A297" s="11">
        <v>264</v>
      </c>
      <c r="B297" s="11">
        <v>289725.3009814946</v>
      </c>
      <c r="C297" s="11">
        <v>-164725.3009814946</v>
      </c>
      <c r="E297" s="11">
        <v>3.3324901985582396</v>
      </c>
      <c r="F297" s="11">
        <v>95000</v>
      </c>
    </row>
    <row r="298" spans="1:6" x14ac:dyDescent="0.35">
      <c r="A298" s="11">
        <v>265</v>
      </c>
      <c r="B298" s="11">
        <v>-245146.17583902634</v>
      </c>
      <c r="C298" s="11">
        <v>395146.17583902634</v>
      </c>
      <c r="E298" s="11">
        <v>3.3451372201846463</v>
      </c>
      <c r="F298" s="11">
        <v>95000</v>
      </c>
    </row>
    <row r="299" spans="1:6" x14ac:dyDescent="0.35">
      <c r="A299" s="11">
        <v>266</v>
      </c>
      <c r="B299" s="11">
        <v>-28090.019105111947</v>
      </c>
      <c r="C299" s="11">
        <v>318090.01910511195</v>
      </c>
      <c r="E299" s="11">
        <v>3.3577842418110535</v>
      </c>
      <c r="F299" s="11">
        <v>95000</v>
      </c>
    </row>
    <row r="300" spans="1:6" x14ac:dyDescent="0.35">
      <c r="A300" s="11">
        <v>267</v>
      </c>
      <c r="B300" s="11">
        <v>475033.89222836308</v>
      </c>
      <c r="C300" s="11">
        <v>-255033.89222836308</v>
      </c>
      <c r="E300" s="11">
        <v>3.3704312634374602</v>
      </c>
      <c r="F300" s="11">
        <v>95000</v>
      </c>
    </row>
    <row r="301" spans="1:6" x14ac:dyDescent="0.35">
      <c r="A301" s="11">
        <v>268</v>
      </c>
      <c r="B301" s="11">
        <v>157218.5721417563</v>
      </c>
      <c r="C301" s="11">
        <v>202781.4278582437</v>
      </c>
      <c r="E301" s="11">
        <v>3.3830782850638674</v>
      </c>
      <c r="F301" s="11">
        <v>95000</v>
      </c>
    </row>
    <row r="302" spans="1:6" x14ac:dyDescent="0.35">
      <c r="A302" s="11">
        <v>269</v>
      </c>
      <c r="B302" s="11">
        <v>496198.9358863933</v>
      </c>
      <c r="C302" s="11">
        <v>-86199.935886393301</v>
      </c>
      <c r="E302" s="11">
        <v>3.3957253066902746</v>
      </c>
      <c r="F302" s="11">
        <v>95000</v>
      </c>
    </row>
    <row r="303" spans="1:6" x14ac:dyDescent="0.35">
      <c r="A303" s="11">
        <v>270</v>
      </c>
      <c r="B303" s="11">
        <v>438901.88616722822</v>
      </c>
      <c r="C303" s="11">
        <v>-88901.886167228222</v>
      </c>
      <c r="E303" s="11">
        <v>3.4083723283166814</v>
      </c>
      <c r="F303" s="11">
        <v>96000</v>
      </c>
    </row>
    <row r="304" spans="1:6" x14ac:dyDescent="0.35">
      <c r="A304" s="11">
        <v>271</v>
      </c>
      <c r="B304" s="11">
        <v>32174.011057963362</v>
      </c>
      <c r="C304" s="11">
        <v>102825.98894203664</v>
      </c>
      <c r="E304" s="11">
        <v>3.4210193499430885</v>
      </c>
      <c r="F304" s="11">
        <v>96000</v>
      </c>
    </row>
    <row r="305" spans="1:6" x14ac:dyDescent="0.35">
      <c r="A305" s="11">
        <v>272</v>
      </c>
      <c r="B305" s="11">
        <v>-10024.016074544517</v>
      </c>
      <c r="C305" s="11">
        <v>180024.01607454452</v>
      </c>
      <c r="E305" s="11">
        <v>3.4336663715694953</v>
      </c>
      <c r="F305" s="11">
        <v>98000</v>
      </c>
    </row>
    <row r="306" spans="1:6" x14ac:dyDescent="0.35">
      <c r="A306" s="11">
        <v>273</v>
      </c>
      <c r="B306" s="11">
        <v>1065636.5854033565</v>
      </c>
      <c r="C306" s="11">
        <v>-985636.58540335647</v>
      </c>
      <c r="E306" s="11">
        <v>3.4463133931959025</v>
      </c>
      <c r="F306" s="11">
        <v>99000</v>
      </c>
    </row>
    <row r="307" spans="1:6" x14ac:dyDescent="0.35">
      <c r="A307" s="11">
        <v>274</v>
      </c>
      <c r="B307" s="11">
        <v>616726.99621254485</v>
      </c>
      <c r="C307" s="11">
        <v>-191726.99621254485</v>
      </c>
      <c r="E307" s="11">
        <v>3.4589604148223092</v>
      </c>
      <c r="F307" s="11">
        <v>99000</v>
      </c>
    </row>
    <row r="308" spans="1:6" x14ac:dyDescent="0.35">
      <c r="A308" s="11">
        <v>275</v>
      </c>
      <c r="B308" s="11">
        <v>-112486.07337012852</v>
      </c>
      <c r="C308" s="11">
        <v>197486.07337012852</v>
      </c>
      <c r="E308" s="11">
        <v>3.4716074364487164</v>
      </c>
      <c r="F308" s="11">
        <v>100000</v>
      </c>
    </row>
    <row r="309" spans="1:6" x14ac:dyDescent="0.35">
      <c r="A309" s="11">
        <v>276</v>
      </c>
      <c r="B309" s="11">
        <v>232581.62489148905</v>
      </c>
      <c r="C309" s="11">
        <v>-12581.624891489046</v>
      </c>
      <c r="E309" s="11">
        <v>3.4842544580751231</v>
      </c>
      <c r="F309" s="11">
        <v>100000</v>
      </c>
    </row>
    <row r="310" spans="1:6" x14ac:dyDescent="0.35">
      <c r="A310" s="11">
        <v>277</v>
      </c>
      <c r="B310" s="11">
        <v>642276.4804446646</v>
      </c>
      <c r="C310" s="11">
        <v>-92276.480444664601</v>
      </c>
      <c r="E310" s="11">
        <v>3.4969014797015303</v>
      </c>
      <c r="F310" s="11">
        <v>100000</v>
      </c>
    </row>
    <row r="311" spans="1:6" x14ac:dyDescent="0.35">
      <c r="A311" s="11">
        <v>278</v>
      </c>
      <c r="B311" s="11">
        <v>336439.82887164457</v>
      </c>
      <c r="C311" s="11">
        <v>-36439.828871644568</v>
      </c>
      <c r="E311" s="11">
        <v>3.5095485013279371</v>
      </c>
      <c r="F311" s="11">
        <v>100000</v>
      </c>
    </row>
    <row r="312" spans="1:6" x14ac:dyDescent="0.35">
      <c r="A312" s="11">
        <v>279</v>
      </c>
      <c r="B312" s="11">
        <v>429868.88465194451</v>
      </c>
      <c r="C312" s="11">
        <v>-259868.88465194451</v>
      </c>
      <c r="E312" s="11">
        <v>3.5221955229543442</v>
      </c>
      <c r="F312" s="11">
        <v>100000</v>
      </c>
    </row>
    <row r="313" spans="1:6" x14ac:dyDescent="0.35">
      <c r="A313" s="11">
        <v>280</v>
      </c>
      <c r="B313" s="11">
        <v>8041.9869560229126</v>
      </c>
      <c r="C313" s="11">
        <v>151958.01304397709</v>
      </c>
      <c r="E313" s="11">
        <v>3.534842544580751</v>
      </c>
      <c r="F313" s="11">
        <v>100000</v>
      </c>
    </row>
    <row r="314" spans="1:6" x14ac:dyDescent="0.35">
      <c r="A314" s="11">
        <v>281</v>
      </c>
      <c r="B314" s="11">
        <v>215911.76854549348</v>
      </c>
      <c r="C314" s="11">
        <v>-75911.768545493484</v>
      </c>
      <c r="E314" s="11">
        <v>3.5474895662071582</v>
      </c>
      <c r="F314" s="11">
        <v>100000</v>
      </c>
    </row>
    <row r="315" spans="1:6" x14ac:dyDescent="0.35">
      <c r="A315" s="11">
        <v>282</v>
      </c>
      <c r="B315" s="11">
        <v>624210.47741409717</v>
      </c>
      <c r="C315" s="11">
        <v>-24210.477414097171</v>
      </c>
      <c r="E315" s="11">
        <v>3.5601365878335653</v>
      </c>
      <c r="F315" s="11">
        <v>100000</v>
      </c>
    </row>
    <row r="316" spans="1:6" x14ac:dyDescent="0.35">
      <c r="A316" s="11">
        <v>283</v>
      </c>
      <c r="B316" s="11">
        <v>429868.88465194451</v>
      </c>
      <c r="C316" s="11">
        <v>-179868.88465194451</v>
      </c>
      <c r="E316" s="11">
        <v>3.5727836094599721</v>
      </c>
      <c r="F316" s="11">
        <v>100000</v>
      </c>
    </row>
    <row r="317" spans="1:6" x14ac:dyDescent="0.35">
      <c r="A317" s="11">
        <v>284</v>
      </c>
      <c r="B317" s="11">
        <v>450644.78813709691</v>
      </c>
      <c r="C317" s="11">
        <v>-644.78813709691167</v>
      </c>
      <c r="E317" s="11">
        <v>3.5854306310863793</v>
      </c>
      <c r="F317" s="11">
        <v>100000</v>
      </c>
    </row>
    <row r="318" spans="1:6" x14ac:dyDescent="0.35">
      <c r="A318" s="11">
        <v>285</v>
      </c>
      <c r="B318" s="11">
        <v>128570.04728217376</v>
      </c>
      <c r="C318" s="11">
        <v>171429.95271782624</v>
      </c>
      <c r="E318" s="11">
        <v>3.598077652712786</v>
      </c>
      <c r="F318" s="11">
        <v>100000</v>
      </c>
    </row>
    <row r="319" spans="1:6" x14ac:dyDescent="0.35">
      <c r="A319" s="11">
        <v>286</v>
      </c>
      <c r="B319" s="11">
        <v>101471.04273632262</v>
      </c>
      <c r="C319" s="11">
        <v>97528.957263677381</v>
      </c>
      <c r="E319" s="11">
        <v>3.6107246743391932</v>
      </c>
      <c r="F319" s="11">
        <v>100000</v>
      </c>
    </row>
    <row r="320" spans="1:6" x14ac:dyDescent="0.35">
      <c r="A320" s="11">
        <v>287</v>
      </c>
      <c r="B320" s="11">
        <v>429868.88465194451</v>
      </c>
      <c r="C320" s="11">
        <v>-89868.884651944507</v>
      </c>
      <c r="E320" s="11">
        <v>3.6233716959655999</v>
      </c>
      <c r="F320" s="11">
        <v>100000</v>
      </c>
    </row>
    <row r="321" spans="1:6" x14ac:dyDescent="0.35">
      <c r="A321" s="11">
        <v>288</v>
      </c>
      <c r="B321" s="11">
        <v>306395.15732749039</v>
      </c>
      <c r="C321" s="11">
        <v>-6395.1573274903931</v>
      </c>
      <c r="E321" s="11">
        <v>3.6360187175920071</v>
      </c>
      <c r="F321" s="11">
        <v>100000</v>
      </c>
    </row>
    <row r="322" spans="1:6" x14ac:dyDescent="0.35">
      <c r="A322" s="11">
        <v>289</v>
      </c>
      <c r="B322" s="11">
        <v>-249016.45643446513</v>
      </c>
      <c r="C322" s="11">
        <v>354016.45643446513</v>
      </c>
      <c r="E322" s="11">
        <v>3.6486657392184139</v>
      </c>
      <c r="F322" s="11">
        <v>100000</v>
      </c>
    </row>
    <row r="323" spans="1:6" x14ac:dyDescent="0.35">
      <c r="A323" s="11">
        <v>290</v>
      </c>
      <c r="B323" s="11">
        <v>395286.39890454104</v>
      </c>
      <c r="C323" s="11">
        <v>-35286.398904541042</v>
      </c>
      <c r="E323" s="11">
        <v>3.661312760844821</v>
      </c>
      <c r="F323" s="11">
        <v>100000</v>
      </c>
    </row>
    <row r="324" spans="1:6" x14ac:dyDescent="0.35">
      <c r="A324" s="11">
        <v>291</v>
      </c>
      <c r="B324" s="11">
        <v>484066.8937436468</v>
      </c>
      <c r="C324" s="11">
        <v>-84066.893743646797</v>
      </c>
      <c r="E324" s="11">
        <v>3.6739597824712278</v>
      </c>
      <c r="F324" s="11">
        <v>100000</v>
      </c>
    </row>
    <row r="325" spans="1:6" x14ac:dyDescent="0.35">
      <c r="A325" s="11">
        <v>292</v>
      </c>
      <c r="B325" s="11">
        <v>17074.988471306628</v>
      </c>
      <c r="C325" s="11">
        <v>212924.01152869337</v>
      </c>
      <c r="E325" s="11">
        <v>3.686606804097635</v>
      </c>
      <c r="F325" s="11">
        <v>100000</v>
      </c>
    </row>
    <row r="326" spans="1:6" x14ac:dyDescent="0.35">
      <c r="A326" s="11">
        <v>293</v>
      </c>
      <c r="B326" s="11">
        <v>466000.89071307937</v>
      </c>
      <c r="C326" s="11">
        <v>-186000.89071307937</v>
      </c>
      <c r="E326" s="11">
        <v>3.6992538257240422</v>
      </c>
      <c r="F326" s="11">
        <v>100000</v>
      </c>
    </row>
    <row r="327" spans="1:6" x14ac:dyDescent="0.35">
      <c r="A327" s="11">
        <v>294</v>
      </c>
      <c r="B327" s="11">
        <v>521748.42011851305</v>
      </c>
      <c r="C327" s="11">
        <v>-21748.420118513051</v>
      </c>
      <c r="E327" s="11">
        <v>3.7119008473504489</v>
      </c>
      <c r="F327" s="11">
        <v>100000</v>
      </c>
    </row>
    <row r="328" spans="1:6" x14ac:dyDescent="0.35">
      <c r="A328" s="11">
        <v>295</v>
      </c>
      <c r="B328" s="11">
        <v>383154.35676179454</v>
      </c>
      <c r="C328" s="11">
        <v>-83154.356761794537</v>
      </c>
      <c r="E328" s="11">
        <v>3.7245478689768561</v>
      </c>
      <c r="F328" s="11">
        <v>100000</v>
      </c>
    </row>
    <row r="329" spans="1:6" x14ac:dyDescent="0.35">
      <c r="A329" s="11">
        <v>296</v>
      </c>
      <c r="B329" s="11">
        <v>486700.37423921237</v>
      </c>
      <c r="C329" s="11">
        <v>-36700.374239212368</v>
      </c>
      <c r="E329" s="11">
        <v>3.7371948906032628</v>
      </c>
      <c r="F329" s="11">
        <v>100000</v>
      </c>
    </row>
    <row r="330" spans="1:6" x14ac:dyDescent="0.35">
      <c r="A330" s="11">
        <v>297</v>
      </c>
      <c r="B330" s="11">
        <v>268713.63095262391</v>
      </c>
      <c r="C330" s="11">
        <v>56286.369047376094</v>
      </c>
      <c r="E330" s="11">
        <v>3.74984191222967</v>
      </c>
      <c r="F330" s="11">
        <v>100000</v>
      </c>
    </row>
    <row r="331" spans="1:6" x14ac:dyDescent="0.35">
      <c r="A331" s="11">
        <v>298</v>
      </c>
      <c r="B331" s="11">
        <v>-141134.59822971106</v>
      </c>
      <c r="C331" s="11">
        <v>291134.59822971106</v>
      </c>
      <c r="E331" s="11">
        <v>3.7624889338560767</v>
      </c>
      <c r="F331" s="11">
        <v>100000</v>
      </c>
    </row>
    <row r="332" spans="1:6" x14ac:dyDescent="0.35">
      <c r="A332" s="11">
        <v>299</v>
      </c>
      <c r="B332" s="11">
        <v>-29639.539418843342</v>
      </c>
      <c r="C332" s="11">
        <v>184639.53941884334</v>
      </c>
      <c r="E332" s="11">
        <v>3.7751359554824839</v>
      </c>
      <c r="F332" s="11">
        <v>100000</v>
      </c>
    </row>
    <row r="333" spans="1:6" x14ac:dyDescent="0.35">
      <c r="A333" s="11">
        <v>300</v>
      </c>
      <c r="B333" s="11">
        <v>596208.1727167177</v>
      </c>
      <c r="C333" s="11">
        <v>-276208.1727167177</v>
      </c>
      <c r="E333" s="11">
        <v>3.7877829771088907</v>
      </c>
      <c r="F333" s="11">
        <v>100000</v>
      </c>
    </row>
    <row r="334" spans="1:6" x14ac:dyDescent="0.35">
      <c r="A334" s="11">
        <v>301</v>
      </c>
      <c r="B334" s="11">
        <v>83405.039705755189</v>
      </c>
      <c r="C334" s="11">
        <v>206594.96029424481</v>
      </c>
      <c r="E334" s="11">
        <v>3.8004299987352979</v>
      </c>
      <c r="F334" s="11">
        <v>100000</v>
      </c>
    </row>
    <row r="335" spans="1:6" x14ac:dyDescent="0.35">
      <c r="A335" s="11">
        <v>302</v>
      </c>
      <c r="B335" s="11">
        <v>668215.1048496617</v>
      </c>
      <c r="C335" s="11">
        <v>-338215.1048496617</v>
      </c>
      <c r="E335" s="11">
        <v>3.8130770203617046</v>
      </c>
      <c r="F335" s="11">
        <v>100000</v>
      </c>
    </row>
    <row r="336" spans="1:6" x14ac:dyDescent="0.35">
      <c r="A336" s="11">
        <v>303</v>
      </c>
      <c r="B336" s="11">
        <v>324204.08036873257</v>
      </c>
      <c r="C336" s="11">
        <v>-54204.080368732568</v>
      </c>
      <c r="E336" s="11">
        <v>3.8257240419881118</v>
      </c>
      <c r="F336" s="11">
        <v>100000</v>
      </c>
    </row>
    <row r="337" spans="1:6" x14ac:dyDescent="0.35">
      <c r="A337" s="11">
        <v>304</v>
      </c>
      <c r="B337" s="11">
        <v>438901.88616722822</v>
      </c>
      <c r="C337" s="11">
        <v>-118901.88616722822</v>
      </c>
      <c r="E337" s="11">
        <v>3.838371063614519</v>
      </c>
      <c r="F337" s="11">
        <v>100000</v>
      </c>
    </row>
    <row r="338" spans="1:6" x14ac:dyDescent="0.35">
      <c r="A338" s="11">
        <v>305</v>
      </c>
      <c r="B338" s="11">
        <v>476247.60713686957</v>
      </c>
      <c r="C338" s="11">
        <v>-126247.60713686957</v>
      </c>
      <c r="E338" s="11">
        <v>3.8510180852409257</v>
      </c>
      <c r="F338" s="11">
        <v>100000</v>
      </c>
    </row>
    <row r="339" spans="1:6" x14ac:dyDescent="0.35">
      <c r="A339" s="11">
        <v>306</v>
      </c>
      <c r="B339" s="11">
        <v>-52207.596669076709</v>
      </c>
      <c r="C339" s="11">
        <v>162207.59666907671</v>
      </c>
      <c r="E339" s="11">
        <v>3.8636651068673329</v>
      </c>
      <c r="F339" s="11">
        <v>100000</v>
      </c>
    </row>
    <row r="340" spans="1:6" x14ac:dyDescent="0.35">
      <c r="A340" s="11">
        <v>307</v>
      </c>
      <c r="B340" s="11">
        <v>289725.3009814946</v>
      </c>
      <c r="C340" s="11">
        <v>-64725.300981494598</v>
      </c>
      <c r="E340" s="11">
        <v>3.8763121284937396</v>
      </c>
      <c r="F340" s="11">
        <v>100000</v>
      </c>
    </row>
    <row r="341" spans="1:6" x14ac:dyDescent="0.35">
      <c r="A341" s="11">
        <v>308</v>
      </c>
      <c r="B341" s="11">
        <v>-85387.068824277259</v>
      </c>
      <c r="C341" s="11">
        <v>235387.06882427726</v>
      </c>
      <c r="E341" s="11">
        <v>3.8889591501201468</v>
      </c>
      <c r="F341" s="11">
        <v>100000</v>
      </c>
    </row>
    <row r="342" spans="1:6" x14ac:dyDescent="0.35">
      <c r="A342" s="11">
        <v>309</v>
      </c>
      <c r="B342" s="11">
        <v>27657.510300321504</v>
      </c>
      <c r="C342" s="11">
        <v>272342.4896996785</v>
      </c>
      <c r="E342" s="11">
        <v>3.9016061717465536</v>
      </c>
      <c r="F342" s="11">
        <v>100000</v>
      </c>
    </row>
    <row r="343" spans="1:6" x14ac:dyDescent="0.35">
      <c r="A343" s="11">
        <v>310</v>
      </c>
      <c r="B343" s="11">
        <v>-65771.545479978202</v>
      </c>
      <c r="C343" s="11">
        <v>245771.5454799782</v>
      </c>
      <c r="E343" s="11">
        <v>3.9142531933729607</v>
      </c>
      <c r="F343" s="11">
        <v>100000</v>
      </c>
    </row>
    <row r="344" spans="1:6" x14ac:dyDescent="0.35">
      <c r="A344" s="11">
        <v>311</v>
      </c>
      <c r="B344" s="11">
        <v>-10024.016074544517</v>
      </c>
      <c r="C344" s="11">
        <v>200024.01607454452</v>
      </c>
      <c r="E344" s="11">
        <v>3.9269002149993675</v>
      </c>
      <c r="F344" s="11">
        <v>100000</v>
      </c>
    </row>
    <row r="345" spans="1:6" x14ac:dyDescent="0.35">
      <c r="A345" s="11">
        <v>312</v>
      </c>
      <c r="B345" s="11">
        <v>458517.40951152705</v>
      </c>
      <c r="C345" s="11">
        <v>-108517.40951152705</v>
      </c>
      <c r="E345" s="11">
        <v>3.9395472366257747</v>
      </c>
      <c r="F345" s="11">
        <v>100000</v>
      </c>
    </row>
    <row r="346" spans="1:6" x14ac:dyDescent="0.35">
      <c r="A346" s="11">
        <v>313</v>
      </c>
      <c r="B346" s="11">
        <v>568462.94800866302</v>
      </c>
      <c r="C346" s="11">
        <v>-169462.94800866302</v>
      </c>
      <c r="E346" s="11">
        <v>3.9521942582521814</v>
      </c>
      <c r="F346" s="11">
        <v>100000</v>
      </c>
    </row>
    <row r="347" spans="1:6" x14ac:dyDescent="0.35">
      <c r="A347" s="11">
        <v>314</v>
      </c>
      <c r="B347" s="11">
        <v>-22023.998033738695</v>
      </c>
      <c r="C347" s="11">
        <v>172023.9980337387</v>
      </c>
      <c r="E347" s="11">
        <v>3.9648412798785886</v>
      </c>
      <c r="F347" s="11">
        <v>100000</v>
      </c>
    </row>
    <row r="348" spans="1:6" x14ac:dyDescent="0.35">
      <c r="A348" s="11">
        <v>315</v>
      </c>
      <c r="B348" s="11">
        <v>-362575.19553771464</v>
      </c>
      <c r="C348" s="11">
        <v>420575.19553771464</v>
      </c>
      <c r="E348" s="11">
        <v>3.9774883015049953</v>
      </c>
      <c r="F348" s="11">
        <v>100000</v>
      </c>
    </row>
    <row r="349" spans="1:6" x14ac:dyDescent="0.35">
      <c r="A349" s="11">
        <v>316</v>
      </c>
      <c r="B349" s="11">
        <v>383154.35676179454</v>
      </c>
      <c r="C349" s="11">
        <v>-183154.35676179454</v>
      </c>
      <c r="E349" s="11">
        <v>3.9901353231314025</v>
      </c>
      <c r="F349" s="11">
        <v>100000</v>
      </c>
    </row>
    <row r="350" spans="1:6" x14ac:dyDescent="0.35">
      <c r="A350" s="11">
        <v>317</v>
      </c>
      <c r="B350" s="11">
        <v>55930.805043159518</v>
      </c>
      <c r="C350" s="11">
        <v>123069.19495684048</v>
      </c>
      <c r="E350" s="11">
        <v>4.0027823447578097</v>
      </c>
      <c r="F350" s="11">
        <v>100000</v>
      </c>
    </row>
    <row r="351" spans="1:6" x14ac:dyDescent="0.35">
      <c r="A351" s="11">
        <v>318</v>
      </c>
      <c r="B351" s="11">
        <v>-119712.47458235535</v>
      </c>
      <c r="C351" s="11">
        <v>339712.47458235535</v>
      </c>
      <c r="E351" s="11">
        <v>4.0154293663842164</v>
      </c>
      <c r="F351" s="11">
        <v>100000</v>
      </c>
    </row>
    <row r="352" spans="1:6" x14ac:dyDescent="0.35">
      <c r="A352" s="11">
        <v>319</v>
      </c>
      <c r="B352" s="11">
        <v>464194.29041002272</v>
      </c>
      <c r="C352" s="11">
        <v>30805.709589977283</v>
      </c>
      <c r="E352" s="11">
        <v>4.0280763880106232</v>
      </c>
      <c r="F352" s="11">
        <v>100000</v>
      </c>
    </row>
    <row r="353" spans="1:6" x14ac:dyDescent="0.35">
      <c r="A353" s="11">
        <v>320</v>
      </c>
      <c r="B353" s="11">
        <v>247034.42731594294</v>
      </c>
      <c r="C353" s="11">
        <v>142965.57268405706</v>
      </c>
      <c r="E353" s="11">
        <v>4.0407234096370308</v>
      </c>
      <c r="F353" s="11">
        <v>101000</v>
      </c>
    </row>
    <row r="354" spans="1:6" x14ac:dyDescent="0.35">
      <c r="A354" s="11">
        <v>321</v>
      </c>
      <c r="B354" s="11">
        <v>289725.3009814946</v>
      </c>
      <c r="C354" s="11">
        <v>-149725.3009814946</v>
      </c>
      <c r="E354" s="11">
        <v>4.0533704312634375</v>
      </c>
      <c r="F354" s="11">
        <v>102000</v>
      </c>
    </row>
    <row r="355" spans="1:6" x14ac:dyDescent="0.35">
      <c r="A355" s="11">
        <v>322</v>
      </c>
      <c r="B355" s="11">
        <v>289725.3009814946</v>
      </c>
      <c r="C355" s="11">
        <v>-174726.3009814946</v>
      </c>
      <c r="E355" s="11">
        <v>4.0660174528898443</v>
      </c>
      <c r="F355" s="11">
        <v>105000</v>
      </c>
    </row>
    <row r="356" spans="1:6" x14ac:dyDescent="0.35">
      <c r="A356" s="11">
        <v>323</v>
      </c>
      <c r="B356" s="11">
        <v>77081.938645056682</v>
      </c>
      <c r="C356" s="11">
        <v>87918.061354943318</v>
      </c>
      <c r="E356" s="11">
        <v>4.078664474516251</v>
      </c>
      <c r="F356" s="11">
        <v>105000</v>
      </c>
    </row>
    <row r="357" spans="1:6" x14ac:dyDescent="0.35">
      <c r="A357" s="11">
        <v>324</v>
      </c>
      <c r="B357" s="11">
        <v>345472.83038692828</v>
      </c>
      <c r="C357" s="11">
        <v>-5472.8303869282827</v>
      </c>
      <c r="E357" s="11">
        <v>4.0913114961426587</v>
      </c>
      <c r="F357" s="11">
        <v>105000</v>
      </c>
    </row>
    <row r="358" spans="1:6" x14ac:dyDescent="0.35">
      <c r="A358" s="11">
        <v>325</v>
      </c>
      <c r="B358" s="11">
        <v>383154.35676179454</v>
      </c>
      <c r="C358" s="11">
        <v>-83154.356761794537</v>
      </c>
      <c r="E358" s="11">
        <v>4.1039585177690654</v>
      </c>
      <c r="F358" s="11">
        <v>105000</v>
      </c>
    </row>
    <row r="359" spans="1:6" x14ac:dyDescent="0.35">
      <c r="A359" s="11">
        <v>326</v>
      </c>
      <c r="B359" s="11">
        <v>-28090.019105111947</v>
      </c>
      <c r="C359" s="11">
        <v>88090.019105111947</v>
      </c>
      <c r="E359" s="11">
        <v>4.1166055393954721</v>
      </c>
      <c r="F359" s="11">
        <v>105000</v>
      </c>
    </row>
    <row r="360" spans="1:6" x14ac:dyDescent="0.35">
      <c r="A360" s="11">
        <v>327</v>
      </c>
      <c r="B360" s="11">
        <v>223395.24974704534</v>
      </c>
      <c r="C360" s="11">
        <v>-123395.24974704534</v>
      </c>
      <c r="E360" s="11">
        <v>4.1292525610218798</v>
      </c>
      <c r="F360" s="11">
        <v>105000</v>
      </c>
    </row>
    <row r="361" spans="1:6" x14ac:dyDescent="0.35">
      <c r="A361" s="11">
        <v>328</v>
      </c>
      <c r="B361" s="11">
        <v>-159353.97488943872</v>
      </c>
      <c r="C361" s="11">
        <v>314353.97488943872</v>
      </c>
      <c r="E361" s="11">
        <v>4.1418995826482865</v>
      </c>
      <c r="F361" s="11">
        <v>105000</v>
      </c>
    </row>
    <row r="362" spans="1:6" x14ac:dyDescent="0.35">
      <c r="A362" s="11">
        <v>329</v>
      </c>
      <c r="B362" s="11">
        <v>-130552.07640069595</v>
      </c>
      <c r="C362" s="11">
        <v>255552.07640069595</v>
      </c>
      <c r="E362" s="11">
        <v>4.1545466042746932</v>
      </c>
      <c r="F362" s="11">
        <v>108000</v>
      </c>
    </row>
    <row r="363" spans="1:6" x14ac:dyDescent="0.35">
      <c r="A363" s="11">
        <v>330</v>
      </c>
      <c r="B363" s="11">
        <v>232581.62489148905</v>
      </c>
      <c r="C363" s="11">
        <v>117418.37510851095</v>
      </c>
      <c r="E363" s="11">
        <v>4.1671936259011</v>
      </c>
      <c r="F363" s="11">
        <v>108000</v>
      </c>
    </row>
    <row r="364" spans="1:6" x14ac:dyDescent="0.35">
      <c r="A364" s="11">
        <v>331</v>
      </c>
      <c r="B364" s="11">
        <v>-65771.545479978202</v>
      </c>
      <c r="C364" s="11">
        <v>145771.5454799782</v>
      </c>
      <c r="E364" s="11">
        <v>4.1798406475275076</v>
      </c>
      <c r="F364" s="11">
        <v>110000</v>
      </c>
    </row>
    <row r="365" spans="1:6" x14ac:dyDescent="0.35">
      <c r="A365" s="11">
        <v>332</v>
      </c>
      <c r="B365" s="11">
        <v>-261662.65855586238</v>
      </c>
      <c r="C365" s="11">
        <v>459662.65855586238</v>
      </c>
      <c r="E365" s="11">
        <v>4.1924876691539144</v>
      </c>
      <c r="F365" s="11">
        <v>110000</v>
      </c>
    </row>
    <row r="366" spans="1:6" x14ac:dyDescent="0.35">
      <c r="A366" s="11">
        <v>333</v>
      </c>
      <c r="B366" s="11">
        <v>-541949.82589676254</v>
      </c>
      <c r="C366" s="11">
        <v>609949.82589676254</v>
      </c>
      <c r="E366" s="11">
        <v>4.2051346907803211</v>
      </c>
      <c r="F366" s="11">
        <v>110000</v>
      </c>
    </row>
    <row r="367" spans="1:6" x14ac:dyDescent="0.35">
      <c r="A367" s="11">
        <v>334</v>
      </c>
      <c r="B367" s="11">
        <v>122482.71276519308</v>
      </c>
      <c r="C367" s="11">
        <v>157517.28723480692</v>
      </c>
      <c r="E367" s="11">
        <v>4.2177817124067278</v>
      </c>
      <c r="F367" s="11">
        <v>110000</v>
      </c>
    </row>
    <row r="368" spans="1:6" x14ac:dyDescent="0.35">
      <c r="A368" s="11">
        <v>335</v>
      </c>
      <c r="B368" s="11">
        <v>883170.0523325731</v>
      </c>
      <c r="C368" s="11">
        <v>-488170.0523325731</v>
      </c>
      <c r="E368" s="11">
        <v>4.2304287340331355</v>
      </c>
      <c r="F368" s="11">
        <v>110000</v>
      </c>
    </row>
    <row r="369" spans="1:6" x14ac:dyDescent="0.35">
      <c r="A369" s="11">
        <v>336</v>
      </c>
      <c r="B369" s="11">
        <v>-47705.542449410772</v>
      </c>
      <c r="C369" s="11">
        <v>187705.54244941077</v>
      </c>
      <c r="E369" s="11">
        <v>4.2430757556595422</v>
      </c>
      <c r="F369" s="11">
        <v>110000</v>
      </c>
    </row>
    <row r="370" spans="1:6" x14ac:dyDescent="0.35">
      <c r="A370" s="11">
        <v>337</v>
      </c>
      <c r="B370" s="11">
        <v>157218.5721417563</v>
      </c>
      <c r="C370" s="11">
        <v>62781.427858243696</v>
      </c>
      <c r="E370" s="11">
        <v>4.2557227772859489</v>
      </c>
      <c r="F370" s="11">
        <v>110000</v>
      </c>
    </row>
    <row r="371" spans="1:6" x14ac:dyDescent="0.35">
      <c r="A371" s="11">
        <v>338</v>
      </c>
      <c r="B371" s="11">
        <v>92438.041221038904</v>
      </c>
      <c r="C371" s="11">
        <v>97561.958778961096</v>
      </c>
      <c r="E371" s="11">
        <v>4.2683697989123557</v>
      </c>
      <c r="F371" s="11">
        <v>110000</v>
      </c>
    </row>
    <row r="372" spans="1:6" x14ac:dyDescent="0.35">
      <c r="A372" s="11">
        <v>339</v>
      </c>
      <c r="B372" s="11">
        <v>494003.19541045884</v>
      </c>
      <c r="C372" s="11">
        <v>-359003.19541045884</v>
      </c>
      <c r="E372" s="11">
        <v>4.2810168205387633</v>
      </c>
      <c r="F372" s="11">
        <v>110000</v>
      </c>
    </row>
    <row r="373" spans="1:6" x14ac:dyDescent="0.35">
      <c r="A373" s="11">
        <v>340</v>
      </c>
      <c r="B373" s="11">
        <v>-160750.12157400989</v>
      </c>
      <c r="C373" s="11">
        <v>241250.12157400989</v>
      </c>
      <c r="E373" s="11">
        <v>4.2936638421651701</v>
      </c>
      <c r="F373" s="11">
        <v>110000</v>
      </c>
    </row>
    <row r="374" spans="1:6" x14ac:dyDescent="0.35">
      <c r="A374" s="11">
        <v>341</v>
      </c>
      <c r="B374" s="11">
        <v>1536887.9114440132</v>
      </c>
      <c r="C374" s="11">
        <v>163112.08855598676</v>
      </c>
      <c r="E374" s="11">
        <v>4.3063108637915768</v>
      </c>
      <c r="F374" s="11">
        <v>110000</v>
      </c>
    </row>
    <row r="375" spans="1:6" x14ac:dyDescent="0.35">
      <c r="A375" s="11">
        <v>342</v>
      </c>
      <c r="B375" s="11">
        <v>-187849.12611986103</v>
      </c>
      <c r="C375" s="11">
        <v>280849.12611986103</v>
      </c>
      <c r="E375" s="11">
        <v>4.3189578854179844</v>
      </c>
      <c r="F375" s="11">
        <v>110000</v>
      </c>
    </row>
    <row r="376" spans="1:6" x14ac:dyDescent="0.35">
      <c r="A376" s="11">
        <v>343</v>
      </c>
      <c r="B376" s="11">
        <v>112053.56456533773</v>
      </c>
      <c r="C376" s="11">
        <v>91946.435434662271</v>
      </c>
      <c r="E376" s="11">
        <v>4.3316049070443912</v>
      </c>
      <c r="F376" s="11">
        <v>110000</v>
      </c>
    </row>
    <row r="377" spans="1:6" x14ac:dyDescent="0.35">
      <c r="A377" s="11">
        <v>344</v>
      </c>
      <c r="B377" s="11">
        <v>110350.67062244657</v>
      </c>
      <c r="C377" s="11">
        <v>-10350.670622446574</v>
      </c>
      <c r="E377" s="11">
        <v>4.3442519286707979</v>
      </c>
      <c r="F377" s="11">
        <v>110000</v>
      </c>
    </row>
    <row r="378" spans="1:6" x14ac:dyDescent="0.35">
      <c r="A378" s="11">
        <v>345</v>
      </c>
      <c r="B378" s="11">
        <v>-73255.026681530522</v>
      </c>
      <c r="C378" s="11">
        <v>263255.02668153052</v>
      </c>
      <c r="E378" s="11">
        <v>4.3568989502972046</v>
      </c>
      <c r="F378" s="11">
        <v>110000</v>
      </c>
    </row>
    <row r="379" spans="1:6" x14ac:dyDescent="0.35">
      <c r="A379" s="11">
        <v>346</v>
      </c>
      <c r="B379" s="11">
        <v>-76354.067308993544</v>
      </c>
      <c r="C379" s="11">
        <v>176354.06730899354</v>
      </c>
      <c r="E379" s="11">
        <v>4.3695459719236123</v>
      </c>
      <c r="F379" s="11">
        <v>110000</v>
      </c>
    </row>
    <row r="380" spans="1:6" x14ac:dyDescent="0.35">
      <c r="A380" s="11">
        <v>347</v>
      </c>
      <c r="B380" s="11">
        <v>-28090.019105111947</v>
      </c>
      <c r="C380" s="11">
        <v>228090.01910511195</v>
      </c>
      <c r="E380" s="11">
        <v>4.382192993550019</v>
      </c>
      <c r="F380" s="11">
        <v>110000</v>
      </c>
    </row>
    <row r="381" spans="1:6" x14ac:dyDescent="0.35">
      <c r="A381" s="11">
        <v>348</v>
      </c>
      <c r="B381" s="11">
        <v>309340.82432579342</v>
      </c>
      <c r="C381" s="11">
        <v>-139340.82432579342</v>
      </c>
      <c r="E381" s="11">
        <v>4.3948400151764258</v>
      </c>
      <c r="F381" s="11">
        <v>110000</v>
      </c>
    </row>
    <row r="382" spans="1:6" x14ac:dyDescent="0.35">
      <c r="A382" s="11">
        <v>349</v>
      </c>
      <c r="B382" s="11">
        <v>-192365.62687750289</v>
      </c>
      <c r="C382" s="11">
        <v>669364.62687750289</v>
      </c>
      <c r="E382" s="11">
        <v>4.4074870368028325</v>
      </c>
      <c r="F382" s="11">
        <v>110000</v>
      </c>
    </row>
    <row r="383" spans="1:6" x14ac:dyDescent="0.35">
      <c r="A383" s="11">
        <v>350</v>
      </c>
      <c r="B383" s="11">
        <v>288329.15429692296</v>
      </c>
      <c r="C383" s="11">
        <v>301670.84570307704</v>
      </c>
      <c r="E383" s="11">
        <v>4.4201340584292401</v>
      </c>
      <c r="F383" s="11">
        <v>110000</v>
      </c>
    </row>
    <row r="384" spans="1:6" x14ac:dyDescent="0.35">
      <c r="A384" s="11">
        <v>351</v>
      </c>
      <c r="B384" s="11">
        <v>223395.24974704534</v>
      </c>
      <c r="C384" s="11">
        <v>-133395.24974704534</v>
      </c>
      <c r="E384" s="11">
        <v>4.4327810800556469</v>
      </c>
      <c r="F384" s="11">
        <v>110000</v>
      </c>
    </row>
    <row r="385" spans="1:6" x14ac:dyDescent="0.35">
      <c r="A385" s="11">
        <v>352</v>
      </c>
      <c r="B385" s="11">
        <v>-177266.60429084592</v>
      </c>
      <c r="C385" s="11">
        <v>277266.60429084592</v>
      </c>
      <c r="E385" s="11">
        <v>4.4454281016820536</v>
      </c>
      <c r="F385" s="11">
        <v>110000</v>
      </c>
    </row>
    <row r="386" spans="1:6" x14ac:dyDescent="0.35">
      <c r="A386" s="11">
        <v>353</v>
      </c>
      <c r="B386" s="11">
        <v>692090.04896227736</v>
      </c>
      <c r="C386" s="11">
        <v>197909.95103772264</v>
      </c>
      <c r="E386" s="11">
        <v>4.4580751233084612</v>
      </c>
      <c r="F386" s="11">
        <v>110000</v>
      </c>
    </row>
    <row r="387" spans="1:6" x14ac:dyDescent="0.35">
      <c r="A387" s="11">
        <v>354</v>
      </c>
      <c r="B387" s="11">
        <v>-243596.65552529495</v>
      </c>
      <c r="C387" s="11">
        <v>276947.65552529495</v>
      </c>
      <c r="E387" s="11">
        <v>4.470722144934868</v>
      </c>
      <c r="F387" s="11">
        <v>110000</v>
      </c>
    </row>
    <row r="388" spans="1:6" x14ac:dyDescent="0.35">
      <c r="A388" s="11">
        <v>355</v>
      </c>
      <c r="B388" s="11">
        <v>196077.09861406428</v>
      </c>
      <c r="C388" s="11">
        <v>3922.9013859357219</v>
      </c>
      <c r="E388" s="11">
        <v>4.4833691665612747</v>
      </c>
      <c r="F388" s="11">
        <v>110000</v>
      </c>
    </row>
    <row r="389" spans="1:6" x14ac:dyDescent="0.35">
      <c r="A389" s="11">
        <v>356</v>
      </c>
      <c r="B389" s="11">
        <v>564592.66741322447</v>
      </c>
      <c r="C389" s="11">
        <v>225407.33258677553</v>
      </c>
      <c r="E389" s="11">
        <v>4.4960161881876815</v>
      </c>
      <c r="F389" s="11">
        <v>110000</v>
      </c>
    </row>
    <row r="390" spans="1:6" x14ac:dyDescent="0.35">
      <c r="A390" s="11">
        <v>357</v>
      </c>
      <c r="B390" s="11">
        <v>561882.76695863949</v>
      </c>
      <c r="C390" s="11">
        <v>218117.23304136051</v>
      </c>
      <c r="E390" s="11">
        <v>4.5086632098140891</v>
      </c>
      <c r="F390" s="11">
        <v>110000</v>
      </c>
    </row>
    <row r="391" spans="1:6" x14ac:dyDescent="0.35">
      <c r="A391" s="11">
        <v>358</v>
      </c>
      <c r="B391" s="11">
        <v>-65771.545479978202</v>
      </c>
      <c r="C391" s="11">
        <v>130771.5454799782</v>
      </c>
      <c r="E391" s="11">
        <v>4.5213102314404958</v>
      </c>
      <c r="F391" s="11">
        <v>110000</v>
      </c>
    </row>
    <row r="392" spans="1:6" x14ac:dyDescent="0.35">
      <c r="A392" s="11">
        <v>359</v>
      </c>
      <c r="B392" s="11">
        <v>353109.68521764036</v>
      </c>
      <c r="C392" s="11">
        <v>41890.314782359637</v>
      </c>
      <c r="E392" s="11">
        <v>4.5339572530669026</v>
      </c>
      <c r="F392" s="11">
        <v>110000</v>
      </c>
    </row>
    <row r="393" spans="1:6" x14ac:dyDescent="0.35">
      <c r="A393" s="11">
        <v>360</v>
      </c>
      <c r="B393" s="11">
        <v>63789.516361456364</v>
      </c>
      <c r="C393" s="11">
        <v>96210.483638543636</v>
      </c>
      <c r="E393" s="11">
        <v>4.5466042746933093</v>
      </c>
      <c r="F393" s="11">
        <v>110000</v>
      </c>
    </row>
    <row r="394" spans="1:6" x14ac:dyDescent="0.35">
      <c r="A394" s="11">
        <v>361</v>
      </c>
      <c r="B394" s="11">
        <v>475033.89222836308</v>
      </c>
      <c r="C394" s="11">
        <v>-175033.89222836308</v>
      </c>
      <c r="E394" s="11">
        <v>4.5592512963197169</v>
      </c>
      <c r="F394" s="11">
        <v>110000</v>
      </c>
    </row>
    <row r="395" spans="1:6" x14ac:dyDescent="0.35">
      <c r="A395" s="11">
        <v>362</v>
      </c>
      <c r="B395" s="11">
        <v>39657.492259515682</v>
      </c>
      <c r="C395" s="11">
        <v>120342.50774048432</v>
      </c>
      <c r="E395" s="11">
        <v>4.5718983179461237</v>
      </c>
      <c r="F395" s="11">
        <v>110000</v>
      </c>
    </row>
    <row r="396" spans="1:6" x14ac:dyDescent="0.35">
      <c r="A396" s="11">
        <v>363</v>
      </c>
      <c r="B396" s="11">
        <v>410253.36130764568</v>
      </c>
      <c r="C396" s="11">
        <v>-150253.36130764568</v>
      </c>
      <c r="E396" s="11">
        <v>4.5845453395725304</v>
      </c>
      <c r="F396" s="11">
        <v>110000</v>
      </c>
    </row>
    <row r="397" spans="1:6" x14ac:dyDescent="0.35">
      <c r="A397" s="11">
        <v>364</v>
      </c>
      <c r="B397" s="11">
        <v>-65771.545479978202</v>
      </c>
      <c r="C397" s="11">
        <v>130771.5454799782</v>
      </c>
      <c r="E397" s="11">
        <v>4.597192361198938</v>
      </c>
      <c r="F397" s="11">
        <v>110000</v>
      </c>
    </row>
    <row r="398" spans="1:6" x14ac:dyDescent="0.35">
      <c r="A398" s="11">
        <v>365</v>
      </c>
      <c r="B398" s="11">
        <v>-94420.070339560974</v>
      </c>
      <c r="C398" s="11">
        <v>244420.07033956097</v>
      </c>
      <c r="E398" s="11">
        <v>4.6098393828253448</v>
      </c>
      <c r="F398" s="11">
        <v>110000</v>
      </c>
    </row>
    <row r="399" spans="1:6" x14ac:dyDescent="0.35">
      <c r="A399" s="11">
        <v>366</v>
      </c>
      <c r="B399" s="11">
        <v>214515.62186092162</v>
      </c>
      <c r="C399" s="11">
        <v>235484.37813907838</v>
      </c>
      <c r="E399" s="11">
        <v>4.6224864044517515</v>
      </c>
      <c r="F399" s="11">
        <v>110000</v>
      </c>
    </row>
    <row r="400" spans="1:6" x14ac:dyDescent="0.35">
      <c r="A400" s="11">
        <v>367</v>
      </c>
      <c r="B400" s="11">
        <v>387024.63735723309</v>
      </c>
      <c r="C400" s="11">
        <v>-162024.63735723309</v>
      </c>
      <c r="E400" s="11">
        <v>4.6351334260781583</v>
      </c>
      <c r="F400" s="11">
        <v>110000</v>
      </c>
    </row>
    <row r="401" spans="1:6" x14ac:dyDescent="0.35">
      <c r="A401" s="11">
        <v>368</v>
      </c>
      <c r="B401" s="11">
        <v>-85387.068824277259</v>
      </c>
      <c r="C401" s="11">
        <v>235387.06882427726</v>
      </c>
      <c r="E401" s="11">
        <v>4.6477804477045659</v>
      </c>
      <c r="F401" s="11">
        <v>110000</v>
      </c>
    </row>
    <row r="402" spans="1:6" x14ac:dyDescent="0.35">
      <c r="A402" s="11">
        <v>369</v>
      </c>
      <c r="B402" s="11">
        <v>212966.10154719022</v>
      </c>
      <c r="C402" s="11">
        <v>237033.89845280978</v>
      </c>
      <c r="E402" s="11">
        <v>4.6604274693309726</v>
      </c>
      <c r="F402" s="11">
        <v>111000</v>
      </c>
    </row>
    <row r="403" spans="1:6" x14ac:dyDescent="0.35">
      <c r="A403" s="11">
        <v>370</v>
      </c>
      <c r="B403" s="11">
        <v>45723.513330888934</v>
      </c>
      <c r="C403" s="11">
        <v>185276.48666911107</v>
      </c>
      <c r="E403" s="11">
        <v>4.6730744909573794</v>
      </c>
      <c r="F403" s="11">
        <v>111000</v>
      </c>
    </row>
    <row r="404" spans="1:6" x14ac:dyDescent="0.35">
      <c r="A404" s="11">
        <v>371</v>
      </c>
      <c r="B404" s="11">
        <v>383154.35676179454</v>
      </c>
      <c r="C404" s="11">
        <v>-133154.35676179454</v>
      </c>
      <c r="E404" s="11">
        <v>4.6857215125837861</v>
      </c>
      <c r="F404" s="11">
        <v>112999</v>
      </c>
    </row>
    <row r="405" spans="1:6" x14ac:dyDescent="0.35">
      <c r="A405" s="11">
        <v>372</v>
      </c>
      <c r="B405" s="11">
        <v>62482.802969222423</v>
      </c>
      <c r="C405" s="11">
        <v>337517.19703077758</v>
      </c>
      <c r="E405" s="11">
        <v>4.6983685342101937</v>
      </c>
      <c r="F405" s="11">
        <v>114999</v>
      </c>
    </row>
    <row r="406" spans="1:6" x14ac:dyDescent="0.35">
      <c r="A406" s="11">
        <v>373</v>
      </c>
      <c r="B406" s="11">
        <v>243010.77309134463</v>
      </c>
      <c r="C406" s="11">
        <v>-78010.773091344628</v>
      </c>
      <c r="E406" s="11">
        <v>4.7110155558366005</v>
      </c>
      <c r="F406" s="11">
        <v>114999</v>
      </c>
    </row>
    <row r="407" spans="1:6" x14ac:dyDescent="0.35">
      <c r="A407" s="11">
        <v>374</v>
      </c>
      <c r="B407" s="11">
        <v>-150167.59974499478</v>
      </c>
      <c r="C407" s="11">
        <v>300167.59974499478</v>
      </c>
      <c r="E407" s="11">
        <v>4.7236625774630072</v>
      </c>
      <c r="F407" s="11">
        <v>114999</v>
      </c>
    </row>
    <row r="408" spans="1:6" x14ac:dyDescent="0.35">
      <c r="A408" s="11">
        <v>375</v>
      </c>
      <c r="B408" s="11">
        <v>438901.88616722822</v>
      </c>
      <c r="C408" s="11">
        <v>-138901.88616722822</v>
      </c>
      <c r="E408" s="11">
        <v>4.7363095990894148</v>
      </c>
      <c r="F408" s="11">
        <v>114999</v>
      </c>
    </row>
    <row r="409" spans="1:6" x14ac:dyDescent="0.35">
      <c r="A409" s="11">
        <v>376</v>
      </c>
      <c r="B409" s="11">
        <v>-38672.540934127057</v>
      </c>
      <c r="C409" s="11">
        <v>158672.54093412706</v>
      </c>
      <c r="E409" s="11">
        <v>4.7489566207158216</v>
      </c>
      <c r="F409" s="11">
        <v>114999</v>
      </c>
    </row>
    <row r="410" spans="1:6" x14ac:dyDescent="0.35">
      <c r="A410" s="11">
        <v>377</v>
      </c>
      <c r="B410" s="11">
        <v>-123068.59519914363</v>
      </c>
      <c r="C410" s="11">
        <v>323068.59519914363</v>
      </c>
      <c r="E410" s="11">
        <v>4.7616036423422283</v>
      </c>
      <c r="F410" s="11">
        <v>114999</v>
      </c>
    </row>
    <row r="411" spans="1:6" x14ac:dyDescent="0.35">
      <c r="A411" s="11">
        <v>378</v>
      </c>
      <c r="B411" s="11">
        <v>447934.88768251194</v>
      </c>
      <c r="C411" s="11">
        <v>-197934.88768251194</v>
      </c>
      <c r="E411" s="11">
        <v>4.7742506639686351</v>
      </c>
      <c r="F411" s="11">
        <v>114999</v>
      </c>
    </row>
    <row r="412" spans="1:6" x14ac:dyDescent="0.35">
      <c r="A412" s="11">
        <v>379</v>
      </c>
      <c r="B412" s="11">
        <v>-161007.20156333537</v>
      </c>
      <c r="C412" s="11">
        <v>376007.20156333537</v>
      </c>
      <c r="E412" s="11">
        <v>4.7868976855950427</v>
      </c>
      <c r="F412" s="11">
        <v>114999</v>
      </c>
    </row>
    <row r="413" spans="1:6" x14ac:dyDescent="0.35">
      <c r="A413" s="11">
        <v>380</v>
      </c>
      <c r="B413" s="11">
        <v>381604.83644806314</v>
      </c>
      <c r="C413" s="11">
        <v>-231604.83644806314</v>
      </c>
      <c r="E413" s="11">
        <v>4.7995447072214494</v>
      </c>
      <c r="F413" s="11">
        <v>114999</v>
      </c>
    </row>
    <row r="414" spans="1:6" x14ac:dyDescent="0.35">
      <c r="A414" s="11">
        <v>381</v>
      </c>
      <c r="B414" s="11">
        <v>102867.18942089425</v>
      </c>
      <c r="C414" s="11">
        <v>147132.81057910575</v>
      </c>
      <c r="E414" s="11">
        <v>4.8121917288478562</v>
      </c>
      <c r="F414" s="11">
        <v>114999</v>
      </c>
    </row>
    <row r="415" spans="1:6" x14ac:dyDescent="0.35">
      <c r="A415" s="11">
        <v>382</v>
      </c>
      <c r="B415" s="11">
        <v>65339.036675187759</v>
      </c>
      <c r="C415" s="11">
        <v>384660.96332481224</v>
      </c>
      <c r="E415" s="11">
        <v>4.8248387504742629</v>
      </c>
      <c r="F415" s="11">
        <v>114999</v>
      </c>
    </row>
    <row r="416" spans="1:6" x14ac:dyDescent="0.35">
      <c r="A416" s="11">
        <v>383</v>
      </c>
      <c r="B416" s="11">
        <v>523297.94043224445</v>
      </c>
      <c r="C416" s="11">
        <v>51702.059567755554</v>
      </c>
      <c r="E416" s="11">
        <v>4.8374857721006705</v>
      </c>
      <c r="F416" s="11">
        <v>114999</v>
      </c>
    </row>
    <row r="417" spans="1:6" x14ac:dyDescent="0.35">
      <c r="A417" s="11">
        <v>384</v>
      </c>
      <c r="B417" s="11">
        <v>17074.988471306628</v>
      </c>
      <c r="C417" s="11">
        <v>107925.01152869337</v>
      </c>
      <c r="E417" s="11">
        <v>4.8501327937270773</v>
      </c>
      <c r="F417" s="11">
        <v>114999</v>
      </c>
    </row>
    <row r="418" spans="1:6" x14ac:dyDescent="0.35">
      <c r="A418" s="11">
        <v>385</v>
      </c>
      <c r="B418" s="11">
        <v>-17507.497276096838</v>
      </c>
      <c r="C418" s="11">
        <v>102507.49727609684</v>
      </c>
      <c r="E418" s="11">
        <v>4.862779815353484</v>
      </c>
      <c r="F418" s="11">
        <v>114999</v>
      </c>
    </row>
    <row r="419" spans="1:6" x14ac:dyDescent="0.35">
      <c r="A419" s="11">
        <v>386</v>
      </c>
      <c r="B419" s="11">
        <v>101471.04273632262</v>
      </c>
      <c r="C419" s="11">
        <v>118528.95726367738</v>
      </c>
      <c r="E419" s="11">
        <v>4.8754268369798917</v>
      </c>
      <c r="F419" s="11">
        <v>114999</v>
      </c>
    </row>
    <row r="420" spans="1:6" x14ac:dyDescent="0.35">
      <c r="A420" s="11">
        <v>387</v>
      </c>
      <c r="B420" s="11">
        <v>108697.44394854968</v>
      </c>
      <c r="C420" s="11">
        <v>61302.556051450316</v>
      </c>
      <c r="E420" s="11">
        <v>4.8880738586062984</v>
      </c>
      <c r="F420" s="11">
        <v>114999</v>
      </c>
    </row>
    <row r="421" spans="1:6" x14ac:dyDescent="0.35">
      <c r="A421" s="11">
        <v>388</v>
      </c>
      <c r="B421" s="11">
        <v>36690.511815605219</v>
      </c>
      <c r="C421" s="11">
        <v>133309.48818439478</v>
      </c>
      <c r="E421" s="11">
        <v>4.9007208802327051</v>
      </c>
      <c r="F421" s="11">
        <v>115999</v>
      </c>
    </row>
    <row r="422" spans="1:6" x14ac:dyDescent="0.35">
      <c r="A422" s="11">
        <v>389</v>
      </c>
      <c r="B422" s="11">
        <v>595561.95255451417</v>
      </c>
      <c r="C422" s="11">
        <v>-20561.952554514166</v>
      </c>
      <c r="E422" s="11">
        <v>4.9133679018591119</v>
      </c>
      <c r="F422" s="11">
        <v>118000</v>
      </c>
    </row>
    <row r="423" spans="1:6" x14ac:dyDescent="0.35">
      <c r="A423" s="11">
        <v>390</v>
      </c>
      <c r="B423" s="11">
        <v>70542.58202983439</v>
      </c>
      <c r="C423" s="11">
        <v>78457.41797016561</v>
      </c>
      <c r="E423" s="11">
        <v>4.9260149234855195</v>
      </c>
      <c r="F423" s="11">
        <v>118000</v>
      </c>
    </row>
    <row r="424" spans="1:6" x14ac:dyDescent="0.35">
      <c r="A424" s="11">
        <v>391</v>
      </c>
      <c r="B424" s="11">
        <v>27025.736676094588</v>
      </c>
      <c r="C424" s="11">
        <v>72974.263323905412</v>
      </c>
      <c r="E424" s="11">
        <v>4.9386619451119262</v>
      </c>
      <c r="F424" s="11">
        <v>119000</v>
      </c>
    </row>
    <row r="425" spans="1:6" x14ac:dyDescent="0.35">
      <c r="A425" s="11">
        <v>392</v>
      </c>
      <c r="B425" s="11">
        <v>347022.35070065968</v>
      </c>
      <c r="C425" s="11">
        <v>-22022.350700659677</v>
      </c>
      <c r="E425" s="11">
        <v>4.951308966738333</v>
      </c>
      <c r="F425" s="11">
        <v>120000</v>
      </c>
    </row>
    <row r="426" spans="1:6" x14ac:dyDescent="0.35">
      <c r="A426" s="11">
        <v>393</v>
      </c>
      <c r="B426" s="11">
        <v>123177.30079606757</v>
      </c>
      <c r="C426" s="11">
        <v>173822.69920393243</v>
      </c>
      <c r="E426" s="11">
        <v>4.9639559883647397</v>
      </c>
      <c r="F426" s="11">
        <v>120000</v>
      </c>
    </row>
    <row r="427" spans="1:6" x14ac:dyDescent="0.35">
      <c r="A427" s="11">
        <v>394</v>
      </c>
      <c r="B427" s="11">
        <v>363045.9868844524</v>
      </c>
      <c r="C427" s="11">
        <v>16954.013115547597</v>
      </c>
      <c r="E427" s="11">
        <v>4.9766030099911474</v>
      </c>
      <c r="F427" s="11">
        <v>120000</v>
      </c>
    </row>
    <row r="428" spans="1:6" x14ac:dyDescent="0.35">
      <c r="A428" s="11">
        <v>395</v>
      </c>
      <c r="B428" s="11">
        <v>-160750.12157400989</v>
      </c>
      <c r="C428" s="11">
        <v>230750.12157400989</v>
      </c>
      <c r="E428" s="11">
        <v>4.9892500316175541</v>
      </c>
      <c r="F428" s="11">
        <v>120000</v>
      </c>
    </row>
    <row r="429" spans="1:6" x14ac:dyDescent="0.35">
      <c r="A429" s="11">
        <v>396</v>
      </c>
      <c r="B429" s="11">
        <v>407286.38086373499</v>
      </c>
      <c r="C429" s="11">
        <v>-57286.380863734987</v>
      </c>
      <c r="E429" s="11">
        <v>5.0018970532439608</v>
      </c>
      <c r="F429" s="11">
        <v>120000</v>
      </c>
    </row>
    <row r="430" spans="1:6" x14ac:dyDescent="0.35">
      <c r="A430" s="11">
        <v>397</v>
      </c>
      <c r="B430" s="11">
        <v>-230109.66315525572</v>
      </c>
      <c r="C430" s="11">
        <v>430109.66315525572</v>
      </c>
      <c r="E430" s="11">
        <v>5.0145440748703685</v>
      </c>
      <c r="F430" s="11">
        <v>120000</v>
      </c>
    </row>
    <row r="431" spans="1:6" x14ac:dyDescent="0.35">
      <c r="A431" s="11">
        <v>398</v>
      </c>
      <c r="B431" s="11">
        <v>-35573.500306664268</v>
      </c>
      <c r="C431" s="11">
        <v>185573.50030666427</v>
      </c>
      <c r="E431" s="11">
        <v>5.0271910964967752</v>
      </c>
      <c r="F431" s="11">
        <v>120000</v>
      </c>
    </row>
    <row r="432" spans="1:6" x14ac:dyDescent="0.35">
      <c r="A432" s="11">
        <v>399</v>
      </c>
      <c r="B432" s="11">
        <v>151152.55107038305</v>
      </c>
      <c r="C432" s="11">
        <v>-10152.551070383051</v>
      </c>
      <c r="E432" s="11">
        <v>5.0398381181231819</v>
      </c>
      <c r="F432" s="11">
        <v>120000</v>
      </c>
    </row>
    <row r="433" spans="1:6" x14ac:dyDescent="0.35">
      <c r="A433" s="11">
        <v>400</v>
      </c>
      <c r="B433" s="11">
        <v>-112486.07337012852</v>
      </c>
      <c r="C433" s="11">
        <v>237486.07337012852</v>
      </c>
      <c r="E433" s="11">
        <v>5.0524851397495887</v>
      </c>
      <c r="F433" s="11">
        <v>120000</v>
      </c>
    </row>
    <row r="434" spans="1:6" x14ac:dyDescent="0.35">
      <c r="A434" s="11">
        <v>401</v>
      </c>
      <c r="B434" s="11">
        <v>345472.83038692828</v>
      </c>
      <c r="C434" s="11">
        <v>-125472.83038692828</v>
      </c>
      <c r="E434" s="11">
        <v>5.0651321613759963</v>
      </c>
      <c r="F434" s="11">
        <v>120000</v>
      </c>
    </row>
    <row r="435" spans="1:6" x14ac:dyDescent="0.35">
      <c r="A435" s="11">
        <v>402</v>
      </c>
      <c r="B435" s="11">
        <v>-121519.07488541224</v>
      </c>
      <c r="C435" s="11">
        <v>291519.07488541224</v>
      </c>
      <c r="E435" s="11">
        <v>5.0777791830024031</v>
      </c>
      <c r="F435" s="11">
        <v>120000</v>
      </c>
    </row>
    <row r="436" spans="1:6" x14ac:dyDescent="0.35">
      <c r="A436" s="11">
        <v>403</v>
      </c>
      <c r="B436" s="11">
        <v>-74804.546995261917</v>
      </c>
      <c r="C436" s="11">
        <v>185804.54699526192</v>
      </c>
      <c r="E436" s="11">
        <v>5.0904262046288098</v>
      </c>
      <c r="F436" s="11">
        <v>120000</v>
      </c>
    </row>
    <row r="437" spans="1:6" x14ac:dyDescent="0.35">
      <c r="A437" s="11">
        <v>404</v>
      </c>
      <c r="B437" s="11">
        <v>-103453.07185484481</v>
      </c>
      <c r="C437" s="11">
        <v>268453.07185484481</v>
      </c>
      <c r="E437" s="11">
        <v>5.1030732262552165</v>
      </c>
      <c r="F437" s="11">
        <v>120000</v>
      </c>
    </row>
    <row r="438" spans="1:6" x14ac:dyDescent="0.35">
      <c r="A438" s="11">
        <v>405</v>
      </c>
      <c r="B438" s="11">
        <v>232428.25126232905</v>
      </c>
      <c r="C438" s="11">
        <v>-182428.25126232905</v>
      </c>
      <c r="E438" s="11">
        <v>5.1157202478816242</v>
      </c>
      <c r="F438" s="11">
        <v>120000</v>
      </c>
    </row>
    <row r="439" spans="1:6" x14ac:dyDescent="0.35">
      <c r="A439" s="11">
        <v>406</v>
      </c>
      <c r="B439" s="11">
        <v>17074.988471306628</v>
      </c>
      <c r="C439" s="11">
        <v>192925.01152869337</v>
      </c>
      <c r="E439" s="11">
        <v>5.1283672695080309</v>
      </c>
      <c r="F439" s="11">
        <v>120000</v>
      </c>
    </row>
    <row r="440" spans="1:6" x14ac:dyDescent="0.35">
      <c r="A440" s="11">
        <v>407</v>
      </c>
      <c r="B440" s="11">
        <v>647439.2013645093</v>
      </c>
      <c r="C440" s="11">
        <v>102560.7986354907</v>
      </c>
      <c r="E440" s="11">
        <v>5.1410142911344376</v>
      </c>
      <c r="F440" s="11">
        <v>120000</v>
      </c>
    </row>
    <row r="441" spans="1:6" x14ac:dyDescent="0.35">
      <c r="A441" s="11">
        <v>408</v>
      </c>
      <c r="B441" s="11">
        <v>-130552.07640069595</v>
      </c>
      <c r="C441" s="11">
        <v>240552.07640069595</v>
      </c>
      <c r="E441" s="11">
        <v>5.1536613127608444</v>
      </c>
      <c r="F441" s="11">
        <v>120000</v>
      </c>
    </row>
    <row r="442" spans="1:6" x14ac:dyDescent="0.35">
      <c r="A442" s="11">
        <v>409</v>
      </c>
      <c r="B442" s="11">
        <v>273208.81826465856</v>
      </c>
      <c r="C442" s="11">
        <v>-23208.818264658563</v>
      </c>
      <c r="E442" s="11">
        <v>5.166308334387252</v>
      </c>
      <c r="F442" s="11">
        <v>120000</v>
      </c>
    </row>
    <row r="443" spans="1:6" x14ac:dyDescent="0.35">
      <c r="A443" s="11">
        <v>410</v>
      </c>
      <c r="B443" s="11">
        <v>-94420.070339560974</v>
      </c>
      <c r="C443" s="11">
        <v>174420.07033956097</v>
      </c>
      <c r="E443" s="11">
        <v>5.1789553560136588</v>
      </c>
      <c r="F443" s="11">
        <v>120000</v>
      </c>
    </row>
    <row r="444" spans="1:6" x14ac:dyDescent="0.35">
      <c r="A444" s="11">
        <v>411</v>
      </c>
      <c r="B444" s="11">
        <v>243010.77309134463</v>
      </c>
      <c r="C444" s="11">
        <v>-143010.77309134463</v>
      </c>
      <c r="E444" s="11">
        <v>5.1916023776400655</v>
      </c>
      <c r="F444" s="11">
        <v>120000</v>
      </c>
    </row>
    <row r="445" spans="1:6" x14ac:dyDescent="0.35">
      <c r="A445" s="11">
        <v>412</v>
      </c>
      <c r="B445" s="11">
        <v>128570.04728217376</v>
      </c>
      <c r="C445" s="11">
        <v>19429.952717826236</v>
      </c>
      <c r="E445" s="11">
        <v>5.2042493992664731</v>
      </c>
      <c r="F445" s="11">
        <v>120000</v>
      </c>
    </row>
    <row r="446" spans="1:6" x14ac:dyDescent="0.35">
      <c r="A446" s="11">
        <v>413</v>
      </c>
      <c r="B446" s="11">
        <v>-72713.812279816018</v>
      </c>
      <c r="C446" s="11">
        <v>192713.81227981602</v>
      </c>
      <c r="E446" s="11">
        <v>5.2168964208928799</v>
      </c>
      <c r="F446" s="11">
        <v>120000</v>
      </c>
    </row>
    <row r="447" spans="1:6" x14ac:dyDescent="0.35">
      <c r="A447" s="11">
        <v>414</v>
      </c>
      <c r="B447" s="11">
        <v>110504.04425160633</v>
      </c>
      <c r="C447" s="11">
        <v>19495.955748393666</v>
      </c>
      <c r="E447" s="11">
        <v>5.2295434425192866</v>
      </c>
      <c r="F447" s="11">
        <v>120000</v>
      </c>
    </row>
    <row r="448" spans="1:6" x14ac:dyDescent="0.35">
      <c r="A448" s="11">
        <v>415</v>
      </c>
      <c r="B448" s="11">
        <v>606144.47438352974</v>
      </c>
      <c r="C448" s="11">
        <v>-256144.47438352974</v>
      </c>
      <c r="E448" s="11">
        <v>5.2421904641456933</v>
      </c>
      <c r="F448" s="11">
        <v>120000</v>
      </c>
    </row>
    <row r="449" spans="1:6" x14ac:dyDescent="0.35">
      <c r="A449" s="11">
        <v>416</v>
      </c>
      <c r="B449" s="11">
        <v>101471.04273632262</v>
      </c>
      <c r="C449" s="11">
        <v>173528.95726367738</v>
      </c>
      <c r="E449" s="11">
        <v>5.254837485772101</v>
      </c>
      <c r="F449" s="11">
        <v>120000</v>
      </c>
    </row>
    <row r="450" spans="1:6" x14ac:dyDescent="0.35">
      <c r="A450" s="11">
        <v>417</v>
      </c>
      <c r="B450" s="11">
        <v>298758.30249677831</v>
      </c>
      <c r="C450" s="11">
        <v>-143758.30249677831</v>
      </c>
      <c r="E450" s="11">
        <v>5.2674845073985077</v>
      </c>
      <c r="F450" s="11">
        <v>120000</v>
      </c>
    </row>
    <row r="451" spans="1:6" x14ac:dyDescent="0.35">
      <c r="A451" s="11">
        <v>418</v>
      </c>
      <c r="B451" s="11">
        <v>243010.77309134463</v>
      </c>
      <c r="C451" s="11">
        <v>-193010.77309134463</v>
      </c>
      <c r="E451" s="11">
        <v>5.2801315290249144</v>
      </c>
      <c r="F451" s="11">
        <v>120000</v>
      </c>
    </row>
    <row r="452" spans="1:6" x14ac:dyDescent="0.35">
      <c r="A452" s="11">
        <v>419</v>
      </c>
      <c r="B452" s="11">
        <v>74372.038190471474</v>
      </c>
      <c r="C452" s="11">
        <v>140627.96180952853</v>
      </c>
      <c r="E452" s="11">
        <v>5.2927785506513212</v>
      </c>
      <c r="F452" s="11">
        <v>120000</v>
      </c>
    </row>
    <row r="453" spans="1:6" x14ac:dyDescent="0.35">
      <c r="A453" s="11">
        <v>420</v>
      </c>
      <c r="B453" s="11">
        <v>3525.4861983810551</v>
      </c>
      <c r="C453" s="11">
        <v>146474.51380161894</v>
      </c>
      <c r="E453" s="11">
        <v>5.3054255722777288</v>
      </c>
      <c r="F453" s="11">
        <v>120000</v>
      </c>
    </row>
    <row r="454" spans="1:6" x14ac:dyDescent="0.35">
      <c r="A454" s="11">
        <v>421</v>
      </c>
      <c r="B454" s="11">
        <v>503682.41708794562</v>
      </c>
      <c r="C454" s="11">
        <v>-223682.41708794562</v>
      </c>
      <c r="E454" s="11">
        <v>5.3180725939041356</v>
      </c>
      <c r="F454" s="11">
        <v>120000</v>
      </c>
    </row>
    <row r="455" spans="1:6" x14ac:dyDescent="0.35">
      <c r="A455" s="11">
        <v>422</v>
      </c>
      <c r="B455" s="11">
        <v>475033.89222836308</v>
      </c>
      <c r="C455" s="11">
        <v>-95033.892228363082</v>
      </c>
      <c r="E455" s="11">
        <v>5.3307196155305423</v>
      </c>
      <c r="F455" s="11">
        <v>120000</v>
      </c>
    </row>
    <row r="456" spans="1:6" x14ac:dyDescent="0.35">
      <c r="A456" s="11">
        <v>423</v>
      </c>
      <c r="B456" s="11">
        <v>472066.91178445285</v>
      </c>
      <c r="C456" s="11">
        <v>2933.0882155471481</v>
      </c>
      <c r="E456" s="11">
        <v>5.3433666371569499</v>
      </c>
      <c r="F456" s="11">
        <v>120000</v>
      </c>
    </row>
    <row r="457" spans="1:6" x14ac:dyDescent="0.35">
      <c r="A457" s="11">
        <v>424</v>
      </c>
      <c r="B457" s="11">
        <v>1143709.5386076742</v>
      </c>
      <c r="C457" s="11">
        <v>-143709.53860767419</v>
      </c>
      <c r="E457" s="11">
        <v>5.3560136587833567</v>
      </c>
      <c r="F457" s="11">
        <v>120000</v>
      </c>
    </row>
    <row r="458" spans="1:6" x14ac:dyDescent="0.35">
      <c r="A458" s="11">
        <v>425</v>
      </c>
      <c r="B458" s="11">
        <v>-85387.068824277259</v>
      </c>
      <c r="C458" s="11">
        <v>140387.06882427726</v>
      </c>
      <c r="E458" s="11">
        <v>5.3686606804097634</v>
      </c>
      <c r="F458" s="11">
        <v>120000</v>
      </c>
    </row>
    <row r="459" spans="1:6" x14ac:dyDescent="0.35">
      <c r="A459" s="11">
        <v>426</v>
      </c>
      <c r="B459" s="11">
        <v>74372.038190471474</v>
      </c>
      <c r="C459" s="11">
        <v>75627.961809528526</v>
      </c>
      <c r="E459" s="11">
        <v>5.3813077020361701</v>
      </c>
      <c r="F459" s="11">
        <v>120000</v>
      </c>
    </row>
    <row r="460" spans="1:6" x14ac:dyDescent="0.35">
      <c r="A460" s="11">
        <v>427</v>
      </c>
      <c r="B460" s="11">
        <v>102867.18942089425</v>
      </c>
      <c r="C460" s="11">
        <v>47132.810579105746</v>
      </c>
      <c r="E460" s="11">
        <v>5.3939547236625778</v>
      </c>
      <c r="F460" s="11">
        <v>120000</v>
      </c>
    </row>
    <row r="461" spans="1:6" x14ac:dyDescent="0.35">
      <c r="A461" s="11">
        <v>428</v>
      </c>
      <c r="B461" s="11">
        <v>443095.0054706228</v>
      </c>
      <c r="C461" s="11">
        <v>-163095.0054706228</v>
      </c>
      <c r="E461" s="11">
        <v>5.4066017452889845</v>
      </c>
      <c r="F461" s="11">
        <v>120000</v>
      </c>
    </row>
    <row r="462" spans="1:6" x14ac:dyDescent="0.35">
      <c r="A462" s="11">
        <v>429</v>
      </c>
      <c r="B462" s="11">
        <v>345472.83038692828</v>
      </c>
      <c r="C462" s="11">
        <v>-95472.830386928283</v>
      </c>
      <c r="E462" s="11">
        <v>5.4192487669153913</v>
      </c>
      <c r="F462" s="11">
        <v>120000</v>
      </c>
    </row>
    <row r="463" spans="1:6" x14ac:dyDescent="0.35">
      <c r="A463" s="11">
        <v>430</v>
      </c>
      <c r="B463" s="11">
        <v>92438.041221038904</v>
      </c>
      <c r="C463" s="11">
        <v>357561.9587789611</v>
      </c>
      <c r="E463" s="11">
        <v>5.431895788541798</v>
      </c>
      <c r="F463" s="11">
        <v>120000</v>
      </c>
    </row>
    <row r="464" spans="1:6" x14ac:dyDescent="0.35">
      <c r="A464" s="11">
        <v>431</v>
      </c>
      <c r="B464" s="11">
        <v>493099.89525893051</v>
      </c>
      <c r="C464" s="11">
        <v>-313099.89525893051</v>
      </c>
      <c r="E464" s="11">
        <v>5.4445428101682056</v>
      </c>
      <c r="F464" s="11">
        <v>120000</v>
      </c>
    </row>
    <row r="465" spans="1:6" x14ac:dyDescent="0.35">
      <c r="A465" s="11">
        <v>432</v>
      </c>
      <c r="B465" s="11">
        <v>371175.68824820779</v>
      </c>
      <c r="C465" s="11">
        <v>-101175.68824820779</v>
      </c>
      <c r="E465" s="11">
        <v>5.4571898317946124</v>
      </c>
      <c r="F465" s="11">
        <v>120000</v>
      </c>
    </row>
    <row r="466" spans="1:6" x14ac:dyDescent="0.35">
      <c r="A466" s="11">
        <v>433</v>
      </c>
      <c r="B466" s="11">
        <v>27657.510300321504</v>
      </c>
      <c r="C466" s="11">
        <v>132342.4896996785</v>
      </c>
      <c r="E466" s="11">
        <v>5.4698368534210191</v>
      </c>
      <c r="F466" s="11">
        <v>120000</v>
      </c>
    </row>
    <row r="467" spans="1:6" x14ac:dyDescent="0.35">
      <c r="A467" s="11">
        <v>434</v>
      </c>
      <c r="B467" s="11">
        <v>27657.510300321504</v>
      </c>
      <c r="C467" s="11">
        <v>132342.4896996785</v>
      </c>
      <c r="E467" s="11">
        <v>5.4824838750474267</v>
      </c>
      <c r="F467" s="11">
        <v>120000</v>
      </c>
    </row>
    <row r="468" spans="1:6" x14ac:dyDescent="0.35">
      <c r="A468" s="11">
        <v>435</v>
      </c>
      <c r="B468" s="11">
        <v>556720.04603879433</v>
      </c>
      <c r="C468" s="11">
        <v>93279.953961205669</v>
      </c>
      <c r="E468" s="11">
        <v>5.4951308966738335</v>
      </c>
      <c r="F468" s="11">
        <v>120000</v>
      </c>
    </row>
    <row r="469" spans="1:6" x14ac:dyDescent="0.35">
      <c r="A469" s="11">
        <v>436</v>
      </c>
      <c r="B469" s="11">
        <v>297362.15581220668</v>
      </c>
      <c r="C469" s="11">
        <v>52637.844187793322</v>
      </c>
      <c r="E469" s="11">
        <v>5.5077779183002402</v>
      </c>
      <c r="F469" s="11">
        <v>120000</v>
      </c>
    </row>
    <row r="470" spans="1:6" x14ac:dyDescent="0.35">
      <c r="A470" s="11">
        <v>437</v>
      </c>
      <c r="B470" s="11">
        <v>192604.8180357581</v>
      </c>
      <c r="C470" s="11">
        <v>127395.1819642419</v>
      </c>
      <c r="E470" s="11">
        <v>5.520424939926647</v>
      </c>
      <c r="F470" s="11">
        <v>120000</v>
      </c>
    </row>
    <row r="471" spans="1:6" x14ac:dyDescent="0.35">
      <c r="A471" s="11">
        <v>438</v>
      </c>
      <c r="B471" s="11">
        <v>190383.59775898093</v>
      </c>
      <c r="C471" s="11">
        <v>109616.40224101907</v>
      </c>
      <c r="E471" s="11">
        <v>5.5330719615530546</v>
      </c>
      <c r="F471" s="11">
        <v>120000</v>
      </c>
    </row>
    <row r="472" spans="1:6" x14ac:dyDescent="0.35">
      <c r="A472" s="11">
        <v>439</v>
      </c>
      <c r="B472" s="11">
        <v>248855.47415697598</v>
      </c>
      <c r="C472" s="11">
        <v>26144.525843024021</v>
      </c>
      <c r="E472" s="11">
        <v>5.5457189831794613</v>
      </c>
      <c r="F472" s="11">
        <v>120000</v>
      </c>
    </row>
    <row r="473" spans="1:6" x14ac:dyDescent="0.35">
      <c r="A473" s="11">
        <v>440</v>
      </c>
      <c r="B473" s="11">
        <v>-261662.65855586238</v>
      </c>
      <c r="C473" s="11">
        <v>351662.65855586238</v>
      </c>
      <c r="E473" s="11">
        <v>5.5583660048058681</v>
      </c>
      <c r="F473" s="11">
        <v>120000</v>
      </c>
    </row>
    <row r="474" spans="1:6" x14ac:dyDescent="0.35">
      <c r="A474" s="11">
        <v>441</v>
      </c>
      <c r="B474" s="11">
        <v>286758.3205375839</v>
      </c>
      <c r="C474" s="11">
        <v>18241.679462416098</v>
      </c>
      <c r="E474" s="11">
        <v>5.5710130264322748</v>
      </c>
      <c r="F474" s="11">
        <v>120000</v>
      </c>
    </row>
    <row r="475" spans="1:6" x14ac:dyDescent="0.35">
      <c r="A475" s="11">
        <v>442</v>
      </c>
      <c r="B475" s="11">
        <v>392187.35827707825</v>
      </c>
      <c r="C475" s="11">
        <v>-182187.35827707825</v>
      </c>
      <c r="E475" s="11">
        <v>5.5836600480586824</v>
      </c>
      <c r="F475" s="11">
        <v>120000</v>
      </c>
    </row>
    <row r="476" spans="1:6" x14ac:dyDescent="0.35">
      <c r="A476" s="11">
        <v>443</v>
      </c>
      <c r="B476" s="11">
        <v>401220.35979236197</v>
      </c>
      <c r="C476" s="11">
        <v>-131220.35979236197</v>
      </c>
      <c r="E476" s="11">
        <v>5.5963070696850892</v>
      </c>
      <c r="F476" s="11">
        <v>120000</v>
      </c>
    </row>
    <row r="477" spans="1:6" x14ac:dyDescent="0.35">
      <c r="A477" s="11">
        <v>444</v>
      </c>
      <c r="B477" s="11">
        <v>333494.16187334154</v>
      </c>
      <c r="C477" s="11">
        <v>-163494.16187334154</v>
      </c>
      <c r="E477" s="11">
        <v>5.6089540913114959</v>
      </c>
      <c r="F477" s="11">
        <v>120000</v>
      </c>
    </row>
    <row r="478" spans="1:6" x14ac:dyDescent="0.35">
      <c r="A478" s="11">
        <v>445</v>
      </c>
      <c r="B478" s="11">
        <v>466000.89071307937</v>
      </c>
      <c r="C478" s="11">
        <v>-196000.89071307937</v>
      </c>
      <c r="E478" s="11">
        <v>5.6216011129379035</v>
      </c>
      <c r="F478" s="11">
        <v>120000</v>
      </c>
    </row>
    <row r="479" spans="1:6" x14ac:dyDescent="0.35">
      <c r="A479" s="11">
        <v>446</v>
      </c>
      <c r="B479" s="11">
        <v>-486202.29649132898</v>
      </c>
      <c r="C479" s="11">
        <v>531202.29649132898</v>
      </c>
      <c r="E479" s="11">
        <v>5.6342481345643103</v>
      </c>
      <c r="F479" s="11">
        <v>120000</v>
      </c>
    </row>
    <row r="480" spans="1:6" x14ac:dyDescent="0.35">
      <c r="A480" s="11">
        <v>447</v>
      </c>
      <c r="B480" s="11">
        <v>193350.57820289116</v>
      </c>
      <c r="C480" s="11">
        <v>71649.421797108836</v>
      </c>
      <c r="E480" s="11">
        <v>5.646895156190717</v>
      </c>
      <c r="F480" s="11">
        <v>120000</v>
      </c>
    </row>
    <row r="481" spans="1:6" x14ac:dyDescent="0.35">
      <c r="A481" s="11">
        <v>448</v>
      </c>
      <c r="B481" s="11">
        <v>36690.511815605219</v>
      </c>
      <c r="C481" s="11">
        <v>98309.488184394781</v>
      </c>
      <c r="E481" s="11">
        <v>5.6595421778171238</v>
      </c>
      <c r="F481" s="11">
        <v>120000</v>
      </c>
    </row>
    <row r="482" spans="1:6" x14ac:dyDescent="0.35">
      <c r="A482" s="11">
        <v>449</v>
      </c>
      <c r="B482" s="11">
        <v>521748.42011851305</v>
      </c>
      <c r="C482" s="11">
        <v>-161748.42011851305</v>
      </c>
      <c r="E482" s="11">
        <v>5.6721891994435314</v>
      </c>
      <c r="F482" s="11">
        <v>120000</v>
      </c>
    </row>
    <row r="483" spans="1:6" x14ac:dyDescent="0.35">
      <c r="A483" s="11">
        <v>450</v>
      </c>
      <c r="B483" s="11">
        <v>419286.3628229294</v>
      </c>
      <c r="C483" s="11">
        <v>-264286.3628229294</v>
      </c>
      <c r="E483" s="11">
        <v>5.6848362210699381</v>
      </c>
      <c r="F483" s="11">
        <v>120000</v>
      </c>
    </row>
    <row r="484" spans="1:6" x14ac:dyDescent="0.35">
      <c r="A484" s="11">
        <v>451</v>
      </c>
      <c r="B484" s="11">
        <v>476583.41254209448</v>
      </c>
      <c r="C484" s="11">
        <v>-226583.41254209448</v>
      </c>
      <c r="E484" s="11">
        <v>5.6974832426963449</v>
      </c>
      <c r="F484" s="11">
        <v>120000</v>
      </c>
    </row>
    <row r="485" spans="1:6" x14ac:dyDescent="0.35">
      <c r="A485" s="11">
        <v>452</v>
      </c>
      <c r="B485" s="11">
        <v>-47705.542449410772</v>
      </c>
      <c r="C485" s="11">
        <v>167705.54244941077</v>
      </c>
      <c r="E485" s="11">
        <v>5.7101302643227516</v>
      </c>
      <c r="F485" s="11">
        <v>120000</v>
      </c>
    </row>
    <row r="486" spans="1:6" x14ac:dyDescent="0.35">
      <c r="A486" s="11">
        <v>453</v>
      </c>
      <c r="B486" s="11">
        <v>-130552.07640069595</v>
      </c>
      <c r="C486" s="11">
        <v>290552.07640069595</v>
      </c>
      <c r="E486" s="11">
        <v>5.7227772859491592</v>
      </c>
      <c r="F486" s="11">
        <v>120000</v>
      </c>
    </row>
    <row r="487" spans="1:6" x14ac:dyDescent="0.35">
      <c r="A487" s="11">
        <v>454</v>
      </c>
      <c r="B487" s="11">
        <v>67402.716967569897</v>
      </c>
      <c r="C487" s="11">
        <v>97597.283032430103</v>
      </c>
      <c r="E487" s="11">
        <v>5.735424307575566</v>
      </c>
      <c r="F487" s="11">
        <v>121000</v>
      </c>
    </row>
    <row r="488" spans="1:6" x14ac:dyDescent="0.35">
      <c r="A488" s="11">
        <v>455</v>
      </c>
      <c r="B488" s="11">
        <v>1441909.3353499819</v>
      </c>
      <c r="C488" s="11">
        <v>-611909.33534998191</v>
      </c>
      <c r="E488" s="11">
        <v>5.7480713292019727</v>
      </c>
      <c r="F488" s="11">
        <v>121000</v>
      </c>
    </row>
    <row r="489" spans="1:6" x14ac:dyDescent="0.35">
      <c r="A489" s="11">
        <v>456</v>
      </c>
      <c r="B489" s="11">
        <v>-47705.542449410772</v>
      </c>
      <c r="C489" s="11">
        <v>157705.54244941077</v>
      </c>
      <c r="E489" s="11">
        <v>5.7607183508283804</v>
      </c>
      <c r="F489" s="11">
        <v>121000</v>
      </c>
    </row>
    <row r="490" spans="1:6" x14ac:dyDescent="0.35">
      <c r="A490" s="11">
        <v>457</v>
      </c>
      <c r="B490" s="11">
        <v>-65771.545479978202</v>
      </c>
      <c r="C490" s="11">
        <v>440771.5454799782</v>
      </c>
      <c r="E490" s="11">
        <v>5.7733653724547871</v>
      </c>
      <c r="F490" s="11">
        <v>122000</v>
      </c>
    </row>
    <row r="491" spans="1:6" x14ac:dyDescent="0.35">
      <c r="A491" s="11">
        <v>458</v>
      </c>
      <c r="B491" s="11">
        <v>9591.5072697543073</v>
      </c>
      <c r="C491" s="11">
        <v>110408.49273024569</v>
      </c>
      <c r="E491" s="11">
        <v>5.7860123940811938</v>
      </c>
      <c r="F491" s="11">
        <v>122000</v>
      </c>
    </row>
    <row r="492" spans="1:6" x14ac:dyDescent="0.35">
      <c r="A492" s="11">
        <v>459</v>
      </c>
      <c r="B492" s="11">
        <v>347689.88430847018</v>
      </c>
      <c r="C492" s="11">
        <v>152310.11569152982</v>
      </c>
      <c r="E492" s="11">
        <v>5.7986594157076006</v>
      </c>
      <c r="F492" s="11">
        <v>124000</v>
      </c>
    </row>
    <row r="493" spans="1:6" x14ac:dyDescent="0.35">
      <c r="A493" s="11">
        <v>460</v>
      </c>
      <c r="B493" s="11">
        <v>-67321.065793709829</v>
      </c>
      <c r="C493" s="11">
        <v>217321.06579370983</v>
      </c>
      <c r="E493" s="11">
        <v>5.8113064373340082</v>
      </c>
      <c r="F493" s="11">
        <v>125000</v>
      </c>
    </row>
    <row r="494" spans="1:6" x14ac:dyDescent="0.35">
      <c r="A494" s="11">
        <v>461</v>
      </c>
      <c r="B494" s="11">
        <v>1659674.2221489854</v>
      </c>
      <c r="C494" s="11">
        <v>340325.77785101463</v>
      </c>
      <c r="E494" s="11">
        <v>5.8239534589604149</v>
      </c>
      <c r="F494" s="11">
        <v>125000</v>
      </c>
    </row>
    <row r="495" spans="1:6" x14ac:dyDescent="0.35">
      <c r="A495" s="11">
        <v>462</v>
      </c>
      <c r="B495" s="11">
        <v>438901.88616722822</v>
      </c>
      <c r="C495" s="11">
        <v>-218901.88616722822</v>
      </c>
      <c r="E495" s="11">
        <v>5.8366004805868217</v>
      </c>
      <c r="F495" s="11">
        <v>125000</v>
      </c>
    </row>
    <row r="496" spans="1:6" x14ac:dyDescent="0.35">
      <c r="A496" s="11">
        <v>463</v>
      </c>
      <c r="B496" s="11">
        <v>438901.88616722822</v>
      </c>
      <c r="C496" s="11">
        <v>-18901.886167228222</v>
      </c>
      <c r="E496" s="11">
        <v>5.8492475022132284</v>
      </c>
      <c r="F496" s="11">
        <v>125000</v>
      </c>
    </row>
    <row r="497" spans="1:6" x14ac:dyDescent="0.35">
      <c r="A497" s="11">
        <v>464</v>
      </c>
      <c r="B497" s="11">
        <v>438901.88616722822</v>
      </c>
      <c r="C497" s="11">
        <v>-218901.88616722822</v>
      </c>
      <c r="E497" s="11">
        <v>5.8618945238396361</v>
      </c>
      <c r="F497" s="11">
        <v>125000</v>
      </c>
    </row>
    <row r="498" spans="1:6" x14ac:dyDescent="0.35">
      <c r="A498" s="11">
        <v>465</v>
      </c>
      <c r="B498" s="11">
        <v>-184882.1456759508</v>
      </c>
      <c r="C498" s="11">
        <v>284882.1456759508</v>
      </c>
      <c r="E498" s="11">
        <v>5.8745415454660428</v>
      </c>
      <c r="F498" s="11">
        <v>125000</v>
      </c>
    </row>
    <row r="499" spans="1:6" x14ac:dyDescent="0.35">
      <c r="A499" s="11">
        <v>466</v>
      </c>
      <c r="B499" s="11">
        <v>-177266.60429084592</v>
      </c>
      <c r="C499" s="11">
        <v>287266.60429084592</v>
      </c>
      <c r="E499" s="11">
        <v>5.8871885670924495</v>
      </c>
      <c r="F499" s="11">
        <v>125000</v>
      </c>
    </row>
    <row r="500" spans="1:6" x14ac:dyDescent="0.35">
      <c r="A500" s="11">
        <v>467</v>
      </c>
      <c r="B500" s="11">
        <v>268713.63095262391</v>
      </c>
      <c r="C500" s="11">
        <v>-68713.630952623906</v>
      </c>
      <c r="E500" s="11">
        <v>5.8998355887188572</v>
      </c>
      <c r="F500" s="11">
        <v>125000</v>
      </c>
    </row>
    <row r="501" spans="1:6" x14ac:dyDescent="0.35">
      <c r="A501" s="11">
        <v>468</v>
      </c>
      <c r="B501" s="11">
        <v>336439.82887164457</v>
      </c>
      <c r="C501" s="11">
        <v>-16439.828871644568</v>
      </c>
      <c r="E501" s="11">
        <v>5.9124826103452639</v>
      </c>
      <c r="F501" s="11">
        <v>125000</v>
      </c>
    </row>
    <row r="502" spans="1:6" x14ac:dyDescent="0.35">
      <c r="A502" s="11">
        <v>469</v>
      </c>
      <c r="B502" s="11">
        <v>-55189.023650963092</v>
      </c>
      <c r="C502" s="11">
        <v>175189.02365096309</v>
      </c>
      <c r="E502" s="11">
        <v>5.9251296319716706</v>
      </c>
      <c r="F502" s="11">
        <v>125000</v>
      </c>
    </row>
    <row r="503" spans="1:6" x14ac:dyDescent="0.35">
      <c r="A503" s="11">
        <v>470</v>
      </c>
      <c r="B503" s="11">
        <v>241614.62640677276</v>
      </c>
      <c r="C503" s="11">
        <v>-51614.626406772761</v>
      </c>
      <c r="E503" s="11">
        <v>5.9377766535980774</v>
      </c>
      <c r="F503" s="11">
        <v>125000</v>
      </c>
    </row>
    <row r="504" spans="1:6" x14ac:dyDescent="0.35">
      <c r="A504" s="11">
        <v>471</v>
      </c>
      <c r="B504" s="11">
        <v>-130552.07640069595</v>
      </c>
      <c r="C504" s="11">
        <v>215552.07640069595</v>
      </c>
      <c r="E504" s="11">
        <v>5.950423675224485</v>
      </c>
      <c r="F504" s="11">
        <v>125000</v>
      </c>
    </row>
    <row r="505" spans="1:6" x14ac:dyDescent="0.35">
      <c r="A505" s="11">
        <v>472</v>
      </c>
      <c r="B505" s="11">
        <v>371175.68824820779</v>
      </c>
      <c r="C505" s="11">
        <v>-116176.68824820779</v>
      </c>
      <c r="E505" s="11">
        <v>5.9630706968508917</v>
      </c>
      <c r="F505" s="11">
        <v>125000</v>
      </c>
    </row>
    <row r="506" spans="1:6" x14ac:dyDescent="0.35">
      <c r="A506" s="11">
        <v>473</v>
      </c>
      <c r="B506" s="11">
        <v>-85387.068824277259</v>
      </c>
      <c r="C506" s="11">
        <v>235387.06882427726</v>
      </c>
      <c r="E506" s="11">
        <v>5.9757177184772985</v>
      </c>
      <c r="F506" s="11">
        <v>125000</v>
      </c>
    </row>
    <row r="507" spans="1:6" x14ac:dyDescent="0.35">
      <c r="A507" s="11">
        <v>474</v>
      </c>
      <c r="B507" s="11">
        <v>212966.10154719022</v>
      </c>
      <c r="C507" s="11">
        <v>237033.89845280978</v>
      </c>
      <c r="E507" s="11">
        <v>5.9883647401037052</v>
      </c>
      <c r="F507" s="11">
        <v>125000</v>
      </c>
    </row>
    <row r="508" spans="1:6" x14ac:dyDescent="0.35">
      <c r="A508" s="11">
        <v>475</v>
      </c>
      <c r="B508" s="11">
        <v>503682.41708794562</v>
      </c>
      <c r="C508" s="11">
        <v>-358682.41708794562</v>
      </c>
      <c r="E508" s="11">
        <v>6.0010117617301129</v>
      </c>
      <c r="F508" s="11">
        <v>125000</v>
      </c>
    </row>
    <row r="509" spans="1:6" x14ac:dyDescent="0.35">
      <c r="A509" s="11">
        <v>476</v>
      </c>
      <c r="B509" s="11">
        <v>252197.1482357881</v>
      </c>
      <c r="C509" s="11">
        <v>107802.8517642119</v>
      </c>
      <c r="E509" s="11">
        <v>6.0136587833565196</v>
      </c>
      <c r="F509" s="11">
        <v>125000</v>
      </c>
    </row>
    <row r="510" spans="1:6" x14ac:dyDescent="0.35">
      <c r="A510" s="11">
        <v>477</v>
      </c>
      <c r="B510" s="11">
        <v>-281278.1819001612</v>
      </c>
      <c r="C510" s="11">
        <v>411278.1819001612</v>
      </c>
      <c r="E510" s="11">
        <v>6.0263058049829263</v>
      </c>
      <c r="F510" s="11">
        <v>125000</v>
      </c>
    </row>
    <row r="511" spans="1:6" x14ac:dyDescent="0.35">
      <c r="A511" s="11">
        <v>478</v>
      </c>
      <c r="B511" s="11">
        <v>402769.88010609336</v>
      </c>
      <c r="C511" s="11">
        <v>47230.119893906638</v>
      </c>
      <c r="E511" s="11">
        <v>6.0389528266093331</v>
      </c>
      <c r="F511" s="11">
        <v>125000</v>
      </c>
    </row>
    <row r="512" spans="1:6" x14ac:dyDescent="0.35">
      <c r="A512" s="11">
        <v>479</v>
      </c>
      <c r="B512" s="11">
        <v>1255204.5974185413</v>
      </c>
      <c r="C512" s="11">
        <v>-915204.59741854132</v>
      </c>
      <c r="E512" s="11">
        <v>6.0515998482357407</v>
      </c>
      <c r="F512" s="11">
        <v>125000</v>
      </c>
    </row>
    <row r="513" spans="1:6" x14ac:dyDescent="0.35">
      <c r="A513" s="11">
        <v>480</v>
      </c>
      <c r="B513" s="11">
        <v>447934.88768251194</v>
      </c>
      <c r="C513" s="11">
        <v>-222934.88768251194</v>
      </c>
      <c r="E513" s="11">
        <v>6.0642468698621474</v>
      </c>
      <c r="F513" s="11">
        <v>125000</v>
      </c>
    </row>
    <row r="514" spans="1:6" x14ac:dyDescent="0.35">
      <c r="A514" s="11">
        <v>481</v>
      </c>
      <c r="B514" s="11">
        <v>205329.24671647791</v>
      </c>
      <c r="C514" s="11">
        <v>-125329.24671647791</v>
      </c>
      <c r="E514" s="11">
        <v>6.0768938914885542</v>
      </c>
      <c r="F514" s="11">
        <v>125000</v>
      </c>
    </row>
    <row r="515" spans="1:6" x14ac:dyDescent="0.35">
      <c r="A515" s="11">
        <v>482</v>
      </c>
      <c r="B515" s="11">
        <v>325857.30704262946</v>
      </c>
      <c r="C515" s="11">
        <v>-225857.30704262946</v>
      </c>
      <c r="E515" s="11">
        <v>6.0895409131149618</v>
      </c>
      <c r="F515" s="11">
        <v>125000</v>
      </c>
    </row>
    <row r="516" spans="1:6" x14ac:dyDescent="0.35">
      <c r="A516" s="11">
        <v>483</v>
      </c>
      <c r="B516" s="11">
        <v>45723.513330888934</v>
      </c>
      <c r="C516" s="11">
        <v>104276.48666911107</v>
      </c>
      <c r="E516" s="11">
        <v>6.1021879347413686</v>
      </c>
      <c r="F516" s="11">
        <v>125000</v>
      </c>
    </row>
    <row r="517" spans="1:6" x14ac:dyDescent="0.35">
      <c r="A517" s="11">
        <v>484</v>
      </c>
      <c r="B517" s="11">
        <v>560579.16653726692</v>
      </c>
      <c r="C517" s="11">
        <v>-240579.16653726692</v>
      </c>
      <c r="E517" s="11">
        <v>6.1148349563677753</v>
      </c>
      <c r="F517" s="11">
        <v>125000</v>
      </c>
    </row>
    <row r="518" spans="1:6" x14ac:dyDescent="0.35">
      <c r="A518" s="11">
        <v>485</v>
      </c>
      <c r="B518" s="11">
        <v>485616.41405737819</v>
      </c>
      <c r="C518" s="11">
        <v>-135616.41405737819</v>
      </c>
      <c r="E518" s="11">
        <v>6.127481977994182</v>
      </c>
      <c r="F518" s="11">
        <v>125000</v>
      </c>
    </row>
    <row r="519" spans="1:6" x14ac:dyDescent="0.35">
      <c r="A519" s="11">
        <v>486</v>
      </c>
      <c r="B519" s="11">
        <v>139152.56911118887</v>
      </c>
      <c r="C519" s="11">
        <v>40847.430888811126</v>
      </c>
      <c r="E519" s="11">
        <v>6.1401289996205897</v>
      </c>
      <c r="F519" s="11">
        <v>125000</v>
      </c>
    </row>
    <row r="520" spans="1:6" x14ac:dyDescent="0.35">
      <c r="A520" s="11">
        <v>487</v>
      </c>
      <c r="B520" s="11">
        <v>130119.56759590516</v>
      </c>
      <c r="C520" s="11">
        <v>39880.432404094841</v>
      </c>
      <c r="E520" s="11">
        <v>6.1527760212469964</v>
      </c>
      <c r="F520" s="11">
        <v>125000</v>
      </c>
    </row>
    <row r="521" spans="1:6" x14ac:dyDescent="0.35">
      <c r="A521" s="11">
        <v>488</v>
      </c>
      <c r="B521" s="11">
        <v>54756.514846172649</v>
      </c>
      <c r="C521" s="11">
        <v>93243.485153827351</v>
      </c>
      <c r="E521" s="11">
        <v>6.1654230428734031</v>
      </c>
      <c r="F521" s="11">
        <v>125000</v>
      </c>
    </row>
    <row r="522" spans="1:6" x14ac:dyDescent="0.35">
      <c r="A522" s="11">
        <v>489</v>
      </c>
      <c r="B522" s="11">
        <v>895169.93675381935</v>
      </c>
      <c r="C522" s="11">
        <v>-770169.93675381935</v>
      </c>
      <c r="E522" s="11">
        <v>6.1780700644998099</v>
      </c>
      <c r="F522" s="11">
        <v>125000</v>
      </c>
    </row>
    <row r="523" spans="1:6" x14ac:dyDescent="0.35">
      <c r="A523" s="11">
        <v>490</v>
      </c>
      <c r="B523" s="11">
        <v>-85387.068824277259</v>
      </c>
      <c r="C523" s="11">
        <v>150387.06882427726</v>
      </c>
      <c r="E523" s="11">
        <v>6.1907170861262175</v>
      </c>
      <c r="F523" s="11">
        <v>126000</v>
      </c>
    </row>
    <row r="524" spans="1:6" x14ac:dyDescent="0.35">
      <c r="A524" s="11">
        <v>491</v>
      </c>
      <c r="B524" s="11">
        <v>383154.35676179454</v>
      </c>
      <c r="C524" s="11">
        <v>-128155.35676179454</v>
      </c>
      <c r="E524" s="11">
        <v>6.2033641077526243</v>
      </c>
      <c r="F524" s="11">
        <v>128000</v>
      </c>
    </row>
    <row r="525" spans="1:6" x14ac:dyDescent="0.35">
      <c r="A525" s="11">
        <v>492</v>
      </c>
      <c r="B525" s="11">
        <v>-76354.067308993544</v>
      </c>
      <c r="C525" s="11">
        <v>306353.06730899354</v>
      </c>
      <c r="E525" s="11">
        <v>6.216011129379031</v>
      </c>
      <c r="F525" s="11">
        <v>128000</v>
      </c>
    </row>
    <row r="526" spans="1:6" x14ac:dyDescent="0.35">
      <c r="A526" s="11">
        <v>493</v>
      </c>
      <c r="B526" s="11">
        <v>-267728.67962723563</v>
      </c>
      <c r="C526" s="11">
        <v>412728.67962723563</v>
      </c>
      <c r="E526" s="11">
        <v>6.2286581510054386</v>
      </c>
      <c r="F526" s="11">
        <v>129000</v>
      </c>
    </row>
    <row r="527" spans="1:6" x14ac:dyDescent="0.35">
      <c r="A527" s="11">
        <v>494</v>
      </c>
      <c r="B527" s="11">
        <v>139152.56911118887</v>
      </c>
      <c r="C527" s="11">
        <v>95847.430888811126</v>
      </c>
      <c r="E527" s="11">
        <v>6.2413051726318454</v>
      </c>
      <c r="F527" s="11">
        <v>129000</v>
      </c>
    </row>
    <row r="528" spans="1:6" x14ac:dyDescent="0.35">
      <c r="A528" s="11">
        <v>495</v>
      </c>
      <c r="B528" s="11">
        <v>563043.14709949307</v>
      </c>
      <c r="C528" s="11">
        <v>-188043.14709949307</v>
      </c>
      <c r="E528" s="11">
        <v>6.2539521942582521</v>
      </c>
      <c r="F528" s="11">
        <v>130000</v>
      </c>
    </row>
    <row r="529" spans="1:6" x14ac:dyDescent="0.35">
      <c r="A529" s="11">
        <v>496</v>
      </c>
      <c r="B529" s="11">
        <v>8041.9869560229126</v>
      </c>
      <c r="C529" s="11">
        <v>141958.01304397709</v>
      </c>
      <c r="E529" s="11">
        <v>6.2665992158846588</v>
      </c>
      <c r="F529" s="11">
        <v>130000</v>
      </c>
    </row>
    <row r="530" spans="1:6" x14ac:dyDescent="0.35">
      <c r="A530" s="11">
        <v>497</v>
      </c>
      <c r="B530" s="11">
        <v>532330.94194752816</v>
      </c>
      <c r="C530" s="11">
        <v>-157330.94194752816</v>
      </c>
      <c r="E530" s="11">
        <v>6.2792462375110665</v>
      </c>
      <c r="F530" s="11">
        <v>130000</v>
      </c>
    </row>
    <row r="531" spans="1:6" x14ac:dyDescent="0.35">
      <c r="A531" s="11">
        <v>498</v>
      </c>
      <c r="B531" s="11">
        <v>29464.110603378387</v>
      </c>
      <c r="C531" s="11">
        <v>330535.88939662161</v>
      </c>
      <c r="E531" s="11">
        <v>6.2918932591374732</v>
      </c>
      <c r="F531" s="11">
        <v>130000</v>
      </c>
    </row>
    <row r="532" spans="1:6" x14ac:dyDescent="0.35">
      <c r="A532" s="11">
        <v>499</v>
      </c>
      <c r="B532" s="11">
        <v>102867.18942089425</v>
      </c>
      <c r="C532" s="11">
        <v>147132.81057910575</v>
      </c>
      <c r="E532" s="11">
        <v>6.30454028076388</v>
      </c>
      <c r="F532" s="11">
        <v>130000</v>
      </c>
    </row>
    <row r="533" spans="1:6" x14ac:dyDescent="0.35">
      <c r="A533" s="11">
        <v>500</v>
      </c>
      <c r="B533" s="11">
        <v>65339.036675187759</v>
      </c>
      <c r="C533" s="11">
        <v>384660.96332481224</v>
      </c>
      <c r="E533" s="11">
        <v>6.3171873023902867</v>
      </c>
      <c r="F533" s="11">
        <v>130000</v>
      </c>
    </row>
    <row r="534" spans="1:6" x14ac:dyDescent="0.35">
      <c r="A534" s="11">
        <v>501</v>
      </c>
      <c r="B534" s="11">
        <v>345472.83038692828</v>
      </c>
      <c r="C534" s="11">
        <v>-70472.830386928283</v>
      </c>
      <c r="E534" s="11">
        <v>6.3298343240166943</v>
      </c>
      <c r="F534" s="11">
        <v>130000</v>
      </c>
    </row>
    <row r="535" spans="1:6" x14ac:dyDescent="0.35">
      <c r="A535" s="11">
        <v>502</v>
      </c>
      <c r="B535" s="11">
        <v>874004.8930957889</v>
      </c>
      <c r="C535" s="11">
        <v>-549004.8930957889</v>
      </c>
      <c r="E535" s="11">
        <v>6.3424813456431011</v>
      </c>
      <c r="F535" s="11">
        <v>130000</v>
      </c>
    </row>
    <row r="536" spans="1:6" x14ac:dyDescent="0.35">
      <c r="A536" s="11">
        <v>503</v>
      </c>
      <c r="B536" s="11">
        <v>494649.41557266191</v>
      </c>
      <c r="C536" s="11">
        <v>-84650.415572661906</v>
      </c>
      <c r="E536" s="11">
        <v>6.3551283672695078</v>
      </c>
      <c r="F536" s="11">
        <v>130000</v>
      </c>
    </row>
    <row r="537" spans="1:6" x14ac:dyDescent="0.35">
      <c r="A537" s="11">
        <v>504</v>
      </c>
      <c r="B537" s="11">
        <v>204168.86657562433</v>
      </c>
      <c r="C537" s="11">
        <v>-29168.866575624328</v>
      </c>
      <c r="E537" s="11">
        <v>6.3677753888959154</v>
      </c>
      <c r="F537" s="11">
        <v>130000</v>
      </c>
    </row>
    <row r="538" spans="1:6" x14ac:dyDescent="0.35">
      <c r="A538" s="11">
        <v>505</v>
      </c>
      <c r="B538" s="11">
        <v>196296.24520119419</v>
      </c>
      <c r="C538" s="11">
        <v>-131296.24520119419</v>
      </c>
      <c r="E538" s="11">
        <v>6.3804224105223222</v>
      </c>
      <c r="F538" s="11">
        <v>130000</v>
      </c>
    </row>
    <row r="539" spans="1:6" x14ac:dyDescent="0.35">
      <c r="A539" s="11">
        <v>506</v>
      </c>
      <c r="B539" s="11">
        <v>401220.35979236197</v>
      </c>
      <c r="C539" s="11">
        <v>-146221.35979236197</v>
      </c>
      <c r="E539" s="11">
        <v>6.3930694321487289</v>
      </c>
      <c r="F539" s="11">
        <v>130000</v>
      </c>
    </row>
    <row r="540" spans="1:6" x14ac:dyDescent="0.35">
      <c r="A540" s="11">
        <v>507</v>
      </c>
      <c r="B540" s="11">
        <v>158614.71882632794</v>
      </c>
      <c r="C540" s="11">
        <v>-58614.718826327939</v>
      </c>
      <c r="E540" s="11">
        <v>6.4057164537751357</v>
      </c>
      <c r="F540" s="11">
        <v>130000</v>
      </c>
    </row>
    <row r="541" spans="1:6" x14ac:dyDescent="0.35">
      <c r="A541" s="11">
        <v>508</v>
      </c>
      <c r="B541" s="11">
        <v>429868.88465194451</v>
      </c>
      <c r="C541" s="11">
        <v>-79868.884651944507</v>
      </c>
      <c r="E541" s="11">
        <v>6.4183634754015433</v>
      </c>
      <c r="F541" s="11">
        <v>130000</v>
      </c>
    </row>
    <row r="542" spans="1:6" x14ac:dyDescent="0.35">
      <c r="A542" s="11">
        <v>509</v>
      </c>
      <c r="B542" s="11">
        <v>456967.88919779565</v>
      </c>
      <c r="C542" s="11">
        <v>-136967.88919779565</v>
      </c>
      <c r="E542" s="11">
        <v>6.43101049702795</v>
      </c>
      <c r="F542" s="11">
        <v>130000</v>
      </c>
    </row>
    <row r="543" spans="1:6" x14ac:dyDescent="0.35">
      <c r="A543" s="11">
        <v>510</v>
      </c>
      <c r="B543" s="11">
        <v>410253.36130764568</v>
      </c>
      <c r="C543" s="11">
        <v>-160253.36130764568</v>
      </c>
      <c r="E543" s="11">
        <v>6.4436575186543568</v>
      </c>
      <c r="F543" s="11">
        <v>130000</v>
      </c>
    </row>
    <row r="544" spans="1:6" x14ac:dyDescent="0.35">
      <c r="A544" s="11">
        <v>511</v>
      </c>
      <c r="B544" s="11">
        <v>-357155.39462854445</v>
      </c>
      <c r="C544" s="11">
        <v>457155.39462854445</v>
      </c>
      <c r="E544" s="11">
        <v>6.4563045402807635</v>
      </c>
      <c r="F544" s="11">
        <v>130000</v>
      </c>
    </row>
    <row r="545" spans="1:6" x14ac:dyDescent="0.35">
      <c r="A545" s="11">
        <v>512</v>
      </c>
      <c r="B545" s="11">
        <v>-514850.8213509114</v>
      </c>
      <c r="C545" s="11">
        <v>572850.8213509114</v>
      </c>
      <c r="E545" s="11">
        <v>6.4689515619071711</v>
      </c>
      <c r="F545" s="11">
        <v>130000</v>
      </c>
    </row>
    <row r="546" spans="1:6" x14ac:dyDescent="0.35">
      <c r="A546" s="11">
        <v>513</v>
      </c>
      <c r="B546" s="11">
        <v>-195332.60732141335</v>
      </c>
      <c r="C546" s="11">
        <v>345332.60732141335</v>
      </c>
      <c r="E546" s="11">
        <v>6.4815985835335779</v>
      </c>
      <c r="F546" s="11">
        <v>130000</v>
      </c>
    </row>
    <row r="547" spans="1:6" x14ac:dyDescent="0.35">
      <c r="A547" s="11">
        <v>514</v>
      </c>
      <c r="B547" s="11">
        <v>185867.09700133908</v>
      </c>
      <c r="C547" s="11">
        <v>89132.902998660924</v>
      </c>
      <c r="E547" s="11">
        <v>6.4942456051599846</v>
      </c>
      <c r="F547" s="11">
        <v>130000</v>
      </c>
    </row>
    <row r="548" spans="1:6" x14ac:dyDescent="0.35">
      <c r="A548" s="11">
        <v>515</v>
      </c>
      <c r="B548" s="11">
        <v>410253.36130764568</v>
      </c>
      <c r="C548" s="11">
        <v>-230253.36130764568</v>
      </c>
      <c r="E548" s="11">
        <v>6.5068926267863922</v>
      </c>
      <c r="F548" s="11">
        <v>130000</v>
      </c>
    </row>
    <row r="549" spans="1:6" x14ac:dyDescent="0.35">
      <c r="A549" s="11">
        <v>516</v>
      </c>
      <c r="B549" s="11">
        <v>550396.94497809559</v>
      </c>
      <c r="C549" s="11">
        <v>-230396.94497809559</v>
      </c>
      <c r="E549" s="11">
        <v>6.519539648412799</v>
      </c>
      <c r="F549" s="11">
        <v>130000</v>
      </c>
    </row>
    <row r="550" spans="1:6" x14ac:dyDescent="0.35">
      <c r="A550" s="11">
        <v>517</v>
      </c>
      <c r="B550" s="11">
        <v>279142.77915247949</v>
      </c>
      <c r="C550" s="11">
        <v>-79142.779152479488</v>
      </c>
      <c r="E550" s="11">
        <v>6.5321866700392057</v>
      </c>
      <c r="F550" s="11">
        <v>130000</v>
      </c>
    </row>
    <row r="551" spans="1:6" x14ac:dyDescent="0.35">
      <c r="A551" s="11">
        <v>518</v>
      </c>
      <c r="B551" s="11">
        <v>148185.57062647259</v>
      </c>
      <c r="C551" s="11">
        <v>-28185.570626472589</v>
      </c>
      <c r="E551" s="11">
        <v>6.5448336916656125</v>
      </c>
      <c r="F551" s="11">
        <v>130000</v>
      </c>
    </row>
    <row r="552" spans="1:6" x14ac:dyDescent="0.35">
      <c r="A552" s="11">
        <v>519</v>
      </c>
      <c r="B552" s="11">
        <v>-47705.542449410772</v>
      </c>
      <c r="C552" s="11">
        <v>217705.54244941077</v>
      </c>
      <c r="E552" s="11">
        <v>6.5574807132920201</v>
      </c>
      <c r="F552" s="11">
        <v>130000</v>
      </c>
    </row>
    <row r="553" spans="1:6" x14ac:dyDescent="0.35">
      <c r="A553" s="11">
        <v>520</v>
      </c>
      <c r="B553" s="11">
        <v>196296.24520119419</v>
      </c>
      <c r="C553" s="11">
        <v>-131296.24520119419</v>
      </c>
      <c r="E553" s="11">
        <v>6.5701277349184268</v>
      </c>
      <c r="F553" s="11">
        <v>130000</v>
      </c>
    </row>
    <row r="554" spans="1:6" x14ac:dyDescent="0.35">
      <c r="A554" s="11">
        <v>521</v>
      </c>
      <c r="B554" s="11">
        <v>456967.88919779565</v>
      </c>
      <c r="C554" s="11">
        <v>-281967.88919779565</v>
      </c>
      <c r="E554" s="11">
        <v>6.5827747565448336</v>
      </c>
      <c r="F554" s="11">
        <v>130000</v>
      </c>
    </row>
    <row r="555" spans="1:6" x14ac:dyDescent="0.35">
      <c r="A555" s="11">
        <v>522</v>
      </c>
      <c r="B555" s="11">
        <v>65295.678267914336</v>
      </c>
      <c r="C555" s="11">
        <v>69704.321732085664</v>
      </c>
      <c r="E555" s="11">
        <v>6.5954217781712403</v>
      </c>
      <c r="F555" s="11">
        <v>130000</v>
      </c>
    </row>
    <row r="556" spans="1:6" x14ac:dyDescent="0.35">
      <c r="A556" s="11">
        <v>523</v>
      </c>
      <c r="B556" s="11">
        <v>-76354.067308993544</v>
      </c>
      <c r="C556" s="11">
        <v>176354.06730899354</v>
      </c>
      <c r="E556" s="11">
        <v>6.6080687997976479</v>
      </c>
      <c r="F556" s="11">
        <v>130000</v>
      </c>
    </row>
    <row r="557" spans="1:6" x14ac:dyDescent="0.35">
      <c r="A557" s="11">
        <v>524</v>
      </c>
      <c r="B557" s="11">
        <v>-132101.59671442735</v>
      </c>
      <c r="C557" s="11">
        <v>252101.59671442735</v>
      </c>
      <c r="E557" s="11">
        <v>6.6207158214240547</v>
      </c>
      <c r="F557" s="11">
        <v>130000</v>
      </c>
    </row>
    <row r="558" spans="1:6" x14ac:dyDescent="0.35">
      <c r="A558" s="11">
        <v>525</v>
      </c>
      <c r="B558" s="11">
        <v>203933.10003190651</v>
      </c>
      <c r="C558" s="11">
        <v>91066.899968093494</v>
      </c>
      <c r="E558" s="11">
        <v>6.6333628430504614</v>
      </c>
      <c r="F558" s="11">
        <v>130000</v>
      </c>
    </row>
    <row r="559" spans="1:6" x14ac:dyDescent="0.35">
      <c r="A559" s="11">
        <v>526</v>
      </c>
      <c r="B559" s="11">
        <v>-114035.59368385992</v>
      </c>
      <c r="C559" s="11">
        <v>264035.59368385992</v>
      </c>
      <c r="E559" s="11">
        <v>6.6460098646768691</v>
      </c>
      <c r="F559" s="11">
        <v>130000</v>
      </c>
    </row>
    <row r="560" spans="1:6" x14ac:dyDescent="0.35">
      <c r="A560" s="11">
        <v>527</v>
      </c>
      <c r="B560" s="11">
        <v>188166.5438374388</v>
      </c>
      <c r="C560" s="11">
        <v>-97989.543837438803</v>
      </c>
      <c r="E560" s="11">
        <v>6.6586568863032758</v>
      </c>
      <c r="F560" s="11">
        <v>130000</v>
      </c>
    </row>
    <row r="561" spans="1:6" x14ac:dyDescent="0.35">
      <c r="A561" s="11">
        <v>528</v>
      </c>
      <c r="B561" s="11">
        <v>205329.24671647791</v>
      </c>
      <c r="C561" s="11">
        <v>-80329.246716477908</v>
      </c>
      <c r="E561" s="11">
        <v>6.6713039079296825</v>
      </c>
      <c r="F561" s="11">
        <v>130000</v>
      </c>
    </row>
    <row r="562" spans="1:6" x14ac:dyDescent="0.35">
      <c r="A562" s="11">
        <v>529</v>
      </c>
      <c r="B562" s="11">
        <v>138368.50457966235</v>
      </c>
      <c r="C562" s="11">
        <v>61631.495420337655</v>
      </c>
      <c r="E562" s="11">
        <v>6.6839509295560893</v>
      </c>
      <c r="F562" s="11">
        <v>130000</v>
      </c>
    </row>
    <row r="563" spans="1:6" x14ac:dyDescent="0.35">
      <c r="A563" s="11">
        <v>530</v>
      </c>
      <c r="B563" s="11">
        <v>494649.41557266191</v>
      </c>
      <c r="C563" s="11">
        <v>-169649.41557266191</v>
      </c>
      <c r="E563" s="11">
        <v>6.6965979511824969</v>
      </c>
      <c r="F563" s="11">
        <v>130000</v>
      </c>
    </row>
    <row r="564" spans="1:6" x14ac:dyDescent="0.35">
      <c r="A564" s="11">
        <v>531</v>
      </c>
      <c r="B564" s="11">
        <v>1286176.544599219</v>
      </c>
      <c r="C564" s="11">
        <v>63823.455400781007</v>
      </c>
      <c r="E564" s="11">
        <v>6.7092449728089036</v>
      </c>
      <c r="F564" s="11">
        <v>130000</v>
      </c>
    </row>
    <row r="565" spans="1:6" x14ac:dyDescent="0.35">
      <c r="A565" s="11">
        <v>532</v>
      </c>
      <c r="B565" s="11">
        <v>2101860.8558005956</v>
      </c>
      <c r="C565" s="11">
        <v>4121139.1441994044</v>
      </c>
      <c r="E565" s="11">
        <v>6.7218919944353104</v>
      </c>
      <c r="F565" s="11">
        <v>130000</v>
      </c>
    </row>
    <row r="566" spans="1:6" x14ac:dyDescent="0.35">
      <c r="A566" s="11">
        <v>533</v>
      </c>
      <c r="B566" s="11">
        <v>2098518.6452399408</v>
      </c>
      <c r="C566" s="11">
        <v>3824481.3547600592</v>
      </c>
      <c r="E566" s="11">
        <v>6.7345390160617171</v>
      </c>
      <c r="F566" s="11">
        <v>130000</v>
      </c>
    </row>
    <row r="567" spans="1:6" x14ac:dyDescent="0.35">
      <c r="A567" s="11">
        <v>534</v>
      </c>
      <c r="B567" s="11">
        <v>2087588.7134064476</v>
      </c>
      <c r="C567" s="11">
        <v>4435411.2865935527</v>
      </c>
      <c r="E567" s="11">
        <v>6.7471860376881247</v>
      </c>
      <c r="F567" s="11">
        <v>130000</v>
      </c>
    </row>
    <row r="568" spans="1:6" x14ac:dyDescent="0.35">
      <c r="A568" s="11">
        <v>535</v>
      </c>
      <c r="B568" s="11">
        <v>2086453.2651159763</v>
      </c>
      <c r="C568" s="11">
        <v>-86453.265115976334</v>
      </c>
      <c r="E568" s="11">
        <v>6.7598330593145315</v>
      </c>
      <c r="F568" s="11">
        <v>130000</v>
      </c>
    </row>
    <row r="569" spans="1:6" x14ac:dyDescent="0.35">
      <c r="A569" s="11">
        <v>536</v>
      </c>
      <c r="B569" s="11">
        <v>533225.8235621145</v>
      </c>
      <c r="C569" s="11">
        <v>-163225.8235621145</v>
      </c>
      <c r="E569" s="11">
        <v>6.7724800809409382</v>
      </c>
      <c r="F569" s="11">
        <v>130000</v>
      </c>
    </row>
    <row r="570" spans="1:6" x14ac:dyDescent="0.35">
      <c r="A570" s="11">
        <v>537</v>
      </c>
      <c r="B570" s="11">
        <v>580197.43144158972</v>
      </c>
      <c r="C570" s="11">
        <v>-80197.431441589724</v>
      </c>
      <c r="E570" s="11">
        <v>6.7851271025673459</v>
      </c>
      <c r="F570" s="11">
        <v>131000</v>
      </c>
    </row>
    <row r="571" spans="1:6" x14ac:dyDescent="0.35">
      <c r="A571" s="11">
        <v>538</v>
      </c>
      <c r="B571" s="11">
        <v>-195987.24602055864</v>
      </c>
      <c r="C571" s="11">
        <v>287987.24602055864</v>
      </c>
      <c r="E571" s="11">
        <v>6.7977741241937526</v>
      </c>
      <c r="F571" s="11">
        <v>132000</v>
      </c>
    </row>
    <row r="572" spans="1:6" x14ac:dyDescent="0.35">
      <c r="A572" s="11">
        <v>539</v>
      </c>
      <c r="B572" s="11">
        <v>281587.18108079676</v>
      </c>
      <c r="C572" s="11">
        <v>-1587.1810807967559</v>
      </c>
      <c r="E572" s="11">
        <v>6.8104211458201593</v>
      </c>
      <c r="F572" s="11">
        <v>132000</v>
      </c>
    </row>
    <row r="573" spans="1:6" x14ac:dyDescent="0.35">
      <c r="A573" s="11">
        <v>540</v>
      </c>
      <c r="B573" s="11">
        <v>-96.132944674696773</v>
      </c>
      <c r="C573" s="11">
        <v>180096.1329446747</v>
      </c>
      <c r="E573" s="11">
        <v>6.8230681674465661</v>
      </c>
      <c r="F573" s="11">
        <v>135000</v>
      </c>
    </row>
    <row r="574" spans="1:6" x14ac:dyDescent="0.35">
      <c r="A574" s="11">
        <v>541</v>
      </c>
      <c r="B574" s="11">
        <v>500317.87793421512</v>
      </c>
      <c r="C574" s="11">
        <v>-317.8779342151247</v>
      </c>
      <c r="E574" s="11">
        <v>6.8357151890729737</v>
      </c>
      <c r="F574" s="11">
        <v>135000</v>
      </c>
    </row>
    <row r="575" spans="1:6" x14ac:dyDescent="0.35">
      <c r="A575" s="11">
        <v>542</v>
      </c>
      <c r="B575" s="11">
        <v>-318064.82666044135</v>
      </c>
      <c r="C575" s="11">
        <v>468064.82666044135</v>
      </c>
      <c r="E575" s="11">
        <v>6.8483622106993804</v>
      </c>
      <c r="F575" s="11">
        <v>135000</v>
      </c>
    </row>
    <row r="576" spans="1:6" x14ac:dyDescent="0.35">
      <c r="A576" s="11">
        <v>543</v>
      </c>
      <c r="B576" s="11">
        <v>411148.24292223155</v>
      </c>
      <c r="C576" s="11">
        <v>-237148.24292223155</v>
      </c>
      <c r="E576" s="11">
        <v>6.8610092323257872</v>
      </c>
      <c r="F576" s="11">
        <v>135000</v>
      </c>
    </row>
    <row r="577" spans="1:6" x14ac:dyDescent="0.35">
      <c r="A577" s="11">
        <v>544</v>
      </c>
      <c r="B577" s="11">
        <v>189728.95905983541</v>
      </c>
      <c r="C577" s="11">
        <v>-39728.959059835412</v>
      </c>
      <c r="E577" s="11">
        <v>6.8736562539521939</v>
      </c>
      <c r="F577" s="11">
        <v>135000</v>
      </c>
    </row>
    <row r="578" spans="1:6" x14ac:dyDescent="0.35">
      <c r="A578" s="11">
        <v>545</v>
      </c>
      <c r="B578" s="11">
        <v>2157214.7686614287</v>
      </c>
      <c r="C578" s="11">
        <v>-707214.76866142871</v>
      </c>
      <c r="E578" s="11">
        <v>6.8863032755786016</v>
      </c>
      <c r="F578" s="11">
        <v>135000</v>
      </c>
    </row>
    <row r="579" spans="1:6" x14ac:dyDescent="0.35">
      <c r="A579" s="11">
        <v>546</v>
      </c>
      <c r="B579" s="11">
        <v>2104990.1098469556</v>
      </c>
      <c r="C579" s="11">
        <v>-354990.10984695563</v>
      </c>
      <c r="E579" s="11">
        <v>6.8989502972050083</v>
      </c>
      <c r="F579" s="11">
        <v>135000</v>
      </c>
    </row>
    <row r="580" spans="1:6" x14ac:dyDescent="0.35">
      <c r="A580" s="11">
        <v>547</v>
      </c>
      <c r="B580" s="11">
        <v>555551.24736099876</v>
      </c>
      <c r="C580" s="11">
        <v>74448.752639001235</v>
      </c>
      <c r="E580" s="11">
        <v>6.911597318831415</v>
      </c>
      <c r="F580" s="11">
        <v>135000</v>
      </c>
    </row>
    <row r="581" spans="1:6" x14ac:dyDescent="0.35">
      <c r="A581" s="11">
        <v>548</v>
      </c>
      <c r="B581" s="11">
        <v>120431.92738147615</v>
      </c>
      <c r="C581" s="11">
        <v>114568.07261852385</v>
      </c>
      <c r="E581" s="11">
        <v>6.9242443404578227</v>
      </c>
      <c r="F581" s="11">
        <v>135000</v>
      </c>
    </row>
    <row r="582" spans="1:6" x14ac:dyDescent="0.35">
      <c r="A582" s="11">
        <v>549</v>
      </c>
      <c r="B582" s="11">
        <v>486511.29567196453</v>
      </c>
      <c r="C582" s="11">
        <v>-36511.29567196453</v>
      </c>
      <c r="E582" s="11">
        <v>6.9368913620842294</v>
      </c>
      <c r="F582" s="11">
        <v>135000</v>
      </c>
    </row>
    <row r="583" spans="1:6" x14ac:dyDescent="0.35">
      <c r="A583" s="11">
        <v>550</v>
      </c>
      <c r="B583" s="11">
        <v>1525804.1245450126</v>
      </c>
      <c r="C583" s="11">
        <v>974195.8754549874</v>
      </c>
      <c r="E583" s="11">
        <v>6.9495383837106361</v>
      </c>
      <c r="F583" s="11">
        <v>135000</v>
      </c>
    </row>
    <row r="584" spans="1:6" x14ac:dyDescent="0.35">
      <c r="A584" s="11">
        <v>551</v>
      </c>
      <c r="B584" s="11">
        <v>716843.65917646559</v>
      </c>
      <c r="C584" s="11">
        <v>-365843.65917646559</v>
      </c>
      <c r="E584" s="11">
        <v>6.9621854053370429</v>
      </c>
      <c r="F584" s="11">
        <v>135000</v>
      </c>
    </row>
    <row r="585" spans="1:6" x14ac:dyDescent="0.35">
      <c r="A585" s="11">
        <v>552</v>
      </c>
      <c r="B585" s="11">
        <v>606508.98050645157</v>
      </c>
      <c r="C585" s="11">
        <v>-71508.980506451568</v>
      </c>
      <c r="E585" s="11">
        <v>6.9748324269634505</v>
      </c>
      <c r="F585" s="11">
        <v>135000</v>
      </c>
    </row>
    <row r="586" spans="1:6" x14ac:dyDescent="0.35">
      <c r="A586" s="11">
        <v>553</v>
      </c>
      <c r="B586" s="11">
        <v>407650.88698665728</v>
      </c>
      <c r="C586" s="11">
        <v>-222650.88698665728</v>
      </c>
      <c r="E586" s="11">
        <v>6.9874794485898573</v>
      </c>
      <c r="F586" s="11">
        <v>135000</v>
      </c>
    </row>
    <row r="587" spans="1:6" x14ac:dyDescent="0.35">
      <c r="A587" s="11">
        <v>554</v>
      </c>
      <c r="B587" s="11">
        <v>364433.71503208159</v>
      </c>
      <c r="C587" s="11">
        <v>-164433.71503208159</v>
      </c>
      <c r="E587" s="11">
        <v>7.000126470216264</v>
      </c>
      <c r="F587" s="11">
        <v>135000</v>
      </c>
    </row>
    <row r="588" spans="1:6" x14ac:dyDescent="0.35">
      <c r="A588" s="11">
        <v>555</v>
      </c>
      <c r="B588" s="11">
        <v>590544.18672688701</v>
      </c>
      <c r="C588" s="11">
        <v>-190544.18672688701</v>
      </c>
      <c r="E588" s="11">
        <v>7.0127734918426707</v>
      </c>
      <c r="F588" s="11">
        <v>135000</v>
      </c>
    </row>
    <row r="589" spans="1:6" x14ac:dyDescent="0.35">
      <c r="A589" s="11">
        <v>556</v>
      </c>
      <c r="B589" s="11">
        <v>459412.29112611338</v>
      </c>
      <c r="C589" s="11">
        <v>62587.708873886615</v>
      </c>
      <c r="E589" s="11">
        <v>7.0254205134690784</v>
      </c>
      <c r="F589" s="11">
        <v>135000</v>
      </c>
    </row>
    <row r="590" spans="1:6" x14ac:dyDescent="0.35">
      <c r="A590" s="11">
        <v>557</v>
      </c>
      <c r="B590" s="11">
        <v>-9129.1344599584118</v>
      </c>
      <c r="C590" s="11">
        <v>309129.13445995841</v>
      </c>
      <c r="E590" s="11">
        <v>7.0380675350954851</v>
      </c>
      <c r="F590" s="11">
        <v>135000</v>
      </c>
    </row>
    <row r="591" spans="1:6" x14ac:dyDescent="0.35">
      <c r="A591" s="11">
        <v>558</v>
      </c>
      <c r="B591" s="11">
        <v>325356.04197264393</v>
      </c>
      <c r="C591" s="11">
        <v>34643.958027356071</v>
      </c>
      <c r="E591" s="11">
        <v>7.0507145567218918</v>
      </c>
      <c r="F591" s="11">
        <v>135000</v>
      </c>
    </row>
    <row r="592" spans="1:6" x14ac:dyDescent="0.35">
      <c r="A592" s="11">
        <v>559</v>
      </c>
      <c r="B592" s="11">
        <v>8936.8685706090182</v>
      </c>
      <c r="C592" s="11">
        <v>126063.13142939098</v>
      </c>
      <c r="E592" s="11">
        <v>7.0633615783482986</v>
      </c>
      <c r="F592" s="11">
        <v>135000</v>
      </c>
    </row>
    <row r="593" spans="1:6" x14ac:dyDescent="0.35">
      <c r="A593" s="11">
        <v>560</v>
      </c>
      <c r="B593" s="11">
        <v>1603401.8087710787</v>
      </c>
      <c r="C593" s="11">
        <v>-628401.80877107871</v>
      </c>
      <c r="E593" s="11">
        <v>7.0760085999747062</v>
      </c>
      <c r="F593" s="11">
        <v>135000</v>
      </c>
    </row>
    <row r="594" spans="1:6" x14ac:dyDescent="0.35">
      <c r="A594" s="11">
        <v>561</v>
      </c>
      <c r="B594" s="11">
        <v>411148.24292223155</v>
      </c>
      <c r="C594" s="11">
        <v>-111148.24292223155</v>
      </c>
      <c r="E594" s="11">
        <v>7.088655621601113</v>
      </c>
      <c r="F594" s="11">
        <v>135000</v>
      </c>
    </row>
    <row r="595" spans="1:6" x14ac:dyDescent="0.35">
      <c r="A595" s="11">
        <v>562</v>
      </c>
      <c r="B595" s="11">
        <v>1461023.5936242952</v>
      </c>
      <c r="C595" s="11">
        <v>-1071023.5936242952</v>
      </c>
      <c r="E595" s="11">
        <v>7.1013026432275197</v>
      </c>
      <c r="F595" s="11">
        <v>135000</v>
      </c>
    </row>
    <row r="596" spans="1:6" x14ac:dyDescent="0.35">
      <c r="A596" s="11">
        <v>563</v>
      </c>
      <c r="B596" s="11">
        <v>395556.37380253151</v>
      </c>
      <c r="C596" s="11">
        <v>154443.62619746849</v>
      </c>
      <c r="E596" s="11">
        <v>7.1139496648539273</v>
      </c>
      <c r="F596" s="11">
        <v>135000</v>
      </c>
    </row>
    <row r="597" spans="1:6" x14ac:dyDescent="0.35">
      <c r="A597" s="11">
        <v>564</v>
      </c>
      <c r="B597" s="11">
        <v>260575.5110519263</v>
      </c>
      <c r="C597" s="11">
        <v>139424.4889480737</v>
      </c>
      <c r="E597" s="11">
        <v>7.1265966864803341</v>
      </c>
      <c r="F597" s="11">
        <v>135000</v>
      </c>
    </row>
    <row r="598" spans="1:6" x14ac:dyDescent="0.35">
      <c r="A598" s="11">
        <v>565</v>
      </c>
      <c r="B598" s="11">
        <v>368457.36925668037</v>
      </c>
      <c r="C598" s="11">
        <v>17542.630743319634</v>
      </c>
      <c r="E598" s="11">
        <v>7.1392437081067408</v>
      </c>
      <c r="F598" s="11">
        <v>135000</v>
      </c>
    </row>
    <row r="599" spans="1:6" x14ac:dyDescent="0.35">
      <c r="A599" s="11">
        <v>566</v>
      </c>
      <c r="B599" s="11">
        <v>-214053.24905112607</v>
      </c>
      <c r="C599" s="11">
        <v>314053.24905112607</v>
      </c>
      <c r="E599" s="11">
        <v>7.1518907297331475</v>
      </c>
      <c r="F599" s="11">
        <v>135000</v>
      </c>
    </row>
    <row r="600" spans="1:6" x14ac:dyDescent="0.35">
      <c r="A600" s="11">
        <v>567</v>
      </c>
      <c r="B600" s="11">
        <v>38745.773571044905</v>
      </c>
      <c r="C600" s="11">
        <v>306254.22642895509</v>
      </c>
      <c r="E600" s="11">
        <v>7.1645377513595552</v>
      </c>
      <c r="F600" s="11">
        <v>135000</v>
      </c>
    </row>
    <row r="601" spans="1:6" x14ac:dyDescent="0.35">
      <c r="A601" s="11">
        <v>568</v>
      </c>
      <c r="B601" s="11">
        <v>18977.41030870704</v>
      </c>
      <c r="C601" s="11">
        <v>196022.58969129296</v>
      </c>
      <c r="E601" s="11">
        <v>7.1771847729859619</v>
      </c>
      <c r="F601" s="11">
        <v>135000</v>
      </c>
    </row>
    <row r="602" spans="1:6" x14ac:dyDescent="0.35">
      <c r="A602" s="11">
        <v>569</v>
      </c>
      <c r="B602" s="11">
        <v>354004.56683222647</v>
      </c>
      <c r="C602" s="11">
        <v>105994.43316777353</v>
      </c>
      <c r="E602" s="11">
        <v>7.1898317946123687</v>
      </c>
      <c r="F602" s="11">
        <v>135000</v>
      </c>
    </row>
    <row r="603" spans="1:6" x14ac:dyDescent="0.35">
      <c r="A603" s="11">
        <v>570</v>
      </c>
      <c r="B603" s="11">
        <v>260575.5110519263</v>
      </c>
      <c r="C603" s="11">
        <v>29424.488948073704</v>
      </c>
      <c r="E603" s="11">
        <v>7.2024788162387754</v>
      </c>
      <c r="F603" s="11">
        <v>135000</v>
      </c>
    </row>
    <row r="604" spans="1:6" x14ac:dyDescent="0.35">
      <c r="A604" s="11">
        <v>571</v>
      </c>
      <c r="B604" s="11">
        <v>239716.14339897293</v>
      </c>
      <c r="C604" s="11">
        <v>80283.856601027073</v>
      </c>
      <c r="E604" s="11">
        <v>7.215125837865183</v>
      </c>
      <c r="F604" s="11">
        <v>135000</v>
      </c>
    </row>
    <row r="605" spans="1:6" x14ac:dyDescent="0.35">
      <c r="A605" s="11">
        <v>572</v>
      </c>
      <c r="B605" s="11">
        <v>152047.43268496916</v>
      </c>
      <c r="C605" s="11">
        <v>7952.567315030843</v>
      </c>
      <c r="E605" s="11">
        <v>7.2277728594915898</v>
      </c>
      <c r="F605" s="11">
        <v>136000</v>
      </c>
    </row>
    <row r="606" spans="1:6" x14ac:dyDescent="0.35">
      <c r="A606" s="11">
        <v>573</v>
      </c>
      <c r="B606" s="11">
        <v>382653.09169180901</v>
      </c>
      <c r="C606" s="11">
        <v>-53653.091691809008</v>
      </c>
      <c r="E606" s="11">
        <v>7.2404198811179965</v>
      </c>
      <c r="F606" s="11">
        <v>138000</v>
      </c>
    </row>
    <row r="607" spans="1:6" x14ac:dyDescent="0.35">
      <c r="A607" s="11">
        <v>574</v>
      </c>
      <c r="B607" s="11">
        <v>137337.55027119</v>
      </c>
      <c r="C607" s="11">
        <v>137662.44972881</v>
      </c>
      <c r="E607" s="11">
        <v>7.2530669027444041</v>
      </c>
      <c r="F607" s="11">
        <v>140000</v>
      </c>
    </row>
    <row r="608" spans="1:6" x14ac:dyDescent="0.35">
      <c r="A608" s="11">
        <v>575</v>
      </c>
      <c r="B608" s="11">
        <v>355400.71351679787</v>
      </c>
      <c r="C608" s="11">
        <v>-105400.71351679787</v>
      </c>
      <c r="E608" s="11">
        <v>7.2657139243708109</v>
      </c>
      <c r="F608" s="11">
        <v>140000</v>
      </c>
    </row>
    <row r="609" spans="1:6" x14ac:dyDescent="0.35">
      <c r="A609" s="11">
        <v>576</v>
      </c>
      <c r="B609" s="11">
        <v>-120624.19327082613</v>
      </c>
      <c r="C609" s="11">
        <v>200624.19327082613</v>
      </c>
      <c r="E609" s="11">
        <v>7.2783609459972176</v>
      </c>
      <c r="F609" s="11">
        <v>140000</v>
      </c>
    </row>
    <row r="610" spans="1:6" x14ac:dyDescent="0.35">
      <c r="A610" s="11">
        <v>577</v>
      </c>
      <c r="B610" s="11">
        <v>33325.972661874723</v>
      </c>
      <c r="C610" s="11">
        <v>166674.02733812528</v>
      </c>
      <c r="E610" s="11">
        <v>7.2910079676236244</v>
      </c>
      <c r="F610" s="11">
        <v>140000</v>
      </c>
    </row>
    <row r="611" spans="1:6" x14ac:dyDescent="0.35">
      <c r="A611" s="11">
        <v>578</v>
      </c>
      <c r="B611" s="11">
        <v>533225.8235621145</v>
      </c>
      <c r="C611" s="11">
        <v>-33225.8235621145</v>
      </c>
      <c r="E611" s="11">
        <v>7.303654989250032</v>
      </c>
      <c r="F611" s="11">
        <v>140000</v>
      </c>
    </row>
    <row r="612" spans="1:6" x14ac:dyDescent="0.35">
      <c r="A612" s="11">
        <v>579</v>
      </c>
      <c r="B612" s="11">
        <v>-73909.665380675811</v>
      </c>
      <c r="C612" s="11">
        <v>183909.66538067581</v>
      </c>
      <c r="E612" s="11">
        <v>7.3163020108764387</v>
      </c>
      <c r="F612" s="11">
        <v>140000</v>
      </c>
    </row>
    <row r="613" spans="1:6" x14ac:dyDescent="0.35">
      <c r="A613" s="11">
        <v>580</v>
      </c>
      <c r="B613" s="11">
        <v>131014.44921049126</v>
      </c>
      <c r="C613" s="11">
        <v>188985.55078950874</v>
      </c>
      <c r="E613" s="11">
        <v>7.3289490325028455</v>
      </c>
      <c r="F613" s="11">
        <v>140000</v>
      </c>
    </row>
    <row r="614" spans="1:6" x14ac:dyDescent="0.35">
      <c r="A614" s="11">
        <v>581</v>
      </c>
      <c r="B614" s="11">
        <v>643171.36205925047</v>
      </c>
      <c r="C614" s="11">
        <v>81828.637940749526</v>
      </c>
      <c r="E614" s="11">
        <v>7.3415960541292522</v>
      </c>
      <c r="F614" s="11">
        <v>140000</v>
      </c>
    </row>
    <row r="615" spans="1:6" x14ac:dyDescent="0.35">
      <c r="A615" s="11">
        <v>582</v>
      </c>
      <c r="B615" s="11">
        <v>779958.82511291234</v>
      </c>
      <c r="C615" s="11">
        <v>-229958.82511291234</v>
      </c>
      <c r="E615" s="11">
        <v>7.3542430757556598</v>
      </c>
      <c r="F615" s="11">
        <v>140000</v>
      </c>
    </row>
    <row r="616" spans="1:6" x14ac:dyDescent="0.35">
      <c r="A616" s="11">
        <v>583</v>
      </c>
      <c r="B616" s="11">
        <v>1331462.5317828602</v>
      </c>
      <c r="C616" s="11">
        <v>-981462.53178286017</v>
      </c>
      <c r="E616" s="11">
        <v>7.3668900973820666</v>
      </c>
      <c r="F616" s="11">
        <v>140000</v>
      </c>
    </row>
    <row r="617" spans="1:6" x14ac:dyDescent="0.35">
      <c r="A617" s="11">
        <v>584</v>
      </c>
      <c r="B617" s="11">
        <v>-146305.73768649821</v>
      </c>
      <c r="C617" s="11">
        <v>256305.73768649821</v>
      </c>
      <c r="E617" s="11">
        <v>7.3795371190084733</v>
      </c>
      <c r="F617" s="11">
        <v>140000</v>
      </c>
    </row>
    <row r="618" spans="1:6" x14ac:dyDescent="0.35">
      <c r="A618" s="11">
        <v>585</v>
      </c>
      <c r="B618" s="11">
        <v>176179.45678690984</v>
      </c>
      <c r="C618" s="11">
        <v>153820.54321309016</v>
      </c>
      <c r="E618" s="11">
        <v>7.3921841406348809</v>
      </c>
      <c r="F618" s="11">
        <v>140000</v>
      </c>
    </row>
    <row r="619" spans="1:6" x14ac:dyDescent="0.35">
      <c r="A619" s="11">
        <v>586</v>
      </c>
      <c r="B619" s="11">
        <v>176179.45678690984</v>
      </c>
      <c r="C619" s="11">
        <v>153820.54321309016</v>
      </c>
      <c r="E619" s="11">
        <v>7.4048311622612877</v>
      </c>
      <c r="F619" s="11">
        <v>140000</v>
      </c>
    </row>
    <row r="620" spans="1:6" x14ac:dyDescent="0.35">
      <c r="A620" s="11">
        <v>587</v>
      </c>
      <c r="B620" s="11">
        <v>-195410.03722373198</v>
      </c>
      <c r="C620" s="11">
        <v>285410.03722373198</v>
      </c>
      <c r="E620" s="11">
        <v>7.4174781838876944</v>
      </c>
      <c r="F620" s="11">
        <v>140000</v>
      </c>
    </row>
    <row r="621" spans="1:6" x14ac:dyDescent="0.35">
      <c r="A621" s="11">
        <v>588</v>
      </c>
      <c r="B621" s="11">
        <v>251542.50953664258</v>
      </c>
      <c r="C621" s="11">
        <v>157457.49046335742</v>
      </c>
      <c r="E621" s="11">
        <v>7.4301252055141012</v>
      </c>
      <c r="F621" s="11">
        <v>140000</v>
      </c>
    </row>
    <row r="622" spans="1:6" x14ac:dyDescent="0.35">
      <c r="A622" s="11">
        <v>589</v>
      </c>
      <c r="B622" s="11">
        <v>616072.35751339933</v>
      </c>
      <c r="C622" s="11">
        <v>-221072.35751339933</v>
      </c>
      <c r="E622" s="11">
        <v>7.4427722271405088</v>
      </c>
      <c r="F622" s="11">
        <v>140000</v>
      </c>
    </row>
    <row r="623" spans="1:6" x14ac:dyDescent="0.35">
      <c r="A623" s="11">
        <v>590</v>
      </c>
      <c r="B623" s="11">
        <v>251542.50953664258</v>
      </c>
      <c r="C623" s="11">
        <v>148457.49046335742</v>
      </c>
      <c r="E623" s="11">
        <v>7.4554192487669155</v>
      </c>
      <c r="F623" s="11">
        <v>140000</v>
      </c>
    </row>
    <row r="624" spans="1:6" x14ac:dyDescent="0.35">
      <c r="A624" s="11">
        <v>591</v>
      </c>
      <c r="B624" s="11">
        <v>569267.4996080962</v>
      </c>
      <c r="C624" s="11">
        <v>-14267.499608096201</v>
      </c>
      <c r="E624" s="11">
        <v>7.4680662703933223</v>
      </c>
      <c r="F624" s="11">
        <v>140000</v>
      </c>
    </row>
    <row r="625" spans="1:6" x14ac:dyDescent="0.35">
      <c r="A625" s="11">
        <v>592</v>
      </c>
      <c r="B625" s="11">
        <v>222893.98467706004</v>
      </c>
      <c r="C625" s="11">
        <v>277106.01532293996</v>
      </c>
      <c r="E625" s="11">
        <v>7.480713292019729</v>
      </c>
      <c r="F625" s="11">
        <v>140000</v>
      </c>
    </row>
    <row r="626" spans="1:6" x14ac:dyDescent="0.35">
      <c r="A626" s="11">
        <v>593</v>
      </c>
      <c r="B626" s="11">
        <v>-84492.187209691154</v>
      </c>
      <c r="C626" s="11">
        <v>169492.18720969115</v>
      </c>
      <c r="E626" s="11">
        <v>7.4933603136461366</v>
      </c>
      <c r="F626" s="11">
        <v>140000</v>
      </c>
    </row>
    <row r="627" spans="1:6" x14ac:dyDescent="0.35">
      <c r="A627" s="11">
        <v>594</v>
      </c>
      <c r="B627" s="11">
        <v>-18419.215964567382</v>
      </c>
      <c r="C627" s="11">
        <v>148419.21596456738</v>
      </c>
      <c r="E627" s="11">
        <v>7.5060073352725434</v>
      </c>
      <c r="F627" s="11">
        <v>140000</v>
      </c>
    </row>
    <row r="628" spans="1:6" x14ac:dyDescent="0.35">
      <c r="A628" s="11">
        <v>595</v>
      </c>
      <c r="B628" s="11">
        <v>-186954.24450527492</v>
      </c>
      <c r="C628" s="11">
        <v>275954.24450527492</v>
      </c>
      <c r="E628" s="11">
        <v>7.5186543568989501</v>
      </c>
      <c r="F628" s="11">
        <v>140000</v>
      </c>
    </row>
    <row r="629" spans="1:6" x14ac:dyDescent="0.35">
      <c r="A629" s="11">
        <v>596</v>
      </c>
      <c r="B629" s="11">
        <v>373466.7165473653</v>
      </c>
      <c r="C629" s="11">
        <v>-203466.7165473653</v>
      </c>
      <c r="E629" s="11">
        <v>7.5313013785253577</v>
      </c>
      <c r="F629" s="11">
        <v>140000</v>
      </c>
    </row>
    <row r="630" spans="1:6" x14ac:dyDescent="0.35">
      <c r="A630" s="11">
        <v>597</v>
      </c>
      <c r="B630" s="11">
        <v>927680.42120984662</v>
      </c>
      <c r="C630" s="11">
        <v>-527680.42120984662</v>
      </c>
      <c r="E630" s="11">
        <v>7.5439484001517645</v>
      </c>
      <c r="F630" s="11">
        <v>140000</v>
      </c>
    </row>
    <row r="631" spans="1:6" x14ac:dyDescent="0.35">
      <c r="A631" s="11">
        <v>598</v>
      </c>
      <c r="B631" s="11">
        <v>129464.92889675987</v>
      </c>
      <c r="C631" s="11">
        <v>20535.07110324013</v>
      </c>
      <c r="E631" s="11">
        <v>7.5565954217781712</v>
      </c>
      <c r="F631" s="11">
        <v>140000</v>
      </c>
    </row>
    <row r="632" spans="1:6" x14ac:dyDescent="0.35">
      <c r="A632" s="11">
        <v>599</v>
      </c>
      <c r="B632" s="11">
        <v>680852.88843411673</v>
      </c>
      <c r="C632" s="11">
        <v>-130852.88843411673</v>
      </c>
      <c r="E632" s="11">
        <v>7.569242443404578</v>
      </c>
      <c r="F632" s="11">
        <v>140000</v>
      </c>
    </row>
    <row r="633" spans="1:6" x14ac:dyDescent="0.35">
      <c r="A633" s="11">
        <v>600</v>
      </c>
      <c r="B633" s="11">
        <v>1117505.4156764091</v>
      </c>
      <c r="C633" s="11">
        <v>-617505.41567640915</v>
      </c>
      <c r="E633" s="11">
        <v>7.5818894650309856</v>
      </c>
      <c r="F633" s="11">
        <v>140000</v>
      </c>
    </row>
    <row r="634" spans="1:6" x14ac:dyDescent="0.35">
      <c r="A634" s="11">
        <v>601</v>
      </c>
      <c r="B634" s="11">
        <v>457862.77081238152</v>
      </c>
      <c r="C634" s="11">
        <v>-157862.77081238152</v>
      </c>
      <c r="E634" s="11">
        <v>7.5945364866573923</v>
      </c>
      <c r="F634" s="11">
        <v>140000</v>
      </c>
    </row>
    <row r="635" spans="1:6" x14ac:dyDescent="0.35">
      <c r="A635" s="11">
        <v>602</v>
      </c>
      <c r="B635" s="11">
        <v>-112105.35173419293</v>
      </c>
      <c r="C635" s="11">
        <v>452105.35173419293</v>
      </c>
      <c r="E635" s="11">
        <v>7.6071835082837991</v>
      </c>
      <c r="F635" s="11">
        <v>140000</v>
      </c>
    </row>
    <row r="636" spans="1:6" x14ac:dyDescent="0.35">
      <c r="A636" s="11">
        <v>603</v>
      </c>
      <c r="B636" s="11">
        <v>214742.96986769745</v>
      </c>
      <c r="C636" s="11">
        <v>125257.03013230255</v>
      </c>
      <c r="E636" s="11">
        <v>7.6198305299102058</v>
      </c>
      <c r="F636" s="11">
        <v>140000</v>
      </c>
    </row>
    <row r="637" spans="1:6" x14ac:dyDescent="0.35">
      <c r="A637" s="11">
        <v>604</v>
      </c>
      <c r="B637" s="11">
        <v>308818.24581020046</v>
      </c>
      <c r="C637" s="11">
        <v>-213818.24581020046</v>
      </c>
      <c r="E637" s="11">
        <v>7.6324775515366134</v>
      </c>
      <c r="F637" s="11">
        <v>140000</v>
      </c>
    </row>
    <row r="638" spans="1:6" x14ac:dyDescent="0.35">
      <c r="A638" s="11">
        <v>605</v>
      </c>
      <c r="B638" s="11">
        <v>242509.50802135887</v>
      </c>
      <c r="C638" s="11">
        <v>-27509.508021358866</v>
      </c>
      <c r="E638" s="11">
        <v>7.6451245731630202</v>
      </c>
      <c r="F638" s="11">
        <v>140000</v>
      </c>
    </row>
    <row r="639" spans="1:6" x14ac:dyDescent="0.35">
      <c r="A639" s="11">
        <v>606</v>
      </c>
      <c r="B639" s="11">
        <v>222893.98467706004</v>
      </c>
      <c r="C639" s="11">
        <v>-3893.9846770600416</v>
      </c>
      <c r="E639" s="11">
        <v>7.6577715947894269</v>
      </c>
      <c r="F639" s="11">
        <v>140000</v>
      </c>
    </row>
    <row r="640" spans="1:6" x14ac:dyDescent="0.35">
      <c r="A640" s="11">
        <v>607</v>
      </c>
      <c r="B640" s="11">
        <v>159662.97407007404</v>
      </c>
      <c r="C640" s="11">
        <v>100337.02592992596</v>
      </c>
      <c r="E640" s="11">
        <v>7.6704186164158346</v>
      </c>
      <c r="F640" s="11">
        <v>140000</v>
      </c>
    </row>
    <row r="641" spans="1:6" x14ac:dyDescent="0.35">
      <c r="A641" s="11">
        <v>608</v>
      </c>
      <c r="B641" s="11">
        <v>55651.396460758755</v>
      </c>
      <c r="C641" s="11">
        <v>104348.60353924125</v>
      </c>
      <c r="E641" s="11">
        <v>7.6830656380422413</v>
      </c>
      <c r="F641" s="11">
        <v>140000</v>
      </c>
    </row>
    <row r="642" spans="1:6" x14ac:dyDescent="0.35">
      <c r="A642" s="11">
        <v>609</v>
      </c>
      <c r="B642" s="11">
        <v>566390.84917933913</v>
      </c>
      <c r="C642" s="11">
        <v>-156391.84917933913</v>
      </c>
      <c r="E642" s="11">
        <v>7.695712659668648</v>
      </c>
      <c r="F642" s="11">
        <v>140000</v>
      </c>
    </row>
    <row r="643" spans="1:6" x14ac:dyDescent="0.35">
      <c r="A643" s="11">
        <v>610</v>
      </c>
      <c r="B643" s="11">
        <v>402115.24140694784</v>
      </c>
      <c r="C643" s="11">
        <v>-147116.24140694784</v>
      </c>
      <c r="E643" s="11">
        <v>7.7083596812950548</v>
      </c>
      <c r="F643" s="11">
        <v>140000</v>
      </c>
    </row>
    <row r="644" spans="1:6" x14ac:dyDescent="0.35">
      <c r="A644" s="11">
        <v>611</v>
      </c>
      <c r="B644" s="11">
        <v>486511.29567196453</v>
      </c>
      <c r="C644" s="11">
        <v>43488.70432803547</v>
      </c>
      <c r="E644" s="11">
        <v>7.7210067029214624</v>
      </c>
      <c r="F644" s="11">
        <v>140000</v>
      </c>
    </row>
    <row r="645" spans="1:6" x14ac:dyDescent="0.35">
      <c r="A645" s="11">
        <v>612</v>
      </c>
      <c r="B645" s="11">
        <v>588973.35296754818</v>
      </c>
      <c r="C645" s="11">
        <v>-68973.352967548184</v>
      </c>
      <c r="E645" s="11">
        <v>7.7336537245478691</v>
      </c>
      <c r="F645" s="11">
        <v>140000</v>
      </c>
    </row>
    <row r="646" spans="1:6" x14ac:dyDescent="0.35">
      <c r="A646" s="11">
        <v>613</v>
      </c>
      <c r="B646" s="11">
        <v>347917.23231524555</v>
      </c>
      <c r="C646" s="11">
        <v>-117918.23231524555</v>
      </c>
      <c r="E646" s="11">
        <v>7.7463007461742759</v>
      </c>
      <c r="F646" s="11">
        <v>140000</v>
      </c>
    </row>
    <row r="647" spans="1:6" x14ac:dyDescent="0.35">
      <c r="A647" s="11">
        <v>614</v>
      </c>
      <c r="B647" s="11">
        <v>643171.36205925047</v>
      </c>
      <c r="C647" s="11">
        <v>-33171.362059250474</v>
      </c>
      <c r="E647" s="11">
        <v>7.7589477678006826</v>
      </c>
      <c r="F647" s="11">
        <v>140000</v>
      </c>
    </row>
    <row r="648" spans="1:6" x14ac:dyDescent="0.35">
      <c r="A648" s="11">
        <v>615</v>
      </c>
      <c r="B648" s="11">
        <v>316323.04045736021</v>
      </c>
      <c r="C648" s="11">
        <v>118675.95954263979</v>
      </c>
      <c r="E648" s="11">
        <v>7.7715947894270903</v>
      </c>
      <c r="F648" s="11">
        <v>140000</v>
      </c>
    </row>
    <row r="649" spans="1:6" x14ac:dyDescent="0.35">
      <c r="A649" s="11">
        <v>616</v>
      </c>
      <c r="B649" s="11">
        <v>602265.77525114873</v>
      </c>
      <c r="C649" s="11">
        <v>-2265.7752511487342</v>
      </c>
      <c r="E649" s="11">
        <v>7.784241811053497</v>
      </c>
      <c r="F649" s="11">
        <v>141000</v>
      </c>
    </row>
    <row r="650" spans="1:6" x14ac:dyDescent="0.35">
      <c r="A650" s="11">
        <v>617</v>
      </c>
      <c r="B650" s="11">
        <v>402115.24140694784</v>
      </c>
      <c r="C650" s="11">
        <v>-202115.24140694784</v>
      </c>
      <c r="E650" s="11">
        <v>7.7968888326799037</v>
      </c>
      <c r="F650" s="11">
        <v>141000</v>
      </c>
    </row>
    <row r="651" spans="1:6" x14ac:dyDescent="0.35">
      <c r="A651" s="11">
        <v>618</v>
      </c>
      <c r="B651" s="11">
        <v>355400.71351679787</v>
      </c>
      <c r="C651" s="11">
        <v>-95400.71351679787</v>
      </c>
      <c r="E651" s="11">
        <v>7.8095358543063114</v>
      </c>
      <c r="F651" s="11">
        <v>142000</v>
      </c>
    </row>
    <row r="652" spans="1:6" x14ac:dyDescent="0.35">
      <c r="A652" s="11">
        <v>619</v>
      </c>
      <c r="B652" s="11">
        <v>540709.30476366682</v>
      </c>
      <c r="C652" s="11">
        <v>-240709.30476366682</v>
      </c>
      <c r="E652" s="11">
        <v>7.8221828759327181</v>
      </c>
      <c r="F652" s="11">
        <v>142000</v>
      </c>
    </row>
    <row r="653" spans="1:6" x14ac:dyDescent="0.35">
      <c r="A653" s="11">
        <v>620</v>
      </c>
      <c r="B653" s="11">
        <v>69200.898733684327</v>
      </c>
      <c r="C653" s="11">
        <v>130799.10126631567</v>
      </c>
      <c r="E653" s="11">
        <v>7.8348298975591248</v>
      </c>
      <c r="F653" s="11">
        <v>142000</v>
      </c>
    </row>
    <row r="654" spans="1:6" x14ac:dyDescent="0.35">
      <c r="A654" s="11">
        <v>621</v>
      </c>
      <c r="B654" s="11">
        <v>569357.82962324936</v>
      </c>
      <c r="C654" s="11">
        <v>-139357.82962324936</v>
      </c>
      <c r="E654" s="11">
        <v>7.8474769191855316</v>
      </c>
      <c r="F654" s="11">
        <v>142000</v>
      </c>
    </row>
    <row r="655" spans="1:6" x14ac:dyDescent="0.35">
      <c r="A655" s="11">
        <v>622</v>
      </c>
      <c r="B655" s="11">
        <v>438247.2474680827</v>
      </c>
      <c r="C655" s="11">
        <v>-188247.2474680827</v>
      </c>
      <c r="E655" s="11">
        <v>7.8601239408119392</v>
      </c>
      <c r="F655" s="11">
        <v>142000</v>
      </c>
    </row>
    <row r="656" spans="1:6" x14ac:dyDescent="0.35">
      <c r="A656" s="11">
        <v>623</v>
      </c>
      <c r="B656" s="11">
        <v>204827.98164649261</v>
      </c>
      <c r="C656" s="11">
        <v>-34827.981646492612</v>
      </c>
      <c r="E656" s="11">
        <v>7.872770962438346</v>
      </c>
      <c r="F656" s="11">
        <v>144000</v>
      </c>
    </row>
    <row r="657" spans="1:6" x14ac:dyDescent="0.35">
      <c r="A657" s="11">
        <v>624</v>
      </c>
      <c r="B657" s="11">
        <v>484961.77535823267</v>
      </c>
      <c r="C657" s="11">
        <v>-264961.77535823267</v>
      </c>
      <c r="E657" s="11">
        <v>7.8854179840647527</v>
      </c>
      <c r="F657" s="11">
        <v>145000</v>
      </c>
    </row>
    <row r="658" spans="1:6" x14ac:dyDescent="0.35">
      <c r="A658" s="11">
        <v>625</v>
      </c>
      <c r="B658" s="11">
        <v>144563.95148341684</v>
      </c>
      <c r="C658" s="11">
        <v>155436.04851658316</v>
      </c>
      <c r="E658" s="11">
        <v>7.8980650056911594</v>
      </c>
      <c r="F658" s="11">
        <v>145000</v>
      </c>
    </row>
    <row r="659" spans="1:6" x14ac:dyDescent="0.35">
      <c r="A659" s="11">
        <v>626</v>
      </c>
      <c r="B659" s="11">
        <v>225718.06670876686</v>
      </c>
      <c r="C659" s="11">
        <v>-137718.06670876686</v>
      </c>
      <c r="E659" s="11">
        <v>7.9107120273175671</v>
      </c>
      <c r="F659" s="11">
        <v>145000</v>
      </c>
    </row>
    <row r="660" spans="1:6" x14ac:dyDescent="0.35">
      <c r="A660" s="11">
        <v>627</v>
      </c>
      <c r="B660" s="11">
        <v>289070.66228234908</v>
      </c>
      <c r="C660" s="11">
        <v>-99070.662282349076</v>
      </c>
      <c r="E660" s="11">
        <v>7.9233590489439738</v>
      </c>
      <c r="F660" s="11">
        <v>145000</v>
      </c>
    </row>
    <row r="661" spans="1:6" x14ac:dyDescent="0.35">
      <c r="A661" s="11">
        <v>628</v>
      </c>
      <c r="B661" s="11">
        <v>287674.51559777744</v>
      </c>
      <c r="C661" s="11">
        <v>42325.484402222559</v>
      </c>
      <c r="E661" s="11">
        <v>7.9360060705703805</v>
      </c>
      <c r="F661" s="11">
        <v>145000</v>
      </c>
    </row>
    <row r="662" spans="1:6" x14ac:dyDescent="0.35">
      <c r="A662" s="11">
        <v>629</v>
      </c>
      <c r="B662" s="11">
        <v>441367.60154115316</v>
      </c>
      <c r="C662" s="11">
        <v>-121367.60154115316</v>
      </c>
      <c r="E662" s="11">
        <v>7.9486530921967873</v>
      </c>
      <c r="F662" s="11">
        <v>145000</v>
      </c>
    </row>
    <row r="663" spans="1:6" x14ac:dyDescent="0.35">
      <c r="A663" s="11">
        <v>630</v>
      </c>
      <c r="B663" s="11">
        <v>-111591.19175554242</v>
      </c>
      <c r="C663" s="11">
        <v>231591.19175554242</v>
      </c>
      <c r="E663" s="11">
        <v>7.9613001138231949</v>
      </c>
      <c r="F663" s="11">
        <v>145000</v>
      </c>
    </row>
    <row r="664" spans="1:6" x14ac:dyDescent="0.35">
      <c r="A664" s="11">
        <v>631</v>
      </c>
      <c r="B664" s="11">
        <v>17969.870085892733</v>
      </c>
      <c r="C664" s="11">
        <v>112030.12991410727</v>
      </c>
      <c r="E664" s="11">
        <v>7.9739471354496017</v>
      </c>
      <c r="F664" s="11">
        <v>145000</v>
      </c>
    </row>
    <row r="665" spans="1:6" x14ac:dyDescent="0.35">
      <c r="A665" s="11">
        <v>632</v>
      </c>
      <c r="B665" s="11">
        <v>531676.3032483831</v>
      </c>
      <c r="C665" s="11">
        <v>-331676.3032483831</v>
      </c>
      <c r="E665" s="11">
        <v>7.9865941570760084</v>
      </c>
      <c r="F665" s="11">
        <v>145000</v>
      </c>
    </row>
    <row r="666" spans="1:6" x14ac:dyDescent="0.35">
      <c r="A666" s="11">
        <v>633</v>
      </c>
      <c r="B666" s="11">
        <v>-290965.82211459021</v>
      </c>
      <c r="C666" s="11">
        <v>430965.82211459021</v>
      </c>
      <c r="E666" s="11">
        <v>7.999241178702416</v>
      </c>
      <c r="F666" s="11">
        <v>145000</v>
      </c>
    </row>
    <row r="667" spans="1:6" x14ac:dyDescent="0.35">
      <c r="A667" s="11">
        <v>634</v>
      </c>
      <c r="B667" s="11">
        <v>326752.18865721533</v>
      </c>
      <c r="C667" s="11">
        <v>-51752.188657215331</v>
      </c>
      <c r="E667" s="11">
        <v>8.0118882003288228</v>
      </c>
      <c r="F667" s="11">
        <v>145000</v>
      </c>
    </row>
    <row r="668" spans="1:6" x14ac:dyDescent="0.35">
      <c r="A668" s="11">
        <v>635</v>
      </c>
      <c r="B668" s="11">
        <v>483565.62867366127</v>
      </c>
      <c r="C668" s="11">
        <v>16434.371326338733</v>
      </c>
      <c r="E668" s="11">
        <v>8.0245352219552295</v>
      </c>
      <c r="F668" s="11">
        <v>145000</v>
      </c>
    </row>
    <row r="669" spans="1:6" x14ac:dyDescent="0.35">
      <c r="A669" s="11">
        <v>636</v>
      </c>
      <c r="B669" s="11">
        <v>393082.23989166413</v>
      </c>
      <c r="C669" s="11">
        <v>-173082.23989166413</v>
      </c>
      <c r="E669" s="11">
        <v>8.0371822435816362</v>
      </c>
      <c r="F669" s="11">
        <v>148000</v>
      </c>
    </row>
    <row r="670" spans="1:6" x14ac:dyDescent="0.35">
      <c r="A670" s="11">
        <v>637</v>
      </c>
      <c r="B670" s="11">
        <v>373466.7165473653</v>
      </c>
      <c r="C670" s="11">
        <v>-123466.7165473653</v>
      </c>
      <c r="E670" s="11">
        <v>8.049829265208043</v>
      </c>
      <c r="F670" s="11">
        <v>148000</v>
      </c>
    </row>
    <row r="671" spans="1:6" x14ac:dyDescent="0.35">
      <c r="A671" s="11">
        <v>638</v>
      </c>
      <c r="B671" s="11">
        <v>596651.40425553964</v>
      </c>
      <c r="C671" s="11">
        <v>-296651.40425553964</v>
      </c>
      <c r="E671" s="11">
        <v>8.0624762868344497</v>
      </c>
      <c r="F671" s="11">
        <v>148000</v>
      </c>
    </row>
    <row r="672" spans="1:6" x14ac:dyDescent="0.35">
      <c r="A672" s="11">
        <v>639</v>
      </c>
      <c r="B672" s="11">
        <v>497847.35201978497</v>
      </c>
      <c r="C672" s="11">
        <v>-17847.352019784972</v>
      </c>
      <c r="E672" s="11">
        <v>8.0751233084608582</v>
      </c>
      <c r="F672" s="11">
        <v>148000</v>
      </c>
    </row>
    <row r="673" spans="1:6" x14ac:dyDescent="0.35">
      <c r="A673" s="11">
        <v>640</v>
      </c>
      <c r="B673" s="11">
        <v>363037.56834751018</v>
      </c>
      <c r="C673" s="11">
        <v>-113037.56834751018</v>
      </c>
      <c r="E673" s="11">
        <v>8.087770330087265</v>
      </c>
      <c r="F673" s="11">
        <v>149000</v>
      </c>
    </row>
    <row r="674" spans="1:6" x14ac:dyDescent="0.35">
      <c r="A674" s="11">
        <v>641</v>
      </c>
      <c r="B674" s="11">
        <v>531676.3032483831</v>
      </c>
      <c r="C674" s="11">
        <v>-286676.3032483831</v>
      </c>
      <c r="E674" s="11">
        <v>8.1004173517136717</v>
      </c>
      <c r="F674" s="11">
        <v>149000</v>
      </c>
    </row>
    <row r="675" spans="1:6" x14ac:dyDescent="0.35">
      <c r="A675" s="11">
        <v>642</v>
      </c>
      <c r="B675" s="11">
        <v>307290.0389420765</v>
      </c>
      <c r="C675" s="11">
        <v>-27290.038942076499</v>
      </c>
      <c r="E675" s="11">
        <v>8.1130643733400785</v>
      </c>
      <c r="F675" s="11">
        <v>150000</v>
      </c>
    </row>
    <row r="676" spans="1:6" x14ac:dyDescent="0.35">
      <c r="A676" s="11">
        <v>643</v>
      </c>
      <c r="B676" s="11">
        <v>588704.03121967567</v>
      </c>
      <c r="C676" s="11">
        <v>-213704.03121967567</v>
      </c>
      <c r="E676" s="11">
        <v>8.1257113949664852</v>
      </c>
      <c r="F676" s="11">
        <v>150000</v>
      </c>
    </row>
    <row r="677" spans="1:6" x14ac:dyDescent="0.35">
      <c r="A677" s="11">
        <v>644</v>
      </c>
      <c r="B677" s="11">
        <v>577824.68419466796</v>
      </c>
      <c r="C677" s="11">
        <v>-307824.68419466796</v>
      </c>
      <c r="E677" s="11">
        <v>8.1383584165928919</v>
      </c>
      <c r="F677" s="11">
        <v>150000</v>
      </c>
    </row>
    <row r="678" spans="1:6" x14ac:dyDescent="0.35">
      <c r="A678" s="11">
        <v>645</v>
      </c>
      <c r="B678" s="11">
        <v>343422.04500321136</v>
      </c>
      <c r="C678" s="11">
        <v>211577.95499678864</v>
      </c>
      <c r="E678" s="11">
        <v>8.1510054382192987</v>
      </c>
      <c r="F678" s="11">
        <v>150000</v>
      </c>
    </row>
    <row r="679" spans="1:6" x14ac:dyDescent="0.35">
      <c r="A679" s="11">
        <v>646</v>
      </c>
      <c r="B679" s="11">
        <v>299653.18411136419</v>
      </c>
      <c r="C679" s="11">
        <v>-119653.18411136419</v>
      </c>
      <c r="E679" s="11">
        <v>8.1636524598457072</v>
      </c>
      <c r="F679" s="11">
        <v>150000</v>
      </c>
    </row>
    <row r="680" spans="1:6" x14ac:dyDescent="0.35">
      <c r="A680" s="11">
        <v>647</v>
      </c>
      <c r="B680" s="11">
        <v>484961.77535823267</v>
      </c>
      <c r="C680" s="11">
        <v>-184961.77535823267</v>
      </c>
      <c r="E680" s="11">
        <v>8.1762994814721139</v>
      </c>
      <c r="F680" s="11">
        <v>150000</v>
      </c>
    </row>
    <row r="681" spans="1:6" x14ac:dyDescent="0.35">
      <c r="A681" s="11">
        <v>648</v>
      </c>
      <c r="B681" s="11">
        <v>-37777.659319540951</v>
      </c>
      <c r="C681" s="11">
        <v>172777.65931954095</v>
      </c>
      <c r="E681" s="11">
        <v>8.1889465030985207</v>
      </c>
      <c r="F681" s="11">
        <v>150000</v>
      </c>
    </row>
    <row r="682" spans="1:6" x14ac:dyDescent="0.35">
      <c r="A682" s="11">
        <v>649</v>
      </c>
      <c r="B682" s="11">
        <v>438247.2474680827</v>
      </c>
      <c r="C682" s="11">
        <v>-138247.2474680827</v>
      </c>
      <c r="E682" s="11">
        <v>8.2015935247249274</v>
      </c>
      <c r="F682" s="11">
        <v>150000</v>
      </c>
    </row>
    <row r="683" spans="1:6" x14ac:dyDescent="0.35">
      <c r="A683" s="11">
        <v>650</v>
      </c>
      <c r="B683" s="11">
        <v>901998.77925622615</v>
      </c>
      <c r="C683" s="11">
        <v>-626998.77925622615</v>
      </c>
      <c r="E683" s="11">
        <v>8.2142405463513342</v>
      </c>
      <c r="F683" s="11">
        <v>150000</v>
      </c>
    </row>
    <row r="684" spans="1:6" x14ac:dyDescent="0.35">
      <c r="A684" s="11">
        <v>651</v>
      </c>
      <c r="B684" s="11">
        <v>596456.8341691005</v>
      </c>
      <c r="C684" s="11">
        <v>-216456.8341691005</v>
      </c>
      <c r="E684" s="11">
        <v>8.2268875679777409</v>
      </c>
      <c r="F684" s="11">
        <v>150000</v>
      </c>
    </row>
    <row r="685" spans="1:6" x14ac:dyDescent="0.35">
      <c r="A685" s="11">
        <v>652</v>
      </c>
      <c r="B685" s="11">
        <v>55095.506313708611</v>
      </c>
      <c r="C685" s="11">
        <v>79904.493686291389</v>
      </c>
      <c r="E685" s="11">
        <v>8.2395345896041476</v>
      </c>
      <c r="F685" s="11">
        <v>150000</v>
      </c>
    </row>
    <row r="686" spans="1:6" x14ac:dyDescent="0.35">
      <c r="A686" s="11">
        <v>653</v>
      </c>
      <c r="B686" s="11">
        <v>132369.39943778398</v>
      </c>
      <c r="C686" s="11">
        <v>102630.60056221602</v>
      </c>
      <c r="E686" s="11">
        <v>8.2521816112305562</v>
      </c>
      <c r="F686" s="11">
        <v>150000</v>
      </c>
    </row>
    <row r="687" spans="1:6" x14ac:dyDescent="0.35">
      <c r="A687" s="11">
        <v>654</v>
      </c>
      <c r="B687" s="11">
        <v>308686.1856266479</v>
      </c>
      <c r="C687" s="11">
        <v>-158686.1856266479</v>
      </c>
      <c r="E687" s="11">
        <v>8.2648286328569629</v>
      </c>
      <c r="F687" s="11">
        <v>150000</v>
      </c>
    </row>
    <row r="688" spans="1:6" x14ac:dyDescent="0.35">
      <c r="A688" s="11">
        <v>655</v>
      </c>
      <c r="B688" s="11">
        <v>439796.76778181409</v>
      </c>
      <c r="C688" s="11">
        <v>-304796.76778181409</v>
      </c>
      <c r="E688" s="11">
        <v>8.2774756544833696</v>
      </c>
      <c r="F688" s="11">
        <v>150000</v>
      </c>
    </row>
    <row r="689" spans="1:6" x14ac:dyDescent="0.35">
      <c r="A689" s="11">
        <v>656</v>
      </c>
      <c r="B689" s="11">
        <v>335938.56380165904</v>
      </c>
      <c r="C689" s="11">
        <v>14061.436198340962</v>
      </c>
      <c r="E689" s="11">
        <v>8.2901226761097764</v>
      </c>
      <c r="F689" s="11">
        <v>150000</v>
      </c>
    </row>
    <row r="690" spans="1:6" x14ac:dyDescent="0.35">
      <c r="A690" s="11">
        <v>657</v>
      </c>
      <c r="B690" s="11">
        <v>411301.61655139155</v>
      </c>
      <c r="C690" s="11">
        <v>43698.383448608452</v>
      </c>
      <c r="E690" s="11">
        <v>8.3027696977361831</v>
      </c>
      <c r="F690" s="11">
        <v>150000</v>
      </c>
    </row>
    <row r="691" spans="1:6" x14ac:dyDescent="0.35">
      <c r="A691" s="11">
        <v>658</v>
      </c>
      <c r="B691" s="11">
        <v>436440.64716502605</v>
      </c>
      <c r="C691" s="11">
        <v>-136440.64716502605</v>
      </c>
      <c r="E691" s="11">
        <v>8.3154167193625899</v>
      </c>
      <c r="F691" s="11">
        <v>150000</v>
      </c>
    </row>
    <row r="692" spans="1:6" x14ac:dyDescent="0.35">
      <c r="A692" s="11">
        <v>659</v>
      </c>
      <c r="B692" s="11">
        <v>316323.04045736021</v>
      </c>
      <c r="C692" s="11">
        <v>3676.9595426397864</v>
      </c>
      <c r="E692" s="11">
        <v>8.3280637409889966</v>
      </c>
      <c r="F692" s="11">
        <v>150000</v>
      </c>
    </row>
    <row r="693" spans="1:6" x14ac:dyDescent="0.35">
      <c r="A693" s="11">
        <v>660</v>
      </c>
      <c r="B693" s="11">
        <v>-54294.142036376987</v>
      </c>
      <c r="C693" s="11">
        <v>189294.14203637699</v>
      </c>
      <c r="E693" s="11">
        <v>8.3407107626154033</v>
      </c>
      <c r="F693" s="11">
        <v>150000</v>
      </c>
    </row>
    <row r="694" spans="1:6" x14ac:dyDescent="0.35">
      <c r="A694" s="11">
        <v>661</v>
      </c>
      <c r="B694" s="11">
        <v>283136.70139452815</v>
      </c>
      <c r="C694" s="11">
        <v>-83136.701394528151</v>
      </c>
      <c r="E694" s="11">
        <v>8.3533577842418119</v>
      </c>
      <c r="F694" s="11">
        <v>150000</v>
      </c>
    </row>
    <row r="695" spans="1:6" x14ac:dyDescent="0.35">
      <c r="A695" s="11">
        <v>662</v>
      </c>
      <c r="B695" s="11">
        <v>149080.45224105869</v>
      </c>
      <c r="C695" s="11">
        <v>75919.547758941306</v>
      </c>
      <c r="E695" s="11">
        <v>8.3660048058682186</v>
      </c>
      <c r="F695" s="11">
        <v>150000</v>
      </c>
    </row>
    <row r="696" spans="1:6" x14ac:dyDescent="0.35">
      <c r="A696" s="11">
        <v>663</v>
      </c>
      <c r="B696" s="11">
        <v>-34678.618692078162</v>
      </c>
      <c r="C696" s="11">
        <v>134678.61869207816</v>
      </c>
      <c r="E696" s="11">
        <v>8.3786518274946253</v>
      </c>
      <c r="F696" s="11">
        <v>150000</v>
      </c>
    </row>
    <row r="697" spans="1:6" x14ac:dyDescent="0.35">
      <c r="A697" s="11">
        <v>664</v>
      </c>
      <c r="B697" s="11">
        <v>256059.01029428444</v>
      </c>
      <c r="C697" s="11">
        <v>-61059.010294284439</v>
      </c>
      <c r="E697" s="11">
        <v>8.3912988491210321</v>
      </c>
      <c r="F697" s="11">
        <v>150000</v>
      </c>
    </row>
    <row r="698" spans="1:6" x14ac:dyDescent="0.35">
      <c r="A698" s="11">
        <v>665</v>
      </c>
      <c r="B698" s="11">
        <v>411148.24292223155</v>
      </c>
      <c r="C698" s="11">
        <v>8851.757077768445</v>
      </c>
      <c r="E698" s="11">
        <v>8.4039458707474388</v>
      </c>
      <c r="F698" s="11">
        <v>150000</v>
      </c>
    </row>
    <row r="699" spans="1:6" x14ac:dyDescent="0.35">
      <c r="A699" s="11">
        <v>666</v>
      </c>
      <c r="B699" s="11">
        <v>1069241.3674725275</v>
      </c>
      <c r="C699" s="11">
        <v>-744241.36747252755</v>
      </c>
      <c r="E699" s="11">
        <v>8.4165928923738456</v>
      </c>
      <c r="F699" s="11">
        <v>150000</v>
      </c>
    </row>
    <row r="700" spans="1:6" x14ac:dyDescent="0.35">
      <c r="A700" s="11">
        <v>667</v>
      </c>
      <c r="B700" s="11">
        <v>-260767.77694127627</v>
      </c>
      <c r="C700" s="11">
        <v>340767.77694127627</v>
      </c>
      <c r="E700" s="11">
        <v>8.4292399140002523</v>
      </c>
      <c r="F700" s="11">
        <v>150000</v>
      </c>
    </row>
    <row r="701" spans="1:6" x14ac:dyDescent="0.35">
      <c r="A701" s="11">
        <v>668</v>
      </c>
      <c r="B701" s="11">
        <v>376565.75717482809</v>
      </c>
      <c r="C701" s="11">
        <v>-208565.75717482809</v>
      </c>
      <c r="E701" s="11">
        <v>8.4418869356266608</v>
      </c>
      <c r="F701" s="11">
        <v>150000</v>
      </c>
    </row>
    <row r="702" spans="1:6" x14ac:dyDescent="0.35">
      <c r="A702" s="11">
        <v>669</v>
      </c>
      <c r="B702" s="11">
        <v>152047.43268496916</v>
      </c>
      <c r="C702" s="11">
        <v>197952.56731503084</v>
      </c>
      <c r="E702" s="11">
        <v>8.4545339572530676</v>
      </c>
      <c r="F702" s="11">
        <v>150000</v>
      </c>
    </row>
    <row r="703" spans="1:6" x14ac:dyDescent="0.35">
      <c r="A703" s="11">
        <v>670</v>
      </c>
      <c r="B703" s="11">
        <v>718534.41480898298</v>
      </c>
      <c r="C703" s="11">
        <v>-168534.41480898298</v>
      </c>
      <c r="E703" s="11">
        <v>8.4671809788794743</v>
      </c>
      <c r="F703" s="11">
        <v>150000</v>
      </c>
    </row>
    <row r="704" spans="1:6" x14ac:dyDescent="0.35">
      <c r="A704" s="11">
        <v>671</v>
      </c>
      <c r="B704" s="11">
        <v>513610.30021781567</v>
      </c>
      <c r="C704" s="11">
        <v>-133610.30021781567</v>
      </c>
      <c r="E704" s="11">
        <v>8.479828000505881</v>
      </c>
      <c r="F704" s="11">
        <v>150000</v>
      </c>
    </row>
    <row r="705" spans="1:6" x14ac:dyDescent="0.35">
      <c r="A705" s="11">
        <v>672</v>
      </c>
      <c r="B705" s="11">
        <v>587423.83265381679</v>
      </c>
      <c r="C705" s="11">
        <v>-237423.83265381679</v>
      </c>
      <c r="E705" s="11">
        <v>8.4924750221322878</v>
      </c>
      <c r="F705" s="11">
        <v>150000</v>
      </c>
    </row>
    <row r="706" spans="1:6" x14ac:dyDescent="0.35">
      <c r="A706" s="11">
        <v>673</v>
      </c>
      <c r="B706" s="11">
        <v>102365.92435090872</v>
      </c>
      <c r="C706" s="11">
        <v>77634.075649091275</v>
      </c>
      <c r="E706" s="11">
        <v>8.5051220437586945</v>
      </c>
      <c r="F706" s="11">
        <v>150000</v>
      </c>
    </row>
    <row r="707" spans="1:6" x14ac:dyDescent="0.35">
      <c r="A707" s="11">
        <v>674</v>
      </c>
      <c r="B707" s="11">
        <v>195794.9801312089</v>
      </c>
      <c r="C707" s="11">
        <v>4205.0198687911034</v>
      </c>
      <c r="E707" s="11">
        <v>8.5177690653851013</v>
      </c>
      <c r="F707" s="11">
        <v>150000</v>
      </c>
    </row>
    <row r="708" spans="1:6" x14ac:dyDescent="0.35">
      <c r="A708" s="11">
        <v>675</v>
      </c>
      <c r="B708" s="11">
        <v>-241152.25359697721</v>
      </c>
      <c r="C708" s="11">
        <v>326152.25359697721</v>
      </c>
      <c r="E708" s="11">
        <v>8.530416087011508</v>
      </c>
      <c r="F708" s="11">
        <v>150000</v>
      </c>
    </row>
    <row r="709" spans="1:6" x14ac:dyDescent="0.35">
      <c r="A709" s="11">
        <v>676</v>
      </c>
      <c r="B709" s="11">
        <v>635687.88085769815</v>
      </c>
      <c r="C709" s="11">
        <v>64312.119142301846</v>
      </c>
      <c r="E709" s="11">
        <v>8.5430631086379165</v>
      </c>
      <c r="F709" s="11">
        <v>150000</v>
      </c>
    </row>
    <row r="710" spans="1:6" x14ac:dyDescent="0.35">
      <c r="A710" s="11">
        <v>677</v>
      </c>
      <c r="B710" s="11">
        <v>382499.71806264902</v>
      </c>
      <c r="C710" s="11">
        <v>-182499.71806264902</v>
      </c>
      <c r="E710" s="11">
        <v>8.5557101302643233</v>
      </c>
      <c r="F710" s="11">
        <v>150000</v>
      </c>
    </row>
    <row r="711" spans="1:6" x14ac:dyDescent="0.35">
      <c r="A711" s="11">
        <v>678</v>
      </c>
      <c r="B711" s="11">
        <v>605684.40577082336</v>
      </c>
      <c r="C711" s="11">
        <v>-180684.40577082336</v>
      </c>
      <c r="E711" s="11">
        <v>8.56835715189073</v>
      </c>
      <c r="F711" s="11">
        <v>150000</v>
      </c>
    </row>
    <row r="712" spans="1:6" x14ac:dyDescent="0.35">
      <c r="A712" s="11">
        <v>679</v>
      </c>
      <c r="B712" s="11">
        <v>439796.76778181409</v>
      </c>
      <c r="C712" s="11">
        <v>-19796.767781814095</v>
      </c>
      <c r="E712" s="11">
        <v>8.5810041735171367</v>
      </c>
      <c r="F712" s="11">
        <v>150000</v>
      </c>
    </row>
    <row r="713" spans="1:6" x14ac:dyDescent="0.35">
      <c r="A713" s="11">
        <v>680</v>
      </c>
      <c r="B713" s="11">
        <v>457862.77081238152</v>
      </c>
      <c r="C713" s="11">
        <v>-136862.77081238152</v>
      </c>
      <c r="E713" s="11">
        <v>8.5936511951435435</v>
      </c>
      <c r="F713" s="11">
        <v>150000</v>
      </c>
    </row>
    <row r="714" spans="1:6" x14ac:dyDescent="0.35">
      <c r="A714" s="11">
        <v>681</v>
      </c>
      <c r="B714" s="11">
        <v>-28744.657804257236</v>
      </c>
      <c r="C714" s="11">
        <v>108744.65780425724</v>
      </c>
      <c r="E714" s="11">
        <v>8.6062982167699502</v>
      </c>
      <c r="F714" s="11">
        <v>150000</v>
      </c>
    </row>
    <row r="715" spans="1:6" x14ac:dyDescent="0.35">
      <c r="A715" s="11">
        <v>682</v>
      </c>
      <c r="B715" s="11">
        <v>-96.132944674696773</v>
      </c>
      <c r="C715" s="11">
        <v>120096.1329446747</v>
      </c>
      <c r="E715" s="11">
        <v>8.618945238396357</v>
      </c>
      <c r="F715" s="11">
        <v>150000</v>
      </c>
    </row>
    <row r="716" spans="1:6" x14ac:dyDescent="0.35">
      <c r="A716" s="11">
        <v>683</v>
      </c>
      <c r="B716" s="11">
        <v>1131054.9179493347</v>
      </c>
      <c r="C716" s="11">
        <v>-881054.91794933472</v>
      </c>
      <c r="E716" s="11">
        <v>8.6315922600227655</v>
      </c>
      <c r="F716" s="11">
        <v>150000</v>
      </c>
    </row>
    <row r="717" spans="1:6" x14ac:dyDescent="0.35">
      <c r="A717" s="11">
        <v>684</v>
      </c>
      <c r="B717" s="11">
        <v>517223.50082392897</v>
      </c>
      <c r="C717" s="11">
        <v>-87223.500823928975</v>
      </c>
      <c r="E717" s="11">
        <v>8.6442392816491722</v>
      </c>
      <c r="F717" s="11">
        <v>150000</v>
      </c>
    </row>
    <row r="718" spans="1:6" x14ac:dyDescent="0.35">
      <c r="A718" s="11">
        <v>685</v>
      </c>
      <c r="B718" s="11">
        <v>402115.24140694784</v>
      </c>
      <c r="C718" s="11">
        <v>-82115.24140694784</v>
      </c>
      <c r="E718" s="11">
        <v>8.656886303275579</v>
      </c>
      <c r="F718" s="11">
        <v>150000</v>
      </c>
    </row>
    <row r="719" spans="1:6" x14ac:dyDescent="0.35">
      <c r="A719" s="11">
        <v>686</v>
      </c>
      <c r="B719" s="11">
        <v>402115.24140694784</v>
      </c>
      <c r="C719" s="11">
        <v>-172116.24140694784</v>
      </c>
      <c r="E719" s="11">
        <v>8.6695333249019857</v>
      </c>
      <c r="F719" s="11">
        <v>150000</v>
      </c>
    </row>
    <row r="720" spans="1:6" x14ac:dyDescent="0.35">
      <c r="A720" s="11">
        <v>687</v>
      </c>
      <c r="B720" s="11">
        <v>402115.24140694784</v>
      </c>
      <c r="C720" s="11">
        <v>-172116.24140694784</v>
      </c>
      <c r="E720" s="11">
        <v>8.6821803465283924</v>
      </c>
      <c r="F720" s="11">
        <v>150000</v>
      </c>
    </row>
    <row r="721" spans="1:6" x14ac:dyDescent="0.35">
      <c r="A721" s="11">
        <v>688</v>
      </c>
      <c r="B721" s="11">
        <v>671819.88691883301</v>
      </c>
      <c r="C721" s="11">
        <v>-171819.88691883301</v>
      </c>
      <c r="E721" s="11">
        <v>8.6948273681547992</v>
      </c>
      <c r="F721" s="11">
        <v>150000</v>
      </c>
    </row>
    <row r="722" spans="1:6" x14ac:dyDescent="0.35">
      <c r="A722" s="11">
        <v>689</v>
      </c>
      <c r="B722" s="11">
        <v>186761.97861592518</v>
      </c>
      <c r="C722" s="11">
        <v>63238.021384074818</v>
      </c>
      <c r="E722" s="11">
        <v>8.7074743897812059</v>
      </c>
      <c r="F722" s="11">
        <v>150000</v>
      </c>
    </row>
    <row r="723" spans="1:6" x14ac:dyDescent="0.35">
      <c r="A723" s="11">
        <v>690</v>
      </c>
      <c r="B723" s="11">
        <v>176179.45678690984</v>
      </c>
      <c r="C723" s="11">
        <v>168820.54321309016</v>
      </c>
      <c r="E723" s="11">
        <v>8.7201214114076144</v>
      </c>
      <c r="F723" s="11">
        <v>150000</v>
      </c>
    </row>
    <row r="724" spans="1:6" x14ac:dyDescent="0.35">
      <c r="A724" s="11">
        <v>691</v>
      </c>
      <c r="B724" s="11">
        <v>-102558.1902402587</v>
      </c>
      <c r="C724" s="11">
        <v>197558.1902402587</v>
      </c>
      <c r="E724" s="11">
        <v>8.7327684330340212</v>
      </c>
      <c r="F724" s="11">
        <v>150000</v>
      </c>
    </row>
    <row r="725" spans="1:6" x14ac:dyDescent="0.35">
      <c r="A725" s="11">
        <v>692</v>
      </c>
      <c r="B725" s="11">
        <v>542258.82507739821</v>
      </c>
      <c r="C725" s="11">
        <v>-192258.82507739821</v>
      </c>
      <c r="E725" s="11">
        <v>8.7454154546604279</v>
      </c>
      <c r="F725" s="11">
        <v>150000</v>
      </c>
    </row>
    <row r="726" spans="1:6" x14ac:dyDescent="0.35">
      <c r="A726" s="11">
        <v>693</v>
      </c>
      <c r="B726" s="11">
        <v>158113.45375634241</v>
      </c>
      <c r="C726" s="11">
        <v>116886.54624365759</v>
      </c>
      <c r="E726" s="11">
        <v>8.7580624762868347</v>
      </c>
      <c r="F726" s="11">
        <v>150000</v>
      </c>
    </row>
    <row r="727" spans="1:6" x14ac:dyDescent="0.35">
      <c r="A727" s="11">
        <v>694</v>
      </c>
      <c r="B727" s="11">
        <v>317719.18714193162</v>
      </c>
      <c r="C727" s="11">
        <v>-192719.18714193162</v>
      </c>
      <c r="E727" s="11">
        <v>8.7707094979132414</v>
      </c>
      <c r="F727" s="11">
        <v>150000</v>
      </c>
    </row>
    <row r="728" spans="1:6" x14ac:dyDescent="0.35">
      <c r="A728" s="11">
        <v>695</v>
      </c>
      <c r="B728" s="11">
        <v>111398.92586619244</v>
      </c>
      <c r="C728" s="11">
        <v>88601.07413380756</v>
      </c>
      <c r="E728" s="11">
        <v>8.7833565195396481</v>
      </c>
      <c r="F728" s="11">
        <v>150000</v>
      </c>
    </row>
    <row r="729" spans="1:6" x14ac:dyDescent="0.35">
      <c r="A729" s="11">
        <v>696</v>
      </c>
      <c r="B729" s="11">
        <v>452700.04989253683</v>
      </c>
      <c r="C729" s="11">
        <v>-322700.04989253683</v>
      </c>
      <c r="E729" s="11">
        <v>8.7960035411660549</v>
      </c>
      <c r="F729" s="11">
        <v>150000</v>
      </c>
    </row>
    <row r="730" spans="1:6" x14ac:dyDescent="0.35">
      <c r="A730" s="11">
        <v>697</v>
      </c>
      <c r="B730" s="11">
        <v>322646.14151805872</v>
      </c>
      <c r="C730" s="11">
        <v>-117647.14151805872</v>
      </c>
      <c r="E730" s="11">
        <v>8.8086505627924616</v>
      </c>
      <c r="F730" s="11">
        <v>150000</v>
      </c>
    </row>
    <row r="731" spans="1:6" x14ac:dyDescent="0.35">
      <c r="A731" s="11">
        <v>698</v>
      </c>
      <c r="B731" s="11">
        <v>169237.18998707226</v>
      </c>
      <c r="C731" s="11">
        <v>-4237.1899870722555</v>
      </c>
      <c r="E731" s="11">
        <v>8.8212975844188701</v>
      </c>
      <c r="F731" s="11">
        <v>150000</v>
      </c>
    </row>
    <row r="732" spans="1:6" x14ac:dyDescent="0.35">
      <c r="A732" s="11">
        <v>699</v>
      </c>
      <c r="B732" s="11">
        <v>346367.71200151416</v>
      </c>
      <c r="C732" s="11">
        <v>-196367.71200151416</v>
      </c>
      <c r="E732" s="11">
        <v>8.8339446060452769</v>
      </c>
      <c r="F732" s="11">
        <v>150000</v>
      </c>
    </row>
    <row r="733" spans="1:6" x14ac:dyDescent="0.35">
      <c r="A733" s="11">
        <v>700</v>
      </c>
      <c r="B733" s="11">
        <v>364433.71503208159</v>
      </c>
      <c r="C733" s="11">
        <v>-244433.71503208159</v>
      </c>
      <c r="E733" s="11">
        <v>8.8465916276716836</v>
      </c>
      <c r="F733" s="11">
        <v>150000</v>
      </c>
    </row>
    <row r="734" spans="1:6" x14ac:dyDescent="0.35">
      <c r="A734" s="11">
        <v>701</v>
      </c>
      <c r="B734" s="11">
        <v>486511.29567196453</v>
      </c>
      <c r="C734" s="11">
        <v>-286511.29567196453</v>
      </c>
      <c r="E734" s="11">
        <v>8.8592386492980904</v>
      </c>
      <c r="F734" s="11">
        <v>150000</v>
      </c>
    </row>
    <row r="735" spans="1:6" x14ac:dyDescent="0.35">
      <c r="A735" s="11">
        <v>702</v>
      </c>
      <c r="B735" s="11">
        <v>490381.57626740308</v>
      </c>
      <c r="C735" s="11">
        <v>-190381.57626740308</v>
      </c>
      <c r="E735" s="11">
        <v>8.8718856709244971</v>
      </c>
      <c r="F735" s="11">
        <v>150000</v>
      </c>
    </row>
    <row r="736" spans="1:6" x14ac:dyDescent="0.35">
      <c r="A736" s="11">
        <v>703</v>
      </c>
      <c r="B736" s="11">
        <v>484961.77535823267</v>
      </c>
      <c r="C736" s="11">
        <v>-284961.77535823267</v>
      </c>
      <c r="E736" s="11">
        <v>8.8845326925509038</v>
      </c>
      <c r="F736" s="11">
        <v>150000</v>
      </c>
    </row>
    <row r="737" spans="1:6" x14ac:dyDescent="0.35">
      <c r="A737" s="11">
        <v>704</v>
      </c>
      <c r="B737" s="11">
        <v>439796.76778181409</v>
      </c>
      <c r="C737" s="11">
        <v>-234797.76778181409</v>
      </c>
      <c r="E737" s="11">
        <v>8.8971797141773106</v>
      </c>
      <c r="F737" s="11">
        <v>150000</v>
      </c>
    </row>
    <row r="738" spans="1:6" x14ac:dyDescent="0.35">
      <c r="A738" s="11">
        <v>705</v>
      </c>
      <c r="B738" s="11">
        <v>-280383.3002855751</v>
      </c>
      <c r="C738" s="11">
        <v>390383.3002855751</v>
      </c>
      <c r="E738" s="11">
        <v>8.9098267358037191</v>
      </c>
      <c r="F738" s="11">
        <v>150000</v>
      </c>
    </row>
    <row r="739" spans="1:6" x14ac:dyDescent="0.35">
      <c r="A739" s="11">
        <v>706</v>
      </c>
      <c r="B739" s="11">
        <v>355400.71351679787</v>
      </c>
      <c r="C739" s="11">
        <v>-175400.71351679787</v>
      </c>
      <c r="E739" s="11">
        <v>8.9224737574301258</v>
      </c>
      <c r="F739" s="11">
        <v>150000</v>
      </c>
    </row>
    <row r="740" spans="1:6" x14ac:dyDescent="0.35">
      <c r="A740" s="11">
        <v>707</v>
      </c>
      <c r="B740" s="11">
        <v>439796.76778181409</v>
      </c>
      <c r="C740" s="11">
        <v>-234797.76778181409</v>
      </c>
      <c r="E740" s="11">
        <v>8.9351207790565326</v>
      </c>
      <c r="F740" s="11">
        <v>150000</v>
      </c>
    </row>
    <row r="741" spans="1:6" x14ac:dyDescent="0.35">
      <c r="A741" s="11">
        <v>708</v>
      </c>
      <c r="B741" s="11">
        <v>-158305.71964569238</v>
      </c>
      <c r="C741" s="11">
        <v>323305.71964569238</v>
      </c>
      <c r="E741" s="11">
        <v>8.9477678006829393</v>
      </c>
      <c r="F741" s="11">
        <v>150000</v>
      </c>
    </row>
    <row r="742" spans="1:6" x14ac:dyDescent="0.35">
      <c r="A742" s="11">
        <v>709</v>
      </c>
      <c r="B742" s="11">
        <v>420181.24443751527</v>
      </c>
      <c r="C742" s="11">
        <v>-230181.24443751527</v>
      </c>
      <c r="E742" s="11">
        <v>8.9604148223093461</v>
      </c>
      <c r="F742" s="11">
        <v>150000</v>
      </c>
    </row>
    <row r="743" spans="1:6" x14ac:dyDescent="0.35">
      <c r="A743" s="11">
        <v>710</v>
      </c>
      <c r="B743" s="11">
        <v>1746577.1882452054</v>
      </c>
      <c r="C743" s="11">
        <v>-146577.18824520544</v>
      </c>
      <c r="E743" s="11">
        <v>8.9730618439357528</v>
      </c>
      <c r="F743" s="11">
        <v>150000</v>
      </c>
    </row>
    <row r="744" spans="1:6" x14ac:dyDescent="0.35">
      <c r="A744" s="11">
        <v>711</v>
      </c>
      <c r="B744" s="11">
        <v>277973.98047468346</v>
      </c>
      <c r="C744" s="11">
        <v>-97973.980474683456</v>
      </c>
      <c r="E744" s="11">
        <v>8.9857088655621595</v>
      </c>
      <c r="F744" s="11">
        <v>150000</v>
      </c>
    </row>
    <row r="745" spans="1:6" x14ac:dyDescent="0.35">
      <c r="A745" s="11">
        <v>712</v>
      </c>
      <c r="B745" s="11">
        <v>450794.44712667214</v>
      </c>
      <c r="C745" s="11">
        <v>-130794.44712667214</v>
      </c>
      <c r="E745" s="11">
        <v>8.998355887188568</v>
      </c>
      <c r="F745" s="11">
        <v>150000</v>
      </c>
    </row>
    <row r="746" spans="1:6" x14ac:dyDescent="0.35">
      <c r="A746" s="11">
        <v>713</v>
      </c>
      <c r="B746" s="11">
        <v>689885.88994940044</v>
      </c>
      <c r="C746" s="11">
        <v>-169885.88994940044</v>
      </c>
      <c r="E746" s="11">
        <v>9.0110029088149748</v>
      </c>
      <c r="F746" s="11">
        <v>150000</v>
      </c>
    </row>
    <row r="747" spans="1:6" x14ac:dyDescent="0.35">
      <c r="A747" s="11">
        <v>714</v>
      </c>
      <c r="B747" s="11">
        <v>213860.98316177633</v>
      </c>
      <c r="C747" s="11">
        <v>-14860.983161776327</v>
      </c>
      <c r="E747" s="11">
        <v>9.0236499304413815</v>
      </c>
      <c r="F747" s="11">
        <v>150000</v>
      </c>
    </row>
    <row r="748" spans="1:6" x14ac:dyDescent="0.35">
      <c r="A748" s="11">
        <v>715</v>
      </c>
      <c r="B748" s="11">
        <v>424697.74519515736</v>
      </c>
      <c r="C748" s="11">
        <v>-174697.74519515736</v>
      </c>
      <c r="E748" s="11">
        <v>9.0362969520677883</v>
      </c>
      <c r="F748" s="11">
        <v>150000</v>
      </c>
    </row>
    <row r="749" spans="1:6" x14ac:dyDescent="0.35">
      <c r="A749" s="11">
        <v>716</v>
      </c>
      <c r="B749" s="11">
        <v>46618.39494547504</v>
      </c>
      <c r="C749" s="11">
        <v>153381.60505452496</v>
      </c>
      <c r="E749" s="11">
        <v>9.048943973694195</v>
      </c>
      <c r="F749" s="11">
        <v>150000</v>
      </c>
    </row>
    <row r="750" spans="1:6" x14ac:dyDescent="0.35">
      <c r="A750" s="11">
        <v>717</v>
      </c>
      <c r="B750" s="11">
        <v>420181.24443751527</v>
      </c>
      <c r="C750" s="11">
        <v>-290181.24443751527</v>
      </c>
      <c r="E750" s="11">
        <v>9.0615909953206017</v>
      </c>
      <c r="F750" s="11">
        <v>150000</v>
      </c>
    </row>
    <row r="751" spans="1:6" x14ac:dyDescent="0.35">
      <c r="A751" s="11">
        <v>718</v>
      </c>
      <c r="B751" s="11">
        <v>439796.76778181409</v>
      </c>
      <c r="C751" s="11">
        <v>10203.232218185905</v>
      </c>
      <c r="E751" s="11">
        <v>9.0742380169470085</v>
      </c>
      <c r="F751" s="11">
        <v>150000</v>
      </c>
    </row>
    <row r="752" spans="1:6" x14ac:dyDescent="0.35">
      <c r="A752" s="11">
        <v>719</v>
      </c>
      <c r="B752" s="11">
        <v>-186308.02434307185</v>
      </c>
      <c r="C752" s="11">
        <v>306308.02434307185</v>
      </c>
      <c r="E752" s="11">
        <v>9.0868850385734152</v>
      </c>
      <c r="F752" s="11">
        <v>150000</v>
      </c>
    </row>
    <row r="753" spans="1:6" x14ac:dyDescent="0.35">
      <c r="A753" s="11">
        <v>720</v>
      </c>
      <c r="B753" s="11">
        <v>271004.65925178165</v>
      </c>
      <c r="C753" s="11">
        <v>18995.340748218354</v>
      </c>
      <c r="E753" s="11">
        <v>9.0995320601998237</v>
      </c>
      <c r="F753" s="11">
        <v>150000</v>
      </c>
    </row>
    <row r="754" spans="1:6" x14ac:dyDescent="0.35">
      <c r="A754" s="11">
        <v>721</v>
      </c>
      <c r="B754" s="11">
        <v>284554.16152470745</v>
      </c>
      <c r="C754" s="11">
        <v>-64554.161524707451</v>
      </c>
      <c r="E754" s="11">
        <v>9.1121790818262305</v>
      </c>
      <c r="F754" s="11">
        <v>150000</v>
      </c>
    </row>
    <row r="755" spans="1:6" x14ac:dyDescent="0.35">
      <c r="A755" s="11">
        <v>722</v>
      </c>
      <c r="B755" s="11">
        <v>-66426.184179123724</v>
      </c>
      <c r="C755" s="11">
        <v>156426.18417912372</v>
      </c>
      <c r="E755" s="11">
        <v>9.1248261034526372</v>
      </c>
      <c r="F755" s="11">
        <v>150000</v>
      </c>
    </row>
    <row r="756" spans="1:6" x14ac:dyDescent="0.35">
      <c r="A756" s="11">
        <v>723</v>
      </c>
      <c r="B756" s="11">
        <v>393082.23989166413</v>
      </c>
      <c r="C756" s="11">
        <v>-213082.23989166413</v>
      </c>
      <c r="E756" s="11">
        <v>9.137473125079044</v>
      </c>
      <c r="F756" s="11">
        <v>150000</v>
      </c>
    </row>
    <row r="757" spans="1:6" x14ac:dyDescent="0.35">
      <c r="A757" s="11">
        <v>724</v>
      </c>
      <c r="B757" s="11">
        <v>-103846.30008733983</v>
      </c>
      <c r="C757" s="11">
        <v>323846.30008733983</v>
      </c>
      <c r="E757" s="11">
        <v>9.1501201467054507</v>
      </c>
      <c r="F757" s="11">
        <v>150000</v>
      </c>
    </row>
    <row r="758" spans="1:6" x14ac:dyDescent="0.35">
      <c r="A758" s="11">
        <v>725</v>
      </c>
      <c r="B758" s="11">
        <v>776991.84466900211</v>
      </c>
      <c r="C758" s="11">
        <v>173008.15533099789</v>
      </c>
      <c r="E758" s="11">
        <v>9.1627671683318574</v>
      </c>
      <c r="F758" s="11">
        <v>150000</v>
      </c>
    </row>
    <row r="759" spans="1:6" x14ac:dyDescent="0.35">
      <c r="A759" s="11">
        <v>726</v>
      </c>
      <c r="B759" s="11">
        <v>402115.24140694784</v>
      </c>
      <c r="C759" s="11">
        <v>-102115.24140694784</v>
      </c>
      <c r="E759" s="11">
        <v>9.1754141899582642</v>
      </c>
      <c r="F759" s="11">
        <v>150000</v>
      </c>
    </row>
    <row r="760" spans="1:6" x14ac:dyDescent="0.35">
      <c r="A760" s="11">
        <v>727</v>
      </c>
      <c r="B760" s="11">
        <v>871941.92480592802</v>
      </c>
      <c r="C760" s="11">
        <v>-521941.92480592802</v>
      </c>
      <c r="E760" s="11">
        <v>9.1880612115846727</v>
      </c>
      <c r="F760" s="11">
        <v>150000</v>
      </c>
    </row>
    <row r="761" spans="1:6" x14ac:dyDescent="0.35">
      <c r="A761" s="11">
        <v>728</v>
      </c>
      <c r="B761" s="11">
        <v>773068.67901236657</v>
      </c>
      <c r="C761" s="11">
        <v>-448068.67901236657</v>
      </c>
      <c r="E761" s="11">
        <v>9.2007082332110794</v>
      </c>
      <c r="F761" s="11">
        <v>150000</v>
      </c>
    </row>
    <row r="762" spans="1:6" x14ac:dyDescent="0.35">
      <c r="A762" s="11">
        <v>729</v>
      </c>
      <c r="B762" s="11">
        <v>877519.26049532462</v>
      </c>
      <c r="C762" s="11">
        <v>-277519.26049532462</v>
      </c>
      <c r="E762" s="11">
        <v>9.2133552548374862</v>
      </c>
      <c r="F762" s="11">
        <v>150000</v>
      </c>
    </row>
    <row r="763" spans="1:6" x14ac:dyDescent="0.35">
      <c r="A763" s="11">
        <v>730</v>
      </c>
      <c r="B763" s="11">
        <v>-73909.665380675811</v>
      </c>
      <c r="C763" s="11">
        <v>303908.66538067581</v>
      </c>
      <c r="E763" s="11">
        <v>9.2260022764638929</v>
      </c>
      <c r="F763" s="11">
        <v>150000</v>
      </c>
    </row>
    <row r="764" spans="1:6" x14ac:dyDescent="0.35">
      <c r="A764" s="11">
        <v>731</v>
      </c>
      <c r="B764" s="11">
        <v>418785.09775294387</v>
      </c>
      <c r="C764" s="11">
        <v>6214.9022470561322</v>
      </c>
      <c r="E764" s="11">
        <v>9.2386492980902997</v>
      </c>
      <c r="F764" s="11">
        <v>150000</v>
      </c>
    </row>
    <row r="765" spans="1:6" x14ac:dyDescent="0.35">
      <c r="A765" s="11">
        <v>732</v>
      </c>
      <c r="B765" s="11">
        <v>273221.71317332354</v>
      </c>
      <c r="C765" s="11">
        <v>176778.28682667646</v>
      </c>
      <c r="E765" s="11">
        <v>9.2512963197167064</v>
      </c>
      <c r="F765" s="11">
        <v>150000</v>
      </c>
    </row>
    <row r="766" spans="1:6" x14ac:dyDescent="0.35">
      <c r="A766" s="11">
        <v>733</v>
      </c>
      <c r="B766" s="11">
        <v>429214.24595279898</v>
      </c>
      <c r="C766" s="11">
        <v>-41214.245952798985</v>
      </c>
      <c r="E766" s="11">
        <v>9.2639433413431131</v>
      </c>
      <c r="F766" s="11">
        <v>150000</v>
      </c>
    </row>
    <row r="767" spans="1:6" x14ac:dyDescent="0.35">
      <c r="A767" s="11">
        <v>734</v>
      </c>
      <c r="B767" s="11">
        <v>313613.14000277501</v>
      </c>
      <c r="C767" s="11">
        <v>-43613.140002775006</v>
      </c>
      <c r="E767" s="11">
        <v>9.2765903629695199</v>
      </c>
      <c r="F767" s="11">
        <v>150000</v>
      </c>
    </row>
    <row r="768" spans="1:6" x14ac:dyDescent="0.35">
      <c r="A768" s="11">
        <v>735</v>
      </c>
      <c r="B768" s="11">
        <v>390136.57289336133</v>
      </c>
      <c r="C768" s="11">
        <v>-140136.57289336133</v>
      </c>
      <c r="E768" s="11">
        <v>9.2892373845959284</v>
      </c>
      <c r="F768" s="11">
        <v>150000</v>
      </c>
    </row>
    <row r="769" spans="1:6" x14ac:dyDescent="0.35">
      <c r="A769" s="11">
        <v>736</v>
      </c>
      <c r="B769" s="11">
        <v>1989298.6738817787</v>
      </c>
      <c r="C769" s="11">
        <v>-539298.67388177873</v>
      </c>
      <c r="E769" s="11">
        <v>9.3018844062223351</v>
      </c>
      <c r="F769" s="11">
        <v>150000</v>
      </c>
    </row>
    <row r="770" spans="1:6" x14ac:dyDescent="0.35">
      <c r="A770" s="11">
        <v>737</v>
      </c>
      <c r="B770" s="11">
        <v>436829.78733790386</v>
      </c>
      <c r="C770" s="11">
        <v>-236829.78733790386</v>
      </c>
      <c r="E770" s="11">
        <v>9.3145314278487419</v>
      </c>
      <c r="F770" s="11">
        <v>150000</v>
      </c>
    </row>
    <row r="771" spans="1:6" x14ac:dyDescent="0.35">
      <c r="A771" s="11">
        <v>738</v>
      </c>
      <c r="B771" s="11">
        <v>616072.35751339933</v>
      </c>
      <c r="C771" s="11">
        <v>-136072.35751339933</v>
      </c>
      <c r="E771" s="11">
        <v>9.3271784494751486</v>
      </c>
      <c r="F771" s="11">
        <v>150000</v>
      </c>
    </row>
    <row r="772" spans="1:6" x14ac:dyDescent="0.35">
      <c r="A772" s="11">
        <v>739</v>
      </c>
      <c r="B772" s="11">
        <v>-141789.23692885635</v>
      </c>
      <c r="C772" s="11">
        <v>231789.23692885635</v>
      </c>
      <c r="E772" s="11">
        <v>9.3398254711015554</v>
      </c>
      <c r="F772" s="11">
        <v>150000</v>
      </c>
    </row>
    <row r="773" spans="1:6" x14ac:dyDescent="0.35">
      <c r="A773" s="11">
        <v>740</v>
      </c>
      <c r="B773" s="11">
        <v>-141789.23692885635</v>
      </c>
      <c r="C773" s="11">
        <v>221789.23692885635</v>
      </c>
      <c r="E773" s="11">
        <v>9.3524724927279621</v>
      </c>
      <c r="F773" s="11">
        <v>150000</v>
      </c>
    </row>
    <row r="774" spans="1:6" x14ac:dyDescent="0.35">
      <c r="A774" s="11">
        <v>741</v>
      </c>
      <c r="B774" s="11">
        <v>301224.01787070301</v>
      </c>
      <c r="C774" s="11">
        <v>-96225.017870703014</v>
      </c>
      <c r="E774" s="11">
        <v>9.3651195143543688</v>
      </c>
      <c r="F774" s="11">
        <v>150000</v>
      </c>
    </row>
    <row r="775" spans="1:6" x14ac:dyDescent="0.35">
      <c r="A775" s="11">
        <v>742</v>
      </c>
      <c r="B775" s="11">
        <v>484961.77535823267</v>
      </c>
      <c r="C775" s="11">
        <v>-229962.77535823267</v>
      </c>
      <c r="E775" s="11">
        <v>9.3777665359807774</v>
      </c>
      <c r="F775" s="11">
        <v>150000</v>
      </c>
    </row>
    <row r="776" spans="1:6" x14ac:dyDescent="0.35">
      <c r="A776" s="11">
        <v>743</v>
      </c>
      <c r="B776" s="11">
        <v>409752.09623766015</v>
      </c>
      <c r="C776" s="11">
        <v>-129752.09623766015</v>
      </c>
      <c r="E776" s="11">
        <v>9.3904135576071841</v>
      </c>
      <c r="F776" s="11">
        <v>150000</v>
      </c>
    </row>
    <row r="777" spans="1:6" x14ac:dyDescent="0.35">
      <c r="A777" s="11">
        <v>744</v>
      </c>
      <c r="B777" s="11">
        <v>102365.92435090872</v>
      </c>
      <c r="C777" s="11">
        <v>122634.07564909128</v>
      </c>
      <c r="E777" s="11">
        <v>9.4030605792335908</v>
      </c>
      <c r="F777" s="11">
        <v>150000</v>
      </c>
    </row>
    <row r="778" spans="1:6" x14ac:dyDescent="0.35">
      <c r="A778" s="11">
        <v>745</v>
      </c>
      <c r="B778" s="11">
        <v>484961.77535823267</v>
      </c>
      <c r="C778" s="11">
        <v>-224961.77535823267</v>
      </c>
      <c r="E778" s="11">
        <v>9.4157076008599976</v>
      </c>
      <c r="F778" s="11">
        <v>150000</v>
      </c>
    </row>
    <row r="779" spans="1:6" x14ac:dyDescent="0.35">
      <c r="A779" s="11">
        <v>746</v>
      </c>
      <c r="B779" s="11">
        <v>36035.87311645993</v>
      </c>
      <c r="C779" s="11">
        <v>53964.12688354007</v>
      </c>
      <c r="E779" s="11">
        <v>9.4283546224864043</v>
      </c>
      <c r="F779" s="11">
        <v>150000</v>
      </c>
    </row>
    <row r="780" spans="1:6" x14ac:dyDescent="0.35">
      <c r="A780" s="11">
        <v>747</v>
      </c>
      <c r="B780" s="11">
        <v>545872.02568351151</v>
      </c>
      <c r="C780" s="11">
        <v>-195872.02568351151</v>
      </c>
      <c r="E780" s="11">
        <v>9.4410016441128111</v>
      </c>
      <c r="F780" s="11">
        <v>150000</v>
      </c>
    </row>
    <row r="781" spans="1:6" x14ac:dyDescent="0.35">
      <c r="A781" s="11">
        <v>748</v>
      </c>
      <c r="B781" s="11">
        <v>-75459.185694407439</v>
      </c>
      <c r="C781" s="11">
        <v>170459.18569440744</v>
      </c>
      <c r="E781" s="11">
        <v>9.4536486657392178</v>
      </c>
      <c r="F781" s="11">
        <v>150000</v>
      </c>
    </row>
    <row r="782" spans="1:6" x14ac:dyDescent="0.35">
      <c r="A782" s="11">
        <v>749</v>
      </c>
      <c r="B782" s="11">
        <v>64684.39797604247</v>
      </c>
      <c r="C782" s="11">
        <v>115315.60202395753</v>
      </c>
      <c r="E782" s="11">
        <v>9.4662956873656263</v>
      </c>
      <c r="F782" s="11">
        <v>150000</v>
      </c>
    </row>
    <row r="783" spans="1:6" x14ac:dyDescent="0.35">
      <c r="A783" s="11">
        <v>750</v>
      </c>
      <c r="B783" s="11">
        <v>364433.71503208159</v>
      </c>
      <c r="C783" s="11">
        <v>-154433.71503208159</v>
      </c>
      <c r="E783" s="11">
        <v>9.4789427089920331</v>
      </c>
      <c r="F783" s="11">
        <v>150000</v>
      </c>
    </row>
    <row r="784" spans="1:6" x14ac:dyDescent="0.35">
      <c r="A784" s="11">
        <v>751</v>
      </c>
      <c r="B784" s="11">
        <v>-120624.19327082613</v>
      </c>
      <c r="C784" s="11">
        <v>280624.19327082613</v>
      </c>
      <c r="E784" s="11">
        <v>9.4915897306184398</v>
      </c>
      <c r="F784" s="11">
        <v>150000</v>
      </c>
    </row>
    <row r="785" spans="1:6" x14ac:dyDescent="0.35">
      <c r="A785" s="11">
        <v>752</v>
      </c>
      <c r="B785" s="11">
        <v>121981.44769520755</v>
      </c>
      <c r="C785" s="11">
        <v>58018.552304792451</v>
      </c>
      <c r="E785" s="11">
        <v>9.5042367522448465</v>
      </c>
      <c r="F785" s="11">
        <v>150000</v>
      </c>
    </row>
    <row r="786" spans="1:6" x14ac:dyDescent="0.35">
      <c r="A786" s="11">
        <v>753</v>
      </c>
      <c r="B786" s="11">
        <v>561137.79824434128</v>
      </c>
      <c r="C786" s="11">
        <v>-210137.79824434128</v>
      </c>
      <c r="E786" s="11">
        <v>9.5168837738712533</v>
      </c>
      <c r="F786" s="11">
        <v>150000</v>
      </c>
    </row>
    <row r="787" spans="1:6" x14ac:dyDescent="0.35">
      <c r="A787" s="11">
        <v>754</v>
      </c>
      <c r="B787" s="11">
        <v>-143852.91722123849</v>
      </c>
      <c r="C787" s="11">
        <v>333852.91722123849</v>
      </c>
      <c r="E787" s="11">
        <v>9.52953079549766</v>
      </c>
      <c r="F787" s="11">
        <v>150000</v>
      </c>
    </row>
    <row r="788" spans="1:6" x14ac:dyDescent="0.35">
      <c r="A788" s="11">
        <v>755</v>
      </c>
      <c r="B788" s="11">
        <v>253092.02985037421</v>
      </c>
      <c r="C788" s="11">
        <v>-28092.029850374209</v>
      </c>
      <c r="E788" s="11">
        <v>9.5421778171240668</v>
      </c>
      <c r="F788" s="11">
        <v>150000</v>
      </c>
    </row>
    <row r="789" spans="1:6" x14ac:dyDescent="0.35">
      <c r="A789" s="11">
        <v>756</v>
      </c>
      <c r="B789" s="11">
        <v>396202.59396473458</v>
      </c>
      <c r="C789" s="11">
        <v>3797.4060352654196</v>
      </c>
      <c r="E789" s="11">
        <v>9.5548248387504735</v>
      </c>
      <c r="F789" s="11">
        <v>150000</v>
      </c>
    </row>
    <row r="790" spans="1:6" x14ac:dyDescent="0.35">
      <c r="A790" s="11">
        <v>757</v>
      </c>
      <c r="B790" s="11">
        <v>-82685.586906634271</v>
      </c>
      <c r="C790" s="11">
        <v>252685.58690663427</v>
      </c>
      <c r="E790" s="11">
        <v>9.567471860376882</v>
      </c>
      <c r="F790" s="11">
        <v>150000</v>
      </c>
    </row>
    <row r="791" spans="1:6" x14ac:dyDescent="0.35">
      <c r="A791" s="11">
        <v>758</v>
      </c>
      <c r="B791" s="11">
        <v>364433.71503208159</v>
      </c>
      <c r="C791" s="11">
        <v>-174433.71503208159</v>
      </c>
      <c r="E791" s="11">
        <v>9.5801188820032888</v>
      </c>
      <c r="F791" s="11">
        <v>150000</v>
      </c>
    </row>
    <row r="792" spans="1:6" x14ac:dyDescent="0.35">
      <c r="A792" s="11">
        <v>759</v>
      </c>
      <c r="B792" s="11">
        <v>-113140.71206927381</v>
      </c>
      <c r="C792" s="11">
        <v>253140.71206927381</v>
      </c>
      <c r="E792" s="11">
        <v>9.5927659036296955</v>
      </c>
      <c r="F792" s="11">
        <v>150000</v>
      </c>
    </row>
    <row r="793" spans="1:6" x14ac:dyDescent="0.35">
      <c r="A793" s="11">
        <v>760</v>
      </c>
      <c r="B793" s="11">
        <v>439150.54761961102</v>
      </c>
      <c r="C793" s="11">
        <v>-64150.547619611025</v>
      </c>
      <c r="E793" s="11">
        <v>9.6054129252561022</v>
      </c>
      <c r="F793" s="11">
        <v>150000</v>
      </c>
    </row>
    <row r="794" spans="1:6" x14ac:dyDescent="0.35">
      <c r="A794" s="11">
        <v>761</v>
      </c>
      <c r="B794" s="11">
        <v>-254444.67588057753</v>
      </c>
      <c r="C794" s="11">
        <v>314444.67588057753</v>
      </c>
      <c r="E794" s="11">
        <v>9.618059946882509</v>
      </c>
      <c r="F794" s="11">
        <v>150000</v>
      </c>
    </row>
    <row r="795" spans="1:6" x14ac:dyDescent="0.35">
      <c r="A795" s="11">
        <v>762</v>
      </c>
      <c r="B795" s="11">
        <v>560324.82810796564</v>
      </c>
      <c r="C795" s="11">
        <v>-140324.82810796564</v>
      </c>
      <c r="E795" s="11">
        <v>9.6307069685089157</v>
      </c>
      <c r="F795" s="11">
        <v>150000</v>
      </c>
    </row>
    <row r="796" spans="1:6" x14ac:dyDescent="0.35">
      <c r="A796" s="11">
        <v>763</v>
      </c>
      <c r="B796" s="11">
        <v>411148.24292223155</v>
      </c>
      <c r="C796" s="11">
        <v>-206149.24292223155</v>
      </c>
      <c r="E796" s="11">
        <v>9.6433539901353225</v>
      </c>
      <c r="F796" s="11">
        <v>150000</v>
      </c>
    </row>
    <row r="797" spans="1:6" x14ac:dyDescent="0.35">
      <c r="A797" s="11">
        <v>764</v>
      </c>
      <c r="B797" s="11">
        <v>8936.8685706090182</v>
      </c>
      <c r="C797" s="11">
        <v>241063.13142939098</v>
      </c>
      <c r="E797" s="11">
        <v>9.656001011761731</v>
      </c>
      <c r="F797" s="11">
        <v>150000</v>
      </c>
    </row>
    <row r="798" spans="1:6" x14ac:dyDescent="0.35">
      <c r="A798" s="11">
        <v>765</v>
      </c>
      <c r="B798" s="11">
        <v>1135571.4187069766</v>
      </c>
      <c r="C798" s="11">
        <v>-735571.41870697658</v>
      </c>
      <c r="E798" s="11">
        <v>9.6686480333881377</v>
      </c>
      <c r="F798" s="11">
        <v>151000</v>
      </c>
    </row>
    <row r="799" spans="1:6" x14ac:dyDescent="0.35">
      <c r="A799" s="11">
        <v>766</v>
      </c>
      <c r="B799" s="11">
        <v>486511.29567196453</v>
      </c>
      <c r="C799" s="11">
        <v>-36511.29567196453</v>
      </c>
      <c r="E799" s="11">
        <v>9.6812950550145445</v>
      </c>
      <c r="F799" s="11">
        <v>152000</v>
      </c>
    </row>
    <row r="800" spans="1:6" x14ac:dyDescent="0.35">
      <c r="A800" s="11">
        <v>767</v>
      </c>
      <c r="B800" s="11">
        <v>93332.92283562501</v>
      </c>
      <c r="C800" s="11">
        <v>281667.07716437499</v>
      </c>
      <c r="E800" s="11">
        <v>9.6939420766409512</v>
      </c>
      <c r="F800" s="11">
        <v>152000</v>
      </c>
    </row>
    <row r="801" spans="1:6" x14ac:dyDescent="0.35">
      <c r="A801" s="11">
        <v>768</v>
      </c>
      <c r="B801" s="11">
        <v>354004.56683222647</v>
      </c>
      <c r="C801" s="11">
        <v>-49004.566832226468</v>
      </c>
      <c r="E801" s="11">
        <v>9.7065890982673579</v>
      </c>
      <c r="F801" s="11">
        <v>153000</v>
      </c>
    </row>
    <row r="802" spans="1:6" x14ac:dyDescent="0.35">
      <c r="A802" s="11">
        <v>769</v>
      </c>
      <c r="B802" s="11">
        <v>680852.88843411673</v>
      </c>
      <c r="C802" s="11">
        <v>-430852.88843411673</v>
      </c>
      <c r="E802" s="11">
        <v>9.7192361198937647</v>
      </c>
      <c r="F802" s="11">
        <v>155000</v>
      </c>
    </row>
    <row r="803" spans="1:6" x14ac:dyDescent="0.35">
      <c r="A803" s="11">
        <v>770</v>
      </c>
      <c r="B803" s="11">
        <v>453797.92013050383</v>
      </c>
      <c r="C803" s="11">
        <v>-253797.92013050383</v>
      </c>
      <c r="E803" s="11">
        <v>9.7318831415201714</v>
      </c>
      <c r="F803" s="11">
        <v>155000</v>
      </c>
    </row>
    <row r="804" spans="1:6" x14ac:dyDescent="0.35">
      <c r="A804" s="11">
        <v>771</v>
      </c>
      <c r="B804" s="11">
        <v>551291.82659268193</v>
      </c>
      <c r="C804" s="11">
        <v>-41292.826592681929</v>
      </c>
      <c r="E804" s="11">
        <v>9.7445301631465799</v>
      </c>
      <c r="F804" s="11">
        <v>155000</v>
      </c>
    </row>
    <row r="805" spans="1:6" x14ac:dyDescent="0.35">
      <c r="A805" s="11">
        <v>772</v>
      </c>
      <c r="B805" s="11">
        <v>316323.04045736021</v>
      </c>
      <c r="C805" s="11">
        <v>148676.95954263979</v>
      </c>
      <c r="E805" s="11">
        <v>9.7571771847729867</v>
      </c>
      <c r="F805" s="11">
        <v>155000</v>
      </c>
    </row>
    <row r="806" spans="1:6" x14ac:dyDescent="0.35">
      <c r="A806" s="11">
        <v>773</v>
      </c>
      <c r="B806" s="11">
        <v>598006.3544828319</v>
      </c>
      <c r="C806" s="11">
        <v>-348006.3544828319</v>
      </c>
      <c r="E806" s="11">
        <v>9.7698242063993934</v>
      </c>
      <c r="F806" s="11">
        <v>155000</v>
      </c>
    </row>
    <row r="807" spans="1:6" x14ac:dyDescent="0.35">
      <c r="A807" s="11">
        <v>774</v>
      </c>
      <c r="B807" s="11">
        <v>313202.68638428999</v>
      </c>
      <c r="C807" s="11">
        <v>-63202.686384289991</v>
      </c>
      <c r="E807" s="11">
        <v>9.7824712280258002</v>
      </c>
      <c r="F807" s="11">
        <v>155000</v>
      </c>
    </row>
    <row r="808" spans="1:6" x14ac:dyDescent="0.35">
      <c r="A808" s="11">
        <v>775</v>
      </c>
      <c r="B808" s="11">
        <v>619709.26617459604</v>
      </c>
      <c r="C808" s="11">
        <v>-190709.26617459604</v>
      </c>
      <c r="E808" s="11">
        <v>9.7951182496522069</v>
      </c>
      <c r="F808" s="11">
        <v>155000</v>
      </c>
    </row>
    <row r="809" spans="1:6" x14ac:dyDescent="0.35">
      <c r="A809" s="11">
        <v>776</v>
      </c>
      <c r="B809" s="11">
        <v>521740.00158157106</v>
      </c>
      <c r="C809" s="11">
        <v>-161740.00158157106</v>
      </c>
      <c r="E809" s="11">
        <v>9.8077652712786136</v>
      </c>
      <c r="F809" s="11">
        <v>155000</v>
      </c>
    </row>
    <row r="810" spans="1:6" x14ac:dyDescent="0.35">
      <c r="A810" s="11">
        <v>777</v>
      </c>
      <c r="B810" s="11">
        <v>453346.2700547399</v>
      </c>
      <c r="C810" s="11">
        <v>-103346.2700547399</v>
      </c>
      <c r="E810" s="11">
        <v>9.8204122929050204</v>
      </c>
      <c r="F810" s="11">
        <v>155000</v>
      </c>
    </row>
    <row r="811" spans="1:6" x14ac:dyDescent="0.35">
      <c r="A811" s="11">
        <v>778</v>
      </c>
      <c r="B811" s="11">
        <v>457862.77081238152</v>
      </c>
      <c r="C811" s="11">
        <v>-82862.770812381525</v>
      </c>
      <c r="E811" s="11">
        <v>9.8330593145314271</v>
      </c>
      <c r="F811" s="11">
        <v>155000</v>
      </c>
    </row>
    <row r="812" spans="1:6" x14ac:dyDescent="0.35">
      <c r="A812" s="11">
        <v>779</v>
      </c>
      <c r="B812" s="11">
        <v>471036.72247341508</v>
      </c>
      <c r="C812" s="11">
        <v>-121036.72247341508</v>
      </c>
      <c r="E812" s="11">
        <v>9.8457063361578356</v>
      </c>
      <c r="F812" s="11">
        <v>155000</v>
      </c>
    </row>
    <row r="813" spans="1:6" x14ac:dyDescent="0.35">
      <c r="A813" s="11">
        <v>780</v>
      </c>
      <c r="B813" s="11">
        <v>371775.96091484791</v>
      </c>
      <c r="C813" s="11">
        <v>-196775.96091484791</v>
      </c>
      <c r="E813" s="11">
        <v>9.8583533577842424</v>
      </c>
      <c r="F813" s="11">
        <v>155000</v>
      </c>
    </row>
    <row r="814" spans="1:6" x14ac:dyDescent="0.35">
      <c r="A814" s="11">
        <v>781</v>
      </c>
      <c r="B814" s="11">
        <v>939939.10756623792</v>
      </c>
      <c r="C814" s="11">
        <v>-414939.10756623792</v>
      </c>
      <c r="E814" s="11">
        <v>9.8710003794106491</v>
      </c>
      <c r="F814" s="11">
        <v>155000</v>
      </c>
    </row>
    <row r="815" spans="1:6" x14ac:dyDescent="0.35">
      <c r="A815" s="11">
        <v>782</v>
      </c>
      <c r="B815" s="11">
        <v>241863.2878591558</v>
      </c>
      <c r="C815" s="11">
        <v>168135.7121408442</v>
      </c>
      <c r="E815" s="11">
        <v>9.8836474010370559</v>
      </c>
      <c r="F815" s="11">
        <v>155000</v>
      </c>
    </row>
    <row r="816" spans="1:6" x14ac:dyDescent="0.35">
      <c r="A816" s="11">
        <v>783</v>
      </c>
      <c r="B816" s="11">
        <v>132174.82935134508</v>
      </c>
      <c r="C816" s="11">
        <v>217825.17064865492</v>
      </c>
      <c r="E816" s="11">
        <v>9.8962944226634626</v>
      </c>
      <c r="F816" s="11">
        <v>155000</v>
      </c>
    </row>
    <row r="817" spans="1:6" x14ac:dyDescent="0.35">
      <c r="A817" s="11">
        <v>784</v>
      </c>
      <c r="B817" s="11">
        <v>424697.74519515736</v>
      </c>
      <c r="C817" s="11">
        <v>-299697.74519515736</v>
      </c>
      <c r="E817" s="11">
        <v>9.9089414442898693</v>
      </c>
      <c r="F817" s="11">
        <v>156000</v>
      </c>
    </row>
    <row r="818" spans="1:6" x14ac:dyDescent="0.35">
      <c r="A818" s="11">
        <v>785</v>
      </c>
      <c r="B818" s="11">
        <v>293976.30321286898</v>
      </c>
      <c r="C818" s="11">
        <v>-103976.30321286898</v>
      </c>
      <c r="E818" s="11">
        <v>9.9215884659162761</v>
      </c>
      <c r="F818" s="11">
        <v>157000</v>
      </c>
    </row>
    <row r="819" spans="1:6" x14ac:dyDescent="0.35">
      <c r="A819" s="11">
        <v>786</v>
      </c>
      <c r="B819" s="11">
        <v>466895.77232766524</v>
      </c>
      <c r="C819" s="11">
        <v>-66895.77232766524</v>
      </c>
      <c r="E819" s="11">
        <v>9.9342354875426846</v>
      </c>
      <c r="F819" s="11">
        <v>158000</v>
      </c>
    </row>
    <row r="820" spans="1:6" x14ac:dyDescent="0.35">
      <c r="A820" s="11">
        <v>787</v>
      </c>
      <c r="B820" s="11">
        <v>326752.18865721533</v>
      </c>
      <c r="C820" s="11">
        <v>-116752.18865721533</v>
      </c>
      <c r="E820" s="11">
        <v>9.9468825091690913</v>
      </c>
      <c r="F820" s="11">
        <v>158000</v>
      </c>
    </row>
    <row r="821" spans="1:6" x14ac:dyDescent="0.35">
      <c r="A821" s="11">
        <v>788</v>
      </c>
      <c r="B821" s="11">
        <v>346367.71200151416</v>
      </c>
      <c r="C821" s="11">
        <v>153632.28799848584</v>
      </c>
      <c r="E821" s="11">
        <v>9.9595295307954981</v>
      </c>
      <c r="F821" s="11">
        <v>158000</v>
      </c>
    </row>
    <row r="822" spans="1:6" x14ac:dyDescent="0.35">
      <c r="A822" s="11">
        <v>789</v>
      </c>
      <c r="B822" s="11">
        <v>723050.91556662507</v>
      </c>
      <c r="C822" s="11">
        <v>46949.084433374926</v>
      </c>
      <c r="E822" s="11">
        <v>9.9721765524219048</v>
      </c>
      <c r="F822" s="11">
        <v>160000</v>
      </c>
    </row>
    <row r="823" spans="1:6" x14ac:dyDescent="0.35">
      <c r="A823" s="11">
        <v>790</v>
      </c>
      <c r="B823" s="11">
        <v>951186.09775291756</v>
      </c>
      <c r="C823" s="11">
        <v>-501186.09775291756</v>
      </c>
      <c r="E823" s="11">
        <v>9.9848235740483116</v>
      </c>
      <c r="F823" s="11">
        <v>160000</v>
      </c>
    </row>
    <row r="824" spans="1:6" x14ac:dyDescent="0.35">
      <c r="A824" s="11">
        <v>791</v>
      </c>
      <c r="B824" s="11">
        <v>947553.0245434707</v>
      </c>
      <c r="C824" s="11">
        <v>-472553.0245434707</v>
      </c>
      <c r="E824" s="11">
        <v>9.9974705956747183</v>
      </c>
      <c r="F824" s="11">
        <v>160000</v>
      </c>
    </row>
    <row r="825" spans="1:6" x14ac:dyDescent="0.35">
      <c r="A825" s="11">
        <v>792</v>
      </c>
      <c r="B825" s="11">
        <v>-131206.71509984124</v>
      </c>
      <c r="C825" s="11">
        <v>224356.71509984124</v>
      </c>
      <c r="E825" s="11">
        <v>10.010117617301125</v>
      </c>
      <c r="F825" s="11">
        <v>160000</v>
      </c>
    </row>
    <row r="826" spans="1:6" x14ac:dyDescent="0.35">
      <c r="A826" s="11">
        <v>793</v>
      </c>
      <c r="B826" s="11">
        <v>36035.87311645993</v>
      </c>
      <c r="C826" s="11">
        <v>193963.12688354007</v>
      </c>
      <c r="E826" s="11">
        <v>10.022764638927534</v>
      </c>
      <c r="F826" s="11">
        <v>160000</v>
      </c>
    </row>
    <row r="827" spans="1:6" x14ac:dyDescent="0.35">
      <c r="A827" s="11">
        <v>794</v>
      </c>
      <c r="B827" s="11">
        <v>698918.89146468416</v>
      </c>
      <c r="C827" s="11">
        <v>-173918.89146468416</v>
      </c>
      <c r="E827" s="11">
        <v>10.03541166055394</v>
      </c>
      <c r="F827" s="11">
        <v>160000</v>
      </c>
    </row>
    <row r="828" spans="1:6" x14ac:dyDescent="0.35">
      <c r="A828" s="11">
        <v>795</v>
      </c>
      <c r="B828" s="11">
        <v>447280.24898336641</v>
      </c>
      <c r="C828" s="11">
        <v>-197280.24898336641</v>
      </c>
      <c r="E828" s="11">
        <v>10.048058682180347</v>
      </c>
      <c r="F828" s="11">
        <v>160000</v>
      </c>
    </row>
    <row r="829" spans="1:6" x14ac:dyDescent="0.35">
      <c r="A829" s="11">
        <v>796</v>
      </c>
      <c r="B829" s="11">
        <v>409598.72260850016</v>
      </c>
      <c r="C829" s="11">
        <v>-265598.72260850016</v>
      </c>
      <c r="E829" s="11">
        <v>10.060705703806754</v>
      </c>
      <c r="F829" s="11">
        <v>160000</v>
      </c>
    </row>
    <row r="830" spans="1:6" x14ac:dyDescent="0.35">
      <c r="A830" s="11">
        <v>797</v>
      </c>
      <c r="B830" s="11">
        <v>662786.8854035493</v>
      </c>
      <c r="C830" s="11">
        <v>-62786.885403549299</v>
      </c>
      <c r="E830" s="11">
        <v>10.073352725433161</v>
      </c>
      <c r="F830" s="11">
        <v>160000</v>
      </c>
    </row>
    <row r="831" spans="1:6" x14ac:dyDescent="0.35">
      <c r="A831" s="11">
        <v>798</v>
      </c>
      <c r="B831" s="11">
        <v>448829.76929709781</v>
      </c>
      <c r="C831" s="11">
        <v>-18829.76929709781</v>
      </c>
      <c r="E831" s="11">
        <v>10.085999747059567</v>
      </c>
      <c r="F831" s="11">
        <v>160000</v>
      </c>
    </row>
    <row r="832" spans="1:6" x14ac:dyDescent="0.35">
      <c r="A832" s="11">
        <v>799</v>
      </c>
      <c r="B832" s="11">
        <v>251542.50953664258</v>
      </c>
      <c r="C832" s="11">
        <v>313457.49046335742</v>
      </c>
      <c r="E832" s="11">
        <v>10.098646768685974</v>
      </c>
      <c r="F832" s="11">
        <v>160000</v>
      </c>
    </row>
    <row r="833" spans="1:6" x14ac:dyDescent="0.35">
      <c r="A833" s="11">
        <v>800</v>
      </c>
      <c r="B833" s="11">
        <v>584456.85220990656</v>
      </c>
      <c r="C833" s="11">
        <v>-164456.85220990656</v>
      </c>
      <c r="E833" s="11">
        <v>10.111293790312381</v>
      </c>
      <c r="F833" s="11">
        <v>160000</v>
      </c>
    </row>
    <row r="834" spans="1:6" x14ac:dyDescent="0.35">
      <c r="A834" s="11">
        <v>801</v>
      </c>
      <c r="B834" s="11">
        <v>1277264.5226911579</v>
      </c>
      <c r="C834" s="11">
        <v>-947264.52269115788</v>
      </c>
      <c r="E834" s="11">
        <v>10.123940811938789</v>
      </c>
      <c r="F834" s="11">
        <v>160000</v>
      </c>
    </row>
    <row r="835" spans="1:6" x14ac:dyDescent="0.35">
      <c r="A835" s="11">
        <v>802</v>
      </c>
      <c r="B835" s="11">
        <v>300063.63772984943</v>
      </c>
      <c r="C835" s="11">
        <v>104936.36227015057</v>
      </c>
      <c r="E835" s="11">
        <v>10.136587833565196</v>
      </c>
      <c r="F835" s="11">
        <v>160000</v>
      </c>
    </row>
    <row r="836" spans="1:6" x14ac:dyDescent="0.35">
      <c r="A836" s="11">
        <v>803</v>
      </c>
      <c r="B836" s="11">
        <v>-102558.1902402587</v>
      </c>
      <c r="C836" s="11">
        <v>237558.1902402587</v>
      </c>
      <c r="E836" s="11">
        <v>10.149234855191603</v>
      </c>
      <c r="F836" s="11">
        <v>160000</v>
      </c>
    </row>
    <row r="837" spans="1:6" x14ac:dyDescent="0.35">
      <c r="A837" s="11">
        <v>804</v>
      </c>
      <c r="B837" s="11">
        <v>-215602.7693648577</v>
      </c>
      <c r="C837" s="11">
        <v>285602.7693648577</v>
      </c>
      <c r="E837" s="11">
        <v>10.161881876818009</v>
      </c>
      <c r="F837" s="11">
        <v>160000</v>
      </c>
    </row>
    <row r="838" spans="1:6" x14ac:dyDescent="0.35">
      <c r="A838" s="11">
        <v>805</v>
      </c>
      <c r="B838" s="11">
        <v>167146.45527162612</v>
      </c>
      <c r="C838" s="11">
        <v>17853.544728373876</v>
      </c>
      <c r="E838" s="11">
        <v>10.174528898444416</v>
      </c>
      <c r="F838" s="11">
        <v>160000</v>
      </c>
    </row>
    <row r="839" spans="1:6" x14ac:dyDescent="0.35">
      <c r="A839" s="11">
        <v>806</v>
      </c>
      <c r="B839" s="11">
        <v>256073.45683226059</v>
      </c>
      <c r="C839" s="11">
        <v>43926.543167739408</v>
      </c>
      <c r="E839" s="11">
        <v>10.187175920070823</v>
      </c>
      <c r="F839" s="11">
        <v>160000</v>
      </c>
    </row>
    <row r="840" spans="1:6" x14ac:dyDescent="0.35">
      <c r="A840" s="11">
        <v>807</v>
      </c>
      <c r="B840" s="11">
        <v>423301.59851058573</v>
      </c>
      <c r="C840" s="11">
        <v>-113301.59851058573</v>
      </c>
      <c r="E840" s="11">
        <v>10.19982294169723</v>
      </c>
      <c r="F840" s="11">
        <v>160000</v>
      </c>
    </row>
    <row r="841" spans="1:6" x14ac:dyDescent="0.35">
      <c r="A841" s="11">
        <v>808</v>
      </c>
      <c r="B841" s="11">
        <v>457862.77081238152</v>
      </c>
      <c r="C841" s="11">
        <v>-167862.77081238152</v>
      </c>
      <c r="E841" s="11">
        <v>10.212469963323638</v>
      </c>
      <c r="F841" s="11">
        <v>160000</v>
      </c>
    </row>
    <row r="842" spans="1:6" x14ac:dyDescent="0.35">
      <c r="A842" s="11">
        <v>809</v>
      </c>
      <c r="B842" s="11">
        <v>409752.09623766015</v>
      </c>
      <c r="C842" s="11">
        <v>-109752.09623766015</v>
      </c>
      <c r="E842" s="11">
        <v>10.225116984950045</v>
      </c>
      <c r="F842" s="11">
        <v>160000</v>
      </c>
    </row>
    <row r="843" spans="1:6" x14ac:dyDescent="0.35">
      <c r="A843" s="11">
        <v>810</v>
      </c>
      <c r="B843" s="11">
        <v>634138.36054396676</v>
      </c>
      <c r="C843" s="11">
        <v>-234138.36054396676</v>
      </c>
      <c r="E843" s="11">
        <v>10.237764006576452</v>
      </c>
      <c r="F843" s="11">
        <v>160000</v>
      </c>
    </row>
    <row r="844" spans="1:6" x14ac:dyDescent="0.35">
      <c r="A844" s="11">
        <v>811</v>
      </c>
      <c r="B844" s="11">
        <v>336195.64379098429</v>
      </c>
      <c r="C844" s="11">
        <v>-56195.643790984293</v>
      </c>
      <c r="E844" s="11">
        <v>10.250411028202858</v>
      </c>
      <c r="F844" s="11">
        <v>160000</v>
      </c>
    </row>
    <row r="845" spans="1:6" x14ac:dyDescent="0.35">
      <c r="A845" s="11">
        <v>812</v>
      </c>
      <c r="B845" s="11">
        <v>475928.77384294895</v>
      </c>
      <c r="C845" s="11">
        <v>19071.226157051045</v>
      </c>
      <c r="E845" s="11">
        <v>10.263058049829265</v>
      </c>
      <c r="F845" s="11">
        <v>160000</v>
      </c>
    </row>
    <row r="846" spans="1:6" x14ac:dyDescent="0.35">
      <c r="A846" s="11">
        <v>813</v>
      </c>
      <c r="B846" s="11">
        <v>36035.87311645993</v>
      </c>
      <c r="C846" s="11">
        <v>98964.12688354007</v>
      </c>
      <c r="E846" s="11">
        <v>10.275705071455672</v>
      </c>
      <c r="F846" s="11">
        <v>160000</v>
      </c>
    </row>
    <row r="847" spans="1:6" x14ac:dyDescent="0.35">
      <c r="A847" s="11">
        <v>814</v>
      </c>
      <c r="B847" s="11">
        <v>195794.9801312089</v>
      </c>
      <c r="C847" s="11">
        <v>79205.019868791103</v>
      </c>
      <c r="E847" s="11">
        <v>10.288352093082079</v>
      </c>
      <c r="F847" s="11">
        <v>160000</v>
      </c>
    </row>
    <row r="848" spans="1:6" x14ac:dyDescent="0.35">
      <c r="A848" s="11">
        <v>815</v>
      </c>
      <c r="B848" s="11">
        <v>671591.57423163974</v>
      </c>
      <c r="C848" s="11">
        <v>-471591.57423163974</v>
      </c>
      <c r="E848" s="11">
        <v>10.300999114708485</v>
      </c>
      <c r="F848" s="11">
        <v>160000</v>
      </c>
    </row>
    <row r="849" spans="1:6" x14ac:dyDescent="0.35">
      <c r="A849" s="11">
        <v>816</v>
      </c>
      <c r="B849" s="11">
        <v>596456.8341691005</v>
      </c>
      <c r="C849" s="11">
        <v>-171456.8341691005</v>
      </c>
      <c r="E849" s="11">
        <v>10.313646136334894</v>
      </c>
      <c r="F849" s="11">
        <v>160000</v>
      </c>
    </row>
    <row r="850" spans="1:6" x14ac:dyDescent="0.35">
      <c r="A850" s="11">
        <v>817</v>
      </c>
      <c r="B850" s="11">
        <v>135336.37988169445</v>
      </c>
      <c r="C850" s="11">
        <v>64663.620118305553</v>
      </c>
      <c r="E850" s="11">
        <v>10.326293157961301</v>
      </c>
      <c r="F850" s="11">
        <v>160000</v>
      </c>
    </row>
    <row r="851" spans="1:6" x14ac:dyDescent="0.35">
      <c r="A851" s="11">
        <v>818</v>
      </c>
      <c r="B851" s="11">
        <v>448829.76929709781</v>
      </c>
      <c r="C851" s="11">
        <v>-290829.76929709781</v>
      </c>
      <c r="E851" s="11">
        <v>10.338940179587707</v>
      </c>
      <c r="F851" s="11">
        <v>160000</v>
      </c>
    </row>
    <row r="852" spans="1:6" x14ac:dyDescent="0.35">
      <c r="A852" s="11">
        <v>819</v>
      </c>
      <c r="B852" s="11">
        <v>69200.898733684327</v>
      </c>
      <c r="C852" s="11">
        <v>90799.101266315673</v>
      </c>
      <c r="E852" s="11">
        <v>10.351587201214114</v>
      </c>
      <c r="F852" s="11">
        <v>160000</v>
      </c>
    </row>
    <row r="853" spans="1:6" x14ac:dyDescent="0.35">
      <c r="A853" s="11">
        <v>820</v>
      </c>
      <c r="B853" s="11">
        <v>552619.31726156827</v>
      </c>
      <c r="C853" s="11">
        <v>-132619.31726156827</v>
      </c>
      <c r="E853" s="11">
        <v>10.364234222840521</v>
      </c>
      <c r="F853" s="11">
        <v>160000</v>
      </c>
    </row>
    <row r="854" spans="1:6" x14ac:dyDescent="0.35">
      <c r="A854" s="11">
        <v>821</v>
      </c>
      <c r="B854" s="11">
        <v>120431.92738147615</v>
      </c>
      <c r="C854" s="11">
        <v>179568.07261852385</v>
      </c>
      <c r="E854" s="11">
        <v>10.376881244466928</v>
      </c>
      <c r="F854" s="11">
        <v>160000</v>
      </c>
    </row>
    <row r="855" spans="1:6" x14ac:dyDescent="0.35">
      <c r="A855" s="11">
        <v>822</v>
      </c>
      <c r="B855" s="11">
        <v>429214.24595279898</v>
      </c>
      <c r="C855" s="11">
        <v>-229214.24595279898</v>
      </c>
      <c r="E855" s="11">
        <v>10.389528266093334</v>
      </c>
      <c r="F855" s="11">
        <v>160000</v>
      </c>
    </row>
    <row r="856" spans="1:6" x14ac:dyDescent="0.35">
      <c r="A856" s="11">
        <v>823</v>
      </c>
      <c r="B856" s="11">
        <v>338905.5442455695</v>
      </c>
      <c r="C856" s="11">
        <v>96093.455754430499</v>
      </c>
      <c r="E856" s="11">
        <v>10.402175287719743</v>
      </c>
      <c r="F856" s="11">
        <v>160000</v>
      </c>
    </row>
    <row r="857" spans="1:6" x14ac:dyDescent="0.35">
      <c r="A857" s="11">
        <v>824</v>
      </c>
      <c r="B857" s="11">
        <v>-96.132944674696773</v>
      </c>
      <c r="C857" s="11">
        <v>170096.1329446747</v>
      </c>
      <c r="E857" s="11">
        <v>10.41482230934615</v>
      </c>
      <c r="F857" s="11">
        <v>160000</v>
      </c>
    </row>
    <row r="858" spans="1:6" x14ac:dyDescent="0.35">
      <c r="A858" s="11">
        <v>825</v>
      </c>
      <c r="B858" s="11">
        <v>31533.818896794226</v>
      </c>
      <c r="C858" s="11">
        <v>73466.181103205774</v>
      </c>
      <c r="E858" s="11">
        <v>10.427469330972556</v>
      </c>
      <c r="F858" s="11">
        <v>160000</v>
      </c>
    </row>
    <row r="859" spans="1:6" x14ac:dyDescent="0.35">
      <c r="A859" s="11">
        <v>826</v>
      </c>
      <c r="B859" s="11">
        <v>249068.3756257752</v>
      </c>
      <c r="C859" s="11">
        <v>-49068.375625775196</v>
      </c>
      <c r="E859" s="11">
        <v>10.440116352598963</v>
      </c>
      <c r="F859" s="11">
        <v>160000</v>
      </c>
    </row>
    <row r="860" spans="1:6" x14ac:dyDescent="0.35">
      <c r="A860" s="11">
        <v>827</v>
      </c>
      <c r="B860" s="11">
        <v>251542.50953664258</v>
      </c>
      <c r="C860" s="11">
        <v>248457.49046335742</v>
      </c>
      <c r="E860" s="11">
        <v>10.45276337422537</v>
      </c>
      <c r="F860" s="11">
        <v>160000</v>
      </c>
    </row>
    <row r="861" spans="1:6" x14ac:dyDescent="0.35">
      <c r="A861" s="11">
        <v>828</v>
      </c>
      <c r="B861" s="11">
        <v>225193.43151316</v>
      </c>
      <c r="C861" s="11">
        <v>-50193.431513160001</v>
      </c>
      <c r="E861" s="11">
        <v>10.465410395851777</v>
      </c>
      <c r="F861" s="11">
        <v>160000</v>
      </c>
    </row>
    <row r="862" spans="1:6" x14ac:dyDescent="0.35">
      <c r="A862" s="11">
        <v>829</v>
      </c>
      <c r="B862" s="11">
        <v>421084.54458904359</v>
      </c>
      <c r="C862" s="11">
        <v>-151084.54458904359</v>
      </c>
      <c r="E862" s="11">
        <v>10.478057417478183</v>
      </c>
      <c r="F862" s="11">
        <v>160000</v>
      </c>
    </row>
    <row r="863" spans="1:6" x14ac:dyDescent="0.35">
      <c r="A863" s="11">
        <v>830</v>
      </c>
      <c r="B863" s="11">
        <v>188415.20528982207</v>
      </c>
      <c r="C863" s="11">
        <v>-78415.205289822072</v>
      </c>
      <c r="E863" s="11">
        <v>10.490704439104592</v>
      </c>
      <c r="F863" s="11">
        <v>160000</v>
      </c>
    </row>
    <row r="864" spans="1:6" x14ac:dyDescent="0.35">
      <c r="A864" s="11">
        <v>831</v>
      </c>
      <c r="B864" s="11">
        <v>1834586.4431163354</v>
      </c>
      <c r="C864" s="11">
        <v>-1184586.4431163354</v>
      </c>
      <c r="E864" s="11">
        <v>10.503351460730999</v>
      </c>
      <c r="F864" s="11">
        <v>160000</v>
      </c>
    </row>
    <row r="865" spans="1:6" x14ac:dyDescent="0.35">
      <c r="A865" s="11">
        <v>832</v>
      </c>
      <c r="B865" s="11">
        <v>644977.96236230712</v>
      </c>
      <c r="C865" s="11">
        <v>655022.03763769288</v>
      </c>
      <c r="E865" s="11">
        <v>10.515998482357405</v>
      </c>
      <c r="F865" s="11">
        <v>160000</v>
      </c>
    </row>
    <row r="866" spans="1:6" x14ac:dyDescent="0.35">
      <c r="A866" s="11">
        <v>833</v>
      </c>
      <c r="B866" s="11">
        <v>349488.06607458461</v>
      </c>
      <c r="C866" s="11">
        <v>-89488.066074584611</v>
      </c>
      <c r="E866" s="11">
        <v>10.528645503983812</v>
      </c>
      <c r="F866" s="11">
        <v>160000</v>
      </c>
    </row>
    <row r="867" spans="1:6" x14ac:dyDescent="0.35">
      <c r="A867" s="11">
        <v>834</v>
      </c>
      <c r="B867" s="11">
        <v>533225.8235621145</v>
      </c>
      <c r="C867" s="11">
        <v>-133225.8235621145</v>
      </c>
      <c r="E867" s="11">
        <v>10.541292525610219</v>
      </c>
      <c r="F867" s="11">
        <v>160000</v>
      </c>
    </row>
    <row r="868" spans="1:6" x14ac:dyDescent="0.35">
      <c r="A868" s="11">
        <v>835</v>
      </c>
      <c r="B868" s="11">
        <v>497115.13094658684</v>
      </c>
      <c r="C868" s="11">
        <v>-67115.13094658684</v>
      </c>
      <c r="E868" s="11">
        <v>10.553939547236626</v>
      </c>
      <c r="F868" s="11">
        <v>160000</v>
      </c>
    </row>
    <row r="869" spans="1:6" x14ac:dyDescent="0.35">
      <c r="A869" s="11">
        <v>836</v>
      </c>
      <c r="B869" s="11">
        <v>252938.65622121422</v>
      </c>
      <c r="C869" s="11">
        <v>-132938.65622121422</v>
      </c>
      <c r="E869" s="11">
        <v>10.566586568863032</v>
      </c>
      <c r="F869" s="11">
        <v>160000</v>
      </c>
    </row>
    <row r="870" spans="1:6" x14ac:dyDescent="0.35">
      <c r="A870" s="11">
        <v>837</v>
      </c>
      <c r="B870" s="11">
        <v>533225.8235621145</v>
      </c>
      <c r="C870" s="11">
        <v>-8225.8235621144995</v>
      </c>
      <c r="E870" s="11">
        <v>10.579233590489439</v>
      </c>
      <c r="F870" s="11">
        <v>160000</v>
      </c>
    </row>
    <row r="871" spans="1:6" x14ac:dyDescent="0.35">
      <c r="A871" s="11">
        <v>838</v>
      </c>
      <c r="B871" s="11">
        <v>1218417.9526582612</v>
      </c>
      <c r="C871" s="11">
        <v>-897417.95265826117</v>
      </c>
      <c r="E871" s="11">
        <v>10.591880612115848</v>
      </c>
      <c r="F871" s="11">
        <v>160000</v>
      </c>
    </row>
    <row r="872" spans="1:6" x14ac:dyDescent="0.35">
      <c r="A872" s="11">
        <v>839</v>
      </c>
      <c r="B872" s="11">
        <v>143014.43116968544</v>
      </c>
      <c r="C872" s="11">
        <v>66985.568830314558</v>
      </c>
      <c r="E872" s="11">
        <v>10.604527633742254</v>
      </c>
      <c r="F872" s="11">
        <v>160000</v>
      </c>
    </row>
    <row r="873" spans="1:6" x14ac:dyDescent="0.35">
      <c r="A873" s="11">
        <v>840</v>
      </c>
      <c r="B873" s="11">
        <v>-37777.659319540951</v>
      </c>
      <c r="C873" s="11">
        <v>147777.65931954095</v>
      </c>
      <c r="E873" s="11">
        <v>10.617174655368661</v>
      </c>
      <c r="F873" s="11">
        <v>160000</v>
      </c>
    </row>
    <row r="874" spans="1:6" x14ac:dyDescent="0.35">
      <c r="A874" s="11">
        <v>841</v>
      </c>
      <c r="B874" s="11">
        <v>604072.37555420538</v>
      </c>
      <c r="C874" s="11">
        <v>-34072.375554205384</v>
      </c>
      <c r="E874" s="11">
        <v>10.629821676995068</v>
      </c>
      <c r="F874" s="11">
        <v>160000</v>
      </c>
    </row>
    <row r="875" spans="1:6" x14ac:dyDescent="0.35">
      <c r="A875" s="11">
        <v>842</v>
      </c>
      <c r="B875" s="11">
        <v>420181.24443751527</v>
      </c>
      <c r="C875" s="11">
        <v>-195181.24443751527</v>
      </c>
      <c r="E875" s="11">
        <v>10.642468698621474</v>
      </c>
      <c r="F875" s="11">
        <v>161000</v>
      </c>
    </row>
    <row r="876" spans="1:6" x14ac:dyDescent="0.35">
      <c r="A876" s="11">
        <v>843</v>
      </c>
      <c r="B876" s="11">
        <v>560324.82810796564</v>
      </c>
      <c r="C876" s="11">
        <v>-235324.82810796564</v>
      </c>
      <c r="E876" s="11">
        <v>10.655115720247881</v>
      </c>
      <c r="F876" s="11">
        <v>165000</v>
      </c>
    </row>
    <row r="877" spans="1:6" x14ac:dyDescent="0.35">
      <c r="A877" s="11">
        <v>844</v>
      </c>
      <c r="B877" s="11">
        <v>316323.04045736021</v>
      </c>
      <c r="C877" s="11">
        <v>33676.959542639786</v>
      </c>
      <c r="E877" s="11">
        <v>10.667762741874288</v>
      </c>
      <c r="F877" s="11">
        <v>165000</v>
      </c>
    </row>
    <row r="878" spans="1:6" x14ac:dyDescent="0.35">
      <c r="A878" s="11">
        <v>845</v>
      </c>
      <c r="B878" s="11">
        <v>438247.2474680827</v>
      </c>
      <c r="C878" s="11">
        <v>-118247.2474680827</v>
      </c>
      <c r="E878" s="11">
        <v>10.680409763500696</v>
      </c>
      <c r="F878" s="11">
        <v>165000</v>
      </c>
    </row>
    <row r="879" spans="1:6" x14ac:dyDescent="0.35">
      <c r="A879" s="11">
        <v>846</v>
      </c>
      <c r="B879" s="11">
        <v>513610.30021781567</v>
      </c>
      <c r="C879" s="11">
        <v>-203610.30021781567</v>
      </c>
      <c r="E879" s="11">
        <v>10.693056785127103</v>
      </c>
      <c r="F879" s="11">
        <v>165000</v>
      </c>
    </row>
    <row r="880" spans="1:6" x14ac:dyDescent="0.35">
      <c r="A880" s="11">
        <v>847</v>
      </c>
      <c r="B880" s="11">
        <v>522386.22174377413</v>
      </c>
      <c r="C880" s="11">
        <v>37613.778256225865</v>
      </c>
      <c r="E880" s="11">
        <v>10.70570380675351</v>
      </c>
      <c r="F880" s="11">
        <v>165000</v>
      </c>
    </row>
    <row r="881" spans="1:6" x14ac:dyDescent="0.35">
      <c r="A881" s="11">
        <v>848</v>
      </c>
      <c r="B881" s="11">
        <v>102365.92435090872</v>
      </c>
      <c r="C881" s="11">
        <v>277634.07564909128</v>
      </c>
      <c r="E881" s="11">
        <v>10.718350828379917</v>
      </c>
      <c r="F881" s="11">
        <v>165000</v>
      </c>
    </row>
    <row r="882" spans="1:6" x14ac:dyDescent="0.35">
      <c r="A882" s="11">
        <v>849</v>
      </c>
      <c r="B882" s="11">
        <v>616072.35751339933</v>
      </c>
      <c r="C882" s="11">
        <v>282927.64248660067</v>
      </c>
      <c r="E882" s="11">
        <v>10.730997850006323</v>
      </c>
      <c r="F882" s="11">
        <v>165000</v>
      </c>
    </row>
    <row r="883" spans="1:6" x14ac:dyDescent="0.35">
      <c r="A883" s="11">
        <v>850</v>
      </c>
      <c r="B883" s="11">
        <v>1716768.2832447693</v>
      </c>
      <c r="C883" s="11">
        <v>-1316768.2832447693</v>
      </c>
      <c r="E883" s="11">
        <v>10.74364487163273</v>
      </c>
      <c r="F883" s="11">
        <v>165000</v>
      </c>
    </row>
    <row r="884" spans="1:6" x14ac:dyDescent="0.35">
      <c r="A884" s="11">
        <v>851</v>
      </c>
      <c r="B884" s="11">
        <v>325356.04197264393</v>
      </c>
      <c r="C884" s="11">
        <v>-105356.04197264393</v>
      </c>
      <c r="E884" s="11">
        <v>10.756291893259137</v>
      </c>
      <c r="F884" s="11">
        <v>165000</v>
      </c>
    </row>
    <row r="885" spans="1:6" x14ac:dyDescent="0.35">
      <c r="A885" s="11">
        <v>852</v>
      </c>
      <c r="B885" s="11">
        <v>572971.03022936266</v>
      </c>
      <c r="C885" s="11">
        <v>-402971.03022936266</v>
      </c>
      <c r="E885" s="11">
        <v>10.768938914885545</v>
      </c>
      <c r="F885" s="11">
        <v>165000</v>
      </c>
    </row>
    <row r="886" spans="1:6" x14ac:dyDescent="0.35">
      <c r="A886" s="11">
        <v>853</v>
      </c>
      <c r="B886" s="11">
        <v>185212.45830219355</v>
      </c>
      <c r="C886" s="11">
        <v>-60212.458302193554</v>
      </c>
      <c r="E886" s="11">
        <v>10.781585936511952</v>
      </c>
      <c r="F886" s="11">
        <v>165000</v>
      </c>
    </row>
    <row r="887" spans="1:6" x14ac:dyDescent="0.35">
      <c r="A887" s="11">
        <v>854</v>
      </c>
      <c r="B887" s="11">
        <v>478638.6742975344</v>
      </c>
      <c r="C887" s="11">
        <v>-168638.6742975344</v>
      </c>
      <c r="E887" s="11">
        <v>10.794232958138359</v>
      </c>
      <c r="F887" s="11">
        <v>165000</v>
      </c>
    </row>
    <row r="888" spans="1:6" x14ac:dyDescent="0.35">
      <c r="A888" s="11">
        <v>855</v>
      </c>
      <c r="B888" s="11">
        <v>75266.91980505758</v>
      </c>
      <c r="C888" s="11">
        <v>54733.08019494242</v>
      </c>
      <c r="E888" s="11">
        <v>10.806879979764766</v>
      </c>
      <c r="F888" s="11">
        <v>165000</v>
      </c>
    </row>
    <row r="889" spans="1:6" x14ac:dyDescent="0.35">
      <c r="A889" s="11">
        <v>856</v>
      </c>
      <c r="B889" s="11">
        <v>1257491.1092169413</v>
      </c>
      <c r="C889" s="11">
        <v>-457491.10921694129</v>
      </c>
      <c r="E889" s="11">
        <v>10.819527001391172</v>
      </c>
      <c r="F889" s="11">
        <v>165000</v>
      </c>
    </row>
    <row r="890" spans="1:6" x14ac:dyDescent="0.35">
      <c r="A890" s="11">
        <v>857</v>
      </c>
      <c r="B890" s="11">
        <v>55651.396460758755</v>
      </c>
      <c r="C890" s="11">
        <v>169348.60353924125</v>
      </c>
      <c r="E890" s="11">
        <v>10.832174023017579</v>
      </c>
      <c r="F890" s="11">
        <v>165000</v>
      </c>
    </row>
    <row r="891" spans="1:6" x14ac:dyDescent="0.35">
      <c r="A891" s="11">
        <v>858</v>
      </c>
      <c r="B891" s="11">
        <v>516577.2806617259</v>
      </c>
      <c r="C891" s="11">
        <v>-270577.2806617259</v>
      </c>
      <c r="E891" s="11">
        <v>10.844821044643986</v>
      </c>
      <c r="F891" s="11">
        <v>165000</v>
      </c>
    </row>
    <row r="892" spans="1:6" x14ac:dyDescent="0.35">
      <c r="A892" s="11">
        <v>859</v>
      </c>
      <c r="B892" s="11">
        <v>1387210.0611882939</v>
      </c>
      <c r="C892" s="11">
        <v>-787210.06118829385</v>
      </c>
      <c r="E892" s="11">
        <v>10.857468066270393</v>
      </c>
      <c r="F892" s="11">
        <v>165000</v>
      </c>
    </row>
    <row r="893" spans="1:6" x14ac:dyDescent="0.35">
      <c r="A893" s="11">
        <v>860</v>
      </c>
      <c r="B893" s="11">
        <v>239486.98980488931</v>
      </c>
      <c r="C893" s="11">
        <v>435513.01019511069</v>
      </c>
      <c r="E893" s="11">
        <v>10.870115087896801</v>
      </c>
      <c r="F893" s="11">
        <v>165000</v>
      </c>
    </row>
    <row r="894" spans="1:6" x14ac:dyDescent="0.35">
      <c r="A894" s="11">
        <v>861</v>
      </c>
      <c r="B894" s="11">
        <v>745633.41935483413</v>
      </c>
      <c r="C894" s="11">
        <v>4366.5806451658718</v>
      </c>
      <c r="E894" s="11">
        <v>10.882762109523208</v>
      </c>
      <c r="F894" s="11">
        <v>165000</v>
      </c>
    </row>
    <row r="895" spans="1:6" x14ac:dyDescent="0.35">
      <c r="A895" s="11">
        <v>862</v>
      </c>
      <c r="B895" s="11">
        <v>-73909.665380675811</v>
      </c>
      <c r="C895" s="11">
        <v>323909.66538067581</v>
      </c>
      <c r="E895" s="11">
        <v>10.895409131149615</v>
      </c>
      <c r="F895" s="11">
        <v>165000</v>
      </c>
    </row>
    <row r="896" spans="1:6" x14ac:dyDescent="0.35">
      <c r="A896" s="11">
        <v>863</v>
      </c>
      <c r="B896" s="11">
        <v>-206569.76784957398</v>
      </c>
      <c r="C896" s="11">
        <v>324569.76784957398</v>
      </c>
      <c r="E896" s="11">
        <v>10.908056152776021</v>
      </c>
      <c r="F896" s="11">
        <v>165000</v>
      </c>
    </row>
    <row r="897" spans="1:6" x14ac:dyDescent="0.35">
      <c r="A897" s="11">
        <v>864</v>
      </c>
      <c r="B897" s="11">
        <v>522643.30173309939</v>
      </c>
      <c r="C897" s="11">
        <v>62356.69826690061</v>
      </c>
      <c r="E897" s="11">
        <v>10.920703174402428</v>
      </c>
      <c r="F897" s="11">
        <v>165000</v>
      </c>
    </row>
    <row r="898" spans="1:6" x14ac:dyDescent="0.35">
      <c r="A898" s="11">
        <v>865</v>
      </c>
      <c r="B898" s="11">
        <v>-149272.71813040867</v>
      </c>
      <c r="C898" s="11">
        <v>299272.71813040867</v>
      </c>
      <c r="E898" s="11">
        <v>10.933350196028835</v>
      </c>
      <c r="F898" s="11">
        <v>166000</v>
      </c>
    </row>
    <row r="899" spans="1:6" x14ac:dyDescent="0.35">
      <c r="A899" s="11">
        <v>866</v>
      </c>
      <c r="B899" s="11">
        <v>527159.80249074101</v>
      </c>
      <c r="C899" s="11">
        <v>-87159.802490741014</v>
      </c>
      <c r="E899" s="11">
        <v>10.945997217655242</v>
      </c>
      <c r="F899" s="11">
        <v>168000</v>
      </c>
    </row>
    <row r="900" spans="1:6" x14ac:dyDescent="0.35">
      <c r="A900" s="11">
        <v>867</v>
      </c>
      <c r="B900" s="11">
        <v>1441406.6242335537</v>
      </c>
      <c r="C900" s="11">
        <v>-1141406.6242335537</v>
      </c>
      <c r="E900" s="11">
        <v>10.95864423928165</v>
      </c>
      <c r="F900" s="11">
        <v>168000</v>
      </c>
    </row>
    <row r="901" spans="1:6" x14ac:dyDescent="0.35">
      <c r="A901" s="11">
        <v>868</v>
      </c>
      <c r="B901" s="11">
        <v>140047.45072577498</v>
      </c>
      <c r="C901" s="11">
        <v>115952.54927422502</v>
      </c>
      <c r="E901" s="11">
        <v>10.971291260908057</v>
      </c>
      <c r="F901" s="11">
        <v>169000</v>
      </c>
    </row>
    <row r="902" spans="1:6" x14ac:dyDescent="0.35">
      <c r="A902" s="11">
        <v>869</v>
      </c>
      <c r="B902" s="11">
        <v>209358.92894211062</v>
      </c>
      <c r="C902" s="11">
        <v>40641.071057889378</v>
      </c>
      <c r="E902" s="11">
        <v>10.983938282534464</v>
      </c>
      <c r="F902" s="11">
        <v>169000</v>
      </c>
    </row>
    <row r="903" spans="1:6" x14ac:dyDescent="0.35">
      <c r="A903" s="11">
        <v>870</v>
      </c>
      <c r="B903" s="11">
        <v>176158.14334130287</v>
      </c>
      <c r="C903" s="11">
        <v>-77158.143341302872</v>
      </c>
      <c r="E903" s="11">
        <v>10.99658530416087</v>
      </c>
      <c r="F903" s="11">
        <v>170000</v>
      </c>
    </row>
    <row r="904" spans="1:6" x14ac:dyDescent="0.35">
      <c r="A904" s="11">
        <v>871</v>
      </c>
      <c r="B904" s="11">
        <v>-28744.657804257236</v>
      </c>
      <c r="C904" s="11">
        <v>243744.65780425724</v>
      </c>
      <c r="E904" s="11">
        <v>11.009232325787277</v>
      </c>
      <c r="F904" s="11">
        <v>170000</v>
      </c>
    </row>
    <row r="905" spans="1:6" x14ac:dyDescent="0.35">
      <c r="A905" s="11">
        <v>872</v>
      </c>
      <c r="B905" s="11">
        <v>481091.49476279411</v>
      </c>
      <c r="C905" s="11">
        <v>38908.505237205885</v>
      </c>
      <c r="E905" s="11">
        <v>11.021879347413684</v>
      </c>
      <c r="F905" s="11">
        <v>170000</v>
      </c>
    </row>
    <row r="906" spans="1:6" x14ac:dyDescent="0.35">
      <c r="A906" s="11">
        <v>873</v>
      </c>
      <c r="B906" s="11">
        <v>320839.54121500207</v>
      </c>
      <c r="C906" s="11">
        <v>194160.45878499793</v>
      </c>
      <c r="E906" s="11">
        <v>11.034526369040091</v>
      </c>
      <c r="F906" s="11">
        <v>170000</v>
      </c>
    </row>
    <row r="907" spans="1:6" x14ac:dyDescent="0.35">
      <c r="A907" s="11">
        <v>874</v>
      </c>
      <c r="B907" s="11">
        <v>484961.77535823267</v>
      </c>
      <c r="C907" s="11">
        <v>-189961.77535823267</v>
      </c>
      <c r="E907" s="11">
        <v>11.047173390666499</v>
      </c>
      <c r="F907" s="11">
        <v>170000</v>
      </c>
    </row>
    <row r="908" spans="1:6" x14ac:dyDescent="0.35">
      <c r="A908" s="11">
        <v>875</v>
      </c>
      <c r="B908" s="11">
        <v>616072.35751339933</v>
      </c>
      <c r="C908" s="11">
        <v>83927.642486600671</v>
      </c>
      <c r="E908" s="11">
        <v>11.059820412292906</v>
      </c>
      <c r="F908" s="11">
        <v>170000</v>
      </c>
    </row>
    <row r="909" spans="1:6" x14ac:dyDescent="0.35">
      <c r="A909" s="11">
        <v>876</v>
      </c>
      <c r="B909" s="11">
        <v>736600.41783955041</v>
      </c>
      <c r="C909" s="11">
        <v>-36600.417839550413</v>
      </c>
      <c r="E909" s="11">
        <v>11.072467433919313</v>
      </c>
      <c r="F909" s="11">
        <v>170000</v>
      </c>
    </row>
    <row r="910" spans="1:6" x14ac:dyDescent="0.35">
      <c r="A910" s="11">
        <v>877</v>
      </c>
      <c r="B910" s="11">
        <v>-5515.9338538448792</v>
      </c>
      <c r="C910" s="11">
        <v>145515.93385384488</v>
      </c>
      <c r="E910" s="11">
        <v>11.085114455545719</v>
      </c>
      <c r="F910" s="11">
        <v>170000</v>
      </c>
    </row>
    <row r="911" spans="1:6" x14ac:dyDescent="0.35">
      <c r="A911" s="11">
        <v>878</v>
      </c>
      <c r="B911" s="11">
        <v>75266.91980505758</v>
      </c>
      <c r="C911" s="11">
        <v>134733.08019494242</v>
      </c>
      <c r="E911" s="11">
        <v>11.097761477172126</v>
      </c>
      <c r="F911" s="11">
        <v>170000</v>
      </c>
    </row>
    <row r="912" spans="1:6" x14ac:dyDescent="0.35">
      <c r="A912" s="11">
        <v>879</v>
      </c>
      <c r="B912" s="11">
        <v>551291.82659268193</v>
      </c>
      <c r="C912" s="11">
        <v>-131291.82659268193</v>
      </c>
      <c r="E912" s="11">
        <v>11.110408498798533</v>
      </c>
      <c r="F912" s="11">
        <v>170000</v>
      </c>
    </row>
    <row r="913" spans="1:6" x14ac:dyDescent="0.35">
      <c r="A913" s="11">
        <v>880</v>
      </c>
      <c r="B913" s="11">
        <v>158113.45375634241</v>
      </c>
      <c r="C913" s="11">
        <v>161886.54624365759</v>
      </c>
      <c r="E913" s="11">
        <v>11.12305552042494</v>
      </c>
      <c r="F913" s="11">
        <v>170000</v>
      </c>
    </row>
    <row r="914" spans="1:6" x14ac:dyDescent="0.35">
      <c r="A914" s="11">
        <v>881</v>
      </c>
      <c r="B914" s="11">
        <v>28552.39191490761</v>
      </c>
      <c r="C914" s="11">
        <v>171447.60808509239</v>
      </c>
      <c r="E914" s="11">
        <v>11.135702542051346</v>
      </c>
      <c r="F914" s="11">
        <v>170000</v>
      </c>
    </row>
    <row r="915" spans="1:6" x14ac:dyDescent="0.35">
      <c r="A915" s="11">
        <v>882</v>
      </c>
      <c r="B915" s="11">
        <v>475928.77384294895</v>
      </c>
      <c r="C915" s="11">
        <v>-275928.77384294895</v>
      </c>
      <c r="E915" s="11">
        <v>11.148349563677755</v>
      </c>
      <c r="F915" s="11">
        <v>170000</v>
      </c>
    </row>
    <row r="916" spans="1:6" x14ac:dyDescent="0.35">
      <c r="A916" s="11">
        <v>883</v>
      </c>
      <c r="B916" s="11">
        <v>449990.14943795186</v>
      </c>
      <c r="C916" s="11">
        <v>-224990.14943795186</v>
      </c>
      <c r="E916" s="11">
        <v>11.160996585304161</v>
      </c>
      <c r="F916" s="11">
        <v>170000</v>
      </c>
    </row>
    <row r="917" spans="1:6" x14ac:dyDescent="0.35">
      <c r="A917" s="11">
        <v>884</v>
      </c>
      <c r="B917" s="11">
        <v>19519.390399624128</v>
      </c>
      <c r="C917" s="11">
        <v>130480.60960037587</v>
      </c>
      <c r="E917" s="11">
        <v>11.173643606930568</v>
      </c>
      <c r="F917" s="11">
        <v>170000</v>
      </c>
    </row>
    <row r="918" spans="1:6" x14ac:dyDescent="0.35">
      <c r="A918" s="11">
        <v>885</v>
      </c>
      <c r="B918" s="11">
        <v>269608.51256721001</v>
      </c>
      <c r="C918" s="11">
        <v>-159608.51256721001</v>
      </c>
      <c r="E918" s="11">
        <v>11.186290628556975</v>
      </c>
      <c r="F918" s="11">
        <v>170000</v>
      </c>
    </row>
    <row r="919" spans="1:6" x14ac:dyDescent="0.35">
      <c r="A919" s="11">
        <v>886</v>
      </c>
      <c r="B919" s="11">
        <v>331657.82958773524</v>
      </c>
      <c r="C919" s="11">
        <v>-26657.829587735236</v>
      </c>
      <c r="E919" s="11">
        <v>11.198937650183382</v>
      </c>
      <c r="F919" s="11">
        <v>170000</v>
      </c>
    </row>
    <row r="920" spans="1:6" x14ac:dyDescent="0.35">
      <c r="A920" s="11">
        <v>887</v>
      </c>
      <c r="B920" s="11">
        <v>-232119.2520816935</v>
      </c>
      <c r="C920" s="11">
        <v>362119.2520816935</v>
      </c>
      <c r="E920" s="11">
        <v>11.211584671809788</v>
      </c>
      <c r="F920" s="11">
        <v>170000</v>
      </c>
    </row>
    <row r="921" spans="1:6" x14ac:dyDescent="0.35">
      <c r="A921" s="11">
        <v>888</v>
      </c>
      <c r="B921" s="11">
        <v>131014.44921049126</v>
      </c>
      <c r="C921" s="11">
        <v>408985.55078950874</v>
      </c>
      <c r="E921" s="11">
        <v>11.224231693436195</v>
      </c>
      <c r="F921" s="11">
        <v>170000</v>
      </c>
    </row>
    <row r="922" spans="1:6" x14ac:dyDescent="0.35">
      <c r="A922" s="11">
        <v>889</v>
      </c>
      <c r="B922" s="11">
        <v>102365.92435090872</v>
      </c>
      <c r="C922" s="11">
        <v>247634.07564909128</v>
      </c>
      <c r="E922" s="11">
        <v>11.236878715062604</v>
      </c>
      <c r="F922" s="11">
        <v>170000</v>
      </c>
    </row>
    <row r="923" spans="1:6" x14ac:dyDescent="0.35">
      <c r="A923" s="11">
        <v>890</v>
      </c>
      <c r="B923" s="11">
        <v>569357.82962324936</v>
      </c>
      <c r="C923" s="11">
        <v>-144357.82962324936</v>
      </c>
      <c r="E923" s="11">
        <v>11.24952573668901</v>
      </c>
      <c r="F923" s="11">
        <v>170000</v>
      </c>
    </row>
    <row r="924" spans="1:6" x14ac:dyDescent="0.35">
      <c r="A924" s="11">
        <v>891</v>
      </c>
      <c r="B924" s="11">
        <v>616072.35751339933</v>
      </c>
      <c r="C924" s="11">
        <v>-366072.35751339933</v>
      </c>
      <c r="E924" s="11">
        <v>11.262172758315417</v>
      </c>
      <c r="F924" s="11">
        <v>170000</v>
      </c>
    </row>
    <row r="925" spans="1:6" x14ac:dyDescent="0.35">
      <c r="A925" s="11">
        <v>892</v>
      </c>
      <c r="B925" s="11">
        <v>-172501.44208082103</v>
      </c>
      <c r="C925" s="11">
        <v>262501.44208082103</v>
      </c>
      <c r="E925" s="11">
        <v>11.274819779941824</v>
      </c>
      <c r="F925" s="11">
        <v>170000</v>
      </c>
    </row>
    <row r="926" spans="1:6" x14ac:dyDescent="0.35">
      <c r="A926" s="11">
        <v>893</v>
      </c>
      <c r="B926" s="11">
        <v>-18162.135975242127</v>
      </c>
      <c r="C926" s="11">
        <v>168162.13597524213</v>
      </c>
      <c r="E926" s="11">
        <v>11.287466801568231</v>
      </c>
      <c r="F926" s="11">
        <v>170000</v>
      </c>
    </row>
    <row r="927" spans="1:6" x14ac:dyDescent="0.35">
      <c r="A927" s="11">
        <v>894</v>
      </c>
      <c r="B927" s="11">
        <v>510643.31977390498</v>
      </c>
      <c r="C927" s="11">
        <v>-50644.319773904979</v>
      </c>
      <c r="E927" s="11">
        <v>11.300113823194637</v>
      </c>
      <c r="F927" s="11">
        <v>170000</v>
      </c>
    </row>
    <row r="928" spans="1:6" x14ac:dyDescent="0.35">
      <c r="A928" s="11">
        <v>895</v>
      </c>
      <c r="B928" s="11">
        <v>-318064.82666044135</v>
      </c>
      <c r="C928" s="11">
        <v>383064.82666044135</v>
      </c>
      <c r="E928" s="11">
        <v>11.312760844821044</v>
      </c>
      <c r="F928" s="11">
        <v>170000</v>
      </c>
    </row>
    <row r="929" spans="1:6" x14ac:dyDescent="0.35">
      <c r="A929" s="11">
        <v>896</v>
      </c>
      <c r="B929" s="11">
        <v>1705025.3812749006</v>
      </c>
      <c r="C929" s="11">
        <v>-1294025.3812749006</v>
      </c>
      <c r="E929" s="11">
        <v>11.325407866447451</v>
      </c>
      <c r="F929" s="11">
        <v>170000</v>
      </c>
    </row>
    <row r="930" spans="1:6" x14ac:dyDescent="0.35">
      <c r="A930" s="11">
        <v>897</v>
      </c>
      <c r="B930" s="11">
        <v>1566431.3179181817</v>
      </c>
      <c r="C930" s="11">
        <v>-266431.31791818165</v>
      </c>
      <c r="E930" s="11">
        <v>11.338054888073859</v>
      </c>
      <c r="F930" s="11">
        <v>170000</v>
      </c>
    </row>
    <row r="931" spans="1:6" x14ac:dyDescent="0.35">
      <c r="A931" s="11">
        <v>898</v>
      </c>
      <c r="B931" s="11">
        <v>1613145.8458083321</v>
      </c>
      <c r="C931" s="11">
        <v>-313145.84580833209</v>
      </c>
      <c r="E931" s="11">
        <v>11.350701909700266</v>
      </c>
      <c r="F931" s="11">
        <v>170000</v>
      </c>
    </row>
    <row r="932" spans="1:6" x14ac:dyDescent="0.35">
      <c r="A932" s="11">
        <v>899</v>
      </c>
      <c r="B932" s="11">
        <v>1705025.3812749006</v>
      </c>
      <c r="C932" s="11">
        <v>-1294025.3812749006</v>
      </c>
      <c r="E932" s="11">
        <v>11.363348931326673</v>
      </c>
      <c r="F932" s="11">
        <v>170000</v>
      </c>
    </row>
    <row r="933" spans="1:6" x14ac:dyDescent="0.35">
      <c r="A933" s="11">
        <v>900</v>
      </c>
      <c r="B933" s="11">
        <v>1566431.3179181817</v>
      </c>
      <c r="C933" s="11">
        <v>-266431.31791818165</v>
      </c>
      <c r="E933" s="11">
        <v>11.37599595295308</v>
      </c>
      <c r="F933" s="11">
        <v>170000</v>
      </c>
    </row>
    <row r="934" spans="1:6" x14ac:dyDescent="0.35">
      <c r="A934" s="11">
        <v>901</v>
      </c>
      <c r="B934" s="11">
        <v>1613145.8458083321</v>
      </c>
      <c r="C934" s="11">
        <v>-313145.84580833209</v>
      </c>
      <c r="E934" s="11">
        <v>11.388642974579486</v>
      </c>
      <c r="F934" s="11">
        <v>170000</v>
      </c>
    </row>
    <row r="935" spans="1:6" x14ac:dyDescent="0.35">
      <c r="A935" s="11">
        <v>902</v>
      </c>
      <c r="B935" s="11">
        <v>436851.1007835113</v>
      </c>
      <c r="C935" s="11">
        <v>-86851.100783511298</v>
      </c>
      <c r="E935" s="11">
        <v>11.401289996205893</v>
      </c>
      <c r="F935" s="11">
        <v>170000</v>
      </c>
    </row>
    <row r="936" spans="1:6" x14ac:dyDescent="0.35">
      <c r="A936" s="11">
        <v>903</v>
      </c>
      <c r="B936" s="11">
        <v>355400.71351679787</v>
      </c>
      <c r="C936" s="11">
        <v>-185400.71351679787</v>
      </c>
      <c r="E936" s="11">
        <v>11.4139370178323</v>
      </c>
      <c r="F936" s="11">
        <v>170000</v>
      </c>
    </row>
    <row r="937" spans="1:6" x14ac:dyDescent="0.35">
      <c r="A937" s="11">
        <v>904</v>
      </c>
      <c r="B937" s="11">
        <v>252938.65622121422</v>
      </c>
      <c r="C937" s="11">
        <v>-27938.656221214216</v>
      </c>
      <c r="E937" s="11">
        <v>11.426584039458708</v>
      </c>
      <c r="F937" s="11">
        <v>170000</v>
      </c>
    </row>
    <row r="938" spans="1:6" x14ac:dyDescent="0.35">
      <c r="A938" s="11">
        <v>905</v>
      </c>
      <c r="B938" s="11">
        <v>316413.37047251314</v>
      </c>
      <c r="C938" s="11">
        <v>-46413.370472513139</v>
      </c>
      <c r="E938" s="11">
        <v>11.439231061085115</v>
      </c>
      <c r="F938" s="11">
        <v>170000</v>
      </c>
    </row>
    <row r="939" spans="1:6" x14ac:dyDescent="0.35">
      <c r="A939" s="11">
        <v>906</v>
      </c>
      <c r="B939" s="11">
        <v>58375.743453320116</v>
      </c>
      <c r="C939" s="11">
        <v>111624.25654667988</v>
      </c>
      <c r="E939" s="11">
        <v>11.451878082711522</v>
      </c>
      <c r="F939" s="11">
        <v>170000</v>
      </c>
    </row>
    <row r="940" spans="1:6" x14ac:dyDescent="0.35">
      <c r="A940" s="11">
        <v>907</v>
      </c>
      <c r="B940" s="11">
        <v>60167.897218400612</v>
      </c>
      <c r="C940" s="11">
        <v>109832.10278159939</v>
      </c>
      <c r="E940" s="11">
        <v>11.464525104337929</v>
      </c>
      <c r="F940" s="11">
        <v>170000</v>
      </c>
    </row>
    <row r="941" spans="1:6" x14ac:dyDescent="0.35">
      <c r="A941" s="11">
        <v>908</v>
      </c>
      <c r="B941" s="11">
        <v>149080.45224105869</v>
      </c>
      <c r="C941" s="11">
        <v>45919.547758941306</v>
      </c>
      <c r="E941" s="11">
        <v>11.477172125964335</v>
      </c>
      <c r="F941" s="11">
        <v>170000</v>
      </c>
    </row>
    <row r="942" spans="1:6" x14ac:dyDescent="0.35">
      <c r="A942" s="11">
        <v>909</v>
      </c>
      <c r="B942" s="11">
        <v>481759.02837060462</v>
      </c>
      <c r="C942" s="11">
        <v>168240.97162939538</v>
      </c>
      <c r="E942" s="11">
        <v>11.489819147590742</v>
      </c>
      <c r="F942" s="11">
        <v>170000</v>
      </c>
    </row>
    <row r="943" spans="1:6" x14ac:dyDescent="0.35">
      <c r="A943" s="11">
        <v>910</v>
      </c>
      <c r="B943" s="11">
        <v>474532.62715837755</v>
      </c>
      <c r="C943" s="11">
        <v>225467.37284162245</v>
      </c>
      <c r="E943" s="11">
        <v>11.502466169217149</v>
      </c>
      <c r="F943" s="11">
        <v>170000</v>
      </c>
    </row>
    <row r="944" spans="1:6" x14ac:dyDescent="0.35">
      <c r="A944" s="11">
        <v>911</v>
      </c>
      <c r="B944" s="11">
        <v>966779.31017694378</v>
      </c>
      <c r="C944" s="11">
        <v>-681779.31017694378</v>
      </c>
      <c r="E944" s="11">
        <v>11.515113190843557</v>
      </c>
      <c r="F944" s="11">
        <v>170000</v>
      </c>
    </row>
    <row r="945" spans="1:6" x14ac:dyDescent="0.35">
      <c r="A945" s="11">
        <v>912</v>
      </c>
      <c r="B945" s="11">
        <v>504577.29870253196</v>
      </c>
      <c r="C945" s="11">
        <v>-159577.29870253196</v>
      </c>
      <c r="E945" s="11">
        <v>11.527760212469964</v>
      </c>
      <c r="F945" s="11">
        <v>170000</v>
      </c>
    </row>
    <row r="946" spans="1:6" x14ac:dyDescent="0.35">
      <c r="A946" s="11">
        <v>913</v>
      </c>
      <c r="B946" s="11">
        <v>503027.7783888001</v>
      </c>
      <c r="C946" s="11">
        <v>-173027.7783888001</v>
      </c>
      <c r="E946" s="11">
        <v>11.540407234096371</v>
      </c>
      <c r="F946" s="11">
        <v>170000</v>
      </c>
    </row>
    <row r="947" spans="1:6" x14ac:dyDescent="0.35">
      <c r="A947" s="11">
        <v>914</v>
      </c>
      <c r="B947" s="11">
        <v>247444.23674915847</v>
      </c>
      <c r="C947" s="11">
        <v>52555.763250841526</v>
      </c>
      <c r="E947" s="11">
        <v>11.553054255722778</v>
      </c>
      <c r="F947" s="11">
        <v>170000</v>
      </c>
    </row>
    <row r="948" spans="1:6" x14ac:dyDescent="0.35">
      <c r="A948" s="11">
        <v>915</v>
      </c>
      <c r="B948" s="11">
        <v>1144604.4202222603</v>
      </c>
      <c r="C948" s="11">
        <v>-944604.42022226029</v>
      </c>
      <c r="E948" s="11">
        <v>11.565701277349184</v>
      </c>
      <c r="F948" s="11">
        <v>170000</v>
      </c>
    </row>
    <row r="949" spans="1:6" x14ac:dyDescent="0.35">
      <c r="A949" s="11">
        <v>916</v>
      </c>
      <c r="B949" s="11">
        <v>64684.39797604247</v>
      </c>
      <c r="C949" s="11">
        <v>25315.60202395753</v>
      </c>
      <c r="E949" s="11">
        <v>11.578348298975591</v>
      </c>
      <c r="F949" s="11">
        <v>170000</v>
      </c>
    </row>
    <row r="950" spans="1:6" x14ac:dyDescent="0.35">
      <c r="A950" s="11">
        <v>917</v>
      </c>
      <c r="B950" s="11">
        <v>55651.396460758755</v>
      </c>
      <c r="C950" s="11">
        <v>144348.60353924125</v>
      </c>
      <c r="E950" s="11">
        <v>11.590995320601998</v>
      </c>
      <c r="F950" s="11">
        <v>170000</v>
      </c>
    </row>
    <row r="951" spans="1:6" x14ac:dyDescent="0.35">
      <c r="A951" s="11">
        <v>918</v>
      </c>
      <c r="B951" s="11">
        <v>484961.77535823267</v>
      </c>
      <c r="C951" s="11">
        <v>-204961.77535823267</v>
      </c>
      <c r="E951" s="11">
        <v>11.603642342228405</v>
      </c>
      <c r="F951" s="11">
        <v>170000</v>
      </c>
    </row>
    <row r="952" spans="1:6" x14ac:dyDescent="0.35">
      <c r="A952" s="11">
        <v>919</v>
      </c>
      <c r="B952" s="11">
        <v>438400.62109724269</v>
      </c>
      <c r="C952" s="11">
        <v>71598.378902757308</v>
      </c>
      <c r="E952" s="11">
        <v>11.616289363854813</v>
      </c>
      <c r="F952" s="11">
        <v>170000</v>
      </c>
    </row>
    <row r="953" spans="1:6" x14ac:dyDescent="0.35">
      <c r="A953" s="11">
        <v>920</v>
      </c>
      <c r="B953" s="11">
        <v>-186954.24450527492</v>
      </c>
      <c r="C953" s="11">
        <v>246954.24450527492</v>
      </c>
      <c r="E953" s="11">
        <v>11.62893638548122</v>
      </c>
      <c r="F953" s="11">
        <v>172000</v>
      </c>
    </row>
    <row r="954" spans="1:6" x14ac:dyDescent="0.35">
      <c r="A954" s="11">
        <v>921</v>
      </c>
      <c r="B954" s="11">
        <v>411148.24292223155</v>
      </c>
      <c r="C954" s="11">
        <v>-176148.24292223155</v>
      </c>
      <c r="E954" s="11">
        <v>11.641583407107627</v>
      </c>
      <c r="F954" s="11">
        <v>174000</v>
      </c>
    </row>
    <row r="955" spans="1:6" x14ac:dyDescent="0.35">
      <c r="A955" s="11">
        <v>922</v>
      </c>
      <c r="B955" s="11">
        <v>185212.45830219355</v>
      </c>
      <c r="C955" s="11">
        <v>374787.54169780645</v>
      </c>
      <c r="E955" s="11">
        <v>11.654230428734033</v>
      </c>
      <c r="F955" s="11">
        <v>175000</v>
      </c>
    </row>
    <row r="956" spans="1:6" x14ac:dyDescent="0.35">
      <c r="A956" s="11">
        <v>923</v>
      </c>
      <c r="B956" s="11">
        <v>363037.56834751018</v>
      </c>
      <c r="C956" s="11">
        <v>-63037.568347510183</v>
      </c>
      <c r="E956" s="11">
        <v>11.66687745036044</v>
      </c>
      <c r="F956" s="11">
        <v>175000</v>
      </c>
    </row>
    <row r="957" spans="1:6" x14ac:dyDescent="0.35">
      <c r="A957" s="11">
        <v>924</v>
      </c>
      <c r="B957" s="11">
        <v>381103.57137807761</v>
      </c>
      <c r="C957" s="11">
        <v>-66103.571378077613</v>
      </c>
      <c r="E957" s="11">
        <v>11.679524471986847</v>
      </c>
      <c r="F957" s="11">
        <v>175000</v>
      </c>
    </row>
    <row r="958" spans="1:6" x14ac:dyDescent="0.35">
      <c r="A958" s="11">
        <v>925</v>
      </c>
      <c r="B958" s="11">
        <v>120431.92738147615</v>
      </c>
      <c r="C958" s="11">
        <v>9568.0726185238454</v>
      </c>
      <c r="E958" s="11">
        <v>11.692171493613253</v>
      </c>
      <c r="F958" s="11">
        <v>175000</v>
      </c>
    </row>
    <row r="959" spans="1:6" x14ac:dyDescent="0.35">
      <c r="A959" s="11">
        <v>926</v>
      </c>
      <c r="B959" s="11">
        <v>680852.88843411673</v>
      </c>
      <c r="C959" s="11">
        <v>-85852.888434116729</v>
      </c>
      <c r="E959" s="11">
        <v>11.704818515239662</v>
      </c>
      <c r="F959" s="11">
        <v>175000</v>
      </c>
    </row>
    <row r="960" spans="1:6" x14ac:dyDescent="0.35">
      <c r="A960" s="11">
        <v>927</v>
      </c>
      <c r="B960" s="11">
        <v>427818.09926822758</v>
      </c>
      <c r="C960" s="11">
        <v>102181.90073177242</v>
      </c>
      <c r="E960" s="11">
        <v>11.717465536866069</v>
      </c>
      <c r="F960" s="11">
        <v>175000</v>
      </c>
    </row>
    <row r="961" spans="1:6" x14ac:dyDescent="0.35">
      <c r="A961" s="11">
        <v>928</v>
      </c>
      <c r="B961" s="11">
        <v>427818.09926822758</v>
      </c>
      <c r="C961" s="11">
        <v>176181.90073177242</v>
      </c>
      <c r="E961" s="11">
        <v>11.730112558492475</v>
      </c>
      <c r="F961" s="11">
        <v>175000</v>
      </c>
    </row>
    <row r="962" spans="1:6" x14ac:dyDescent="0.35">
      <c r="A962" s="11">
        <v>929</v>
      </c>
      <c r="B962" s="11">
        <v>441860.44807419647</v>
      </c>
      <c r="C962" s="11">
        <v>-111860.44807419647</v>
      </c>
      <c r="E962" s="11">
        <v>11.742759580118882</v>
      </c>
      <c r="F962" s="11">
        <v>175000</v>
      </c>
    </row>
    <row r="963" spans="1:6" x14ac:dyDescent="0.35">
      <c r="A963" s="11">
        <v>930</v>
      </c>
      <c r="B963" s="11">
        <v>596456.8341691005</v>
      </c>
      <c r="C963" s="11">
        <v>-346456.8341691005</v>
      </c>
      <c r="E963" s="11">
        <v>11.755406601745289</v>
      </c>
      <c r="F963" s="11">
        <v>175000</v>
      </c>
    </row>
    <row r="964" spans="1:6" x14ac:dyDescent="0.35">
      <c r="A964" s="11">
        <v>931</v>
      </c>
      <c r="B964" s="11">
        <v>-274060.19922487636</v>
      </c>
      <c r="C964" s="11">
        <v>384060.19922487636</v>
      </c>
      <c r="E964" s="11">
        <v>11.768053623371696</v>
      </c>
      <c r="F964" s="11">
        <v>175000</v>
      </c>
    </row>
    <row r="965" spans="1:6" x14ac:dyDescent="0.35">
      <c r="A965" s="11">
        <v>932</v>
      </c>
      <c r="B965" s="11">
        <v>1550428.9951799966</v>
      </c>
      <c r="C965" s="11">
        <v>-1000428.9951799966</v>
      </c>
      <c r="E965" s="11">
        <v>11.780700644998102</v>
      </c>
      <c r="F965" s="11">
        <v>175000</v>
      </c>
    </row>
    <row r="966" spans="1:6" x14ac:dyDescent="0.35">
      <c r="A966" s="11">
        <v>933</v>
      </c>
      <c r="B966" s="11">
        <v>-150822.23844414006</v>
      </c>
      <c r="C966" s="11">
        <v>280822.23844414006</v>
      </c>
      <c r="E966" s="11">
        <v>11.793347666624511</v>
      </c>
      <c r="F966" s="11">
        <v>175000</v>
      </c>
    </row>
    <row r="967" spans="1:6" x14ac:dyDescent="0.35">
      <c r="A967" s="11">
        <v>934</v>
      </c>
      <c r="B967" s="11">
        <v>19519.390399624128</v>
      </c>
      <c r="C967" s="11">
        <v>150480.60960037587</v>
      </c>
      <c r="E967" s="11">
        <v>11.805994688250918</v>
      </c>
      <c r="F967" s="11">
        <v>175000</v>
      </c>
    </row>
    <row r="968" spans="1:6" x14ac:dyDescent="0.35">
      <c r="A968" s="11">
        <v>935</v>
      </c>
      <c r="B968" s="11">
        <v>634138.36054396676</v>
      </c>
      <c r="C968" s="11">
        <v>-34138.360543966759</v>
      </c>
      <c r="E968" s="11">
        <v>11.818641709877324</v>
      </c>
      <c r="F968" s="11">
        <v>175000</v>
      </c>
    </row>
    <row r="969" spans="1:6" x14ac:dyDescent="0.35">
      <c r="A969" s="11">
        <v>936</v>
      </c>
      <c r="B969" s="11">
        <v>84299.921320341295</v>
      </c>
      <c r="C969" s="11">
        <v>45700.078679658705</v>
      </c>
      <c r="E969" s="11">
        <v>11.831288731503731</v>
      </c>
      <c r="F969" s="11">
        <v>175000</v>
      </c>
    </row>
    <row r="970" spans="1:6" x14ac:dyDescent="0.35">
      <c r="A970" s="11">
        <v>937</v>
      </c>
      <c r="B970" s="11">
        <v>471801.41325818514</v>
      </c>
      <c r="C970" s="11">
        <v>-61802.413258185145</v>
      </c>
      <c r="E970" s="11">
        <v>11.843935753130138</v>
      </c>
      <c r="F970" s="11">
        <v>175000</v>
      </c>
    </row>
    <row r="971" spans="1:6" x14ac:dyDescent="0.35">
      <c r="A971" s="11">
        <v>938</v>
      </c>
      <c r="B971" s="11">
        <v>376587.07062043576</v>
      </c>
      <c r="C971" s="11">
        <v>-151587.07062043576</v>
      </c>
      <c r="E971" s="11">
        <v>11.856582774756545</v>
      </c>
      <c r="F971" s="11">
        <v>175000</v>
      </c>
    </row>
    <row r="972" spans="1:6" x14ac:dyDescent="0.35">
      <c r="A972" s="11">
        <v>939</v>
      </c>
      <c r="B972" s="11">
        <v>281587.18108079676</v>
      </c>
      <c r="C972" s="11">
        <v>-141587.18108079676</v>
      </c>
      <c r="E972" s="11">
        <v>11.869229796382951</v>
      </c>
      <c r="F972" s="11">
        <v>175000</v>
      </c>
    </row>
    <row r="973" spans="1:6" x14ac:dyDescent="0.35">
      <c r="A973" s="11">
        <v>940</v>
      </c>
      <c r="B973" s="11">
        <v>868965.91136050224</v>
      </c>
      <c r="C973" s="11">
        <v>-658965.91136050224</v>
      </c>
      <c r="E973" s="11">
        <v>11.881876818009358</v>
      </c>
      <c r="F973" s="11">
        <v>175000</v>
      </c>
    </row>
    <row r="974" spans="1:6" x14ac:dyDescent="0.35">
      <c r="A974" s="11">
        <v>941</v>
      </c>
      <c r="B974" s="11">
        <v>-86041.707523422549</v>
      </c>
      <c r="C974" s="11">
        <v>206041.70752342255</v>
      </c>
      <c r="E974" s="11">
        <v>11.894523839635767</v>
      </c>
      <c r="F974" s="11">
        <v>175000</v>
      </c>
    </row>
    <row r="975" spans="1:6" x14ac:dyDescent="0.35">
      <c r="A975" s="11">
        <v>942</v>
      </c>
      <c r="B975" s="11">
        <v>560324.82810796564</v>
      </c>
      <c r="C975" s="11">
        <v>-375324.82810796564</v>
      </c>
      <c r="E975" s="11">
        <v>11.907170861262173</v>
      </c>
      <c r="F975" s="11">
        <v>175000</v>
      </c>
    </row>
    <row r="976" spans="1:6" x14ac:dyDescent="0.35">
      <c r="A976" s="11">
        <v>943</v>
      </c>
      <c r="B976" s="11">
        <v>8936.8685706090182</v>
      </c>
      <c r="C976" s="11">
        <v>141063.13142939098</v>
      </c>
      <c r="E976" s="11">
        <v>11.91981788288858</v>
      </c>
      <c r="F976" s="11">
        <v>175000</v>
      </c>
    </row>
    <row r="977" spans="1:6" x14ac:dyDescent="0.35">
      <c r="A977" s="11">
        <v>944</v>
      </c>
      <c r="B977" s="11">
        <v>197885.71484665503</v>
      </c>
      <c r="C977" s="11">
        <v>72114.285153344972</v>
      </c>
      <c r="E977" s="11">
        <v>11.932464904514987</v>
      </c>
      <c r="F977" s="11">
        <v>175000</v>
      </c>
    </row>
    <row r="978" spans="1:6" x14ac:dyDescent="0.35">
      <c r="A978" s="11">
        <v>945</v>
      </c>
      <c r="B978" s="11">
        <v>-168888.24147470749</v>
      </c>
      <c r="C978" s="11">
        <v>228888.24147470749</v>
      </c>
      <c r="E978" s="11">
        <v>11.945111926141394</v>
      </c>
      <c r="F978" s="11">
        <v>175000</v>
      </c>
    </row>
    <row r="979" spans="1:6" x14ac:dyDescent="0.35">
      <c r="A979" s="11">
        <v>946</v>
      </c>
      <c r="B979" s="11">
        <v>-45907.360683296341</v>
      </c>
      <c r="C979" s="11">
        <v>195907.36068329634</v>
      </c>
      <c r="E979" s="11">
        <v>11.9577589477678</v>
      </c>
      <c r="F979" s="11">
        <v>175000</v>
      </c>
    </row>
    <row r="980" spans="1:6" x14ac:dyDescent="0.35">
      <c r="A980" s="11">
        <v>947</v>
      </c>
      <c r="B980" s="11">
        <v>532579.60339991143</v>
      </c>
      <c r="C980" s="11">
        <v>-7579.6033999114297</v>
      </c>
      <c r="E980" s="11">
        <v>11.970405969394207</v>
      </c>
      <c r="F980" s="11">
        <v>175000</v>
      </c>
    </row>
    <row r="981" spans="1:6" x14ac:dyDescent="0.35">
      <c r="A981" s="11">
        <v>948</v>
      </c>
      <c r="B981" s="11">
        <v>466895.77232766524</v>
      </c>
      <c r="C981" s="11">
        <v>-383895.77232766524</v>
      </c>
      <c r="E981" s="11">
        <v>11.983052991020616</v>
      </c>
      <c r="F981" s="11">
        <v>175000</v>
      </c>
    </row>
    <row r="982" spans="1:6" x14ac:dyDescent="0.35">
      <c r="A982" s="11">
        <v>949</v>
      </c>
      <c r="B982" s="11">
        <v>486664.66930112429</v>
      </c>
      <c r="C982" s="11">
        <v>-236664.66930112429</v>
      </c>
      <c r="E982" s="11">
        <v>11.995700012647022</v>
      </c>
      <c r="F982" s="11">
        <v>175000</v>
      </c>
    </row>
    <row r="983" spans="1:6" x14ac:dyDescent="0.35">
      <c r="A983" s="11">
        <v>950</v>
      </c>
      <c r="B983" s="11">
        <v>516577.2806617259</v>
      </c>
      <c r="C983" s="11">
        <v>-270577.2806617259</v>
      </c>
      <c r="E983" s="11">
        <v>12.008347034273429</v>
      </c>
      <c r="F983" s="11">
        <v>175000</v>
      </c>
    </row>
    <row r="984" spans="1:6" x14ac:dyDescent="0.35">
      <c r="A984" s="11">
        <v>951</v>
      </c>
      <c r="B984" s="11">
        <v>222893.98467706004</v>
      </c>
      <c r="C984" s="11">
        <v>327106.01532293996</v>
      </c>
      <c r="E984" s="11">
        <v>12.020994055899836</v>
      </c>
      <c r="F984" s="11">
        <v>175000</v>
      </c>
    </row>
    <row r="985" spans="1:6" x14ac:dyDescent="0.35">
      <c r="A985" s="11">
        <v>952</v>
      </c>
      <c r="B985" s="11">
        <v>133078.1295028734</v>
      </c>
      <c r="C985" s="11">
        <v>61921.870497126598</v>
      </c>
      <c r="E985" s="11">
        <v>12.033641077526243</v>
      </c>
      <c r="F985" s="11">
        <v>175000</v>
      </c>
    </row>
    <row r="986" spans="1:6" x14ac:dyDescent="0.35">
      <c r="A986" s="11">
        <v>953</v>
      </c>
      <c r="B986" s="11">
        <v>229217.08573775855</v>
      </c>
      <c r="C986" s="11">
        <v>170782.91426224145</v>
      </c>
      <c r="E986" s="11">
        <v>12.046288099152649</v>
      </c>
      <c r="F986" s="11">
        <v>175000</v>
      </c>
    </row>
    <row r="987" spans="1:6" x14ac:dyDescent="0.35">
      <c r="A987" s="11">
        <v>954</v>
      </c>
      <c r="B987" s="11">
        <v>-140239.71661512495</v>
      </c>
      <c r="C987" s="11">
        <v>260239.71661512495</v>
      </c>
      <c r="E987" s="11">
        <v>12.058935120779056</v>
      </c>
      <c r="F987" s="11">
        <v>175000</v>
      </c>
    </row>
    <row r="988" spans="1:6" x14ac:dyDescent="0.35">
      <c r="A988" s="11">
        <v>955</v>
      </c>
      <c r="B988" s="11">
        <v>55651.396460758755</v>
      </c>
      <c r="C988" s="11">
        <v>54348.603539241245</v>
      </c>
      <c r="E988" s="11">
        <v>12.071582142405463</v>
      </c>
      <c r="F988" s="11">
        <v>178000</v>
      </c>
    </row>
    <row r="989" spans="1:6" x14ac:dyDescent="0.35">
      <c r="A989" s="11">
        <v>956</v>
      </c>
      <c r="B989" s="11">
        <v>865395.7086078017</v>
      </c>
      <c r="C989" s="11">
        <v>-640395.7086078017</v>
      </c>
      <c r="E989" s="11">
        <v>12.084229164031871</v>
      </c>
      <c r="F989" s="11">
        <v>179000</v>
      </c>
    </row>
    <row r="990" spans="1:6" x14ac:dyDescent="0.35">
      <c r="A990" s="11">
        <v>957</v>
      </c>
      <c r="B990" s="11">
        <v>826428.24337101961</v>
      </c>
      <c r="C990" s="11">
        <v>-561428.24337101961</v>
      </c>
      <c r="E990" s="11">
        <v>12.096876185658278</v>
      </c>
      <c r="F990" s="11">
        <v>179000</v>
      </c>
    </row>
    <row r="991" spans="1:6" x14ac:dyDescent="0.35">
      <c r="A991" s="11">
        <v>958</v>
      </c>
      <c r="B991" s="11">
        <v>246615.55516051548</v>
      </c>
      <c r="C991" s="11">
        <v>-1615.555160515476</v>
      </c>
      <c r="E991" s="11">
        <v>12.109523207284685</v>
      </c>
      <c r="F991" s="11">
        <v>180000</v>
      </c>
    </row>
    <row r="992" spans="1:6" x14ac:dyDescent="0.35">
      <c r="A992" s="11">
        <v>959</v>
      </c>
      <c r="B992" s="11">
        <v>533225.8235621145</v>
      </c>
      <c r="C992" s="11">
        <v>-333225.8235621145</v>
      </c>
      <c r="E992" s="11">
        <v>12.122170228911092</v>
      </c>
      <c r="F992" s="11">
        <v>180000</v>
      </c>
    </row>
    <row r="993" spans="1:6" x14ac:dyDescent="0.35">
      <c r="A993" s="11">
        <v>960</v>
      </c>
      <c r="B993" s="11">
        <v>176179.45678690984</v>
      </c>
      <c r="C993" s="11">
        <v>133820.54321309016</v>
      </c>
      <c r="E993" s="11">
        <v>12.134817250537498</v>
      </c>
      <c r="F993" s="11">
        <v>180000</v>
      </c>
    </row>
    <row r="994" spans="1:6" x14ac:dyDescent="0.35">
      <c r="A994" s="11">
        <v>961</v>
      </c>
      <c r="B994" s="11">
        <v>64684.39797604247</v>
      </c>
      <c r="C994" s="11">
        <v>135315.60202395753</v>
      </c>
      <c r="E994" s="11">
        <v>12.147464272163905</v>
      </c>
      <c r="F994" s="11">
        <v>180000</v>
      </c>
    </row>
    <row r="995" spans="1:6" x14ac:dyDescent="0.35">
      <c r="A995" s="11">
        <v>962</v>
      </c>
      <c r="B995" s="11">
        <v>260575.5110519263</v>
      </c>
      <c r="C995" s="11">
        <v>-60575.511051926296</v>
      </c>
      <c r="E995" s="11">
        <v>12.160111293790312</v>
      </c>
      <c r="F995" s="11">
        <v>180000</v>
      </c>
    </row>
    <row r="996" spans="1:6" x14ac:dyDescent="0.35">
      <c r="A996" s="11">
        <v>963</v>
      </c>
      <c r="B996" s="11">
        <v>43005.194339361507</v>
      </c>
      <c r="C996" s="11">
        <v>166994.80566063849</v>
      </c>
      <c r="E996" s="11">
        <v>12.17275831541672</v>
      </c>
      <c r="F996" s="11">
        <v>180000</v>
      </c>
    </row>
    <row r="997" spans="1:6" x14ac:dyDescent="0.35">
      <c r="A997" s="11">
        <v>964</v>
      </c>
      <c r="B997" s="11">
        <v>-186954.24450527492</v>
      </c>
      <c r="C997" s="11">
        <v>236954.24450527492</v>
      </c>
      <c r="E997" s="11">
        <v>12.185405337043127</v>
      </c>
      <c r="F997" s="11">
        <v>180000</v>
      </c>
    </row>
    <row r="998" spans="1:6" x14ac:dyDescent="0.35">
      <c r="A998" s="11">
        <v>965</v>
      </c>
      <c r="B998" s="11">
        <v>255350.28022919525</v>
      </c>
      <c r="C998" s="11">
        <v>374649.71977080475</v>
      </c>
      <c r="E998" s="11">
        <v>12.198052358669534</v>
      </c>
      <c r="F998" s="11">
        <v>180000</v>
      </c>
    </row>
    <row r="999" spans="1:6" x14ac:dyDescent="0.35">
      <c r="A999" s="11">
        <v>966</v>
      </c>
      <c r="B999" s="11">
        <v>17969.870085892733</v>
      </c>
      <c r="C999" s="11">
        <v>162030.12991410727</v>
      </c>
      <c r="E999" s="11">
        <v>12.21069938029594</v>
      </c>
      <c r="F999" s="11">
        <v>180000</v>
      </c>
    </row>
    <row r="1000" spans="1:6" x14ac:dyDescent="0.35">
      <c r="A1000" s="11">
        <v>967</v>
      </c>
      <c r="B1000" s="11">
        <v>-122173.71358455752</v>
      </c>
      <c r="C1000" s="11">
        <v>392173.71358455752</v>
      </c>
      <c r="E1000" s="11">
        <v>12.223346401922347</v>
      </c>
      <c r="F1000" s="11">
        <v>180000</v>
      </c>
    </row>
    <row r="1001" spans="1:6" x14ac:dyDescent="0.35">
      <c r="A1001" s="11">
        <v>968</v>
      </c>
      <c r="B1001" s="11">
        <v>493994.77687351638</v>
      </c>
      <c r="C1001" s="11">
        <v>-213994.77687351638</v>
      </c>
      <c r="E1001" s="11">
        <v>12.235993423548754</v>
      </c>
      <c r="F1001" s="11">
        <v>180000</v>
      </c>
    </row>
    <row r="1002" spans="1:6" x14ac:dyDescent="0.35">
      <c r="A1002" s="11">
        <v>969</v>
      </c>
      <c r="B1002" s="11">
        <v>261971.65773649793</v>
      </c>
      <c r="C1002" s="11">
        <v>-171971.65773649793</v>
      </c>
      <c r="E1002" s="11">
        <v>12.248640445175161</v>
      </c>
      <c r="F1002" s="11">
        <v>180000</v>
      </c>
    </row>
    <row r="1003" spans="1:6" x14ac:dyDescent="0.35">
      <c r="A1003" s="11">
        <v>970</v>
      </c>
      <c r="B1003" s="11">
        <v>17969.870085892733</v>
      </c>
      <c r="C1003" s="11">
        <v>162030.12991410727</v>
      </c>
      <c r="E1003" s="11">
        <v>12.261287466801569</v>
      </c>
      <c r="F1003" s="11">
        <v>180000</v>
      </c>
    </row>
    <row r="1004" spans="1:6" x14ac:dyDescent="0.35">
      <c r="A1004" s="11">
        <v>971</v>
      </c>
      <c r="B1004" s="11">
        <v>82750.4010066099</v>
      </c>
      <c r="C1004" s="11">
        <v>127249.5989933901</v>
      </c>
      <c r="E1004" s="11">
        <v>12.273934488427976</v>
      </c>
      <c r="F1004" s="11">
        <v>180000</v>
      </c>
    </row>
    <row r="1005" spans="1:6" x14ac:dyDescent="0.35">
      <c r="A1005" s="11">
        <v>972</v>
      </c>
      <c r="B1005" s="11">
        <v>293997.61665847595</v>
      </c>
      <c r="C1005" s="11">
        <v>54002.383341524052</v>
      </c>
      <c r="E1005" s="11">
        <v>12.286581510054383</v>
      </c>
      <c r="F1005" s="11">
        <v>180000</v>
      </c>
    </row>
    <row r="1006" spans="1:6" x14ac:dyDescent="0.35">
      <c r="A1006" s="11">
        <v>973</v>
      </c>
      <c r="B1006" s="11">
        <v>260575.5110519263</v>
      </c>
      <c r="C1006" s="11">
        <v>-64575.511051926296</v>
      </c>
      <c r="E1006" s="11">
        <v>12.299228531680789</v>
      </c>
      <c r="F1006" s="11">
        <v>180000</v>
      </c>
    </row>
    <row r="1007" spans="1:6" x14ac:dyDescent="0.35">
      <c r="A1007" s="11">
        <v>974</v>
      </c>
      <c r="B1007" s="11">
        <v>64684.39797604247</v>
      </c>
      <c r="C1007" s="11">
        <v>85315.60202395753</v>
      </c>
      <c r="E1007" s="11">
        <v>12.311875553307196</v>
      </c>
      <c r="F1007" s="11">
        <v>180000</v>
      </c>
    </row>
    <row r="1008" spans="1:6" x14ac:dyDescent="0.35">
      <c r="A1008" s="11">
        <v>975</v>
      </c>
      <c r="B1008" s="11">
        <v>27002.871601176215</v>
      </c>
      <c r="C1008" s="11">
        <v>122997.12839882378</v>
      </c>
      <c r="E1008" s="11">
        <v>12.324522574933603</v>
      </c>
      <c r="F1008" s="11">
        <v>180000</v>
      </c>
    </row>
    <row r="1009" spans="1:6" x14ac:dyDescent="0.35">
      <c r="A1009" s="11">
        <v>976</v>
      </c>
      <c r="B1009" s="11">
        <v>335438.54516545567</v>
      </c>
      <c r="C1009" s="11">
        <v>-215438.54516545567</v>
      </c>
      <c r="E1009" s="11">
        <v>12.33716959656001</v>
      </c>
      <c r="F1009" s="11">
        <v>180000</v>
      </c>
    </row>
    <row r="1010" spans="1:6" x14ac:dyDescent="0.35">
      <c r="A1010" s="11">
        <v>977</v>
      </c>
      <c r="B1010" s="11">
        <v>377528.17627978045</v>
      </c>
      <c r="C1010" s="11">
        <v>-262529.17627978045</v>
      </c>
      <c r="E1010" s="11">
        <v>12.349816618186416</v>
      </c>
      <c r="F1010" s="11">
        <v>180000</v>
      </c>
    </row>
    <row r="1011" spans="1:6" x14ac:dyDescent="0.35">
      <c r="A1011" s="11">
        <v>978</v>
      </c>
      <c r="B1011" s="11">
        <v>215410.50347550772</v>
      </c>
      <c r="C1011" s="11">
        <v>234589.49652449228</v>
      </c>
      <c r="E1011" s="11">
        <v>12.362463639812825</v>
      </c>
      <c r="F1011" s="11">
        <v>180000</v>
      </c>
    </row>
    <row r="1012" spans="1:6" x14ac:dyDescent="0.35">
      <c r="A1012" s="11">
        <v>979</v>
      </c>
      <c r="B1012" s="11">
        <v>316323.04045736021</v>
      </c>
      <c r="C1012" s="11">
        <v>-76323.040457360214</v>
      </c>
      <c r="E1012" s="11">
        <v>12.375110661439232</v>
      </c>
      <c r="F1012" s="11">
        <v>180000</v>
      </c>
    </row>
    <row r="1013" spans="1:6" x14ac:dyDescent="0.35">
      <c r="A1013" s="11">
        <v>980</v>
      </c>
      <c r="B1013" s="11">
        <v>-39327.179633272579</v>
      </c>
      <c r="C1013" s="11">
        <v>104327.17963327258</v>
      </c>
      <c r="E1013" s="11">
        <v>12.387757683065638</v>
      </c>
      <c r="F1013" s="11">
        <v>180000</v>
      </c>
    </row>
    <row r="1014" spans="1:6" x14ac:dyDescent="0.35">
      <c r="A1014" s="11">
        <v>981</v>
      </c>
      <c r="B1014" s="11">
        <v>365128.30306295631</v>
      </c>
      <c r="C1014" s="11">
        <v>-65128.303062956315</v>
      </c>
      <c r="E1014" s="11">
        <v>12.400404704692045</v>
      </c>
      <c r="F1014" s="11">
        <v>180000</v>
      </c>
    </row>
    <row r="1015" spans="1:6" x14ac:dyDescent="0.35">
      <c r="A1015" s="11">
        <v>982</v>
      </c>
      <c r="B1015" s="11">
        <v>479049.12791601941</v>
      </c>
      <c r="C1015" s="11">
        <v>75950.87208398059</v>
      </c>
      <c r="E1015" s="11">
        <v>12.413051726318452</v>
      </c>
      <c r="F1015" s="11">
        <v>180000</v>
      </c>
    </row>
    <row r="1016" spans="1:6" x14ac:dyDescent="0.35">
      <c r="A1016" s="11">
        <v>983</v>
      </c>
      <c r="B1016" s="11">
        <v>283393.78138385341</v>
      </c>
      <c r="C1016" s="11">
        <v>-98393.781383853406</v>
      </c>
      <c r="E1016" s="11">
        <v>12.425698747944859</v>
      </c>
      <c r="F1016" s="11">
        <v>180000</v>
      </c>
    </row>
    <row r="1017" spans="1:6" x14ac:dyDescent="0.35">
      <c r="A1017" s="11">
        <v>984</v>
      </c>
      <c r="B1017" s="11">
        <v>64684.39797604247</v>
      </c>
      <c r="C1017" s="11">
        <v>115315.60202395753</v>
      </c>
      <c r="E1017" s="11">
        <v>12.438345769571265</v>
      </c>
      <c r="F1017" s="11">
        <v>180000</v>
      </c>
    </row>
    <row r="1018" spans="1:6" x14ac:dyDescent="0.35">
      <c r="A1018" s="11">
        <v>985</v>
      </c>
      <c r="B1018" s="11">
        <v>84557.001309666783</v>
      </c>
      <c r="C1018" s="11">
        <v>75442.998690333217</v>
      </c>
      <c r="E1018" s="11">
        <v>12.450992791197674</v>
      </c>
      <c r="F1018" s="11">
        <v>180000</v>
      </c>
    </row>
    <row r="1019" spans="1:6" x14ac:dyDescent="0.35">
      <c r="A1019" s="11">
        <v>986</v>
      </c>
      <c r="B1019" s="11">
        <v>562131.42841102229</v>
      </c>
      <c r="C1019" s="11">
        <v>-187131.42841102229</v>
      </c>
      <c r="E1019" s="11">
        <v>12.463639812824081</v>
      </c>
      <c r="F1019" s="11">
        <v>180000</v>
      </c>
    </row>
    <row r="1020" spans="1:6" x14ac:dyDescent="0.35">
      <c r="A1020" s="11">
        <v>987</v>
      </c>
      <c r="B1020" s="11">
        <v>508190.49930864526</v>
      </c>
      <c r="C1020" s="11">
        <v>-138190.49930864526</v>
      </c>
      <c r="E1020" s="11">
        <v>12.476286834450487</v>
      </c>
      <c r="F1020" s="11">
        <v>180000</v>
      </c>
    </row>
    <row r="1021" spans="1:6" x14ac:dyDescent="0.35">
      <c r="A1021" s="11">
        <v>988</v>
      </c>
      <c r="B1021" s="11">
        <v>349217.07602912607</v>
      </c>
      <c r="C1021" s="11">
        <v>782.92397087393329</v>
      </c>
      <c r="E1021" s="11">
        <v>12.488933856076894</v>
      </c>
      <c r="F1021" s="11">
        <v>180000</v>
      </c>
    </row>
    <row r="1022" spans="1:6" x14ac:dyDescent="0.35">
      <c r="A1022" s="11">
        <v>989</v>
      </c>
      <c r="B1022" s="11">
        <v>493994.77687351638</v>
      </c>
      <c r="C1022" s="11">
        <v>-373994.77687351638</v>
      </c>
      <c r="E1022" s="11">
        <v>12.501580877703301</v>
      </c>
      <c r="F1022" s="11">
        <v>180000</v>
      </c>
    </row>
    <row r="1023" spans="1:6" x14ac:dyDescent="0.35">
      <c r="A1023" s="11">
        <v>990</v>
      </c>
      <c r="B1023" s="11">
        <v>158113.45375634241</v>
      </c>
      <c r="C1023" s="11">
        <v>41886.546243657591</v>
      </c>
      <c r="E1023" s="11">
        <v>12.514227899329708</v>
      </c>
      <c r="F1023" s="11">
        <v>180000</v>
      </c>
    </row>
    <row r="1024" spans="1:6" x14ac:dyDescent="0.35">
      <c r="A1024" s="11">
        <v>991</v>
      </c>
      <c r="B1024" s="11">
        <v>578390.83113853307</v>
      </c>
      <c r="C1024" s="11">
        <v>-228390.83113853307</v>
      </c>
      <c r="E1024" s="11">
        <v>12.526874920956114</v>
      </c>
      <c r="F1024" s="11">
        <v>180000</v>
      </c>
    </row>
    <row r="1025" spans="1:6" x14ac:dyDescent="0.35">
      <c r="A1025" s="11">
        <v>992</v>
      </c>
      <c r="B1025" s="11">
        <v>-194437.72570682724</v>
      </c>
      <c r="C1025" s="11">
        <v>279437.72570682724</v>
      </c>
      <c r="E1025" s="11">
        <v>12.539521942582523</v>
      </c>
      <c r="F1025" s="11">
        <v>180000</v>
      </c>
    </row>
    <row r="1026" spans="1:6" x14ac:dyDescent="0.35">
      <c r="A1026" s="11">
        <v>993</v>
      </c>
      <c r="B1026" s="11">
        <v>269608.51256721001</v>
      </c>
      <c r="C1026" s="11">
        <v>110391.48743278999</v>
      </c>
      <c r="E1026" s="11">
        <v>12.55216896420893</v>
      </c>
      <c r="F1026" s="11">
        <v>180000</v>
      </c>
    </row>
    <row r="1027" spans="1:6" x14ac:dyDescent="0.35">
      <c r="A1027" s="11">
        <v>994</v>
      </c>
      <c r="B1027" s="11">
        <v>330775.84288181411</v>
      </c>
      <c r="C1027" s="11">
        <v>-100776.84288181411</v>
      </c>
      <c r="E1027" s="11">
        <v>12.564815985835336</v>
      </c>
      <c r="F1027" s="11">
        <v>180000</v>
      </c>
    </row>
    <row r="1028" spans="1:6" x14ac:dyDescent="0.35">
      <c r="A1028" s="11">
        <v>995</v>
      </c>
      <c r="B1028" s="11">
        <v>442040.87612642045</v>
      </c>
      <c r="C1028" s="11">
        <v>-80040.876126420451</v>
      </c>
      <c r="E1028" s="11">
        <v>12.577463007461743</v>
      </c>
      <c r="F1028" s="11">
        <v>180000</v>
      </c>
    </row>
    <row r="1029" spans="1:6" x14ac:dyDescent="0.35">
      <c r="A1029" s="11">
        <v>996</v>
      </c>
      <c r="B1029" s="11">
        <v>439796.76778181409</v>
      </c>
      <c r="C1029" s="11">
        <v>-161796.76778181409</v>
      </c>
      <c r="E1029" s="11">
        <v>12.59011002908815</v>
      </c>
      <c r="F1029" s="11">
        <v>180000</v>
      </c>
    </row>
    <row r="1030" spans="1:6" x14ac:dyDescent="0.35">
      <c r="A1030" s="11">
        <v>997</v>
      </c>
      <c r="B1030" s="11">
        <v>534386.20370296808</v>
      </c>
      <c r="C1030" s="11">
        <v>45613.79629703192</v>
      </c>
      <c r="E1030" s="11">
        <v>12.602757050714557</v>
      </c>
      <c r="F1030" s="11">
        <v>180000</v>
      </c>
    </row>
    <row r="1031" spans="1:6" x14ac:dyDescent="0.35">
      <c r="A1031" s="11">
        <v>998</v>
      </c>
      <c r="B1031" s="11">
        <v>-260767.77694127627</v>
      </c>
      <c r="C1031" s="11">
        <v>430767.77694127627</v>
      </c>
      <c r="E1031" s="11">
        <v>12.615404072340963</v>
      </c>
      <c r="F1031" s="11">
        <v>180000</v>
      </c>
    </row>
    <row r="1032" spans="1:6" x14ac:dyDescent="0.35">
      <c r="A1032" s="11">
        <v>999</v>
      </c>
      <c r="B1032" s="11">
        <v>439796.76778181409</v>
      </c>
      <c r="C1032" s="11">
        <v>-119796.76778181409</v>
      </c>
      <c r="E1032" s="11">
        <v>12.62805109396737</v>
      </c>
      <c r="F1032" s="11">
        <v>180000</v>
      </c>
    </row>
    <row r="1033" spans="1:6" x14ac:dyDescent="0.35">
      <c r="A1033" s="11">
        <v>1000</v>
      </c>
      <c r="B1033" s="11">
        <v>27906.17175270454</v>
      </c>
      <c r="C1033" s="11">
        <v>142093.82824729546</v>
      </c>
      <c r="E1033" s="11">
        <v>12.640698115593779</v>
      </c>
      <c r="F1033" s="11">
        <v>180000</v>
      </c>
    </row>
    <row r="1034" spans="1:6" x14ac:dyDescent="0.35">
      <c r="A1034" s="11">
        <v>1001</v>
      </c>
      <c r="B1034" s="11">
        <v>561874.34842169704</v>
      </c>
      <c r="C1034" s="11">
        <v>58125.651578302961</v>
      </c>
      <c r="E1034" s="11">
        <v>12.653345137220185</v>
      </c>
      <c r="F1034" s="11">
        <v>180000</v>
      </c>
    </row>
    <row r="1035" spans="1:6" x14ac:dyDescent="0.35">
      <c r="A1035" s="11">
        <v>1002</v>
      </c>
      <c r="B1035" s="11">
        <v>-12096.114903868875</v>
      </c>
      <c r="C1035" s="11">
        <v>297096.11490386887</v>
      </c>
      <c r="E1035" s="11">
        <v>12.665992158846592</v>
      </c>
      <c r="F1035" s="11">
        <v>180000</v>
      </c>
    </row>
    <row r="1036" spans="1:6" x14ac:dyDescent="0.35">
      <c r="A1036" s="11">
        <v>1003</v>
      </c>
      <c r="B1036" s="11">
        <v>634138.36054396676</v>
      </c>
      <c r="C1036" s="11">
        <v>-34138.360543966759</v>
      </c>
      <c r="E1036" s="11">
        <v>12.678639180472999</v>
      </c>
      <c r="F1036" s="11">
        <v>180000</v>
      </c>
    </row>
    <row r="1037" spans="1:6" x14ac:dyDescent="0.35">
      <c r="A1037" s="11">
        <v>1004</v>
      </c>
      <c r="B1037" s="11">
        <v>411148.24292223155</v>
      </c>
      <c r="C1037" s="11">
        <v>-11148.242922231555</v>
      </c>
      <c r="E1037" s="11">
        <v>12.691286202099406</v>
      </c>
      <c r="F1037" s="11">
        <v>180000</v>
      </c>
    </row>
    <row r="1038" spans="1:6" x14ac:dyDescent="0.35">
      <c r="A1038" s="11">
        <v>1005</v>
      </c>
      <c r="B1038" s="11">
        <v>91783.402521893615</v>
      </c>
      <c r="C1038" s="11">
        <v>28216.597478106385</v>
      </c>
      <c r="E1038" s="11">
        <v>12.703933223725812</v>
      </c>
      <c r="F1038" s="11">
        <v>180000</v>
      </c>
    </row>
    <row r="1039" spans="1:6" x14ac:dyDescent="0.35">
      <c r="A1039" s="11">
        <v>1006</v>
      </c>
      <c r="B1039" s="11">
        <v>448829.76929709781</v>
      </c>
      <c r="C1039" s="11">
        <v>-148829.76929709781</v>
      </c>
      <c r="E1039" s="11">
        <v>12.716580245352219</v>
      </c>
      <c r="F1039" s="11">
        <v>180000</v>
      </c>
    </row>
    <row r="1040" spans="1:6" x14ac:dyDescent="0.35">
      <c r="A1040" s="11">
        <v>1007</v>
      </c>
      <c r="B1040" s="11">
        <v>91074.672456804197</v>
      </c>
      <c r="C1040" s="11">
        <v>98925.327543195803</v>
      </c>
      <c r="E1040" s="11">
        <v>12.729227266978627</v>
      </c>
      <c r="F1040" s="11">
        <v>180000</v>
      </c>
    </row>
    <row r="1041" spans="1:6" x14ac:dyDescent="0.35">
      <c r="A1041" s="11">
        <v>1008</v>
      </c>
      <c r="B1041" s="11">
        <v>426011.49896517093</v>
      </c>
      <c r="C1041" s="11">
        <v>-106011.49896517093</v>
      </c>
      <c r="E1041" s="11">
        <v>12.741874288605034</v>
      </c>
      <c r="F1041" s="11">
        <v>180000</v>
      </c>
    </row>
    <row r="1042" spans="1:6" x14ac:dyDescent="0.35">
      <c r="A1042" s="11">
        <v>1009</v>
      </c>
      <c r="B1042" s="11">
        <v>752408.1704912968</v>
      </c>
      <c r="C1042" s="11">
        <v>-101408.1704912968</v>
      </c>
      <c r="E1042" s="11">
        <v>12.754521310231441</v>
      </c>
      <c r="F1042" s="11">
        <v>180000</v>
      </c>
    </row>
    <row r="1043" spans="1:6" x14ac:dyDescent="0.35">
      <c r="A1043" s="11">
        <v>1010</v>
      </c>
      <c r="B1043" s="11">
        <v>516153.09014436789</v>
      </c>
      <c r="C1043" s="11">
        <v>-71153.090144367889</v>
      </c>
      <c r="E1043" s="11">
        <v>12.767168331857848</v>
      </c>
      <c r="F1043" s="11">
        <v>180000</v>
      </c>
    </row>
    <row r="1044" spans="1:6" x14ac:dyDescent="0.35">
      <c r="A1044" s="11">
        <v>1011</v>
      </c>
      <c r="B1044" s="11">
        <v>-349937.41195325961</v>
      </c>
      <c r="C1044" s="11">
        <v>404937.41195325961</v>
      </c>
      <c r="E1044" s="11">
        <v>12.779815353484254</v>
      </c>
      <c r="F1044" s="11">
        <v>180000</v>
      </c>
    </row>
    <row r="1045" spans="1:6" x14ac:dyDescent="0.35">
      <c r="A1045" s="11">
        <v>1012</v>
      </c>
      <c r="B1045" s="11">
        <v>542258.82507739821</v>
      </c>
      <c r="C1045" s="11">
        <v>-82259.825077398214</v>
      </c>
      <c r="E1045" s="11">
        <v>12.792462375110661</v>
      </c>
      <c r="F1045" s="11">
        <v>180000</v>
      </c>
    </row>
    <row r="1046" spans="1:6" x14ac:dyDescent="0.35">
      <c r="A1046" s="11">
        <v>1013</v>
      </c>
      <c r="B1046" s="11">
        <v>393082.23989166413</v>
      </c>
      <c r="C1046" s="11">
        <v>-118082.23989166413</v>
      </c>
      <c r="E1046" s="11">
        <v>12.805109396737068</v>
      </c>
      <c r="F1046" s="11">
        <v>180000</v>
      </c>
    </row>
    <row r="1047" spans="1:6" x14ac:dyDescent="0.35">
      <c r="A1047" s="11">
        <v>1014</v>
      </c>
      <c r="B1047" s="11">
        <v>457862.77081238152</v>
      </c>
      <c r="C1047" s="11">
        <v>-67862.770812381525</v>
      </c>
      <c r="E1047" s="11">
        <v>12.817756418363476</v>
      </c>
      <c r="F1047" s="11">
        <v>180000</v>
      </c>
    </row>
    <row r="1048" spans="1:6" x14ac:dyDescent="0.35">
      <c r="A1048" s="11">
        <v>1015</v>
      </c>
      <c r="B1048" s="11">
        <v>-48360.181148556294</v>
      </c>
      <c r="C1048" s="11">
        <v>120360.18114855629</v>
      </c>
      <c r="E1048" s="11">
        <v>12.830403439989883</v>
      </c>
      <c r="F1048" s="11">
        <v>180000</v>
      </c>
    </row>
    <row r="1049" spans="1:6" x14ac:dyDescent="0.35">
      <c r="A1049" s="11">
        <v>1016</v>
      </c>
      <c r="B1049" s="11">
        <v>195794.9801312089</v>
      </c>
      <c r="C1049" s="11">
        <v>-10794.980131208897</v>
      </c>
      <c r="E1049" s="11">
        <v>12.84305046161629</v>
      </c>
      <c r="F1049" s="11">
        <v>180000</v>
      </c>
    </row>
    <row r="1050" spans="1:6" x14ac:dyDescent="0.35">
      <c r="A1050" s="11">
        <v>1017</v>
      </c>
      <c r="B1050" s="11">
        <v>284297.08153538173</v>
      </c>
      <c r="C1050" s="11">
        <v>-149297.08153538173</v>
      </c>
      <c r="E1050" s="11">
        <v>12.855697483242697</v>
      </c>
      <c r="F1050" s="11">
        <v>180000</v>
      </c>
    </row>
    <row r="1051" spans="1:6" x14ac:dyDescent="0.35">
      <c r="A1051" s="11">
        <v>1018</v>
      </c>
      <c r="B1051" s="11">
        <v>531829.67687754286</v>
      </c>
      <c r="C1051" s="11">
        <v>-201829.67687754286</v>
      </c>
      <c r="E1051" s="11">
        <v>12.868344504869103</v>
      </c>
      <c r="F1051" s="11">
        <v>180000</v>
      </c>
    </row>
    <row r="1052" spans="1:6" x14ac:dyDescent="0.35">
      <c r="A1052" s="11">
        <v>1019</v>
      </c>
      <c r="B1052" s="11">
        <v>130588.63428526116</v>
      </c>
      <c r="C1052" s="11">
        <v>219411.36571473884</v>
      </c>
      <c r="E1052" s="11">
        <v>12.88099152649551</v>
      </c>
      <c r="F1052" s="11">
        <v>180000</v>
      </c>
    </row>
    <row r="1053" spans="1:6" x14ac:dyDescent="0.35">
      <c r="A1053" s="11">
        <v>1020</v>
      </c>
      <c r="B1053" s="11">
        <v>484961.77535823267</v>
      </c>
      <c r="C1053" s="11">
        <v>-134961.77535823267</v>
      </c>
      <c r="E1053" s="11">
        <v>12.893638548121917</v>
      </c>
      <c r="F1053" s="11">
        <v>181000</v>
      </c>
    </row>
    <row r="1054" spans="1:6" x14ac:dyDescent="0.35">
      <c r="A1054" s="11">
        <v>1021</v>
      </c>
      <c r="B1054" s="11">
        <v>213860.98316177633</v>
      </c>
      <c r="C1054" s="11">
        <v>-23860.983161776327</v>
      </c>
      <c r="E1054" s="11">
        <v>12.906285569748324</v>
      </c>
      <c r="F1054" s="11">
        <v>184000</v>
      </c>
    </row>
    <row r="1055" spans="1:6" x14ac:dyDescent="0.35">
      <c r="A1055" s="11">
        <v>1022</v>
      </c>
      <c r="B1055" s="11">
        <v>213860.98316177633</v>
      </c>
      <c r="C1055" s="11">
        <v>-23860.983161776327</v>
      </c>
      <c r="E1055" s="11">
        <v>12.918932591374732</v>
      </c>
      <c r="F1055" s="11">
        <v>185000</v>
      </c>
    </row>
    <row r="1056" spans="1:6" x14ac:dyDescent="0.35">
      <c r="A1056" s="11">
        <v>1023</v>
      </c>
      <c r="B1056" s="11">
        <v>354004.56683222647</v>
      </c>
      <c r="C1056" s="11">
        <v>-84004.566832226468</v>
      </c>
      <c r="E1056" s="11">
        <v>12.931579613001139</v>
      </c>
      <c r="F1056" s="11">
        <v>185000</v>
      </c>
    </row>
    <row r="1057" spans="1:6" x14ac:dyDescent="0.35">
      <c r="A1057" s="11">
        <v>1024</v>
      </c>
      <c r="B1057" s="11">
        <v>426914.79911669926</v>
      </c>
      <c r="C1057" s="11">
        <v>-146914.79911669926</v>
      </c>
      <c r="E1057" s="11">
        <v>12.944226634627546</v>
      </c>
      <c r="F1057" s="11">
        <v>185000</v>
      </c>
    </row>
    <row r="1058" spans="1:6" x14ac:dyDescent="0.35">
      <c r="A1058" s="11">
        <v>1025</v>
      </c>
      <c r="B1058" s="11">
        <v>1917432.9770676203</v>
      </c>
      <c r="C1058" s="11">
        <v>281567.02293237974</v>
      </c>
      <c r="E1058" s="11">
        <v>12.956873656253952</v>
      </c>
      <c r="F1058" s="11">
        <v>185000</v>
      </c>
    </row>
    <row r="1059" spans="1:6" x14ac:dyDescent="0.35">
      <c r="A1059" s="11">
        <v>1026</v>
      </c>
      <c r="B1059" s="11">
        <v>-19711.656288973521</v>
      </c>
      <c r="C1059" s="11">
        <v>304711.65628897352</v>
      </c>
      <c r="E1059" s="11">
        <v>12.969520677880359</v>
      </c>
      <c r="F1059" s="11">
        <v>185000</v>
      </c>
    </row>
    <row r="1060" spans="1:6" x14ac:dyDescent="0.35">
      <c r="A1060" s="11">
        <v>1027</v>
      </c>
      <c r="B1060" s="11">
        <v>1498551.7463700015</v>
      </c>
      <c r="C1060" s="11">
        <v>-398551.74637000146</v>
      </c>
      <c r="E1060" s="11">
        <v>12.982167699506766</v>
      </c>
      <c r="F1060" s="11">
        <v>185000</v>
      </c>
    </row>
    <row r="1061" spans="1:6" x14ac:dyDescent="0.35">
      <c r="A1061" s="11">
        <v>1028</v>
      </c>
      <c r="B1061" s="11">
        <v>402115.24140694784</v>
      </c>
      <c r="C1061" s="11">
        <v>-52115.24140694784</v>
      </c>
      <c r="E1061" s="11">
        <v>12.994814721133173</v>
      </c>
      <c r="F1061" s="11">
        <v>185000</v>
      </c>
    </row>
    <row r="1062" spans="1:6" x14ac:dyDescent="0.35">
      <c r="A1062" s="11">
        <v>1029</v>
      </c>
      <c r="B1062" s="11">
        <v>1405122.6905897015</v>
      </c>
      <c r="C1062" s="11">
        <v>-655122.69058970152</v>
      </c>
      <c r="E1062" s="11">
        <v>13.007461742759581</v>
      </c>
      <c r="F1062" s="11">
        <v>185000</v>
      </c>
    </row>
    <row r="1063" spans="1:6" x14ac:dyDescent="0.35">
      <c r="A1063" s="11">
        <v>1030</v>
      </c>
      <c r="B1063" s="11">
        <v>37585.393430191325</v>
      </c>
      <c r="C1063" s="11">
        <v>102414.60656980867</v>
      </c>
      <c r="E1063" s="11">
        <v>13.020108764385988</v>
      </c>
      <c r="F1063" s="11">
        <v>185000</v>
      </c>
    </row>
    <row r="1064" spans="1:6" x14ac:dyDescent="0.35">
      <c r="A1064" s="11">
        <v>1031</v>
      </c>
      <c r="B1064" s="11">
        <v>409752.09623766015</v>
      </c>
      <c r="C1064" s="11">
        <v>30247.903762339847</v>
      </c>
      <c r="E1064" s="11">
        <v>13.032755786012395</v>
      </c>
      <c r="F1064" s="11">
        <v>185000</v>
      </c>
    </row>
    <row r="1065" spans="1:6" x14ac:dyDescent="0.35">
      <c r="A1065" s="11">
        <v>1032</v>
      </c>
      <c r="B1065" s="11">
        <v>435280.26702417247</v>
      </c>
      <c r="C1065" s="11">
        <v>-20280.26702417247</v>
      </c>
      <c r="E1065" s="11">
        <v>13.045402807638801</v>
      </c>
      <c r="F1065" s="11">
        <v>185000</v>
      </c>
    </row>
    <row r="1066" spans="1:6" x14ac:dyDescent="0.35">
      <c r="A1066" s="11">
        <v>1033</v>
      </c>
      <c r="B1066" s="11">
        <v>335938.56380165904</v>
      </c>
      <c r="C1066" s="11">
        <v>64061.436198340962</v>
      </c>
      <c r="E1066" s="11">
        <v>13.058049829265208</v>
      </c>
      <c r="F1066" s="11">
        <v>185000</v>
      </c>
    </row>
    <row r="1067" spans="1:6" x14ac:dyDescent="0.35">
      <c r="A1067" s="11">
        <v>1034</v>
      </c>
      <c r="B1067" s="11">
        <v>462379.27157002361</v>
      </c>
      <c r="C1067" s="11">
        <v>-343379.27157002361</v>
      </c>
      <c r="E1067" s="11">
        <v>13.070696850891615</v>
      </c>
      <c r="F1067" s="11">
        <v>185000</v>
      </c>
    </row>
    <row r="1068" spans="1:6" x14ac:dyDescent="0.35">
      <c r="A1068" s="11">
        <v>1035</v>
      </c>
      <c r="B1068" s="11">
        <v>587423.83265381679</v>
      </c>
      <c r="C1068" s="11">
        <v>-307423.83265381679</v>
      </c>
      <c r="E1068" s="11">
        <v>13.083343872518022</v>
      </c>
      <c r="F1068" s="11">
        <v>185000</v>
      </c>
    </row>
    <row r="1069" spans="1:6" x14ac:dyDescent="0.35">
      <c r="A1069" s="11">
        <v>1036</v>
      </c>
      <c r="B1069" s="11">
        <v>453346.2700547399</v>
      </c>
      <c r="C1069" s="11">
        <v>-163346.2700547399</v>
      </c>
      <c r="E1069" s="11">
        <v>13.095990894144428</v>
      </c>
      <c r="F1069" s="11">
        <v>185000</v>
      </c>
    </row>
    <row r="1070" spans="1:6" x14ac:dyDescent="0.35">
      <c r="A1070" s="11">
        <v>1037</v>
      </c>
      <c r="B1070" s="11">
        <v>132563.96952422289</v>
      </c>
      <c r="C1070" s="11">
        <v>192436.03047577711</v>
      </c>
      <c r="E1070" s="11">
        <v>13.108637915770837</v>
      </c>
      <c r="F1070" s="11">
        <v>185000</v>
      </c>
    </row>
    <row r="1071" spans="1:6" x14ac:dyDescent="0.35">
      <c r="A1071" s="11">
        <v>1038</v>
      </c>
      <c r="B1071" s="11">
        <v>416978.49744988722</v>
      </c>
      <c r="C1071" s="11">
        <v>-31978.497449887218</v>
      </c>
      <c r="E1071" s="11">
        <v>13.121284937397244</v>
      </c>
      <c r="F1071" s="11">
        <v>185000</v>
      </c>
    </row>
    <row r="1072" spans="1:6" x14ac:dyDescent="0.35">
      <c r="A1072" s="11">
        <v>1039</v>
      </c>
      <c r="B1072" s="11">
        <v>-37777.659319540951</v>
      </c>
      <c r="C1072" s="11">
        <v>152776.65931954095</v>
      </c>
      <c r="E1072" s="11">
        <v>13.13393195902365</v>
      </c>
      <c r="F1072" s="11">
        <v>185000</v>
      </c>
    </row>
    <row r="1073" spans="1:6" x14ac:dyDescent="0.35">
      <c r="A1073" s="11">
        <v>1040</v>
      </c>
      <c r="B1073" s="11">
        <v>309380.77365752263</v>
      </c>
      <c r="C1073" s="11">
        <v>-154380.77365752263</v>
      </c>
      <c r="E1073" s="11">
        <v>13.146578980650057</v>
      </c>
      <c r="F1073" s="11">
        <v>185000</v>
      </c>
    </row>
    <row r="1074" spans="1:6" x14ac:dyDescent="0.35">
      <c r="A1074" s="11">
        <v>1041</v>
      </c>
      <c r="B1074" s="11">
        <v>233476.50650607515</v>
      </c>
      <c r="C1074" s="11">
        <v>166523.49349392485</v>
      </c>
      <c r="E1074" s="11">
        <v>13.159226002276464</v>
      </c>
      <c r="F1074" s="11">
        <v>185000</v>
      </c>
    </row>
    <row r="1075" spans="1:6" x14ac:dyDescent="0.35">
      <c r="A1075" s="11">
        <v>1042</v>
      </c>
      <c r="B1075" s="11">
        <v>242509.50802135887</v>
      </c>
      <c r="C1075" s="11">
        <v>-2509.5080213588662</v>
      </c>
      <c r="E1075" s="11">
        <v>13.171873023902871</v>
      </c>
      <c r="F1075" s="11">
        <v>185000</v>
      </c>
    </row>
    <row r="1076" spans="1:6" x14ac:dyDescent="0.35">
      <c r="A1076" s="11">
        <v>1043</v>
      </c>
      <c r="B1076" s="11">
        <v>569357.82962324936</v>
      </c>
      <c r="C1076" s="11">
        <v>-384357.82962324936</v>
      </c>
      <c r="E1076" s="11">
        <v>13.184520045529277</v>
      </c>
      <c r="F1076" s="11">
        <v>185000</v>
      </c>
    </row>
    <row r="1077" spans="1:6" x14ac:dyDescent="0.35">
      <c r="A1077" s="11">
        <v>1044</v>
      </c>
      <c r="B1077" s="11">
        <v>393492.69351014937</v>
      </c>
      <c r="C1077" s="11">
        <v>-65492.693510149373</v>
      </c>
      <c r="E1077" s="11">
        <v>13.197167067155686</v>
      </c>
      <c r="F1077" s="11">
        <v>185000</v>
      </c>
    </row>
    <row r="1078" spans="1:6" x14ac:dyDescent="0.35">
      <c r="A1078" s="11">
        <v>1045</v>
      </c>
      <c r="B1078" s="11">
        <v>579940.35145226447</v>
      </c>
      <c r="C1078" s="11">
        <v>-349941.35145226447</v>
      </c>
      <c r="E1078" s="11">
        <v>13.209814088782093</v>
      </c>
      <c r="F1078" s="11">
        <v>185000</v>
      </c>
    </row>
    <row r="1079" spans="1:6" x14ac:dyDescent="0.35">
      <c r="A1079" s="11">
        <v>1046</v>
      </c>
      <c r="B1079" s="11">
        <v>335785.19017249905</v>
      </c>
      <c r="C1079" s="11">
        <v>-250785.19017249905</v>
      </c>
      <c r="E1079" s="11">
        <v>13.222461110408499</v>
      </c>
      <c r="F1079" s="11">
        <v>187000</v>
      </c>
    </row>
    <row r="1080" spans="1:6" x14ac:dyDescent="0.35">
      <c r="A1080" s="11">
        <v>1047</v>
      </c>
      <c r="B1080" s="11">
        <v>186761.97861592518</v>
      </c>
      <c r="C1080" s="11">
        <v>163238.02138407482</v>
      </c>
      <c r="E1080" s="11">
        <v>13.235108132034906</v>
      </c>
      <c r="F1080" s="11">
        <v>187000</v>
      </c>
    </row>
    <row r="1081" spans="1:6" x14ac:dyDescent="0.35">
      <c r="A1081" s="11">
        <v>1048</v>
      </c>
      <c r="B1081" s="11">
        <v>-64876.663865392096</v>
      </c>
      <c r="C1081" s="11">
        <v>279876.6638653921</v>
      </c>
      <c r="E1081" s="11">
        <v>13.247755153661313</v>
      </c>
      <c r="F1081" s="11">
        <v>187000</v>
      </c>
    </row>
    <row r="1082" spans="1:6" x14ac:dyDescent="0.35">
      <c r="A1082" s="11">
        <v>1049</v>
      </c>
      <c r="B1082" s="11">
        <v>718534.41480898298</v>
      </c>
      <c r="C1082" s="11">
        <v>-168534.41480898298</v>
      </c>
      <c r="E1082" s="11">
        <v>13.260402175287719</v>
      </c>
      <c r="F1082" s="11">
        <v>189000</v>
      </c>
    </row>
    <row r="1083" spans="1:6" x14ac:dyDescent="0.35">
      <c r="A1083" s="11">
        <v>1050</v>
      </c>
      <c r="B1083" s="11">
        <v>1057887.7032134843</v>
      </c>
      <c r="C1083" s="11">
        <v>-407887.70321348426</v>
      </c>
      <c r="E1083" s="11">
        <v>13.273049196914126</v>
      </c>
      <c r="F1083" s="11">
        <v>189000</v>
      </c>
    </row>
    <row r="1084" spans="1:6" x14ac:dyDescent="0.35">
      <c r="A1084" s="11">
        <v>1051</v>
      </c>
      <c r="B1084" s="11">
        <v>936713.42272513034</v>
      </c>
      <c r="C1084" s="11">
        <v>-611713.42272513034</v>
      </c>
      <c r="E1084" s="11">
        <v>13.285696218540535</v>
      </c>
      <c r="F1084" s="11">
        <v>190000</v>
      </c>
    </row>
    <row r="1085" spans="1:6" x14ac:dyDescent="0.35">
      <c r="A1085" s="11">
        <v>1052</v>
      </c>
      <c r="B1085" s="11">
        <v>73717.399491326185</v>
      </c>
      <c r="C1085" s="11">
        <v>246282.60050867382</v>
      </c>
      <c r="E1085" s="11">
        <v>13.298343240166941</v>
      </c>
      <c r="F1085" s="11">
        <v>190000</v>
      </c>
    </row>
    <row r="1086" spans="1:6" x14ac:dyDescent="0.35">
      <c r="A1086" s="11">
        <v>1053</v>
      </c>
      <c r="B1086" s="11">
        <v>131014.44921049126</v>
      </c>
      <c r="C1086" s="11">
        <v>228985.55078950874</v>
      </c>
      <c r="E1086" s="11">
        <v>13.310990261793348</v>
      </c>
      <c r="F1086" s="11">
        <v>190000</v>
      </c>
    </row>
    <row r="1087" spans="1:6" x14ac:dyDescent="0.35">
      <c r="A1087" s="11">
        <v>1054</v>
      </c>
      <c r="B1087" s="11">
        <v>380436.03777026711</v>
      </c>
      <c r="C1087" s="11">
        <v>-55436.03777026711</v>
      </c>
      <c r="E1087" s="11">
        <v>13.323637283419755</v>
      </c>
      <c r="F1087" s="11">
        <v>190000</v>
      </c>
    </row>
    <row r="1088" spans="1:6" x14ac:dyDescent="0.35">
      <c r="A1088" s="11">
        <v>1055</v>
      </c>
      <c r="B1088" s="11">
        <v>346367.71200151416</v>
      </c>
      <c r="C1088" s="11">
        <v>-221367.71200151416</v>
      </c>
      <c r="E1088" s="11">
        <v>13.336284305046162</v>
      </c>
      <c r="F1088" s="11">
        <v>190000</v>
      </c>
    </row>
    <row r="1089" spans="1:6" x14ac:dyDescent="0.35">
      <c r="A1089" s="11">
        <v>1056</v>
      </c>
      <c r="B1089" s="11">
        <v>316323.04045736021</v>
      </c>
      <c r="C1089" s="11">
        <v>118675.95954263979</v>
      </c>
      <c r="E1089" s="11">
        <v>13.348931326672568</v>
      </c>
      <c r="F1089" s="11">
        <v>190000</v>
      </c>
    </row>
    <row r="1090" spans="1:6" x14ac:dyDescent="0.35">
      <c r="A1090" s="11">
        <v>1057</v>
      </c>
      <c r="B1090" s="11">
        <v>1674118.606036497</v>
      </c>
      <c r="C1090" s="11">
        <v>-474118.60603649705</v>
      </c>
      <c r="E1090" s="11">
        <v>13.361578348298975</v>
      </c>
      <c r="F1090" s="11">
        <v>190000</v>
      </c>
    </row>
    <row r="1091" spans="1:6" x14ac:dyDescent="0.35">
      <c r="A1091" s="11">
        <v>1058</v>
      </c>
      <c r="B1091" s="11">
        <v>486511.29567196453</v>
      </c>
      <c r="C1091" s="11">
        <v>-86511.29567196453</v>
      </c>
      <c r="E1091" s="11">
        <v>13.374225369925382</v>
      </c>
      <c r="F1091" s="11">
        <v>190000</v>
      </c>
    </row>
    <row r="1092" spans="1:6" x14ac:dyDescent="0.35">
      <c r="A1092" s="11">
        <v>1059</v>
      </c>
      <c r="B1092" s="11">
        <v>566647.92916866392</v>
      </c>
      <c r="C1092" s="11">
        <v>-91647.929168663919</v>
      </c>
      <c r="E1092" s="11">
        <v>13.38687239155179</v>
      </c>
      <c r="F1092" s="11">
        <v>190000</v>
      </c>
    </row>
    <row r="1093" spans="1:6" x14ac:dyDescent="0.35">
      <c r="A1093" s="11">
        <v>1060</v>
      </c>
      <c r="B1093" s="11">
        <v>432334.60002586944</v>
      </c>
      <c r="C1093" s="11">
        <v>-147334.60002586944</v>
      </c>
      <c r="E1093" s="11">
        <v>13.399519413178197</v>
      </c>
      <c r="F1093" s="11">
        <v>190000</v>
      </c>
    </row>
    <row r="1094" spans="1:6" x14ac:dyDescent="0.35">
      <c r="A1094" s="11">
        <v>1061</v>
      </c>
      <c r="B1094" s="11">
        <v>406631.74216458993</v>
      </c>
      <c r="C1094" s="11">
        <v>-176632.74216458993</v>
      </c>
      <c r="E1094" s="11">
        <v>13.412166434804604</v>
      </c>
      <c r="F1094" s="11">
        <v>190000</v>
      </c>
    </row>
    <row r="1095" spans="1:6" x14ac:dyDescent="0.35">
      <c r="A1095" s="11">
        <v>1062</v>
      </c>
      <c r="B1095" s="11">
        <v>579940.35145226447</v>
      </c>
      <c r="C1095" s="11">
        <v>20059.648547735531</v>
      </c>
      <c r="E1095" s="11">
        <v>13.424813456431011</v>
      </c>
      <c r="F1095" s="11">
        <v>190000</v>
      </c>
    </row>
    <row r="1096" spans="1:6" x14ac:dyDescent="0.35">
      <c r="A1096" s="11">
        <v>1063</v>
      </c>
      <c r="B1096" s="11">
        <v>700468.41177841555</v>
      </c>
      <c r="C1096" s="11">
        <v>-120468.41177841555</v>
      </c>
      <c r="E1096" s="11">
        <v>13.437460478057417</v>
      </c>
      <c r="F1096" s="11">
        <v>190000</v>
      </c>
    </row>
    <row r="1097" spans="1:6" x14ac:dyDescent="0.35">
      <c r="A1097" s="11">
        <v>1064</v>
      </c>
      <c r="B1097" s="11">
        <v>426955.99557397841</v>
      </c>
      <c r="C1097" s="11">
        <v>-136955.99557397841</v>
      </c>
      <c r="E1097" s="11">
        <v>13.450107499683824</v>
      </c>
      <c r="F1097" s="11">
        <v>190000</v>
      </c>
    </row>
    <row r="1098" spans="1:6" x14ac:dyDescent="0.35">
      <c r="A1098" s="11">
        <v>1065</v>
      </c>
      <c r="B1098" s="11">
        <v>547032.40582436509</v>
      </c>
      <c r="C1098" s="11">
        <v>-157032.40582436509</v>
      </c>
      <c r="E1098" s="11">
        <v>13.462754521310231</v>
      </c>
      <c r="F1098" s="11">
        <v>190000</v>
      </c>
    </row>
    <row r="1099" spans="1:6" x14ac:dyDescent="0.35">
      <c r="A1099" s="11">
        <v>1066</v>
      </c>
      <c r="B1099" s="11">
        <v>547032.40582436509</v>
      </c>
      <c r="C1099" s="11">
        <v>-157032.40582436509</v>
      </c>
      <c r="E1099" s="11">
        <v>13.475401542936639</v>
      </c>
      <c r="F1099" s="11">
        <v>190000</v>
      </c>
    </row>
    <row r="1100" spans="1:6" x14ac:dyDescent="0.35">
      <c r="A1100" s="11">
        <v>1067</v>
      </c>
      <c r="B1100" s="11">
        <v>591037.03325993009</v>
      </c>
      <c r="C1100" s="11">
        <v>38962.966740069911</v>
      </c>
      <c r="E1100" s="11">
        <v>13.488048564563046</v>
      </c>
      <c r="F1100" s="11">
        <v>190000</v>
      </c>
    </row>
    <row r="1101" spans="1:6" x14ac:dyDescent="0.35">
      <c r="A1101" s="11">
        <v>1068</v>
      </c>
      <c r="B1101" s="11">
        <v>429214.24595279898</v>
      </c>
      <c r="C1101" s="11">
        <v>55784.754047201015</v>
      </c>
      <c r="E1101" s="11">
        <v>13.500695586189453</v>
      </c>
      <c r="F1101" s="11">
        <v>190000</v>
      </c>
    </row>
    <row r="1102" spans="1:6" x14ac:dyDescent="0.35">
      <c r="A1102" s="11">
        <v>1069</v>
      </c>
      <c r="B1102" s="11">
        <v>531676.3032483831</v>
      </c>
      <c r="C1102" s="11">
        <v>-175676.3032483831</v>
      </c>
      <c r="E1102" s="11">
        <v>13.51334260781586</v>
      </c>
      <c r="F1102" s="11">
        <v>190000</v>
      </c>
    </row>
    <row r="1103" spans="1:6" x14ac:dyDescent="0.35">
      <c r="A1103" s="11">
        <v>1070</v>
      </c>
      <c r="B1103" s="11">
        <v>470016.12640073569</v>
      </c>
      <c r="C1103" s="11">
        <v>-60017.126400735695</v>
      </c>
      <c r="E1103" s="11">
        <v>13.525989629442266</v>
      </c>
      <c r="F1103" s="11">
        <v>190000</v>
      </c>
    </row>
    <row r="1104" spans="1:6" x14ac:dyDescent="0.35">
      <c r="A1104" s="11">
        <v>1071</v>
      </c>
      <c r="B1104" s="11">
        <v>456313.25049865013</v>
      </c>
      <c r="C1104" s="11">
        <v>-256313.25049865013</v>
      </c>
      <c r="E1104" s="11">
        <v>13.538636651068673</v>
      </c>
      <c r="F1104" s="11">
        <v>190000</v>
      </c>
    </row>
    <row r="1105" spans="1:6" x14ac:dyDescent="0.35">
      <c r="A1105" s="11">
        <v>1072</v>
      </c>
      <c r="B1105" s="11">
        <v>524192.82204683078</v>
      </c>
      <c r="C1105" s="11">
        <v>-24192.822046830785</v>
      </c>
      <c r="E1105" s="11">
        <v>13.55128367269508</v>
      </c>
      <c r="F1105" s="11">
        <v>190000</v>
      </c>
    </row>
    <row r="1106" spans="1:6" x14ac:dyDescent="0.35">
      <c r="A1106" s="11">
        <v>1073</v>
      </c>
      <c r="B1106" s="11">
        <v>55651.396460758755</v>
      </c>
      <c r="C1106" s="11">
        <v>194348.60353924125</v>
      </c>
      <c r="E1106" s="11">
        <v>13.563930694321488</v>
      </c>
      <c r="F1106" s="11">
        <v>190000</v>
      </c>
    </row>
    <row r="1107" spans="1:6" x14ac:dyDescent="0.35">
      <c r="A1107" s="11">
        <v>1074</v>
      </c>
      <c r="B1107" s="11">
        <v>343400.73155760393</v>
      </c>
      <c r="C1107" s="11">
        <v>-173400.73155760393</v>
      </c>
      <c r="E1107" s="11">
        <v>13.576577715947895</v>
      </c>
      <c r="F1107" s="11">
        <v>190000</v>
      </c>
    </row>
    <row r="1108" spans="1:6" x14ac:dyDescent="0.35">
      <c r="A1108" s="11">
        <v>1075</v>
      </c>
      <c r="B1108" s="11">
        <v>73717.399491326185</v>
      </c>
      <c r="C1108" s="11">
        <v>226282.60050867382</v>
      </c>
      <c r="E1108" s="11">
        <v>13.589224737574302</v>
      </c>
      <c r="F1108" s="11">
        <v>190000</v>
      </c>
    </row>
    <row r="1109" spans="1:6" x14ac:dyDescent="0.35">
      <c r="A1109" s="11">
        <v>1076</v>
      </c>
      <c r="B1109" s="11">
        <v>180710.40408252808</v>
      </c>
      <c r="C1109" s="11">
        <v>19289.595917471917</v>
      </c>
      <c r="E1109" s="11">
        <v>13.601871759200709</v>
      </c>
      <c r="F1109" s="11">
        <v>190000</v>
      </c>
    </row>
    <row r="1110" spans="1:6" x14ac:dyDescent="0.35">
      <c r="A1110" s="11">
        <v>1077</v>
      </c>
      <c r="B1110" s="11">
        <v>16552.409955713665</v>
      </c>
      <c r="C1110" s="11">
        <v>158447.59004428633</v>
      </c>
      <c r="E1110" s="11">
        <v>13.614518780827115</v>
      </c>
      <c r="F1110" s="11">
        <v>190000</v>
      </c>
    </row>
    <row r="1111" spans="1:6" x14ac:dyDescent="0.35">
      <c r="A1111" s="11">
        <v>1078</v>
      </c>
      <c r="B1111" s="11">
        <v>530280.15656381147</v>
      </c>
      <c r="C1111" s="11">
        <v>-110280.15656381147</v>
      </c>
      <c r="E1111" s="11">
        <v>13.627165802453522</v>
      </c>
      <c r="F1111" s="11">
        <v>190000</v>
      </c>
    </row>
    <row r="1112" spans="1:6" x14ac:dyDescent="0.35">
      <c r="A1112" s="11">
        <v>1079</v>
      </c>
      <c r="B1112" s="11">
        <v>516.30455806152895</v>
      </c>
      <c r="C1112" s="11">
        <v>209483.69544193847</v>
      </c>
      <c r="E1112" s="11">
        <v>13.639812824079929</v>
      </c>
      <c r="F1112" s="11">
        <v>190000</v>
      </c>
    </row>
    <row r="1113" spans="1:6" x14ac:dyDescent="0.35">
      <c r="A1113" s="11">
        <v>1080</v>
      </c>
      <c r="B1113" s="11">
        <v>158113.45375634241</v>
      </c>
      <c r="C1113" s="11">
        <v>21886.546243657591</v>
      </c>
      <c r="E1113" s="11">
        <v>13.652459845706336</v>
      </c>
      <c r="F1113" s="11">
        <v>190000</v>
      </c>
    </row>
    <row r="1114" spans="1:6" x14ac:dyDescent="0.35">
      <c r="A1114" s="11">
        <v>1081</v>
      </c>
      <c r="B1114" s="11">
        <v>-111591.19175554242</v>
      </c>
      <c r="C1114" s="11">
        <v>229591.19175554242</v>
      </c>
      <c r="E1114" s="11">
        <v>13.665106867332744</v>
      </c>
      <c r="F1114" s="11">
        <v>190000</v>
      </c>
    </row>
    <row r="1115" spans="1:6" x14ac:dyDescent="0.35">
      <c r="A1115" s="11">
        <v>1082</v>
      </c>
      <c r="B1115" s="11">
        <v>206224.12833106425</v>
      </c>
      <c r="C1115" s="11">
        <v>-36224.128331064247</v>
      </c>
      <c r="E1115" s="11">
        <v>13.677753888959151</v>
      </c>
      <c r="F1115" s="11">
        <v>190000</v>
      </c>
    </row>
    <row r="1116" spans="1:6" x14ac:dyDescent="0.35">
      <c r="A1116" s="11">
        <v>1083</v>
      </c>
      <c r="B1116" s="11">
        <v>-18162.135975242127</v>
      </c>
      <c r="C1116" s="11">
        <v>138162.13597524213</v>
      </c>
      <c r="E1116" s="11">
        <v>13.690400910585558</v>
      </c>
      <c r="F1116" s="11">
        <v>190000</v>
      </c>
    </row>
    <row r="1117" spans="1:6" x14ac:dyDescent="0.35">
      <c r="A1117" s="11">
        <v>1084</v>
      </c>
      <c r="B1117" s="11">
        <v>-64876.663865392096</v>
      </c>
      <c r="C1117" s="11">
        <v>169876.6638653921</v>
      </c>
      <c r="E1117" s="11">
        <v>13.703047932211964</v>
      </c>
      <c r="F1117" s="11">
        <v>190000</v>
      </c>
    </row>
    <row r="1118" spans="1:6" x14ac:dyDescent="0.35">
      <c r="A1118" s="11">
        <v>1085</v>
      </c>
      <c r="B1118" s="11">
        <v>526256.50233921269</v>
      </c>
      <c r="C1118" s="11">
        <v>-146256.50233921269</v>
      </c>
      <c r="E1118" s="11">
        <v>13.715694953838371</v>
      </c>
      <c r="F1118" s="11">
        <v>190000</v>
      </c>
    </row>
    <row r="1119" spans="1:6" x14ac:dyDescent="0.35">
      <c r="A1119" s="11">
        <v>1086</v>
      </c>
      <c r="B1119" s="11">
        <v>393082.23989166413</v>
      </c>
      <c r="C1119" s="11">
        <v>-43082.239891664125</v>
      </c>
      <c r="E1119" s="11">
        <v>13.728341975464778</v>
      </c>
      <c r="F1119" s="11">
        <v>190000</v>
      </c>
    </row>
    <row r="1120" spans="1:6" x14ac:dyDescent="0.35">
      <c r="A1120" s="11">
        <v>1087</v>
      </c>
      <c r="B1120" s="11">
        <v>393082.23989166413</v>
      </c>
      <c r="C1120" s="11">
        <v>31917.760108335875</v>
      </c>
      <c r="E1120" s="11">
        <v>13.740988997091184</v>
      </c>
      <c r="F1120" s="11">
        <v>190000</v>
      </c>
    </row>
    <row r="1121" spans="1:6" x14ac:dyDescent="0.35">
      <c r="A1121" s="11">
        <v>1088</v>
      </c>
      <c r="B1121" s="11">
        <v>1572518.6524351626</v>
      </c>
      <c r="C1121" s="11">
        <v>-1172518.6524351626</v>
      </c>
      <c r="E1121" s="11">
        <v>13.753636018717593</v>
      </c>
      <c r="F1121" s="11">
        <v>190000</v>
      </c>
    </row>
    <row r="1122" spans="1:6" x14ac:dyDescent="0.35">
      <c r="A1122" s="11">
        <v>1089</v>
      </c>
      <c r="B1122" s="11">
        <v>146743.53883959912</v>
      </c>
      <c r="C1122" s="11">
        <v>178256.46116040088</v>
      </c>
      <c r="E1122" s="11">
        <v>13.766283040344</v>
      </c>
      <c r="F1122" s="11">
        <v>190000</v>
      </c>
    </row>
    <row r="1123" spans="1:6" x14ac:dyDescent="0.35">
      <c r="A1123" s="11">
        <v>1090</v>
      </c>
      <c r="B1123" s="11">
        <v>570907.34993698075</v>
      </c>
      <c r="C1123" s="11">
        <v>-20907.349936980754</v>
      </c>
      <c r="E1123" s="11">
        <v>13.778930061970406</v>
      </c>
      <c r="F1123" s="11">
        <v>190000</v>
      </c>
    </row>
    <row r="1124" spans="1:6" x14ac:dyDescent="0.35">
      <c r="A1124" s="11">
        <v>1091</v>
      </c>
      <c r="B1124" s="11">
        <v>213860.98316177633</v>
      </c>
      <c r="C1124" s="11">
        <v>201139.01683822367</v>
      </c>
      <c r="E1124" s="11">
        <v>13.791577083596813</v>
      </c>
      <c r="F1124" s="11">
        <v>190000</v>
      </c>
    </row>
    <row r="1125" spans="1:6" x14ac:dyDescent="0.35">
      <c r="A1125" s="11">
        <v>1092</v>
      </c>
      <c r="B1125" s="11">
        <v>-186050.9443537466</v>
      </c>
      <c r="C1125" s="11">
        <v>336050.9443537466</v>
      </c>
      <c r="E1125" s="11">
        <v>13.80422410522322</v>
      </c>
      <c r="F1125" s="11">
        <v>191000</v>
      </c>
    </row>
    <row r="1126" spans="1:6" x14ac:dyDescent="0.35">
      <c r="A1126" s="11">
        <v>1093</v>
      </c>
      <c r="B1126" s="11">
        <v>-96.132944674696773</v>
      </c>
      <c r="C1126" s="11">
        <v>170096.1329446747</v>
      </c>
      <c r="E1126" s="11">
        <v>13.816871126849627</v>
      </c>
      <c r="F1126" s="11">
        <v>191000</v>
      </c>
    </row>
    <row r="1127" spans="1:6" x14ac:dyDescent="0.35">
      <c r="A1127" s="11">
        <v>1094</v>
      </c>
      <c r="B1127" s="11">
        <v>17969.870085892733</v>
      </c>
      <c r="C1127" s="11">
        <v>102030.12991410727</v>
      </c>
      <c r="E1127" s="11">
        <v>13.829518148476033</v>
      </c>
      <c r="F1127" s="11">
        <v>194000</v>
      </c>
    </row>
    <row r="1128" spans="1:6" x14ac:dyDescent="0.35">
      <c r="A1128" s="11">
        <v>1095</v>
      </c>
      <c r="B1128" s="11">
        <v>644720.88237298187</v>
      </c>
      <c r="C1128" s="11">
        <v>120279.11762701813</v>
      </c>
      <c r="E1128" s="11">
        <v>13.842165170102442</v>
      </c>
      <c r="F1128" s="11">
        <v>195000</v>
      </c>
    </row>
    <row r="1129" spans="1:6" x14ac:dyDescent="0.35">
      <c r="A1129" s="11">
        <v>1096</v>
      </c>
      <c r="B1129" s="11">
        <v>607039.35599811561</v>
      </c>
      <c r="C1129" s="11">
        <v>-152039.35599811561</v>
      </c>
      <c r="E1129" s="11">
        <v>13.854812191728849</v>
      </c>
      <c r="F1129" s="11">
        <v>195000</v>
      </c>
    </row>
    <row r="1130" spans="1:6" x14ac:dyDescent="0.35">
      <c r="A1130" s="11">
        <v>1097</v>
      </c>
      <c r="B1130" s="11">
        <v>424065.43508908758</v>
      </c>
      <c r="C1130" s="11">
        <v>-249065.43508908758</v>
      </c>
      <c r="E1130" s="11">
        <v>13.867459213355255</v>
      </c>
      <c r="F1130" s="11">
        <v>195000</v>
      </c>
    </row>
    <row r="1131" spans="1:6" x14ac:dyDescent="0.35">
      <c r="A1131" s="11">
        <v>1098</v>
      </c>
      <c r="B1131" s="11">
        <v>111398.92586619244</v>
      </c>
      <c r="C1131" s="11">
        <v>8601.0741338075604</v>
      </c>
      <c r="E1131" s="11">
        <v>13.880106234981662</v>
      </c>
      <c r="F1131" s="11">
        <v>195000</v>
      </c>
    </row>
    <row r="1132" spans="1:6" x14ac:dyDescent="0.35">
      <c r="A1132" s="11">
        <v>1099</v>
      </c>
      <c r="B1132" s="11">
        <v>287674.51559777744</v>
      </c>
      <c r="C1132" s="11">
        <v>12325.484402222559</v>
      </c>
      <c r="E1132" s="11">
        <v>13.892753256608069</v>
      </c>
      <c r="F1132" s="11">
        <v>195000</v>
      </c>
    </row>
    <row r="1133" spans="1:6" x14ac:dyDescent="0.35">
      <c r="A1133" s="11">
        <v>1100</v>
      </c>
      <c r="B1133" s="11">
        <v>236443.48694998561</v>
      </c>
      <c r="C1133" s="11">
        <v>43556.513050014386</v>
      </c>
      <c r="E1133" s="11">
        <v>13.905400278234476</v>
      </c>
      <c r="F1133" s="11">
        <v>195000</v>
      </c>
    </row>
    <row r="1134" spans="1:6" x14ac:dyDescent="0.35">
      <c r="A1134" s="11">
        <v>1101</v>
      </c>
      <c r="B1134" s="11">
        <v>579940.35145226447</v>
      </c>
      <c r="C1134" s="11">
        <v>-284940.35145226447</v>
      </c>
      <c r="E1134" s="11">
        <v>13.918047299860882</v>
      </c>
      <c r="F1134" s="11">
        <v>195000</v>
      </c>
    </row>
    <row r="1135" spans="1:6" x14ac:dyDescent="0.35">
      <c r="A1135" s="11">
        <v>1102</v>
      </c>
      <c r="B1135" s="11">
        <v>438247.2474680827</v>
      </c>
      <c r="C1135" s="11">
        <v>-233248.2474680827</v>
      </c>
      <c r="E1135" s="11">
        <v>13.930694321487289</v>
      </c>
      <c r="F1135" s="11">
        <v>195000</v>
      </c>
    </row>
    <row r="1136" spans="1:6" x14ac:dyDescent="0.35">
      <c r="A1136" s="11">
        <v>1103</v>
      </c>
      <c r="B1136" s="11">
        <v>947553.0245434707</v>
      </c>
      <c r="C1136" s="11">
        <v>-472553.0245434707</v>
      </c>
      <c r="E1136" s="11">
        <v>13.943341343113698</v>
      </c>
      <c r="F1136" s="11">
        <v>195000</v>
      </c>
    </row>
    <row r="1137" spans="1:6" x14ac:dyDescent="0.35">
      <c r="A1137" s="11">
        <v>1104</v>
      </c>
      <c r="B1137" s="11">
        <v>227410.4854347019</v>
      </c>
      <c r="C1137" s="11">
        <v>-62410.485434701899</v>
      </c>
      <c r="E1137" s="11">
        <v>13.955988364740104</v>
      </c>
      <c r="F1137" s="11">
        <v>195000</v>
      </c>
    </row>
    <row r="1138" spans="1:6" x14ac:dyDescent="0.35">
      <c r="A1138" s="11">
        <v>1105</v>
      </c>
      <c r="B1138" s="11">
        <v>551291.82659268193</v>
      </c>
      <c r="C1138" s="11">
        <v>-336291.82659268193</v>
      </c>
      <c r="E1138" s="11">
        <v>13.968635386366511</v>
      </c>
      <c r="F1138" s="11">
        <v>195000</v>
      </c>
    </row>
    <row r="1139" spans="1:6" x14ac:dyDescent="0.35">
      <c r="A1139" s="11">
        <v>1106</v>
      </c>
      <c r="B1139" s="11">
        <v>317719.18714193162</v>
      </c>
      <c r="C1139" s="11">
        <v>-127719.18714193162</v>
      </c>
      <c r="E1139" s="11">
        <v>13.981282407992918</v>
      </c>
      <c r="F1139" s="11">
        <v>195000</v>
      </c>
    </row>
    <row r="1140" spans="1:6" x14ac:dyDescent="0.35">
      <c r="A1140" s="11">
        <v>1107</v>
      </c>
      <c r="B1140" s="11">
        <v>540709.30476366682</v>
      </c>
      <c r="C1140" s="11">
        <v>-312710.30476366682</v>
      </c>
      <c r="E1140" s="11">
        <v>13.993929429619325</v>
      </c>
      <c r="F1140" s="11">
        <v>195000</v>
      </c>
    </row>
    <row r="1141" spans="1:6" x14ac:dyDescent="0.35">
      <c r="A1141" s="11">
        <v>1108</v>
      </c>
      <c r="B1141" s="11">
        <v>503027.7783888001</v>
      </c>
      <c r="C1141" s="11">
        <v>-304027.7783888001</v>
      </c>
      <c r="E1141" s="11">
        <v>14.006576451245731</v>
      </c>
      <c r="F1141" s="11">
        <v>195000</v>
      </c>
    </row>
    <row r="1142" spans="1:6" x14ac:dyDescent="0.35">
      <c r="A1142" s="11">
        <v>1109</v>
      </c>
      <c r="B1142" s="11">
        <v>346367.71200151416</v>
      </c>
      <c r="C1142" s="11">
        <v>-241367.71200151416</v>
      </c>
      <c r="E1142" s="11">
        <v>14.019223472872138</v>
      </c>
      <c r="F1142" s="11">
        <v>195000</v>
      </c>
    </row>
    <row r="1143" spans="1:6" x14ac:dyDescent="0.35">
      <c r="A1143" s="11">
        <v>1110</v>
      </c>
      <c r="B1143" s="11">
        <v>292205.46289339545</v>
      </c>
      <c r="C1143" s="11">
        <v>-117205.46289339545</v>
      </c>
      <c r="E1143" s="11">
        <v>14.031870494498547</v>
      </c>
      <c r="F1143" s="11">
        <v>195000</v>
      </c>
    </row>
    <row r="1144" spans="1:6" x14ac:dyDescent="0.35">
      <c r="A1144" s="11">
        <v>1111</v>
      </c>
      <c r="B1144" s="11">
        <v>536346.17763518472</v>
      </c>
      <c r="C1144" s="11">
        <v>-176346.17763518472</v>
      </c>
      <c r="E1144" s="11">
        <v>14.044517516124953</v>
      </c>
      <c r="F1144" s="11">
        <v>195000</v>
      </c>
    </row>
    <row r="1145" spans="1:6" x14ac:dyDescent="0.35">
      <c r="A1145" s="11">
        <v>1112</v>
      </c>
      <c r="B1145" s="11">
        <v>240959.98770762747</v>
      </c>
      <c r="C1145" s="11">
        <v>59040.012292372528</v>
      </c>
      <c r="E1145" s="11">
        <v>14.05716453775136</v>
      </c>
      <c r="F1145" s="11">
        <v>196000</v>
      </c>
    </row>
    <row r="1146" spans="1:6" x14ac:dyDescent="0.35">
      <c r="A1146" s="11">
        <v>1113</v>
      </c>
      <c r="B1146" s="11">
        <v>457862.77081238152</v>
      </c>
      <c r="C1146" s="11">
        <v>-237862.77081238152</v>
      </c>
      <c r="E1146" s="11">
        <v>14.069811559377767</v>
      </c>
      <c r="F1146" s="11">
        <v>196000</v>
      </c>
    </row>
    <row r="1147" spans="1:6" x14ac:dyDescent="0.35">
      <c r="A1147" s="11">
        <v>1114</v>
      </c>
      <c r="B1147" s="11">
        <v>213860.98316177633</v>
      </c>
      <c r="C1147" s="11">
        <v>-13860.983161776327</v>
      </c>
      <c r="E1147" s="11">
        <v>14.082458581004174</v>
      </c>
      <c r="F1147" s="11">
        <v>196000</v>
      </c>
    </row>
    <row r="1148" spans="1:6" x14ac:dyDescent="0.35">
      <c r="A1148" s="11">
        <v>1115</v>
      </c>
      <c r="B1148" s="11">
        <v>1480639.116968594</v>
      </c>
      <c r="C1148" s="11">
        <v>-680639.11696859403</v>
      </c>
      <c r="E1148" s="11">
        <v>14.09510560263058</v>
      </c>
      <c r="F1148" s="11">
        <v>198000</v>
      </c>
    </row>
    <row r="1149" spans="1:6" x14ac:dyDescent="0.35">
      <c r="A1149" s="11">
        <v>1116</v>
      </c>
      <c r="B1149" s="11">
        <v>662786.8854035493</v>
      </c>
      <c r="C1149" s="11">
        <v>-162786.8854035493</v>
      </c>
      <c r="E1149" s="11">
        <v>14.107752624256987</v>
      </c>
      <c r="F1149" s="11">
        <v>198000</v>
      </c>
    </row>
    <row r="1150" spans="1:6" x14ac:dyDescent="0.35">
      <c r="A1150" s="11">
        <v>1117</v>
      </c>
      <c r="B1150" s="11">
        <v>738473.18650898151</v>
      </c>
      <c r="C1150" s="11">
        <v>-553473.18650898151</v>
      </c>
      <c r="E1150" s="11">
        <v>14.120399645883394</v>
      </c>
      <c r="F1150" s="11">
        <v>198000</v>
      </c>
    </row>
    <row r="1151" spans="1:6" x14ac:dyDescent="0.35">
      <c r="A1151" s="11">
        <v>1118</v>
      </c>
      <c r="B1151" s="11">
        <v>334389.04348792764</v>
      </c>
      <c r="C1151" s="11">
        <v>25610.956512072356</v>
      </c>
      <c r="E1151" s="11">
        <v>14.133046667509802</v>
      </c>
      <c r="F1151" s="11">
        <v>198000</v>
      </c>
    </row>
    <row r="1152" spans="1:6" x14ac:dyDescent="0.35">
      <c r="A1152" s="11">
        <v>1119</v>
      </c>
      <c r="B1152" s="11">
        <v>7387.3482568776235</v>
      </c>
      <c r="C1152" s="11">
        <v>122612.65174312238</v>
      </c>
      <c r="E1152" s="11">
        <v>14.145693689136209</v>
      </c>
      <c r="F1152" s="11">
        <v>199000</v>
      </c>
    </row>
    <row r="1153" spans="1:6" x14ac:dyDescent="0.35">
      <c r="A1153" s="11">
        <v>1120</v>
      </c>
      <c r="B1153" s="11">
        <v>486511.29567196453</v>
      </c>
      <c r="C1153" s="11">
        <v>163488.70432803547</v>
      </c>
      <c r="E1153" s="11">
        <v>14.158340710762616</v>
      </c>
      <c r="F1153" s="11">
        <v>199000</v>
      </c>
    </row>
    <row r="1154" spans="1:6" x14ac:dyDescent="0.35">
      <c r="A1154" s="11">
        <v>1121</v>
      </c>
      <c r="B1154" s="11">
        <v>-262317.29725500767</v>
      </c>
      <c r="C1154" s="11">
        <v>407317.29725500767</v>
      </c>
      <c r="E1154" s="11">
        <v>14.170987732389023</v>
      </c>
      <c r="F1154" s="11">
        <v>199000</v>
      </c>
    </row>
    <row r="1155" spans="1:6" x14ac:dyDescent="0.35">
      <c r="A1155" s="11">
        <v>1122</v>
      </c>
      <c r="B1155" s="11">
        <v>387405.35899316892</v>
      </c>
      <c r="C1155" s="11">
        <v>-102405.35899316892</v>
      </c>
      <c r="E1155" s="11">
        <v>14.183634754015429</v>
      </c>
      <c r="F1155" s="11">
        <v>199000</v>
      </c>
    </row>
    <row r="1156" spans="1:6" x14ac:dyDescent="0.35">
      <c r="A1156" s="11">
        <v>1123</v>
      </c>
      <c r="B1156" s="11">
        <v>301459.78441442084</v>
      </c>
      <c r="C1156" s="11">
        <v>-211459.78441442084</v>
      </c>
      <c r="E1156" s="11">
        <v>14.196281775641836</v>
      </c>
      <c r="F1156" s="11">
        <v>200000</v>
      </c>
    </row>
    <row r="1157" spans="1:6" x14ac:dyDescent="0.35">
      <c r="A1157" s="11">
        <v>1124</v>
      </c>
      <c r="B1157" s="11">
        <v>-242701.77391070884</v>
      </c>
      <c r="C1157" s="11">
        <v>342701.77391070884</v>
      </c>
      <c r="E1157" s="11">
        <v>14.208928797268243</v>
      </c>
      <c r="F1157" s="11">
        <v>200000</v>
      </c>
    </row>
    <row r="1158" spans="1:6" x14ac:dyDescent="0.35">
      <c r="A1158" s="11">
        <v>1125</v>
      </c>
      <c r="B1158" s="11">
        <v>299653.18411136419</v>
      </c>
      <c r="C1158" s="11">
        <v>-209653.18411136419</v>
      </c>
      <c r="E1158" s="11">
        <v>14.221575818894651</v>
      </c>
      <c r="F1158" s="11">
        <v>200000</v>
      </c>
    </row>
    <row r="1159" spans="1:6" x14ac:dyDescent="0.35">
      <c r="A1159" s="11">
        <v>1126</v>
      </c>
      <c r="B1159" s="11">
        <v>486511.29567196453</v>
      </c>
      <c r="C1159" s="11">
        <v>-26512.29567196453</v>
      </c>
      <c r="E1159" s="11">
        <v>14.234222840521058</v>
      </c>
      <c r="F1159" s="11">
        <v>200000</v>
      </c>
    </row>
    <row r="1160" spans="1:6" x14ac:dyDescent="0.35">
      <c r="A1160" s="11">
        <v>1127</v>
      </c>
      <c r="B1160" s="11">
        <v>115915.4266238343</v>
      </c>
      <c r="C1160" s="11">
        <v>134084.5733761657</v>
      </c>
      <c r="E1160" s="11">
        <v>14.246869862147465</v>
      </c>
      <c r="F1160" s="11">
        <v>200000</v>
      </c>
    </row>
    <row r="1161" spans="1:6" x14ac:dyDescent="0.35">
      <c r="A1161" s="11">
        <v>1128</v>
      </c>
      <c r="B1161" s="11">
        <v>184309.15815066523</v>
      </c>
      <c r="C1161" s="11">
        <v>115690.84184933477</v>
      </c>
      <c r="E1161" s="11">
        <v>14.259516883773871</v>
      </c>
      <c r="F1161" s="11">
        <v>200000</v>
      </c>
    </row>
    <row r="1162" spans="1:6" x14ac:dyDescent="0.35">
      <c r="A1162" s="11">
        <v>1129</v>
      </c>
      <c r="B1162" s="11">
        <v>-214053.24905112607</v>
      </c>
      <c r="C1162" s="11">
        <v>344053.24905112607</v>
      </c>
      <c r="E1162" s="11">
        <v>14.272163905400278</v>
      </c>
      <c r="F1162" s="11">
        <v>200000</v>
      </c>
    </row>
    <row r="1163" spans="1:6" x14ac:dyDescent="0.35">
      <c r="A1163" s="11">
        <v>1130</v>
      </c>
      <c r="B1163" s="11">
        <v>466895.77232766524</v>
      </c>
      <c r="C1163" s="11">
        <v>78104.22767233476</v>
      </c>
      <c r="E1163" s="11">
        <v>14.284810927026685</v>
      </c>
      <c r="F1163" s="11">
        <v>200000</v>
      </c>
    </row>
    <row r="1164" spans="1:6" x14ac:dyDescent="0.35">
      <c r="A1164" s="11">
        <v>1131</v>
      </c>
      <c r="B1164" s="11">
        <v>-167338.7211609761</v>
      </c>
      <c r="C1164" s="11">
        <v>317338.7211609761</v>
      </c>
      <c r="E1164" s="11">
        <v>14.297457948653092</v>
      </c>
      <c r="F1164" s="11">
        <v>200000</v>
      </c>
    </row>
    <row r="1165" spans="1:6" x14ac:dyDescent="0.35">
      <c r="A1165" s="11">
        <v>1132</v>
      </c>
      <c r="B1165" s="11">
        <v>278641.51408249373</v>
      </c>
      <c r="C1165" s="11">
        <v>-23642.514082493726</v>
      </c>
      <c r="E1165" s="11">
        <v>14.3101049702795</v>
      </c>
      <c r="F1165" s="11">
        <v>200000</v>
      </c>
    </row>
    <row r="1166" spans="1:6" x14ac:dyDescent="0.35">
      <c r="A1166" s="11">
        <v>1133</v>
      </c>
      <c r="B1166" s="11">
        <v>1827475.8865746476</v>
      </c>
      <c r="C1166" s="11">
        <v>-1277475.8865746476</v>
      </c>
      <c r="E1166" s="11">
        <v>14.322751991905907</v>
      </c>
      <c r="F1166" s="11">
        <v>200000</v>
      </c>
    </row>
    <row r="1167" spans="1:6" x14ac:dyDescent="0.35">
      <c r="A1167" s="11">
        <v>1134</v>
      </c>
      <c r="B1167" s="11">
        <v>299806.55774052418</v>
      </c>
      <c r="C1167" s="11">
        <v>230193.44225947582</v>
      </c>
      <c r="E1167" s="11">
        <v>14.335399013532314</v>
      </c>
      <c r="F1167" s="11">
        <v>200000</v>
      </c>
    </row>
    <row r="1168" spans="1:6" x14ac:dyDescent="0.35">
      <c r="A1168" s="11">
        <v>1135</v>
      </c>
      <c r="B1168" s="11">
        <v>540709.30476366682</v>
      </c>
      <c r="C1168" s="11">
        <v>-340709.30476366682</v>
      </c>
      <c r="E1168" s="11">
        <v>14.34804603515872</v>
      </c>
      <c r="F1168" s="11">
        <v>200000</v>
      </c>
    </row>
    <row r="1169" spans="1:6" x14ac:dyDescent="0.35">
      <c r="A1169" s="11">
        <v>1136</v>
      </c>
      <c r="B1169" s="11">
        <v>-93678.562354134861</v>
      </c>
      <c r="C1169" s="11">
        <v>168678.56235413486</v>
      </c>
      <c r="E1169" s="11">
        <v>14.360693056785127</v>
      </c>
      <c r="F1169" s="11">
        <v>200000</v>
      </c>
    </row>
    <row r="1170" spans="1:6" x14ac:dyDescent="0.35">
      <c r="A1170" s="11">
        <v>1137</v>
      </c>
      <c r="B1170" s="11">
        <v>616072.35751339933</v>
      </c>
      <c r="C1170" s="11">
        <v>-115072.35751339933</v>
      </c>
      <c r="E1170" s="11">
        <v>14.373340078411534</v>
      </c>
      <c r="F1170" s="11">
        <v>200000</v>
      </c>
    </row>
    <row r="1171" spans="1:6" x14ac:dyDescent="0.35">
      <c r="A1171" s="11">
        <v>1138</v>
      </c>
      <c r="B1171" s="11">
        <v>516320.20067240065</v>
      </c>
      <c r="C1171" s="11">
        <v>-16320.20067240065</v>
      </c>
      <c r="E1171" s="11">
        <v>14.385987100037941</v>
      </c>
      <c r="F1171" s="11">
        <v>200000</v>
      </c>
    </row>
    <row r="1172" spans="1:6" x14ac:dyDescent="0.35">
      <c r="A1172" s="11">
        <v>1139</v>
      </c>
      <c r="B1172" s="11">
        <v>540709.30476366682</v>
      </c>
      <c r="C1172" s="11">
        <v>-80710.30476366682</v>
      </c>
      <c r="E1172" s="11">
        <v>14.398634121664347</v>
      </c>
      <c r="F1172" s="11">
        <v>200000</v>
      </c>
    </row>
    <row r="1173" spans="1:6" x14ac:dyDescent="0.35">
      <c r="A1173" s="11">
        <v>1140</v>
      </c>
      <c r="B1173" s="11">
        <v>600716.25493741734</v>
      </c>
      <c r="C1173" s="11">
        <v>-170716.25493741734</v>
      </c>
      <c r="E1173" s="11">
        <v>14.411281143290756</v>
      </c>
      <c r="F1173" s="11">
        <v>200000</v>
      </c>
    </row>
    <row r="1174" spans="1:6" x14ac:dyDescent="0.35">
      <c r="A1174" s="11">
        <v>1141</v>
      </c>
      <c r="B1174" s="11">
        <v>439796.76778181409</v>
      </c>
      <c r="C1174" s="11">
        <v>-299796.76778181409</v>
      </c>
      <c r="E1174" s="11">
        <v>14.423928164917163</v>
      </c>
      <c r="F1174" s="11">
        <v>200000</v>
      </c>
    </row>
    <row r="1175" spans="1:6" x14ac:dyDescent="0.35">
      <c r="A1175" s="11">
        <v>1142</v>
      </c>
      <c r="B1175" s="11">
        <v>168695.97558535775</v>
      </c>
      <c r="C1175" s="11">
        <v>-48695.975585357752</v>
      </c>
      <c r="E1175" s="11">
        <v>14.436575186543569</v>
      </c>
      <c r="F1175" s="11">
        <v>200000</v>
      </c>
    </row>
    <row r="1176" spans="1:6" x14ac:dyDescent="0.35">
      <c r="A1176" s="11">
        <v>1143</v>
      </c>
      <c r="B1176" s="11">
        <v>659430.76478676125</v>
      </c>
      <c r="C1176" s="11">
        <v>-199431.76478676125</v>
      </c>
      <c r="E1176" s="11">
        <v>14.449222208169976</v>
      </c>
      <c r="F1176" s="11">
        <v>200000</v>
      </c>
    </row>
    <row r="1177" spans="1:6" x14ac:dyDescent="0.35">
      <c r="A1177" s="11">
        <v>1144</v>
      </c>
      <c r="B1177" s="11">
        <v>671819.88691883301</v>
      </c>
      <c r="C1177" s="11">
        <v>-106819.88691883301</v>
      </c>
      <c r="E1177" s="11">
        <v>14.461869229796383</v>
      </c>
      <c r="F1177" s="11">
        <v>200000</v>
      </c>
    </row>
    <row r="1178" spans="1:6" x14ac:dyDescent="0.35">
      <c r="A1178" s="11">
        <v>1145</v>
      </c>
      <c r="B1178" s="11">
        <v>8936.8685706090182</v>
      </c>
      <c r="C1178" s="11">
        <v>141063.13142939098</v>
      </c>
      <c r="E1178" s="11">
        <v>14.47451625142279</v>
      </c>
      <c r="F1178" s="11">
        <v>200000</v>
      </c>
    </row>
    <row r="1179" spans="1:6" x14ac:dyDescent="0.35">
      <c r="A1179" s="11">
        <v>1146</v>
      </c>
      <c r="B1179" s="11">
        <v>-84492.187209691154</v>
      </c>
      <c r="C1179" s="11">
        <v>154492.18720969115</v>
      </c>
      <c r="E1179" s="11">
        <v>14.487163273049196</v>
      </c>
      <c r="F1179" s="11">
        <v>200000</v>
      </c>
    </row>
    <row r="1180" spans="1:6" x14ac:dyDescent="0.35">
      <c r="A1180" s="11">
        <v>1147</v>
      </c>
      <c r="B1180" s="11">
        <v>-84492.187209691154</v>
      </c>
      <c r="C1180" s="11">
        <v>154492.18720969115</v>
      </c>
      <c r="E1180" s="11">
        <v>14.499810294675605</v>
      </c>
      <c r="F1180" s="11">
        <v>200000</v>
      </c>
    </row>
    <row r="1181" spans="1:6" x14ac:dyDescent="0.35">
      <c r="A1181" s="11">
        <v>1148</v>
      </c>
      <c r="B1181" s="11">
        <v>1247066.4775178437</v>
      </c>
      <c r="C1181" s="11">
        <v>-57066.477517843712</v>
      </c>
      <c r="E1181" s="11">
        <v>14.512457316302012</v>
      </c>
      <c r="F1181" s="11">
        <v>200000</v>
      </c>
    </row>
    <row r="1182" spans="1:6" x14ac:dyDescent="0.35">
      <c r="A1182" s="11">
        <v>1149</v>
      </c>
      <c r="B1182" s="11">
        <v>99413.390444974648</v>
      </c>
      <c r="C1182" s="11">
        <v>20586.609555025352</v>
      </c>
      <c r="E1182" s="11">
        <v>14.525104337928418</v>
      </c>
      <c r="F1182" s="11">
        <v>200000</v>
      </c>
    </row>
    <row r="1183" spans="1:6" x14ac:dyDescent="0.35">
      <c r="A1183" s="11">
        <v>1150</v>
      </c>
      <c r="B1183" s="11">
        <v>621492.15842256974</v>
      </c>
      <c r="C1183" s="11">
        <v>-41492.158422569744</v>
      </c>
      <c r="E1183" s="11">
        <v>14.537751359554825</v>
      </c>
      <c r="F1183" s="11">
        <v>200000</v>
      </c>
    </row>
    <row r="1184" spans="1:6" x14ac:dyDescent="0.35">
      <c r="A1184" s="11">
        <v>1151</v>
      </c>
      <c r="B1184" s="11">
        <v>363037.56834751018</v>
      </c>
      <c r="C1184" s="11">
        <v>24962.431652489817</v>
      </c>
      <c r="E1184" s="11">
        <v>14.550398381181232</v>
      </c>
      <c r="F1184" s="11">
        <v>200000</v>
      </c>
    </row>
    <row r="1185" spans="1:6" x14ac:dyDescent="0.35">
      <c r="A1185" s="11">
        <v>1152</v>
      </c>
      <c r="B1185" s="11">
        <v>102365.92435090872</v>
      </c>
      <c r="C1185" s="11">
        <v>122634.07564909128</v>
      </c>
      <c r="E1185" s="11">
        <v>14.563045402807639</v>
      </c>
      <c r="F1185" s="11">
        <v>200000</v>
      </c>
    </row>
    <row r="1186" spans="1:6" x14ac:dyDescent="0.35">
      <c r="A1186" s="11">
        <v>1153</v>
      </c>
      <c r="B1186" s="11">
        <v>93332.92283562501</v>
      </c>
      <c r="C1186" s="11">
        <v>-3332.9228356250096</v>
      </c>
      <c r="E1186" s="11">
        <v>14.575692424434045</v>
      </c>
      <c r="F1186" s="11">
        <v>200000</v>
      </c>
    </row>
    <row r="1187" spans="1:6" x14ac:dyDescent="0.35">
      <c r="A1187" s="11">
        <v>1154</v>
      </c>
      <c r="B1187" s="11">
        <v>411148.24292223155</v>
      </c>
      <c r="C1187" s="11">
        <v>-61148.242922231555</v>
      </c>
      <c r="E1187" s="11">
        <v>14.588339446060454</v>
      </c>
      <c r="F1187" s="11">
        <v>200000</v>
      </c>
    </row>
    <row r="1188" spans="1:6" x14ac:dyDescent="0.35">
      <c r="A1188" s="11">
        <v>1155</v>
      </c>
      <c r="B1188" s="11">
        <v>102365.92435090872</v>
      </c>
      <c r="C1188" s="11">
        <v>132634.07564909128</v>
      </c>
      <c r="E1188" s="11">
        <v>14.600986467686861</v>
      </c>
      <c r="F1188" s="11">
        <v>200000</v>
      </c>
    </row>
    <row r="1189" spans="1:6" x14ac:dyDescent="0.35">
      <c r="A1189" s="11">
        <v>1156</v>
      </c>
      <c r="B1189" s="11">
        <v>-2144429.3408636269</v>
      </c>
      <c r="C1189" s="11">
        <v>2694429.3408636269</v>
      </c>
      <c r="E1189" s="11">
        <v>14.613633489313267</v>
      </c>
      <c r="F1189" s="11">
        <v>200000</v>
      </c>
    </row>
    <row r="1190" spans="1:6" x14ac:dyDescent="0.35">
      <c r="A1190" s="11">
        <v>1157</v>
      </c>
      <c r="B1190" s="11">
        <v>189743.4055978118</v>
      </c>
      <c r="C1190" s="11">
        <v>-39743.405597811798</v>
      </c>
      <c r="E1190" s="11">
        <v>14.626280510939674</v>
      </c>
      <c r="F1190" s="11">
        <v>200000</v>
      </c>
    </row>
    <row r="1191" spans="1:6" x14ac:dyDescent="0.35">
      <c r="A1191" s="11">
        <v>1158</v>
      </c>
      <c r="B1191" s="11">
        <v>17969.870085892733</v>
      </c>
      <c r="C1191" s="11">
        <v>181030.12991410727</v>
      </c>
      <c r="E1191" s="11">
        <v>14.638927532566081</v>
      </c>
      <c r="F1191" s="11">
        <v>200000</v>
      </c>
    </row>
    <row r="1192" spans="1:6" x14ac:dyDescent="0.35">
      <c r="A1192" s="11">
        <v>1159</v>
      </c>
      <c r="B1192" s="11">
        <v>171795.01621282077</v>
      </c>
      <c r="C1192" s="11">
        <v>38204.983787179226</v>
      </c>
      <c r="E1192" s="11">
        <v>14.651574554192488</v>
      </c>
      <c r="F1192" s="11">
        <v>200000</v>
      </c>
    </row>
    <row r="1193" spans="1:6" x14ac:dyDescent="0.35">
      <c r="A1193" s="11">
        <v>1160</v>
      </c>
      <c r="B1193" s="11">
        <v>738149.93815328181</v>
      </c>
      <c r="C1193" s="11">
        <v>-38149.938153281808</v>
      </c>
      <c r="E1193" s="11">
        <v>14.664221575818894</v>
      </c>
      <c r="F1193" s="11">
        <v>200000</v>
      </c>
    </row>
    <row r="1194" spans="1:6" x14ac:dyDescent="0.35">
      <c r="A1194" s="11">
        <v>1161</v>
      </c>
      <c r="B1194" s="11">
        <v>75266.91980505758</v>
      </c>
      <c r="C1194" s="11">
        <v>80733.08019494242</v>
      </c>
      <c r="E1194" s="11">
        <v>14.676868597445301</v>
      </c>
      <c r="F1194" s="11">
        <v>200000</v>
      </c>
    </row>
    <row r="1195" spans="1:6" x14ac:dyDescent="0.35">
      <c r="A1195" s="11">
        <v>1162</v>
      </c>
      <c r="B1195" s="11">
        <v>-393662.74511157454</v>
      </c>
      <c r="C1195" s="11">
        <v>587662.74511157454</v>
      </c>
      <c r="E1195" s="11">
        <v>14.68951561907171</v>
      </c>
      <c r="F1195" s="11">
        <v>200000</v>
      </c>
    </row>
    <row r="1196" spans="1:6" x14ac:dyDescent="0.35">
      <c r="A1196" s="11">
        <v>1163</v>
      </c>
      <c r="B1196" s="11">
        <v>-149272.71813040867</v>
      </c>
      <c r="C1196" s="11">
        <v>269272.71813040867</v>
      </c>
      <c r="E1196" s="11">
        <v>14.702162640698116</v>
      </c>
      <c r="F1196" s="11">
        <v>200000</v>
      </c>
    </row>
    <row r="1197" spans="1:6" x14ac:dyDescent="0.35">
      <c r="A1197" s="11">
        <v>1164</v>
      </c>
      <c r="B1197" s="11">
        <v>492598.63018894498</v>
      </c>
      <c r="C1197" s="11">
        <v>207401.36981105502</v>
      </c>
      <c r="E1197" s="11">
        <v>14.714809662324523</v>
      </c>
      <c r="F1197" s="11">
        <v>200000</v>
      </c>
    </row>
    <row r="1198" spans="1:6" x14ac:dyDescent="0.35">
      <c r="A1198" s="11">
        <v>1165</v>
      </c>
      <c r="B1198" s="11">
        <v>353851.19320306648</v>
      </c>
      <c r="C1198" s="11">
        <v>-263851.19320306648</v>
      </c>
      <c r="E1198" s="11">
        <v>14.72745668395093</v>
      </c>
      <c r="F1198" s="11">
        <v>200000</v>
      </c>
    </row>
    <row r="1199" spans="1:6" x14ac:dyDescent="0.35">
      <c r="A1199" s="11">
        <v>1166</v>
      </c>
      <c r="B1199" s="11">
        <v>46618.39494547504</v>
      </c>
      <c r="C1199" s="11">
        <v>113381.60505452496</v>
      </c>
      <c r="E1199" s="11">
        <v>14.740103705577337</v>
      </c>
      <c r="F1199" s="11">
        <v>200000</v>
      </c>
    </row>
    <row r="1200" spans="1:6" x14ac:dyDescent="0.35">
      <c r="A1200" s="11">
        <v>1167</v>
      </c>
      <c r="B1200" s="11">
        <v>334367.73004232021</v>
      </c>
      <c r="C1200" s="11">
        <v>30632.26995767979</v>
      </c>
      <c r="E1200" s="11">
        <v>14.752750727203743</v>
      </c>
      <c r="F1200" s="11">
        <v>200000</v>
      </c>
    </row>
    <row r="1201" spans="1:6" x14ac:dyDescent="0.35">
      <c r="A1201" s="11">
        <v>1168</v>
      </c>
      <c r="B1201" s="11">
        <v>-18162.135975242127</v>
      </c>
      <c r="C1201" s="11">
        <v>158162.13597524213</v>
      </c>
      <c r="E1201" s="11">
        <v>14.76539774883015</v>
      </c>
      <c r="F1201" s="11">
        <v>200000</v>
      </c>
    </row>
    <row r="1202" spans="1:6" x14ac:dyDescent="0.35">
      <c r="A1202" s="11">
        <v>1169</v>
      </c>
      <c r="B1202" s="11">
        <v>-64876.663865392096</v>
      </c>
      <c r="C1202" s="11">
        <v>264876.6638653921</v>
      </c>
      <c r="E1202" s="11">
        <v>14.778044770456559</v>
      </c>
      <c r="F1202" s="11">
        <v>200000</v>
      </c>
    </row>
    <row r="1203" spans="1:6" x14ac:dyDescent="0.35">
      <c r="A1203" s="11">
        <v>1170</v>
      </c>
      <c r="B1203" s="11">
        <v>364433.71503208159</v>
      </c>
      <c r="C1203" s="11">
        <v>-114433.71503208159</v>
      </c>
      <c r="E1203" s="11">
        <v>14.790691792082965</v>
      </c>
      <c r="F1203" s="11">
        <v>200000</v>
      </c>
    </row>
    <row r="1204" spans="1:6" x14ac:dyDescent="0.35">
      <c r="A1204" s="11">
        <v>1171</v>
      </c>
      <c r="B1204" s="11">
        <v>261971.65773649793</v>
      </c>
      <c r="C1204" s="11">
        <v>-31972.657736497931</v>
      </c>
      <c r="E1204" s="11">
        <v>14.803338813709372</v>
      </c>
      <c r="F1204" s="11">
        <v>200000</v>
      </c>
    </row>
    <row r="1205" spans="1:6" x14ac:dyDescent="0.35">
      <c r="A1205" s="11">
        <v>1172</v>
      </c>
      <c r="B1205" s="11">
        <v>384049.23837638041</v>
      </c>
      <c r="C1205" s="11">
        <v>-64049.23837638041</v>
      </c>
      <c r="E1205" s="11">
        <v>14.815985835335779</v>
      </c>
      <c r="F1205" s="11">
        <v>200000</v>
      </c>
    </row>
    <row r="1206" spans="1:6" x14ac:dyDescent="0.35">
      <c r="A1206" s="11">
        <v>1173</v>
      </c>
      <c r="B1206" s="11">
        <v>1675884.0098822748</v>
      </c>
      <c r="C1206" s="11">
        <v>-1105884.0098822748</v>
      </c>
      <c r="E1206" s="11">
        <v>14.828632856962185</v>
      </c>
      <c r="F1206" s="11">
        <v>200000</v>
      </c>
    </row>
    <row r="1207" spans="1:6" x14ac:dyDescent="0.35">
      <c r="A1207" s="11">
        <v>1174</v>
      </c>
      <c r="B1207" s="11">
        <v>578390.83113853307</v>
      </c>
      <c r="C1207" s="11">
        <v>-138390.83113853307</v>
      </c>
      <c r="E1207" s="11">
        <v>14.841279878588592</v>
      </c>
      <c r="F1207" s="11">
        <v>200000</v>
      </c>
    </row>
    <row r="1208" spans="1:6" x14ac:dyDescent="0.35">
      <c r="A1208" s="11">
        <v>1175</v>
      </c>
      <c r="B1208" s="11">
        <v>492598.63018894498</v>
      </c>
      <c r="C1208" s="11">
        <v>207401.36981105502</v>
      </c>
      <c r="E1208" s="11">
        <v>14.853926900214999</v>
      </c>
      <c r="F1208" s="11">
        <v>200000</v>
      </c>
    </row>
    <row r="1209" spans="1:6" x14ac:dyDescent="0.35">
      <c r="A1209" s="11">
        <v>1176</v>
      </c>
      <c r="B1209" s="11">
        <v>500060.79794488987</v>
      </c>
      <c r="C1209" s="11">
        <v>-80060.79794488987</v>
      </c>
      <c r="E1209" s="11">
        <v>14.866573921841406</v>
      </c>
      <c r="F1209" s="11">
        <v>200000</v>
      </c>
    </row>
    <row r="1210" spans="1:6" x14ac:dyDescent="0.35">
      <c r="A1210" s="11">
        <v>1177</v>
      </c>
      <c r="B1210" s="11">
        <v>853441.7949563358</v>
      </c>
      <c r="C1210" s="11">
        <v>-428441.7949563358</v>
      </c>
      <c r="E1210" s="11">
        <v>14.879220943467814</v>
      </c>
      <c r="F1210" s="11">
        <v>200000</v>
      </c>
    </row>
    <row r="1211" spans="1:6" x14ac:dyDescent="0.35">
      <c r="A1211" s="11">
        <v>1178</v>
      </c>
      <c r="B1211" s="11">
        <v>411148.24292223155</v>
      </c>
      <c r="C1211" s="11">
        <v>-61148.242922231555</v>
      </c>
      <c r="E1211" s="11">
        <v>14.891867965094221</v>
      </c>
      <c r="F1211" s="11">
        <v>200000</v>
      </c>
    </row>
    <row r="1212" spans="1:6" x14ac:dyDescent="0.35">
      <c r="A1212" s="11">
        <v>1179</v>
      </c>
      <c r="B1212" s="11">
        <v>307136.66531291651</v>
      </c>
      <c r="C1212" s="11">
        <v>-132136.66531291651</v>
      </c>
      <c r="E1212" s="11">
        <v>14.904514986720628</v>
      </c>
      <c r="F1212" s="11">
        <v>200000</v>
      </c>
    </row>
    <row r="1213" spans="1:6" x14ac:dyDescent="0.35">
      <c r="A1213" s="11">
        <v>1180</v>
      </c>
      <c r="B1213" s="11">
        <v>469862.75277157594</v>
      </c>
      <c r="C1213" s="11">
        <v>-94862.752771575935</v>
      </c>
      <c r="E1213" s="11">
        <v>14.917162008347034</v>
      </c>
      <c r="F1213" s="11">
        <v>200000</v>
      </c>
    </row>
    <row r="1214" spans="1:6" x14ac:dyDescent="0.35">
      <c r="A1214" s="11">
        <v>1181</v>
      </c>
      <c r="B1214" s="11">
        <v>469862.75277157594</v>
      </c>
      <c r="C1214" s="11">
        <v>-94862.752771575935</v>
      </c>
      <c r="E1214" s="11">
        <v>14.929809029973441</v>
      </c>
      <c r="F1214" s="11">
        <v>200000</v>
      </c>
    </row>
    <row r="1215" spans="1:6" x14ac:dyDescent="0.35">
      <c r="A1215" s="11">
        <v>1182</v>
      </c>
      <c r="B1215" s="11">
        <v>476339.2274614342</v>
      </c>
      <c r="C1215" s="11">
        <v>118660.7725385658</v>
      </c>
      <c r="E1215" s="11">
        <v>14.942456051599848</v>
      </c>
      <c r="F1215" s="11">
        <v>200000</v>
      </c>
    </row>
    <row r="1216" spans="1:6" x14ac:dyDescent="0.35">
      <c r="A1216" s="11">
        <v>1183</v>
      </c>
      <c r="B1216" s="11">
        <v>261971.65773649793</v>
      </c>
      <c r="C1216" s="11">
        <v>-11971.657736497931</v>
      </c>
      <c r="E1216" s="11">
        <v>14.955103073226255</v>
      </c>
      <c r="F1216" s="11">
        <v>200000</v>
      </c>
    </row>
    <row r="1217" spans="1:6" x14ac:dyDescent="0.35">
      <c r="A1217" s="11">
        <v>1184</v>
      </c>
      <c r="B1217" s="11">
        <v>224290.13136163168</v>
      </c>
      <c r="C1217" s="11">
        <v>25709.868638368323</v>
      </c>
      <c r="E1217" s="11">
        <v>14.967750094852663</v>
      </c>
      <c r="F1217" s="11">
        <v>200000</v>
      </c>
    </row>
    <row r="1218" spans="1:6" x14ac:dyDescent="0.35">
      <c r="A1218" s="11">
        <v>1185</v>
      </c>
      <c r="B1218" s="11">
        <v>861644.97892334359</v>
      </c>
      <c r="C1218" s="11">
        <v>-231644.97892334359</v>
      </c>
      <c r="E1218" s="11">
        <v>14.98039711647907</v>
      </c>
      <c r="F1218" s="11">
        <v>200000</v>
      </c>
    </row>
    <row r="1219" spans="1:6" x14ac:dyDescent="0.35">
      <c r="A1219" s="11">
        <v>1186</v>
      </c>
      <c r="B1219" s="11">
        <v>381082.25793247018</v>
      </c>
      <c r="C1219" s="11">
        <v>-241082.25793247018</v>
      </c>
      <c r="E1219" s="11">
        <v>14.993044138105477</v>
      </c>
      <c r="F1219" s="11">
        <v>200000</v>
      </c>
    </row>
    <row r="1220" spans="1:6" x14ac:dyDescent="0.35">
      <c r="A1220" s="11">
        <v>1187</v>
      </c>
      <c r="B1220" s="11">
        <v>-277020.13929100719</v>
      </c>
      <c r="C1220" s="11">
        <v>507019.13929100719</v>
      </c>
      <c r="E1220" s="11">
        <v>15.005691159731883</v>
      </c>
      <c r="F1220" s="11">
        <v>200000</v>
      </c>
    </row>
    <row r="1221" spans="1:6" x14ac:dyDescent="0.35">
      <c r="A1221" s="11">
        <v>1188</v>
      </c>
      <c r="B1221" s="11">
        <v>653753.88388826558</v>
      </c>
      <c r="C1221" s="11">
        <v>-103753.88388826558</v>
      </c>
      <c r="E1221" s="11">
        <v>15.01833818135829</v>
      </c>
      <c r="F1221" s="11">
        <v>200000</v>
      </c>
    </row>
    <row r="1222" spans="1:6" x14ac:dyDescent="0.35">
      <c r="A1222" s="11">
        <v>1189</v>
      </c>
      <c r="B1222" s="11">
        <v>607039.35599811561</v>
      </c>
      <c r="C1222" s="11">
        <v>-287039.35599811561</v>
      </c>
      <c r="E1222" s="11">
        <v>15.030985202984697</v>
      </c>
      <c r="F1222" s="11">
        <v>200000</v>
      </c>
    </row>
    <row r="1223" spans="1:6" x14ac:dyDescent="0.35">
      <c r="A1223" s="11">
        <v>1190</v>
      </c>
      <c r="B1223" s="11">
        <v>393082.23989166413</v>
      </c>
      <c r="C1223" s="11">
        <v>-258082.23989166413</v>
      </c>
      <c r="E1223" s="11">
        <v>15.043632224611104</v>
      </c>
      <c r="F1223" s="11">
        <v>200000</v>
      </c>
    </row>
    <row r="1224" spans="1:6" x14ac:dyDescent="0.35">
      <c r="A1224" s="11">
        <v>1191</v>
      </c>
      <c r="B1224" s="11">
        <v>-4612.6337023165543</v>
      </c>
      <c r="C1224" s="11">
        <v>179612.63370231655</v>
      </c>
      <c r="E1224" s="11">
        <v>15.056279246237512</v>
      </c>
      <c r="F1224" s="11">
        <v>200000</v>
      </c>
    </row>
    <row r="1225" spans="1:6" x14ac:dyDescent="0.35">
      <c r="A1225" s="11">
        <v>1192</v>
      </c>
      <c r="B1225" s="11">
        <v>-46553.580845499411</v>
      </c>
      <c r="C1225" s="11">
        <v>124553.58084549941</v>
      </c>
      <c r="E1225" s="11">
        <v>15.068926267863919</v>
      </c>
      <c r="F1225" s="11">
        <v>200000</v>
      </c>
    </row>
    <row r="1226" spans="1:6" x14ac:dyDescent="0.35">
      <c r="A1226" s="11">
        <v>1193</v>
      </c>
      <c r="B1226" s="11">
        <v>264188.71165803983</v>
      </c>
      <c r="C1226" s="11">
        <v>300811.28834196017</v>
      </c>
      <c r="E1226" s="11">
        <v>15.081573289490326</v>
      </c>
      <c r="F1226" s="11">
        <v>200000</v>
      </c>
    </row>
    <row r="1227" spans="1:6" x14ac:dyDescent="0.35">
      <c r="A1227" s="11">
        <v>1194</v>
      </c>
      <c r="B1227" s="11">
        <v>251542.50953664258</v>
      </c>
      <c r="C1227" s="11">
        <v>-81542.509536642581</v>
      </c>
      <c r="E1227" s="11">
        <v>15.094220311116732</v>
      </c>
      <c r="F1227" s="11">
        <v>200000</v>
      </c>
    </row>
    <row r="1228" spans="1:6" x14ac:dyDescent="0.35">
      <c r="A1228" s="11">
        <v>1195</v>
      </c>
      <c r="B1228" s="11">
        <v>213860.98316177633</v>
      </c>
      <c r="C1228" s="11">
        <v>-43860.983161776327</v>
      </c>
      <c r="E1228" s="11">
        <v>15.106867332743139</v>
      </c>
      <c r="F1228" s="11">
        <v>200000</v>
      </c>
    </row>
    <row r="1229" spans="1:6" x14ac:dyDescent="0.35">
      <c r="A1229" s="11">
        <v>1196</v>
      </c>
      <c r="B1229" s="11">
        <v>448829.76929709781</v>
      </c>
      <c r="C1229" s="11">
        <v>-290829.76929709781</v>
      </c>
      <c r="E1229" s="11">
        <v>15.119514354369546</v>
      </c>
      <c r="F1229" s="11">
        <v>200000</v>
      </c>
    </row>
    <row r="1230" spans="1:6" x14ac:dyDescent="0.35">
      <c r="A1230" s="11">
        <v>1197</v>
      </c>
      <c r="B1230" s="11">
        <v>424065.43508908758</v>
      </c>
      <c r="C1230" s="11">
        <v>-249065.43508908758</v>
      </c>
      <c r="E1230" s="11">
        <v>15.132161375995953</v>
      </c>
      <c r="F1230" s="11">
        <v>200000</v>
      </c>
    </row>
    <row r="1231" spans="1:6" x14ac:dyDescent="0.35">
      <c r="A1231" s="11">
        <v>1198</v>
      </c>
      <c r="B1231" s="11">
        <v>158113.45375634241</v>
      </c>
      <c r="C1231" s="11">
        <v>121886.54624365759</v>
      </c>
      <c r="E1231" s="11">
        <v>15.144808397622359</v>
      </c>
      <c r="F1231" s="11">
        <v>200000</v>
      </c>
    </row>
    <row r="1232" spans="1:6" x14ac:dyDescent="0.35">
      <c r="A1232" s="11">
        <v>1199</v>
      </c>
      <c r="B1232" s="11">
        <v>381103.57137807761</v>
      </c>
      <c r="C1232" s="11">
        <v>38896.428621922387</v>
      </c>
      <c r="E1232" s="11">
        <v>15.157455419248768</v>
      </c>
      <c r="F1232" s="11">
        <v>200000</v>
      </c>
    </row>
    <row r="1233" spans="1:6" x14ac:dyDescent="0.35">
      <c r="A1233" s="11">
        <v>1200</v>
      </c>
      <c r="B1233" s="11">
        <v>343422.04500321136</v>
      </c>
      <c r="C1233" s="11">
        <v>25577.954996788641</v>
      </c>
      <c r="E1233" s="11">
        <v>15.170102440875175</v>
      </c>
      <c r="F1233" s="11">
        <v>200000</v>
      </c>
    </row>
    <row r="1234" spans="1:6" x14ac:dyDescent="0.35">
      <c r="A1234" s="11">
        <v>1201</v>
      </c>
      <c r="B1234" s="11">
        <v>1070790.8877862592</v>
      </c>
      <c r="C1234" s="11">
        <v>-850790.88778625918</v>
      </c>
      <c r="E1234" s="11">
        <v>15.182749462501581</v>
      </c>
      <c r="F1234" s="11">
        <v>200000</v>
      </c>
    </row>
    <row r="1235" spans="1:6" x14ac:dyDescent="0.35">
      <c r="A1235" s="11">
        <v>1202</v>
      </c>
      <c r="B1235" s="11">
        <v>317719.18714193162</v>
      </c>
      <c r="C1235" s="11">
        <v>-96719.187141931616</v>
      </c>
      <c r="E1235" s="11">
        <v>15.195396484127988</v>
      </c>
      <c r="F1235" s="11">
        <v>200000</v>
      </c>
    </row>
    <row r="1236" spans="1:6" x14ac:dyDescent="0.35">
      <c r="A1236" s="11">
        <v>1203</v>
      </c>
      <c r="B1236" s="11">
        <v>-260767.77694127627</v>
      </c>
      <c r="C1236" s="11">
        <v>510767.77694127627</v>
      </c>
      <c r="E1236" s="11">
        <v>15.208043505754395</v>
      </c>
      <c r="F1236" s="11">
        <v>200000</v>
      </c>
    </row>
    <row r="1237" spans="1:6" x14ac:dyDescent="0.35">
      <c r="A1237" s="11">
        <v>1204</v>
      </c>
      <c r="B1237" s="11">
        <v>515416.90052087232</v>
      </c>
      <c r="C1237" s="11">
        <v>4583.0994791276753</v>
      </c>
      <c r="E1237" s="11">
        <v>15.220690527380802</v>
      </c>
      <c r="F1237" s="11">
        <v>200000</v>
      </c>
    </row>
    <row r="1238" spans="1:6" x14ac:dyDescent="0.35">
      <c r="A1238" s="11">
        <v>1205</v>
      </c>
      <c r="B1238" s="11">
        <v>475928.77384294895</v>
      </c>
      <c r="C1238" s="11">
        <v>-60928.773842948955</v>
      </c>
      <c r="E1238" s="11">
        <v>15.233337549007208</v>
      </c>
      <c r="F1238" s="11">
        <v>200000</v>
      </c>
    </row>
    <row r="1239" spans="1:6" x14ac:dyDescent="0.35">
      <c r="A1239" s="11">
        <v>1206</v>
      </c>
      <c r="B1239" s="11">
        <v>431431.29987434112</v>
      </c>
      <c r="C1239" s="11">
        <v>53567.700125658885</v>
      </c>
      <c r="E1239" s="11">
        <v>15.245984570633617</v>
      </c>
      <c r="F1239" s="11">
        <v>200000</v>
      </c>
    </row>
    <row r="1240" spans="1:6" x14ac:dyDescent="0.35">
      <c r="A1240" s="11">
        <v>1207</v>
      </c>
      <c r="B1240" s="11">
        <v>-84492.187209691154</v>
      </c>
      <c r="C1240" s="11">
        <v>204492.18720969115</v>
      </c>
      <c r="E1240" s="11">
        <v>15.258631592260024</v>
      </c>
      <c r="F1240" s="11">
        <v>200000</v>
      </c>
    </row>
    <row r="1241" spans="1:6" x14ac:dyDescent="0.35">
      <c r="A1241" s="11">
        <v>1208</v>
      </c>
      <c r="B1241" s="11">
        <v>260575.5110519263</v>
      </c>
      <c r="C1241" s="11">
        <v>-40575.511051926296</v>
      </c>
      <c r="E1241" s="11">
        <v>15.27127861388643</v>
      </c>
      <c r="F1241" s="11">
        <v>200000</v>
      </c>
    </row>
    <row r="1242" spans="1:6" x14ac:dyDescent="0.35">
      <c r="A1242" s="11">
        <v>1209</v>
      </c>
      <c r="B1242" s="11">
        <v>242509.50802135887</v>
      </c>
      <c r="C1242" s="11">
        <v>77490.491978641134</v>
      </c>
      <c r="E1242" s="11">
        <v>15.283925635512837</v>
      </c>
      <c r="F1242" s="11">
        <v>200000</v>
      </c>
    </row>
    <row r="1243" spans="1:6" x14ac:dyDescent="0.35">
      <c r="A1243" s="11">
        <v>1210</v>
      </c>
      <c r="B1243" s="11">
        <v>420181.24443751527</v>
      </c>
      <c r="C1243" s="11">
        <v>-45181.24443751527</v>
      </c>
      <c r="E1243" s="11">
        <v>15.296572657139244</v>
      </c>
      <c r="F1243" s="11">
        <v>200000</v>
      </c>
    </row>
    <row r="1244" spans="1:6" x14ac:dyDescent="0.35">
      <c r="A1244" s="11">
        <v>1211</v>
      </c>
      <c r="B1244" s="11">
        <v>475928.77384294895</v>
      </c>
      <c r="C1244" s="11">
        <v>-35928.773842948955</v>
      </c>
      <c r="E1244" s="11">
        <v>15.30921967876565</v>
      </c>
      <c r="F1244" s="11">
        <v>200000</v>
      </c>
    </row>
    <row r="1245" spans="1:6" x14ac:dyDescent="0.35">
      <c r="A1245" s="11">
        <v>1212</v>
      </c>
      <c r="B1245" s="11">
        <v>750149.92011247622</v>
      </c>
      <c r="C1245" s="11">
        <v>-110149.92011247622</v>
      </c>
      <c r="E1245" s="11">
        <v>15.321866700392057</v>
      </c>
      <c r="F1245" s="11">
        <v>200000</v>
      </c>
    </row>
    <row r="1246" spans="1:6" x14ac:dyDescent="0.35">
      <c r="A1246" s="11">
        <v>1213</v>
      </c>
      <c r="B1246" s="11">
        <v>441367.60154115316</v>
      </c>
      <c r="C1246" s="11">
        <v>128632.39845884684</v>
      </c>
      <c r="E1246" s="11">
        <v>15.334513722018466</v>
      </c>
      <c r="F1246" s="11">
        <v>200000</v>
      </c>
    </row>
    <row r="1247" spans="1:6" x14ac:dyDescent="0.35">
      <c r="A1247" s="11">
        <v>1214</v>
      </c>
      <c r="B1247" s="11">
        <v>289224.03591150907</v>
      </c>
      <c r="C1247" s="11">
        <v>-49224.035911509069</v>
      </c>
      <c r="E1247" s="11">
        <v>15.347160743644872</v>
      </c>
      <c r="F1247" s="11">
        <v>200000</v>
      </c>
    </row>
    <row r="1248" spans="1:6" x14ac:dyDescent="0.35">
      <c r="A1248" s="11">
        <v>1215</v>
      </c>
      <c r="B1248" s="11">
        <v>367789.8356488701</v>
      </c>
      <c r="C1248" s="11">
        <v>-218789.8356488701</v>
      </c>
      <c r="E1248" s="11">
        <v>15.359807765271279</v>
      </c>
      <c r="F1248" s="11">
        <v>200000</v>
      </c>
    </row>
    <row r="1249" spans="1:6" x14ac:dyDescent="0.35">
      <c r="A1249" s="11">
        <v>1216</v>
      </c>
      <c r="B1249" s="11">
        <v>283172.46137811174</v>
      </c>
      <c r="C1249" s="11">
        <v>-98172.461378111737</v>
      </c>
      <c r="E1249" s="11">
        <v>15.372454786897686</v>
      </c>
      <c r="F1249" s="11">
        <v>200000</v>
      </c>
    </row>
    <row r="1250" spans="1:6" x14ac:dyDescent="0.35">
      <c r="A1250" s="11">
        <v>1217</v>
      </c>
      <c r="B1250" s="11">
        <v>916840.81939150626</v>
      </c>
      <c r="C1250" s="11">
        <v>-446840.81939150626</v>
      </c>
      <c r="E1250" s="11">
        <v>15.385101808524093</v>
      </c>
      <c r="F1250" s="11">
        <v>200000</v>
      </c>
    </row>
    <row r="1251" spans="1:6" x14ac:dyDescent="0.35">
      <c r="A1251" s="11">
        <v>1218</v>
      </c>
      <c r="B1251" s="11">
        <v>927680.42120984662</v>
      </c>
      <c r="C1251" s="11">
        <v>-482680.42120984662</v>
      </c>
      <c r="E1251" s="11">
        <v>15.397748830150499</v>
      </c>
      <c r="F1251" s="11">
        <v>200000</v>
      </c>
    </row>
    <row r="1252" spans="1:6" x14ac:dyDescent="0.35">
      <c r="A1252" s="11">
        <v>1219</v>
      </c>
      <c r="B1252" s="11">
        <v>1018142.4965462361</v>
      </c>
      <c r="C1252" s="11">
        <v>-368142.4965462361</v>
      </c>
      <c r="E1252" s="11">
        <v>15.410395851776906</v>
      </c>
      <c r="F1252" s="11">
        <v>200000</v>
      </c>
    </row>
    <row r="1253" spans="1:6" x14ac:dyDescent="0.35">
      <c r="A1253" s="11">
        <v>1220</v>
      </c>
      <c r="B1253" s="11">
        <v>930390.3216644316</v>
      </c>
      <c r="C1253" s="11">
        <v>-480390.3216644316</v>
      </c>
      <c r="E1253" s="11">
        <v>15.423042873403313</v>
      </c>
      <c r="F1253" s="11">
        <v>200000</v>
      </c>
    </row>
    <row r="1254" spans="1:6" x14ac:dyDescent="0.35">
      <c r="A1254" s="11">
        <v>1221</v>
      </c>
      <c r="B1254" s="11">
        <v>-5612.0442237672396</v>
      </c>
      <c r="C1254" s="11">
        <v>185612.04422376724</v>
      </c>
      <c r="E1254" s="11">
        <v>15.435689895029721</v>
      </c>
      <c r="F1254" s="11">
        <v>200000</v>
      </c>
    </row>
    <row r="1255" spans="1:6" x14ac:dyDescent="0.35">
      <c r="A1255" s="11">
        <v>1222</v>
      </c>
      <c r="B1255" s="11">
        <v>607039.35599811561</v>
      </c>
      <c r="C1255" s="11">
        <v>-257039.35599811561</v>
      </c>
      <c r="E1255" s="11">
        <v>15.448336916656128</v>
      </c>
      <c r="F1255" s="11">
        <v>200000</v>
      </c>
    </row>
    <row r="1256" spans="1:6" x14ac:dyDescent="0.35">
      <c r="A1256" s="11">
        <v>1223</v>
      </c>
      <c r="B1256" s="11">
        <v>364433.71503208159</v>
      </c>
      <c r="C1256" s="11">
        <v>-253433.71503208159</v>
      </c>
      <c r="E1256" s="11">
        <v>15.460983938282535</v>
      </c>
      <c r="F1256" s="11">
        <v>200000</v>
      </c>
    </row>
    <row r="1257" spans="1:6" x14ac:dyDescent="0.35">
      <c r="A1257" s="11">
        <v>1224</v>
      </c>
      <c r="B1257" s="11">
        <v>441231.20321827242</v>
      </c>
      <c r="C1257" s="11">
        <v>-141231.20321827242</v>
      </c>
      <c r="E1257" s="11">
        <v>15.473630959908942</v>
      </c>
      <c r="F1257" s="11">
        <v>200000</v>
      </c>
    </row>
    <row r="1258" spans="1:6" x14ac:dyDescent="0.35">
      <c r="A1258" s="11">
        <v>1225</v>
      </c>
      <c r="B1258" s="11">
        <v>680852.88843411673</v>
      </c>
      <c r="C1258" s="11">
        <v>-130852.88843411673</v>
      </c>
      <c r="E1258" s="11">
        <v>15.486277981535348</v>
      </c>
      <c r="F1258" s="11">
        <v>200000</v>
      </c>
    </row>
    <row r="1259" spans="1:6" x14ac:dyDescent="0.35">
      <c r="A1259" s="11">
        <v>1226</v>
      </c>
      <c r="B1259" s="11">
        <v>204827.98164649261</v>
      </c>
      <c r="C1259" s="11">
        <v>295172.01835350739</v>
      </c>
      <c r="E1259" s="11">
        <v>15.498925003161755</v>
      </c>
      <c r="F1259" s="11">
        <v>200000</v>
      </c>
    </row>
    <row r="1260" spans="1:6" x14ac:dyDescent="0.35">
      <c r="A1260" s="11">
        <v>1227</v>
      </c>
      <c r="B1260" s="11">
        <v>164639.44200144382</v>
      </c>
      <c r="C1260" s="11">
        <v>15360.557998556178</v>
      </c>
      <c r="E1260" s="11">
        <v>15.511572024788162</v>
      </c>
      <c r="F1260" s="11">
        <v>200000</v>
      </c>
    </row>
    <row r="1261" spans="1:6" x14ac:dyDescent="0.35">
      <c r="A1261" s="11">
        <v>1228</v>
      </c>
      <c r="B1261" s="11">
        <v>253633.24425208871</v>
      </c>
      <c r="C1261" s="11">
        <v>71366.755747911287</v>
      </c>
      <c r="E1261" s="11">
        <v>15.52421904641457</v>
      </c>
      <c r="F1261" s="11">
        <v>200000</v>
      </c>
    </row>
    <row r="1262" spans="1:6" x14ac:dyDescent="0.35">
      <c r="A1262" s="11">
        <v>1229</v>
      </c>
      <c r="B1262" s="11">
        <v>186761.97861592518</v>
      </c>
      <c r="C1262" s="11">
        <v>324238.02138407482</v>
      </c>
      <c r="E1262" s="11">
        <v>15.536866068040977</v>
      </c>
      <c r="F1262" s="11">
        <v>200000</v>
      </c>
    </row>
    <row r="1263" spans="1:6" x14ac:dyDescent="0.35">
      <c r="A1263" s="11">
        <v>1230</v>
      </c>
      <c r="B1263" s="11">
        <v>-76744.585641033947</v>
      </c>
      <c r="C1263" s="11">
        <v>626744.58564103395</v>
      </c>
      <c r="E1263" s="11">
        <v>15.549513089667384</v>
      </c>
      <c r="F1263" s="11">
        <v>200000</v>
      </c>
    </row>
    <row r="1264" spans="1:6" x14ac:dyDescent="0.35">
      <c r="A1264" s="11">
        <v>1231</v>
      </c>
      <c r="B1264" s="11">
        <v>662786.8854035493</v>
      </c>
      <c r="C1264" s="11">
        <v>-152787.8854035493</v>
      </c>
      <c r="E1264" s="11">
        <v>15.562160111293791</v>
      </c>
      <c r="F1264" s="11">
        <v>200000</v>
      </c>
    </row>
    <row r="1265" spans="1:6" x14ac:dyDescent="0.35">
      <c r="A1265" s="11">
        <v>1232</v>
      </c>
      <c r="B1265" s="11">
        <v>109592.32556313579</v>
      </c>
      <c r="C1265" s="11">
        <v>30407.67443686421</v>
      </c>
      <c r="E1265" s="11">
        <v>15.574807132920197</v>
      </c>
      <c r="F1265" s="11">
        <v>200000</v>
      </c>
    </row>
    <row r="1266" spans="1:6" x14ac:dyDescent="0.35">
      <c r="A1266" s="11">
        <v>1233</v>
      </c>
      <c r="B1266" s="11">
        <v>289224.03591150907</v>
      </c>
      <c r="C1266" s="11">
        <v>10775.964088490931</v>
      </c>
      <c r="E1266" s="11">
        <v>15.587454154546604</v>
      </c>
      <c r="F1266" s="11">
        <v>200000</v>
      </c>
    </row>
    <row r="1267" spans="1:6" x14ac:dyDescent="0.35">
      <c r="A1267" s="11">
        <v>1234</v>
      </c>
      <c r="B1267" s="11">
        <v>346367.71200151416</v>
      </c>
      <c r="C1267" s="11">
        <v>-121367.71200151416</v>
      </c>
      <c r="E1267" s="11">
        <v>15.600101176173011</v>
      </c>
      <c r="F1267" s="11">
        <v>200000</v>
      </c>
    </row>
    <row r="1268" spans="1:6" x14ac:dyDescent="0.35">
      <c r="A1268" s="11">
        <v>1235</v>
      </c>
      <c r="B1268" s="11">
        <v>457862.77081238152</v>
      </c>
      <c r="C1268" s="11">
        <v>-57862.770812381525</v>
      </c>
      <c r="E1268" s="11">
        <v>15.612748197799419</v>
      </c>
      <c r="F1268" s="11">
        <v>200000</v>
      </c>
    </row>
    <row r="1269" spans="1:6" x14ac:dyDescent="0.35">
      <c r="A1269" s="11">
        <v>1236</v>
      </c>
      <c r="B1269" s="11">
        <v>269608.51256721001</v>
      </c>
      <c r="C1269" s="11">
        <v>-19608.512567210011</v>
      </c>
      <c r="E1269" s="11">
        <v>15.625395219425826</v>
      </c>
      <c r="F1269" s="11">
        <v>200000</v>
      </c>
    </row>
    <row r="1270" spans="1:6" x14ac:dyDescent="0.35">
      <c r="A1270" s="11">
        <v>1237</v>
      </c>
      <c r="B1270" s="11">
        <v>570261.12977477768</v>
      </c>
      <c r="C1270" s="11">
        <v>529738.87022522232</v>
      </c>
      <c r="E1270" s="11">
        <v>15.638042241052233</v>
      </c>
      <c r="F1270" s="11">
        <v>200000</v>
      </c>
    </row>
    <row r="1271" spans="1:6" x14ac:dyDescent="0.35">
      <c r="A1271" s="11">
        <v>1238</v>
      </c>
      <c r="B1271" s="11">
        <v>236443.48694998561</v>
      </c>
      <c r="C1271" s="11">
        <v>223555.51305001439</v>
      </c>
      <c r="E1271" s="11">
        <v>15.65068926267864</v>
      </c>
      <c r="F1271" s="11">
        <v>200000</v>
      </c>
    </row>
    <row r="1272" spans="1:6" x14ac:dyDescent="0.35">
      <c r="A1272" s="11">
        <v>1239</v>
      </c>
      <c r="B1272" s="11">
        <v>229217.08573775855</v>
      </c>
      <c r="C1272" s="11">
        <v>5782.9142622414511</v>
      </c>
      <c r="E1272" s="11">
        <v>15.663336284305046</v>
      </c>
      <c r="F1272" s="11">
        <v>200000</v>
      </c>
    </row>
    <row r="1273" spans="1:6" x14ac:dyDescent="0.35">
      <c r="A1273" s="11">
        <v>1240</v>
      </c>
      <c r="B1273" s="11">
        <v>8936.8685706090182</v>
      </c>
      <c r="C1273" s="11">
        <v>171063.13142939098</v>
      </c>
      <c r="E1273" s="11">
        <v>15.675983305931453</v>
      </c>
      <c r="F1273" s="11">
        <v>200000</v>
      </c>
    </row>
    <row r="1274" spans="1:6" x14ac:dyDescent="0.35">
      <c r="A1274" s="11">
        <v>1241</v>
      </c>
      <c r="B1274" s="11">
        <v>-84492.187209691154</v>
      </c>
      <c r="C1274" s="11">
        <v>224492.18720969115</v>
      </c>
      <c r="E1274" s="11">
        <v>15.68863032755786</v>
      </c>
      <c r="F1274" s="11">
        <v>200000</v>
      </c>
    </row>
    <row r="1275" spans="1:6" x14ac:dyDescent="0.35">
      <c r="A1275" s="11">
        <v>1242</v>
      </c>
      <c r="B1275" s="11">
        <v>-149272.71813040867</v>
      </c>
      <c r="C1275" s="11">
        <v>299272.71813040867</v>
      </c>
      <c r="E1275" s="11">
        <v>15.701277349184267</v>
      </c>
      <c r="F1275" s="11">
        <v>200000</v>
      </c>
    </row>
    <row r="1276" spans="1:6" x14ac:dyDescent="0.35">
      <c r="A1276" s="11">
        <v>1243</v>
      </c>
      <c r="B1276" s="11">
        <v>385620.07213571947</v>
      </c>
      <c r="C1276" s="11">
        <v>25379.927864280529</v>
      </c>
      <c r="E1276" s="11">
        <v>15.713924370810675</v>
      </c>
      <c r="F1276" s="11">
        <v>200000</v>
      </c>
    </row>
    <row r="1277" spans="1:6" x14ac:dyDescent="0.35">
      <c r="A1277" s="11">
        <v>1244</v>
      </c>
      <c r="B1277" s="11">
        <v>215117.47367255227</v>
      </c>
      <c r="C1277" s="11">
        <v>-20117.473672552267</v>
      </c>
      <c r="E1277" s="11">
        <v>15.726571392437082</v>
      </c>
      <c r="F1277" s="11">
        <v>200000</v>
      </c>
    </row>
    <row r="1278" spans="1:6" x14ac:dyDescent="0.35">
      <c r="A1278" s="11">
        <v>1245</v>
      </c>
      <c r="B1278" s="11">
        <v>371451.40412365482</v>
      </c>
      <c r="C1278" s="11">
        <v>-51451.404123654822</v>
      </c>
      <c r="E1278" s="11">
        <v>15.739218414063489</v>
      </c>
      <c r="F1278" s="11">
        <v>200000</v>
      </c>
    </row>
    <row r="1279" spans="1:6" x14ac:dyDescent="0.35">
      <c r="A1279" s="11">
        <v>1246</v>
      </c>
      <c r="B1279" s="11">
        <v>393082.23989166413</v>
      </c>
      <c r="C1279" s="11">
        <v>-43082.239891664125</v>
      </c>
      <c r="E1279" s="11">
        <v>15.751865435689895</v>
      </c>
      <c r="F1279" s="11">
        <v>200000</v>
      </c>
    </row>
    <row r="1280" spans="1:6" x14ac:dyDescent="0.35">
      <c r="A1280" s="11">
        <v>1247</v>
      </c>
      <c r="B1280" s="11">
        <v>391532.71957793273</v>
      </c>
      <c r="C1280" s="11">
        <v>-241532.71957793273</v>
      </c>
      <c r="E1280" s="11">
        <v>15.764512457316302</v>
      </c>
      <c r="F1280" s="11">
        <v>200000</v>
      </c>
    </row>
    <row r="1281" spans="1:6" x14ac:dyDescent="0.35">
      <c r="A1281" s="11">
        <v>1248</v>
      </c>
      <c r="B1281" s="11">
        <v>489867.41628875257</v>
      </c>
      <c r="C1281" s="11">
        <v>-249867.41628875257</v>
      </c>
      <c r="E1281" s="11">
        <v>15.777159478942709</v>
      </c>
      <c r="F1281" s="11">
        <v>200000</v>
      </c>
    </row>
    <row r="1282" spans="1:6" x14ac:dyDescent="0.35">
      <c r="A1282" s="11">
        <v>1249</v>
      </c>
      <c r="B1282" s="11">
        <v>727567.4163242667</v>
      </c>
      <c r="C1282" s="11">
        <v>-212567.4163242667</v>
      </c>
      <c r="E1282" s="11">
        <v>15.789806500569115</v>
      </c>
      <c r="F1282" s="11">
        <v>200000</v>
      </c>
    </row>
    <row r="1283" spans="1:6" x14ac:dyDescent="0.35">
      <c r="A1283" s="11">
        <v>1250</v>
      </c>
      <c r="B1283" s="11">
        <v>-73909.665380675811</v>
      </c>
      <c r="C1283" s="11">
        <v>218909.66538067581</v>
      </c>
      <c r="E1283" s="11">
        <v>15.802453522195524</v>
      </c>
      <c r="F1283" s="11">
        <v>200000</v>
      </c>
    </row>
    <row r="1284" spans="1:6" x14ac:dyDescent="0.35">
      <c r="A1284" s="11">
        <v>1251</v>
      </c>
      <c r="B1284" s="11">
        <v>402963.43504506419</v>
      </c>
      <c r="C1284" s="11">
        <v>47036.564954935806</v>
      </c>
      <c r="E1284" s="11">
        <v>15.815100543821931</v>
      </c>
      <c r="F1284" s="11">
        <v>200000</v>
      </c>
    </row>
    <row r="1285" spans="1:6" x14ac:dyDescent="0.35">
      <c r="A1285" s="11">
        <v>1252</v>
      </c>
      <c r="B1285" s="11">
        <v>317719.18714193162</v>
      </c>
      <c r="C1285" s="11">
        <v>-127719.18714193162</v>
      </c>
      <c r="E1285" s="11">
        <v>15.827747565448337</v>
      </c>
      <c r="F1285" s="11">
        <v>200000</v>
      </c>
    </row>
    <row r="1286" spans="1:6" x14ac:dyDescent="0.35">
      <c r="A1286" s="11">
        <v>1253</v>
      </c>
      <c r="B1286" s="11">
        <v>120431.92738147615</v>
      </c>
      <c r="C1286" s="11">
        <v>149568.07261852385</v>
      </c>
      <c r="E1286" s="11">
        <v>15.840394587074744</v>
      </c>
      <c r="F1286" s="11">
        <v>200000</v>
      </c>
    </row>
    <row r="1287" spans="1:6" x14ac:dyDescent="0.35">
      <c r="A1287" s="11">
        <v>1254</v>
      </c>
      <c r="B1287" s="11">
        <v>561874.34842169704</v>
      </c>
      <c r="C1287" s="11">
        <v>-231874.34842169704</v>
      </c>
      <c r="E1287" s="11">
        <v>15.853041608701151</v>
      </c>
      <c r="F1287" s="11">
        <v>200000</v>
      </c>
    </row>
    <row r="1288" spans="1:6" x14ac:dyDescent="0.35">
      <c r="A1288" s="11">
        <v>1255</v>
      </c>
      <c r="B1288" s="11">
        <v>363037.56834751018</v>
      </c>
      <c r="C1288" s="11">
        <v>-203037.56834751018</v>
      </c>
      <c r="E1288" s="11">
        <v>15.865688630327558</v>
      </c>
      <c r="F1288" s="11">
        <v>200000</v>
      </c>
    </row>
    <row r="1289" spans="1:6" x14ac:dyDescent="0.35">
      <c r="A1289" s="11">
        <v>1256</v>
      </c>
      <c r="B1289" s="11">
        <v>680852.88843411673</v>
      </c>
      <c r="C1289" s="11">
        <v>-465852.88843411673</v>
      </c>
      <c r="E1289" s="11">
        <v>15.878335651953964</v>
      </c>
      <c r="F1289" s="11">
        <v>200000</v>
      </c>
    </row>
    <row r="1290" spans="1:6" x14ac:dyDescent="0.35">
      <c r="A1290" s="11">
        <v>1257</v>
      </c>
      <c r="B1290" s="11">
        <v>372049.25641718647</v>
      </c>
      <c r="C1290" s="11">
        <v>-232049.25641718647</v>
      </c>
      <c r="E1290" s="11">
        <v>15.890982673580371</v>
      </c>
      <c r="F1290" s="11">
        <v>200000</v>
      </c>
    </row>
    <row r="1291" spans="1:6" x14ac:dyDescent="0.35">
      <c r="A1291" s="11">
        <v>1258</v>
      </c>
      <c r="B1291" s="11">
        <v>131014.44921049126</v>
      </c>
      <c r="C1291" s="11">
        <v>48985.550789508736</v>
      </c>
      <c r="E1291" s="11">
        <v>15.90362969520678</v>
      </c>
      <c r="F1291" s="11">
        <v>200000</v>
      </c>
    </row>
    <row r="1292" spans="1:6" x14ac:dyDescent="0.35">
      <c r="A1292" s="11">
        <v>1259</v>
      </c>
      <c r="B1292" s="11">
        <v>429214.24595279898</v>
      </c>
      <c r="C1292" s="11">
        <v>-69214.245952798985</v>
      </c>
      <c r="E1292" s="11">
        <v>15.916276716833186</v>
      </c>
      <c r="F1292" s="11">
        <v>200000</v>
      </c>
    </row>
    <row r="1293" spans="1:6" x14ac:dyDescent="0.35">
      <c r="A1293" s="11">
        <v>1260</v>
      </c>
      <c r="B1293" s="11">
        <v>501871.01144855283</v>
      </c>
      <c r="C1293" s="11">
        <v>-86871.011448552832</v>
      </c>
      <c r="E1293" s="11">
        <v>15.928923738459593</v>
      </c>
      <c r="F1293" s="11">
        <v>200000</v>
      </c>
    </row>
    <row r="1294" spans="1:6" x14ac:dyDescent="0.35">
      <c r="A1294" s="11">
        <v>1261</v>
      </c>
      <c r="B1294" s="11">
        <v>497115.13094658684</v>
      </c>
      <c r="C1294" s="11">
        <v>-67115.13094658684</v>
      </c>
      <c r="E1294" s="11">
        <v>15.941570760086</v>
      </c>
      <c r="F1294" s="11">
        <v>200000</v>
      </c>
    </row>
    <row r="1295" spans="1:6" x14ac:dyDescent="0.35">
      <c r="A1295" s="11">
        <v>1262</v>
      </c>
      <c r="B1295" s="11">
        <v>252938.65622121422</v>
      </c>
      <c r="C1295" s="11">
        <v>-132938.65622121422</v>
      </c>
      <c r="E1295" s="11">
        <v>15.954217781712407</v>
      </c>
      <c r="F1295" s="11">
        <v>200000</v>
      </c>
    </row>
    <row r="1296" spans="1:6" x14ac:dyDescent="0.35">
      <c r="A1296" s="11">
        <v>1263</v>
      </c>
      <c r="B1296" s="11">
        <v>533225.8235621145</v>
      </c>
      <c r="C1296" s="11">
        <v>-8225.8235621144995</v>
      </c>
      <c r="E1296" s="11">
        <v>15.966864803338813</v>
      </c>
      <c r="F1296" s="11">
        <v>202999</v>
      </c>
    </row>
    <row r="1297" spans="1:6" x14ac:dyDescent="0.35">
      <c r="A1297" s="11">
        <v>1264</v>
      </c>
      <c r="B1297" s="11">
        <v>911916.0269653732</v>
      </c>
      <c r="C1297" s="11">
        <v>-431916.0269653732</v>
      </c>
      <c r="E1297" s="11">
        <v>15.97951182496522</v>
      </c>
      <c r="F1297" s="11">
        <v>204000</v>
      </c>
    </row>
    <row r="1298" spans="1:6" x14ac:dyDescent="0.35">
      <c r="A1298" s="11">
        <v>1265</v>
      </c>
      <c r="B1298" s="11">
        <v>-25610.206278453814</v>
      </c>
      <c r="C1298" s="11">
        <v>125610.20627845381</v>
      </c>
      <c r="E1298" s="11">
        <v>15.992158846591629</v>
      </c>
      <c r="F1298" s="11">
        <v>204999</v>
      </c>
    </row>
    <row r="1299" spans="1:6" x14ac:dyDescent="0.35">
      <c r="A1299" s="11">
        <v>1266</v>
      </c>
      <c r="B1299" s="11">
        <v>493994.77687351638</v>
      </c>
      <c r="C1299" s="11">
        <v>-323994.77687351638</v>
      </c>
      <c r="E1299" s="11">
        <v>16.004805868218035</v>
      </c>
      <c r="F1299" s="11">
        <v>204999</v>
      </c>
    </row>
    <row r="1300" spans="1:6" x14ac:dyDescent="0.35">
      <c r="A1300" s="11">
        <v>1267</v>
      </c>
      <c r="B1300" s="11">
        <v>206918.71636193874</v>
      </c>
      <c r="C1300" s="11">
        <v>-28918.716361938743</v>
      </c>
      <c r="E1300" s="11">
        <v>16.017452889844442</v>
      </c>
      <c r="F1300" s="11">
        <v>204999</v>
      </c>
    </row>
    <row r="1301" spans="1:6" x14ac:dyDescent="0.35">
      <c r="A1301" s="11">
        <v>1268</v>
      </c>
      <c r="B1301" s="11">
        <v>620588.85827104142</v>
      </c>
      <c r="C1301" s="11">
        <v>-110589.85827104142</v>
      </c>
      <c r="E1301" s="11">
        <v>16.030099911470849</v>
      </c>
      <c r="F1301" s="11">
        <v>204999</v>
      </c>
    </row>
    <row r="1302" spans="1:6" x14ac:dyDescent="0.35">
      <c r="A1302" s="11">
        <v>1269</v>
      </c>
      <c r="B1302" s="11">
        <v>531676.3032483831</v>
      </c>
      <c r="C1302" s="11">
        <v>-181676.3032483831</v>
      </c>
      <c r="E1302" s="11">
        <v>16.042746933097256</v>
      </c>
      <c r="F1302" s="11">
        <v>204999</v>
      </c>
    </row>
    <row r="1303" spans="1:6" x14ac:dyDescent="0.35">
      <c r="A1303" s="11">
        <v>1270</v>
      </c>
      <c r="B1303" s="11">
        <v>752560.82821690524</v>
      </c>
      <c r="C1303" s="11">
        <v>-102560.82821690524</v>
      </c>
      <c r="E1303" s="11">
        <v>16.055393954723662</v>
      </c>
      <c r="F1303" s="11">
        <v>204999</v>
      </c>
    </row>
    <row r="1304" spans="1:6" x14ac:dyDescent="0.35">
      <c r="A1304" s="11">
        <v>1271</v>
      </c>
      <c r="B1304" s="11">
        <v>382499.71806264902</v>
      </c>
      <c r="C1304" s="11">
        <v>-97499.718062649015</v>
      </c>
      <c r="E1304" s="11">
        <v>16.068040976350069</v>
      </c>
      <c r="F1304" s="11">
        <v>204999</v>
      </c>
    </row>
    <row r="1305" spans="1:6" x14ac:dyDescent="0.35">
      <c r="A1305" s="11">
        <v>1272</v>
      </c>
      <c r="B1305" s="11">
        <v>156563.93344261101</v>
      </c>
      <c r="C1305" s="11">
        <v>33436.066557388986</v>
      </c>
      <c r="E1305" s="11">
        <v>16.080687997976476</v>
      </c>
      <c r="F1305" s="11">
        <v>204999</v>
      </c>
    </row>
    <row r="1306" spans="1:6" x14ac:dyDescent="0.35">
      <c r="A1306" s="11">
        <v>1273</v>
      </c>
      <c r="B1306" s="11">
        <v>278641.51408249373</v>
      </c>
      <c r="C1306" s="11">
        <v>121358.48591750627</v>
      </c>
      <c r="E1306" s="11">
        <v>16.093335019602883</v>
      </c>
      <c r="F1306" s="11">
        <v>204999</v>
      </c>
    </row>
    <row r="1307" spans="1:6" x14ac:dyDescent="0.35">
      <c r="A1307" s="11">
        <v>1274</v>
      </c>
      <c r="B1307" s="11">
        <v>280191.03439622535</v>
      </c>
      <c r="C1307" s="11">
        <v>154807.96560377465</v>
      </c>
      <c r="E1307" s="11">
        <v>16.105982041229289</v>
      </c>
      <c r="F1307" s="11">
        <v>204999</v>
      </c>
    </row>
    <row r="1308" spans="1:6" x14ac:dyDescent="0.35">
      <c r="A1308" s="11">
        <v>1275</v>
      </c>
      <c r="B1308" s="11">
        <v>269608.51256721001</v>
      </c>
      <c r="C1308" s="11">
        <v>180391.48743278999</v>
      </c>
      <c r="E1308" s="11">
        <v>16.118629062855696</v>
      </c>
      <c r="F1308" s="11">
        <v>204999</v>
      </c>
    </row>
    <row r="1309" spans="1:6" x14ac:dyDescent="0.35">
      <c r="A1309" s="11">
        <v>1276</v>
      </c>
      <c r="B1309" s="11">
        <v>466895.77232766524</v>
      </c>
      <c r="C1309" s="11">
        <v>-191895.77232766524</v>
      </c>
      <c r="E1309" s="11">
        <v>16.131276084482106</v>
      </c>
      <c r="F1309" s="11">
        <v>206000</v>
      </c>
    </row>
    <row r="1310" spans="1:6" x14ac:dyDescent="0.35">
      <c r="A1310" s="11">
        <v>1277</v>
      </c>
      <c r="B1310" s="11">
        <v>429214.24595279898</v>
      </c>
      <c r="C1310" s="11">
        <v>-89214.245952798985</v>
      </c>
      <c r="E1310" s="11">
        <v>16.143923106108513</v>
      </c>
      <c r="F1310" s="11">
        <v>206000</v>
      </c>
    </row>
    <row r="1311" spans="1:6" x14ac:dyDescent="0.35">
      <c r="A1311" s="11">
        <v>1278</v>
      </c>
      <c r="B1311" s="11">
        <v>215257.12984634796</v>
      </c>
      <c r="C1311" s="11">
        <v>-145257.12984634796</v>
      </c>
      <c r="E1311" s="11">
        <v>16.15657012773492</v>
      </c>
      <c r="F1311" s="11">
        <v>209000</v>
      </c>
    </row>
    <row r="1312" spans="1:6" x14ac:dyDescent="0.35">
      <c r="A1312" s="11">
        <v>1279</v>
      </c>
      <c r="B1312" s="11">
        <v>420591.69805600052</v>
      </c>
      <c r="C1312" s="11">
        <v>9408.3019439994823</v>
      </c>
      <c r="E1312" s="11">
        <v>16.169217149361327</v>
      </c>
      <c r="F1312" s="11">
        <v>210000</v>
      </c>
    </row>
    <row r="1313" spans="1:6" x14ac:dyDescent="0.35">
      <c r="A1313" s="11">
        <v>1280</v>
      </c>
      <c r="B1313" s="11">
        <v>423301.59851058573</v>
      </c>
      <c r="C1313" s="11">
        <v>6698.4014894142747</v>
      </c>
      <c r="E1313" s="11">
        <v>16.181864170987733</v>
      </c>
      <c r="F1313" s="11">
        <v>210000</v>
      </c>
    </row>
    <row r="1314" spans="1:6" x14ac:dyDescent="0.35">
      <c r="A1314" s="11">
        <v>1281</v>
      </c>
      <c r="B1314" s="11">
        <v>439796.76778181409</v>
      </c>
      <c r="C1314" s="11">
        <v>60203.232218185905</v>
      </c>
      <c r="E1314" s="11">
        <v>16.19451119261414</v>
      </c>
      <c r="F1314" s="11">
        <v>210000</v>
      </c>
    </row>
    <row r="1315" spans="1:6" x14ac:dyDescent="0.35">
      <c r="A1315" s="11">
        <v>1282</v>
      </c>
      <c r="B1315" s="11">
        <v>448829.76929709781</v>
      </c>
      <c r="C1315" s="11">
        <v>51170.23070290219</v>
      </c>
      <c r="E1315" s="11">
        <v>16.207158214240547</v>
      </c>
      <c r="F1315" s="11">
        <v>210000</v>
      </c>
    </row>
    <row r="1316" spans="1:6" x14ac:dyDescent="0.35">
      <c r="A1316" s="11">
        <v>1283</v>
      </c>
      <c r="B1316" s="11">
        <v>709501.41329369927</v>
      </c>
      <c r="C1316" s="11">
        <v>-209501.41329369927</v>
      </c>
      <c r="E1316" s="11">
        <v>16.219805235866954</v>
      </c>
      <c r="F1316" s="11">
        <v>210000</v>
      </c>
    </row>
    <row r="1317" spans="1:6" x14ac:dyDescent="0.35">
      <c r="A1317" s="11">
        <v>1284</v>
      </c>
      <c r="B1317" s="11">
        <v>588973.35296754818</v>
      </c>
      <c r="C1317" s="11">
        <v>-238973.35296754818</v>
      </c>
      <c r="E1317" s="11">
        <v>16.23245225749336</v>
      </c>
      <c r="F1317" s="11">
        <v>210000</v>
      </c>
    </row>
    <row r="1318" spans="1:6" x14ac:dyDescent="0.35">
      <c r="A1318" s="11">
        <v>1285</v>
      </c>
      <c r="B1318" s="11">
        <v>346110.6320121889</v>
      </c>
      <c r="C1318" s="11">
        <v>-231111.6320121889</v>
      </c>
      <c r="E1318" s="11">
        <v>16.245099279119767</v>
      </c>
      <c r="F1318" s="11">
        <v>210000</v>
      </c>
    </row>
    <row r="1319" spans="1:6" x14ac:dyDescent="0.35">
      <c r="A1319" s="11">
        <v>1286</v>
      </c>
      <c r="B1319" s="11">
        <v>447280.24898336641</v>
      </c>
      <c r="C1319" s="11">
        <v>52719.751016633585</v>
      </c>
      <c r="E1319" s="11">
        <v>16.257746300746174</v>
      </c>
      <c r="F1319" s="11">
        <v>210000</v>
      </c>
    </row>
    <row r="1320" spans="1:6" x14ac:dyDescent="0.35">
      <c r="A1320" s="11">
        <v>1287</v>
      </c>
      <c r="B1320" s="11">
        <v>1989298.6738817787</v>
      </c>
      <c r="C1320" s="11">
        <v>-539298.67388177873</v>
      </c>
      <c r="E1320" s="11">
        <v>16.270393322372581</v>
      </c>
      <c r="F1320" s="11">
        <v>210000</v>
      </c>
    </row>
    <row r="1321" spans="1:6" x14ac:dyDescent="0.35">
      <c r="A1321" s="11">
        <v>1288</v>
      </c>
      <c r="B1321" s="11">
        <v>607039.35599811561</v>
      </c>
      <c r="C1321" s="11">
        <v>192960.64400188439</v>
      </c>
      <c r="E1321" s="11">
        <v>16.283040343998987</v>
      </c>
      <c r="F1321" s="11">
        <v>210000</v>
      </c>
    </row>
    <row r="1322" spans="1:6" x14ac:dyDescent="0.35">
      <c r="A1322" s="11">
        <v>1289</v>
      </c>
      <c r="B1322" s="11">
        <v>1639105.7836589366</v>
      </c>
      <c r="C1322" s="11">
        <v>-1129106.7836589366</v>
      </c>
      <c r="E1322" s="11">
        <v>16.295687365625394</v>
      </c>
      <c r="F1322" s="11">
        <v>210000</v>
      </c>
    </row>
    <row r="1323" spans="1:6" x14ac:dyDescent="0.35">
      <c r="A1323" s="11">
        <v>1290</v>
      </c>
      <c r="B1323" s="11">
        <v>304169.68486900628</v>
      </c>
      <c r="C1323" s="11">
        <v>-144169.68486900628</v>
      </c>
      <c r="E1323" s="11">
        <v>16.308334387251801</v>
      </c>
      <c r="F1323" s="11">
        <v>210000</v>
      </c>
    </row>
    <row r="1324" spans="1:6" x14ac:dyDescent="0.35">
      <c r="A1324" s="11">
        <v>1291</v>
      </c>
      <c r="B1324" s="11">
        <v>262103.71792005049</v>
      </c>
      <c r="C1324" s="11">
        <v>37896.282079949509</v>
      </c>
      <c r="E1324" s="11">
        <v>16.320981408878211</v>
      </c>
      <c r="F1324" s="11">
        <v>210000</v>
      </c>
    </row>
    <row r="1325" spans="1:6" x14ac:dyDescent="0.35">
      <c r="A1325" s="11">
        <v>1292</v>
      </c>
      <c r="B1325" s="11">
        <v>280037.66076706536</v>
      </c>
      <c r="C1325" s="11">
        <v>-20037.660767065361</v>
      </c>
      <c r="E1325" s="11">
        <v>16.333628430504618</v>
      </c>
      <c r="F1325" s="11">
        <v>210000</v>
      </c>
    </row>
    <row r="1326" spans="1:6" x14ac:dyDescent="0.35">
      <c r="A1326" s="11">
        <v>1293</v>
      </c>
      <c r="B1326" s="11">
        <v>-15195.155531331664</v>
      </c>
      <c r="C1326" s="11">
        <v>130194.15553133166</v>
      </c>
      <c r="E1326" s="11">
        <v>16.346275452131025</v>
      </c>
      <c r="F1326" s="11">
        <v>210000</v>
      </c>
    </row>
    <row r="1327" spans="1:6" x14ac:dyDescent="0.35">
      <c r="A1327" s="11">
        <v>1294</v>
      </c>
      <c r="B1327" s="11">
        <v>-93525.188724974869</v>
      </c>
      <c r="C1327" s="11">
        <v>193525.18872497487</v>
      </c>
      <c r="E1327" s="11">
        <v>16.358922473757431</v>
      </c>
      <c r="F1327" s="11">
        <v>210000</v>
      </c>
    </row>
    <row r="1328" spans="1:6" x14ac:dyDescent="0.35">
      <c r="A1328" s="11">
        <v>1295</v>
      </c>
      <c r="B1328" s="11">
        <v>381103.57137807761</v>
      </c>
      <c r="C1328" s="11">
        <v>-101103.57137807761</v>
      </c>
      <c r="E1328" s="11">
        <v>16.371569495383838</v>
      </c>
      <c r="F1328" s="11">
        <v>210000</v>
      </c>
    </row>
    <row r="1329" spans="1:6" x14ac:dyDescent="0.35">
      <c r="A1329" s="11">
        <v>1296</v>
      </c>
      <c r="B1329" s="11">
        <v>-10678.654773689806</v>
      </c>
      <c r="C1329" s="11">
        <v>75678.654773689806</v>
      </c>
      <c r="E1329" s="11">
        <v>16.384216517010245</v>
      </c>
      <c r="F1329" s="11">
        <v>210000</v>
      </c>
    </row>
    <row r="1330" spans="1:6" x14ac:dyDescent="0.35">
      <c r="A1330" s="11">
        <v>1297</v>
      </c>
      <c r="B1330" s="11">
        <v>460983.12488545198</v>
      </c>
      <c r="C1330" s="11">
        <v>19016.87511454802</v>
      </c>
      <c r="E1330" s="11">
        <v>16.396863538636651</v>
      </c>
      <c r="F1330" s="11">
        <v>210000</v>
      </c>
    </row>
    <row r="1331" spans="1:6" x14ac:dyDescent="0.35">
      <c r="A1331" s="11">
        <v>1298</v>
      </c>
      <c r="B1331" s="11">
        <v>703435.39222232625</v>
      </c>
      <c r="C1331" s="11">
        <v>-303435.39222232625</v>
      </c>
      <c r="E1331" s="11">
        <v>16.409510560263058</v>
      </c>
      <c r="F1331" s="11">
        <v>210000</v>
      </c>
    </row>
    <row r="1332" spans="1:6" x14ac:dyDescent="0.35">
      <c r="A1332" s="11">
        <v>1299</v>
      </c>
      <c r="B1332" s="11">
        <v>475928.77384294895</v>
      </c>
      <c r="C1332" s="11">
        <v>-185928.77384294895</v>
      </c>
      <c r="E1332" s="11">
        <v>16.422157581889465</v>
      </c>
      <c r="F1332" s="11">
        <v>210000</v>
      </c>
    </row>
    <row r="1333" spans="1:6" x14ac:dyDescent="0.35">
      <c r="A1333" s="11">
        <v>1300</v>
      </c>
      <c r="B1333" s="11">
        <v>278641.51408249373</v>
      </c>
      <c r="C1333" s="11">
        <v>-28641.514082493726</v>
      </c>
      <c r="E1333" s="11">
        <v>16.434804603515872</v>
      </c>
      <c r="F1333" s="11">
        <v>210000</v>
      </c>
    </row>
    <row r="1334" spans="1:6" x14ac:dyDescent="0.35">
      <c r="A1334" s="11">
        <v>1301</v>
      </c>
      <c r="B1334" s="11">
        <v>578390.83113853307</v>
      </c>
      <c r="C1334" s="11">
        <v>-138390.83113853307</v>
      </c>
      <c r="E1334" s="11">
        <v>16.447451625142278</v>
      </c>
      <c r="F1334" s="11">
        <v>210000</v>
      </c>
    </row>
    <row r="1335" spans="1:6" x14ac:dyDescent="0.35">
      <c r="A1335" s="11">
        <v>1302</v>
      </c>
      <c r="B1335" s="11">
        <v>1442957.5905937278</v>
      </c>
      <c r="C1335" s="11">
        <v>-1042957.5905937278</v>
      </c>
      <c r="E1335" s="11">
        <v>16.460098646768685</v>
      </c>
      <c r="F1335" s="11">
        <v>210000</v>
      </c>
    </row>
    <row r="1336" spans="1:6" x14ac:dyDescent="0.35">
      <c r="A1336" s="11">
        <v>1303</v>
      </c>
      <c r="B1336" s="11">
        <v>-102558.1902402587</v>
      </c>
      <c r="C1336" s="11">
        <v>177558.1902402587</v>
      </c>
      <c r="E1336" s="11">
        <v>16.472745668395092</v>
      </c>
      <c r="F1336" s="11">
        <v>210000</v>
      </c>
    </row>
    <row r="1337" spans="1:6" x14ac:dyDescent="0.35">
      <c r="A1337" s="11">
        <v>1304</v>
      </c>
      <c r="B1337" s="11">
        <v>55651.396460758755</v>
      </c>
      <c r="C1337" s="11">
        <v>294348.60353924125</v>
      </c>
      <c r="E1337" s="11">
        <v>16.485392690021499</v>
      </c>
      <c r="F1337" s="11">
        <v>210000</v>
      </c>
    </row>
    <row r="1338" spans="1:6" x14ac:dyDescent="0.35">
      <c r="A1338" s="11">
        <v>1305</v>
      </c>
      <c r="B1338" s="11">
        <v>364433.71503208159</v>
      </c>
      <c r="C1338" s="11">
        <v>45565.284967918415</v>
      </c>
      <c r="E1338" s="11">
        <v>16.498039711647909</v>
      </c>
      <c r="F1338" s="11">
        <v>210000</v>
      </c>
    </row>
    <row r="1339" spans="1:6" x14ac:dyDescent="0.35">
      <c r="A1339" s="11">
        <v>1306</v>
      </c>
      <c r="B1339" s="11">
        <v>-12485.255076746689</v>
      </c>
      <c r="C1339" s="11">
        <v>287485.25507674669</v>
      </c>
      <c r="E1339" s="11">
        <v>16.510686733274316</v>
      </c>
      <c r="F1339" s="11">
        <v>210000</v>
      </c>
    </row>
    <row r="1340" spans="1:6" x14ac:dyDescent="0.35">
      <c r="A1340" s="11">
        <v>1307</v>
      </c>
      <c r="B1340" s="11">
        <v>497115.13094658684</v>
      </c>
      <c r="C1340" s="11">
        <v>-67115.13094658684</v>
      </c>
      <c r="E1340" s="11">
        <v>16.523333754900722</v>
      </c>
      <c r="F1340" s="11">
        <v>210000</v>
      </c>
    </row>
    <row r="1341" spans="1:6" x14ac:dyDescent="0.35">
      <c r="A1341" s="11">
        <v>1308</v>
      </c>
      <c r="B1341" s="11">
        <v>865395.7086078017</v>
      </c>
      <c r="C1341" s="11">
        <v>-640395.7086078017</v>
      </c>
      <c r="E1341" s="11">
        <v>16.535980776527129</v>
      </c>
      <c r="F1341" s="11">
        <v>210000</v>
      </c>
    </row>
    <row r="1342" spans="1:6" x14ac:dyDescent="0.35">
      <c r="A1342" s="11">
        <v>1309</v>
      </c>
      <c r="B1342" s="11">
        <v>-15195.155531331664</v>
      </c>
      <c r="C1342" s="11">
        <v>130194.15553133166</v>
      </c>
      <c r="E1342" s="11">
        <v>16.548627798153536</v>
      </c>
      <c r="F1342" s="11">
        <v>210000</v>
      </c>
    </row>
    <row r="1343" spans="1:6" x14ac:dyDescent="0.35">
      <c r="A1343" s="11">
        <v>1310</v>
      </c>
      <c r="B1343" s="11">
        <v>626654.87934241444</v>
      </c>
      <c r="C1343" s="11">
        <v>-276654.87934241444</v>
      </c>
      <c r="E1343" s="11">
        <v>16.561274819779943</v>
      </c>
      <c r="F1343" s="11">
        <v>210000</v>
      </c>
    </row>
    <row r="1344" spans="1:6" x14ac:dyDescent="0.35">
      <c r="A1344" s="11">
        <v>1311</v>
      </c>
      <c r="B1344" s="11">
        <v>588973.35296754818</v>
      </c>
      <c r="C1344" s="11">
        <v>-348973.35296754818</v>
      </c>
      <c r="E1344" s="11">
        <v>16.573921841406349</v>
      </c>
      <c r="F1344" s="11">
        <v>210000</v>
      </c>
    </row>
    <row r="1345" spans="1:6" x14ac:dyDescent="0.35">
      <c r="A1345" s="11">
        <v>1312</v>
      </c>
      <c r="B1345" s="11">
        <v>376587.07062043576</v>
      </c>
      <c r="C1345" s="11">
        <v>197412.92937956424</v>
      </c>
      <c r="E1345" s="11">
        <v>16.586568863032756</v>
      </c>
      <c r="F1345" s="11">
        <v>210000</v>
      </c>
    </row>
    <row r="1346" spans="1:6" x14ac:dyDescent="0.35">
      <c r="A1346" s="11">
        <v>1313</v>
      </c>
      <c r="B1346" s="11">
        <v>-186954.24450527492</v>
      </c>
      <c r="C1346" s="11">
        <v>306954.24450527492</v>
      </c>
      <c r="E1346" s="11">
        <v>16.599215884659163</v>
      </c>
      <c r="F1346" s="11">
        <v>210000</v>
      </c>
    </row>
    <row r="1347" spans="1:6" x14ac:dyDescent="0.35">
      <c r="A1347" s="11">
        <v>1314</v>
      </c>
      <c r="B1347" s="11">
        <v>-167338.7211609761</v>
      </c>
      <c r="C1347" s="11">
        <v>267338.7211609761</v>
      </c>
      <c r="E1347" s="11">
        <v>16.61186290628557</v>
      </c>
      <c r="F1347" s="11">
        <v>210000</v>
      </c>
    </row>
    <row r="1348" spans="1:6" x14ac:dyDescent="0.35">
      <c r="A1348" s="11">
        <v>1315</v>
      </c>
      <c r="B1348" s="11">
        <v>513610.30021781567</v>
      </c>
      <c r="C1348" s="11">
        <v>-103611.30021781567</v>
      </c>
      <c r="E1348" s="11">
        <v>16.624509927911976</v>
      </c>
      <c r="F1348" s="11">
        <v>210000</v>
      </c>
    </row>
    <row r="1349" spans="1:6" x14ac:dyDescent="0.35">
      <c r="A1349" s="11">
        <v>1316</v>
      </c>
      <c r="B1349" s="11">
        <v>73717.399491326185</v>
      </c>
      <c r="C1349" s="11">
        <v>276282.60050867382</v>
      </c>
      <c r="E1349" s="11">
        <v>16.637156949538383</v>
      </c>
      <c r="F1349" s="11">
        <v>210000</v>
      </c>
    </row>
    <row r="1350" spans="1:6" x14ac:dyDescent="0.35">
      <c r="A1350" s="11">
        <v>1317</v>
      </c>
      <c r="B1350" s="11">
        <v>364433.71503208159</v>
      </c>
      <c r="C1350" s="11">
        <v>-44433.715032081585</v>
      </c>
      <c r="E1350" s="11">
        <v>16.64980397116479</v>
      </c>
      <c r="F1350" s="11">
        <v>210000</v>
      </c>
    </row>
    <row r="1351" spans="1:6" x14ac:dyDescent="0.35">
      <c r="A1351" s="11">
        <v>1318</v>
      </c>
      <c r="B1351" s="11">
        <v>1222934.453415903</v>
      </c>
      <c r="C1351" s="11">
        <v>-492934.45341590303</v>
      </c>
      <c r="E1351" s="11">
        <v>16.662450992791197</v>
      </c>
      <c r="F1351" s="11">
        <v>210000</v>
      </c>
    </row>
    <row r="1352" spans="1:6" x14ac:dyDescent="0.35">
      <c r="A1352" s="11">
        <v>1319</v>
      </c>
      <c r="B1352" s="11">
        <v>-49819.553639565827</v>
      </c>
      <c r="C1352" s="11">
        <v>169819.55363956583</v>
      </c>
      <c r="E1352" s="11">
        <v>16.675098014417603</v>
      </c>
      <c r="F1352" s="11">
        <v>210000</v>
      </c>
    </row>
    <row r="1353" spans="1:6" x14ac:dyDescent="0.35">
      <c r="A1353" s="11">
        <v>1320</v>
      </c>
      <c r="B1353" s="11">
        <v>439796.76778181409</v>
      </c>
      <c r="C1353" s="11">
        <v>-69796.767781814095</v>
      </c>
      <c r="E1353" s="11">
        <v>16.687745036044014</v>
      </c>
      <c r="F1353" s="11">
        <v>210000</v>
      </c>
    </row>
    <row r="1354" spans="1:6" x14ac:dyDescent="0.35">
      <c r="A1354" s="11">
        <v>1321</v>
      </c>
      <c r="B1354" s="11">
        <v>186608.60498676542</v>
      </c>
      <c r="C1354" s="11">
        <v>-66608.604986765422</v>
      </c>
      <c r="E1354" s="11">
        <v>16.70039205767042</v>
      </c>
      <c r="F1354" s="11">
        <v>210000</v>
      </c>
    </row>
    <row r="1355" spans="1:6" x14ac:dyDescent="0.35">
      <c r="A1355" s="11">
        <v>1322</v>
      </c>
      <c r="B1355" s="11">
        <v>331657.82958773524</v>
      </c>
      <c r="C1355" s="11">
        <v>-26657.829587735236</v>
      </c>
      <c r="E1355" s="11">
        <v>16.713039079296827</v>
      </c>
      <c r="F1355" s="11">
        <v>210000</v>
      </c>
    </row>
    <row r="1356" spans="1:6" x14ac:dyDescent="0.35">
      <c r="A1356" s="11">
        <v>1323</v>
      </c>
      <c r="B1356" s="11">
        <v>-232119.2520816935</v>
      </c>
      <c r="C1356" s="11">
        <v>362119.2520816935</v>
      </c>
      <c r="E1356" s="11">
        <v>16.725686100923234</v>
      </c>
      <c r="F1356" s="11">
        <v>210000</v>
      </c>
    </row>
    <row r="1357" spans="1:6" x14ac:dyDescent="0.35">
      <c r="A1357" s="11">
        <v>1324</v>
      </c>
      <c r="B1357" s="11">
        <v>131014.44921049126</v>
      </c>
      <c r="C1357" s="11">
        <v>408985.55078950874</v>
      </c>
      <c r="E1357" s="11">
        <v>16.738333122549641</v>
      </c>
      <c r="F1357" s="11">
        <v>210000</v>
      </c>
    </row>
    <row r="1358" spans="1:6" x14ac:dyDescent="0.35">
      <c r="A1358" s="11">
        <v>1325</v>
      </c>
      <c r="B1358" s="11">
        <v>579940.35145226447</v>
      </c>
      <c r="C1358" s="11">
        <v>-9940.3514522644691</v>
      </c>
      <c r="E1358" s="11">
        <v>16.750980144176047</v>
      </c>
      <c r="F1358" s="11">
        <v>210000</v>
      </c>
    </row>
    <row r="1359" spans="1:6" x14ac:dyDescent="0.35">
      <c r="A1359" s="11">
        <v>1326</v>
      </c>
      <c r="B1359" s="11">
        <v>112948.44617992383</v>
      </c>
      <c r="C1359" s="11">
        <v>67051.553820076166</v>
      </c>
      <c r="E1359" s="11">
        <v>16.763627165802454</v>
      </c>
      <c r="F1359" s="11">
        <v>210000</v>
      </c>
    </row>
    <row r="1360" spans="1:6" x14ac:dyDescent="0.35">
      <c r="A1360" s="11">
        <v>1327</v>
      </c>
      <c r="B1360" s="11">
        <v>1742706.9076497669</v>
      </c>
      <c r="C1360" s="11">
        <v>857293.09235023311</v>
      </c>
      <c r="E1360" s="11">
        <v>16.776274187428861</v>
      </c>
      <c r="F1360" s="11">
        <v>210000</v>
      </c>
    </row>
    <row r="1361" spans="1:6" x14ac:dyDescent="0.35">
      <c r="A1361" s="11">
        <v>1328</v>
      </c>
      <c r="B1361" s="11">
        <v>1843619.4446316191</v>
      </c>
      <c r="C1361" s="11">
        <v>6380.5553683808539</v>
      </c>
      <c r="E1361" s="11">
        <v>16.788921209055268</v>
      </c>
      <c r="F1361" s="11">
        <v>211000</v>
      </c>
    </row>
    <row r="1362" spans="1:6" x14ac:dyDescent="0.35">
      <c r="A1362" s="11">
        <v>1329</v>
      </c>
      <c r="B1362" s="11">
        <v>1965812.8699420409</v>
      </c>
      <c r="C1362" s="11">
        <v>-365812.86994204088</v>
      </c>
      <c r="E1362" s="11">
        <v>16.801568230681674</v>
      </c>
      <c r="F1362" s="11">
        <v>212000</v>
      </c>
    </row>
    <row r="1363" spans="1:6" x14ac:dyDescent="0.35">
      <c r="A1363" s="11">
        <v>1330</v>
      </c>
      <c r="B1363" s="11">
        <v>2235107.0618354408</v>
      </c>
      <c r="C1363" s="11">
        <v>-285107.06183544081</v>
      </c>
      <c r="E1363" s="11">
        <v>16.814215252308081</v>
      </c>
      <c r="F1363" s="11">
        <v>215000</v>
      </c>
    </row>
    <row r="1364" spans="1:6" x14ac:dyDescent="0.35">
      <c r="A1364" s="11">
        <v>1331</v>
      </c>
      <c r="B1364" s="11">
        <v>763699.42238540156</v>
      </c>
      <c r="C1364" s="11">
        <v>1156300.5776145984</v>
      </c>
      <c r="E1364" s="11">
        <v>16.826862273934488</v>
      </c>
      <c r="F1364" s="11">
        <v>215000</v>
      </c>
    </row>
    <row r="1365" spans="1:6" x14ac:dyDescent="0.35">
      <c r="A1365" s="11">
        <v>1332</v>
      </c>
      <c r="B1365" s="11">
        <v>129464.92889675987</v>
      </c>
      <c r="C1365" s="11">
        <v>85535.07110324013</v>
      </c>
      <c r="E1365" s="11">
        <v>16.839509295560894</v>
      </c>
      <c r="F1365" s="11">
        <v>215000</v>
      </c>
    </row>
    <row r="1366" spans="1:6" x14ac:dyDescent="0.35">
      <c r="A1366" s="11">
        <v>1333</v>
      </c>
      <c r="B1366" s="11">
        <v>329872.54273028579</v>
      </c>
      <c r="C1366" s="11">
        <v>-149872.54273028579</v>
      </c>
      <c r="E1366" s="11">
        <v>16.852156317187301</v>
      </c>
      <c r="F1366" s="11">
        <v>215000</v>
      </c>
    </row>
    <row r="1367" spans="1:6" x14ac:dyDescent="0.35">
      <c r="A1367" s="11">
        <v>1334</v>
      </c>
      <c r="B1367" s="11">
        <v>242509.50802135887</v>
      </c>
      <c r="C1367" s="11">
        <v>157490.49197864113</v>
      </c>
      <c r="E1367" s="11">
        <v>16.864803338813708</v>
      </c>
      <c r="F1367" s="11">
        <v>215000</v>
      </c>
    </row>
    <row r="1368" spans="1:6" x14ac:dyDescent="0.35">
      <c r="A1368" s="11">
        <v>1335</v>
      </c>
      <c r="B1368" s="11">
        <v>774281.94421441667</v>
      </c>
      <c r="C1368" s="11">
        <v>24718.055785583332</v>
      </c>
      <c r="E1368" s="11">
        <v>16.877450360440118</v>
      </c>
      <c r="F1368" s="11">
        <v>215000</v>
      </c>
    </row>
    <row r="1369" spans="1:6" x14ac:dyDescent="0.35">
      <c r="A1369" s="11">
        <v>1336</v>
      </c>
      <c r="B1369" s="11">
        <v>216570.88361636153</v>
      </c>
      <c r="C1369" s="11">
        <v>83429.116383638466</v>
      </c>
      <c r="E1369" s="11">
        <v>16.890097382066525</v>
      </c>
      <c r="F1369" s="11">
        <v>215000</v>
      </c>
    </row>
    <row r="1370" spans="1:6" x14ac:dyDescent="0.35">
      <c r="A1370" s="11">
        <v>1337</v>
      </c>
      <c r="B1370" s="11">
        <v>138497.93041204358</v>
      </c>
      <c r="C1370" s="11">
        <v>91501.069587956415</v>
      </c>
      <c r="E1370" s="11">
        <v>16.902744403692932</v>
      </c>
      <c r="F1370" s="11">
        <v>215000</v>
      </c>
    </row>
    <row r="1371" spans="1:6" x14ac:dyDescent="0.35">
      <c r="A1371" s="11">
        <v>1338</v>
      </c>
      <c r="B1371" s="11">
        <v>322646.14151805872</v>
      </c>
      <c r="C1371" s="11">
        <v>-71647.141518058721</v>
      </c>
      <c r="E1371" s="11">
        <v>16.915391425319338</v>
      </c>
      <c r="F1371" s="11">
        <v>215000</v>
      </c>
    </row>
    <row r="1372" spans="1:6" x14ac:dyDescent="0.35">
      <c r="A1372" s="11">
        <v>1339</v>
      </c>
      <c r="B1372" s="11">
        <v>75266.91980505758</v>
      </c>
      <c r="C1372" s="11">
        <v>174733.08019494242</v>
      </c>
      <c r="E1372" s="11">
        <v>16.928038446945745</v>
      </c>
      <c r="F1372" s="11">
        <v>215000</v>
      </c>
    </row>
    <row r="1373" spans="1:6" x14ac:dyDescent="0.35">
      <c r="A1373" s="11">
        <v>1340</v>
      </c>
      <c r="B1373" s="11">
        <v>-9129.1344599584118</v>
      </c>
      <c r="C1373" s="11">
        <v>109129.13445995841</v>
      </c>
      <c r="E1373" s="11">
        <v>16.940685468572152</v>
      </c>
      <c r="F1373" s="11">
        <v>215000</v>
      </c>
    </row>
    <row r="1374" spans="1:6" x14ac:dyDescent="0.35">
      <c r="A1374" s="11">
        <v>1341</v>
      </c>
      <c r="B1374" s="11">
        <v>206224.12833106425</v>
      </c>
      <c r="C1374" s="11">
        <v>-56224.128331064247</v>
      </c>
      <c r="E1374" s="11">
        <v>16.953332490198559</v>
      </c>
      <c r="F1374" s="11">
        <v>215000</v>
      </c>
    </row>
    <row r="1375" spans="1:6" x14ac:dyDescent="0.35">
      <c r="A1375" s="11">
        <v>1342</v>
      </c>
      <c r="B1375" s="11">
        <v>643171.36205925047</v>
      </c>
      <c r="C1375" s="11">
        <v>-143171.36205925047</v>
      </c>
      <c r="E1375" s="11">
        <v>16.965979511824965</v>
      </c>
      <c r="F1375" s="11">
        <v>215000</v>
      </c>
    </row>
    <row r="1376" spans="1:6" x14ac:dyDescent="0.35">
      <c r="A1376" s="11">
        <v>1343</v>
      </c>
      <c r="B1376" s="11">
        <v>-52897.995351805585</v>
      </c>
      <c r="C1376" s="11">
        <v>160897.99535180558</v>
      </c>
      <c r="E1376" s="11">
        <v>16.978626533451372</v>
      </c>
      <c r="F1376" s="11">
        <v>215000</v>
      </c>
    </row>
    <row r="1377" spans="1:6" x14ac:dyDescent="0.35">
      <c r="A1377" s="11">
        <v>1344</v>
      </c>
      <c r="B1377" s="11">
        <v>149080.45224105869</v>
      </c>
      <c r="C1377" s="11">
        <v>140919.54775894131</v>
      </c>
      <c r="E1377" s="11">
        <v>16.991273555077779</v>
      </c>
      <c r="F1377" s="11">
        <v>215000</v>
      </c>
    </row>
    <row r="1378" spans="1:6" x14ac:dyDescent="0.35">
      <c r="A1378" s="11">
        <v>1345</v>
      </c>
      <c r="B1378" s="11">
        <v>-75459.185694407439</v>
      </c>
      <c r="C1378" s="11">
        <v>265459.18569440744</v>
      </c>
      <c r="E1378" s="11">
        <v>17.003920576704186</v>
      </c>
      <c r="F1378" s="11">
        <v>215000</v>
      </c>
    </row>
    <row r="1379" spans="1:6" x14ac:dyDescent="0.35">
      <c r="A1379" s="11">
        <v>1346</v>
      </c>
      <c r="B1379" s="11">
        <v>578390.83113853307</v>
      </c>
      <c r="C1379" s="11">
        <v>-58390.831138533074</v>
      </c>
      <c r="E1379" s="11">
        <v>17.016567598330592</v>
      </c>
      <c r="F1379" s="11">
        <v>215000</v>
      </c>
    </row>
    <row r="1380" spans="1:6" x14ac:dyDescent="0.35">
      <c r="A1380" s="11">
        <v>1347</v>
      </c>
      <c r="B1380" s="11">
        <v>-142949.61706971016</v>
      </c>
      <c r="C1380" s="11">
        <v>331949.61706971016</v>
      </c>
      <c r="E1380" s="11">
        <v>17.029214619956999</v>
      </c>
      <c r="F1380" s="11">
        <v>215000</v>
      </c>
    </row>
    <row r="1381" spans="1:6" x14ac:dyDescent="0.35">
      <c r="A1381" s="11">
        <v>1348</v>
      </c>
      <c r="B1381" s="11">
        <v>402115.24140694784</v>
      </c>
      <c r="C1381" s="11">
        <v>-142115.24140694784</v>
      </c>
      <c r="E1381" s="11">
        <v>17.041861641583406</v>
      </c>
      <c r="F1381" s="11">
        <v>215000</v>
      </c>
    </row>
    <row r="1382" spans="1:6" x14ac:dyDescent="0.35">
      <c r="A1382" s="11">
        <v>1349</v>
      </c>
      <c r="B1382" s="11">
        <v>1834586.4431163354</v>
      </c>
      <c r="C1382" s="11">
        <v>-1184586.4431163354</v>
      </c>
      <c r="E1382" s="11">
        <v>17.054508663209813</v>
      </c>
      <c r="F1382" s="11">
        <v>215000</v>
      </c>
    </row>
    <row r="1383" spans="1:6" x14ac:dyDescent="0.35">
      <c r="A1383" s="11">
        <v>1350</v>
      </c>
      <c r="B1383" s="11">
        <v>644977.96236230712</v>
      </c>
      <c r="C1383" s="11">
        <v>655022.03763769288</v>
      </c>
      <c r="E1383" s="11">
        <v>17.067155684836223</v>
      </c>
      <c r="F1383" s="11">
        <v>215000</v>
      </c>
    </row>
    <row r="1384" spans="1:6" x14ac:dyDescent="0.35">
      <c r="A1384" s="11">
        <v>1351</v>
      </c>
      <c r="B1384" s="11">
        <v>349488.06607458461</v>
      </c>
      <c r="C1384" s="11">
        <v>-89488.066074584611</v>
      </c>
      <c r="E1384" s="11">
        <v>17.07980270646263</v>
      </c>
      <c r="F1384" s="11">
        <v>215000</v>
      </c>
    </row>
    <row r="1385" spans="1:6" x14ac:dyDescent="0.35">
      <c r="A1385" s="11">
        <v>1352</v>
      </c>
      <c r="B1385" s="11">
        <v>533225.8235621145</v>
      </c>
      <c r="C1385" s="11">
        <v>-133225.8235621145</v>
      </c>
      <c r="E1385" s="11">
        <v>17.092449728089036</v>
      </c>
      <c r="F1385" s="11">
        <v>215000</v>
      </c>
    </row>
    <row r="1386" spans="1:6" x14ac:dyDescent="0.35">
      <c r="A1386" s="11">
        <v>1353</v>
      </c>
      <c r="B1386" s="11">
        <v>19519.390399624128</v>
      </c>
      <c r="C1386" s="11">
        <v>330480.60960037587</v>
      </c>
      <c r="E1386" s="11">
        <v>17.105096749715443</v>
      </c>
      <c r="F1386" s="11">
        <v>215000</v>
      </c>
    </row>
    <row r="1387" spans="1:6" x14ac:dyDescent="0.35">
      <c r="A1387" s="11">
        <v>1354</v>
      </c>
      <c r="B1387" s="11">
        <v>484961.77535823267</v>
      </c>
      <c r="C1387" s="11">
        <v>-199961.77535823267</v>
      </c>
      <c r="E1387" s="11">
        <v>17.11774377134185</v>
      </c>
      <c r="F1387" s="11">
        <v>215000</v>
      </c>
    </row>
    <row r="1388" spans="1:6" x14ac:dyDescent="0.35">
      <c r="A1388" s="11">
        <v>1355</v>
      </c>
      <c r="B1388" s="11">
        <v>185212.45830219355</v>
      </c>
      <c r="C1388" s="11">
        <v>114787.54169780645</v>
      </c>
      <c r="E1388" s="11">
        <v>17.130390792968257</v>
      </c>
      <c r="F1388" s="11">
        <v>215000</v>
      </c>
    </row>
    <row r="1389" spans="1:6" x14ac:dyDescent="0.35">
      <c r="A1389" s="11">
        <v>1356</v>
      </c>
      <c r="B1389" s="11">
        <v>185212.45830219355</v>
      </c>
      <c r="C1389" s="11">
        <v>114787.54169780645</v>
      </c>
      <c r="E1389" s="11">
        <v>17.143037814594663</v>
      </c>
      <c r="F1389" s="11">
        <v>215000</v>
      </c>
    </row>
    <row r="1390" spans="1:6" x14ac:dyDescent="0.35">
      <c r="A1390" s="11">
        <v>1357</v>
      </c>
      <c r="B1390" s="11">
        <v>131917.74936201959</v>
      </c>
      <c r="C1390" s="11">
        <v>128082.25063798041</v>
      </c>
      <c r="E1390" s="11">
        <v>17.15568483622107</v>
      </c>
      <c r="F1390" s="11">
        <v>215000</v>
      </c>
    </row>
    <row r="1391" spans="1:6" x14ac:dyDescent="0.35">
      <c r="A1391" s="11">
        <v>1358</v>
      </c>
      <c r="B1391" s="11">
        <v>718534.41480898298</v>
      </c>
      <c r="C1391" s="11">
        <v>-128534.41480898298</v>
      </c>
      <c r="E1391" s="11">
        <v>17.168331857847477</v>
      </c>
      <c r="F1391" s="11">
        <v>217000</v>
      </c>
    </row>
    <row r="1392" spans="1:6" x14ac:dyDescent="0.35">
      <c r="A1392" s="11">
        <v>1359</v>
      </c>
      <c r="B1392" s="11">
        <v>-318064.82666044135</v>
      </c>
      <c r="C1392" s="11">
        <v>458064.82666044135</v>
      </c>
      <c r="E1392" s="11">
        <v>17.180978879473884</v>
      </c>
      <c r="F1392" s="11">
        <v>217000</v>
      </c>
    </row>
    <row r="1393" spans="1:6" x14ac:dyDescent="0.35">
      <c r="A1393" s="11">
        <v>1360</v>
      </c>
      <c r="B1393" s="11">
        <v>466895.77232766524</v>
      </c>
      <c r="C1393" s="11">
        <v>-226895.77232766524</v>
      </c>
      <c r="E1393" s="11">
        <v>17.19362590110029</v>
      </c>
      <c r="F1393" s="11">
        <v>217000</v>
      </c>
    </row>
    <row r="1394" spans="1:6" x14ac:dyDescent="0.35">
      <c r="A1394" s="11">
        <v>1361</v>
      </c>
      <c r="B1394" s="11">
        <v>569357.82962324936</v>
      </c>
      <c r="C1394" s="11">
        <v>-24357.829623249359</v>
      </c>
      <c r="E1394" s="11">
        <v>17.206272922726697</v>
      </c>
      <c r="F1394" s="11">
        <v>217000</v>
      </c>
    </row>
    <row r="1395" spans="1:6" x14ac:dyDescent="0.35">
      <c r="A1395" s="11">
        <v>1362</v>
      </c>
      <c r="B1395" s="11">
        <v>253092.02985037421</v>
      </c>
      <c r="C1395" s="11">
        <v>271907.97014962579</v>
      </c>
      <c r="E1395" s="11">
        <v>17.218919944353104</v>
      </c>
      <c r="F1395" s="11">
        <v>219000</v>
      </c>
    </row>
    <row r="1396" spans="1:6" x14ac:dyDescent="0.35">
      <c r="A1396" s="11">
        <v>1363</v>
      </c>
      <c r="B1396" s="11">
        <v>424697.74519515736</v>
      </c>
      <c r="C1396" s="11">
        <v>-219698.74519515736</v>
      </c>
      <c r="E1396" s="11">
        <v>17.231566965979511</v>
      </c>
      <c r="F1396" s="11">
        <v>220000</v>
      </c>
    </row>
    <row r="1397" spans="1:6" x14ac:dyDescent="0.35">
      <c r="A1397" s="11">
        <v>1364</v>
      </c>
      <c r="B1397" s="11">
        <v>653753.88388826558</v>
      </c>
      <c r="C1397" s="11">
        <v>-273753.88388826558</v>
      </c>
      <c r="E1397" s="11">
        <v>17.244213987605921</v>
      </c>
      <c r="F1397" s="11">
        <v>220000</v>
      </c>
    </row>
    <row r="1398" spans="1:6" x14ac:dyDescent="0.35">
      <c r="A1398" s="11">
        <v>1365</v>
      </c>
      <c r="B1398" s="11">
        <v>439796.76778181409</v>
      </c>
      <c r="C1398" s="11">
        <v>-264796.76778181409</v>
      </c>
      <c r="E1398" s="11">
        <v>17.256861009232328</v>
      </c>
      <c r="F1398" s="11">
        <v>220000</v>
      </c>
    </row>
    <row r="1399" spans="1:6" x14ac:dyDescent="0.35">
      <c r="A1399" s="11">
        <v>1366</v>
      </c>
      <c r="B1399" s="11">
        <v>-186954.24450527492</v>
      </c>
      <c r="C1399" s="11">
        <v>286954.24450527492</v>
      </c>
      <c r="E1399" s="11">
        <v>17.269508030858734</v>
      </c>
      <c r="F1399" s="11">
        <v>220000</v>
      </c>
    </row>
    <row r="1400" spans="1:6" x14ac:dyDescent="0.35">
      <c r="A1400" s="11">
        <v>1367</v>
      </c>
      <c r="B1400" s="11">
        <v>438247.2474680827</v>
      </c>
      <c r="C1400" s="11">
        <v>-128247.2474680827</v>
      </c>
      <c r="E1400" s="11">
        <v>17.282155052485141</v>
      </c>
      <c r="F1400" s="11">
        <v>220000</v>
      </c>
    </row>
    <row r="1401" spans="1:6" x14ac:dyDescent="0.35">
      <c r="A1401" s="11">
        <v>1368</v>
      </c>
      <c r="B1401" s="11">
        <v>420181.24443751527</v>
      </c>
      <c r="C1401" s="11">
        <v>-180181.24443751527</v>
      </c>
      <c r="E1401" s="11">
        <v>17.294802074111548</v>
      </c>
      <c r="F1401" s="11">
        <v>220000</v>
      </c>
    </row>
    <row r="1402" spans="1:6" x14ac:dyDescent="0.35">
      <c r="A1402" s="11">
        <v>1369</v>
      </c>
      <c r="B1402" s="11">
        <v>64684.39797604247</v>
      </c>
      <c r="C1402" s="11">
        <v>80315.60202395753</v>
      </c>
      <c r="E1402" s="11">
        <v>17.307449095737955</v>
      </c>
      <c r="F1402" s="11">
        <v>220000</v>
      </c>
    </row>
    <row r="1403" spans="1:6" x14ac:dyDescent="0.35">
      <c r="A1403" s="11">
        <v>1370</v>
      </c>
      <c r="B1403" s="11">
        <v>381103.57137807761</v>
      </c>
      <c r="C1403" s="11">
        <v>-41103.571378077613</v>
      </c>
      <c r="E1403" s="11">
        <v>17.320096117364361</v>
      </c>
      <c r="F1403" s="11">
        <v>220000</v>
      </c>
    </row>
    <row r="1404" spans="1:6" x14ac:dyDescent="0.35">
      <c r="A1404" s="11">
        <v>1371</v>
      </c>
      <c r="B1404" s="11">
        <v>1928015.4988966354</v>
      </c>
      <c r="C1404" s="11">
        <v>-1028015.4988966354</v>
      </c>
      <c r="E1404" s="11">
        <v>17.332743138990768</v>
      </c>
      <c r="F1404" s="11">
        <v>220000</v>
      </c>
    </row>
    <row r="1405" spans="1:6" x14ac:dyDescent="0.35">
      <c r="A1405" s="11">
        <v>1372</v>
      </c>
      <c r="B1405" s="11">
        <v>346367.71200151416</v>
      </c>
      <c r="C1405" s="11">
        <v>-36367.712001514155</v>
      </c>
      <c r="E1405" s="11">
        <v>17.345390160617175</v>
      </c>
      <c r="F1405" s="11">
        <v>220000</v>
      </c>
    </row>
    <row r="1406" spans="1:6" x14ac:dyDescent="0.35">
      <c r="A1406" s="11">
        <v>1373</v>
      </c>
      <c r="B1406" s="11">
        <v>226742.9518268914</v>
      </c>
      <c r="C1406" s="11">
        <v>43257.048173108604</v>
      </c>
      <c r="E1406" s="11">
        <v>17.358037182243581</v>
      </c>
      <c r="F1406" s="11">
        <v>220000</v>
      </c>
    </row>
    <row r="1407" spans="1:6" x14ac:dyDescent="0.35">
      <c r="A1407" s="11">
        <v>1374</v>
      </c>
      <c r="B1407" s="11">
        <v>531676.3032483831</v>
      </c>
      <c r="C1407" s="11">
        <v>-306676.3032483831</v>
      </c>
      <c r="E1407" s="11">
        <v>17.370684203869988</v>
      </c>
      <c r="F1407" s="11">
        <v>220000</v>
      </c>
    </row>
    <row r="1408" spans="1:6" x14ac:dyDescent="0.35">
      <c r="A1408" s="11">
        <v>1375</v>
      </c>
      <c r="B1408" s="11">
        <v>1151573.8389831095</v>
      </c>
      <c r="C1408" s="11">
        <v>-626573.83898310945</v>
      </c>
      <c r="E1408" s="11">
        <v>17.383331225496395</v>
      </c>
      <c r="F1408" s="11">
        <v>220000</v>
      </c>
    </row>
    <row r="1409" spans="1:6" x14ac:dyDescent="0.35">
      <c r="A1409" s="11">
        <v>1376</v>
      </c>
      <c r="B1409" s="11">
        <v>1241000.4564464705</v>
      </c>
      <c r="C1409" s="11">
        <v>-41000.45644647046</v>
      </c>
      <c r="E1409" s="11">
        <v>17.395978247122802</v>
      </c>
      <c r="F1409" s="11">
        <v>220000</v>
      </c>
    </row>
    <row r="1410" spans="1:6" x14ac:dyDescent="0.35">
      <c r="A1410" s="11">
        <v>1377</v>
      </c>
      <c r="B1410" s="11">
        <v>420181.24443751527</v>
      </c>
      <c r="C1410" s="11">
        <v>-120181.24443751527</v>
      </c>
      <c r="E1410" s="11">
        <v>17.408625268749208</v>
      </c>
      <c r="F1410" s="11">
        <v>220000</v>
      </c>
    </row>
    <row r="1411" spans="1:6" x14ac:dyDescent="0.35">
      <c r="A1411" s="11">
        <v>1378</v>
      </c>
      <c r="B1411" s="11">
        <v>448829.76929709781</v>
      </c>
      <c r="C1411" s="11">
        <v>-223829.76929709781</v>
      </c>
      <c r="E1411" s="11">
        <v>17.421272290375615</v>
      </c>
      <c r="F1411" s="11">
        <v>220000</v>
      </c>
    </row>
    <row r="1412" spans="1:6" x14ac:dyDescent="0.35">
      <c r="A1412" s="11">
        <v>1379</v>
      </c>
      <c r="B1412" s="11">
        <v>344818.19168778276</v>
      </c>
      <c r="C1412" s="11">
        <v>-104818.19168778276</v>
      </c>
      <c r="E1412" s="11">
        <v>17.433919312002025</v>
      </c>
      <c r="F1412" s="11">
        <v>220000</v>
      </c>
    </row>
    <row r="1413" spans="1:6" x14ac:dyDescent="0.35">
      <c r="A1413" s="11">
        <v>1380</v>
      </c>
      <c r="B1413" s="11">
        <v>578390.83113853307</v>
      </c>
      <c r="C1413" s="11">
        <v>-108390.83113853307</v>
      </c>
      <c r="E1413" s="11">
        <v>17.446566333628432</v>
      </c>
      <c r="F1413" s="11">
        <v>220000</v>
      </c>
    </row>
    <row r="1414" spans="1:6" x14ac:dyDescent="0.35">
      <c r="A1414" s="11">
        <v>1381</v>
      </c>
      <c r="B1414" s="11">
        <v>346367.71200151416</v>
      </c>
      <c r="C1414" s="11">
        <v>103632.28799848584</v>
      </c>
      <c r="E1414" s="11">
        <v>17.459213355254839</v>
      </c>
      <c r="F1414" s="11">
        <v>220000</v>
      </c>
    </row>
    <row r="1415" spans="1:6" x14ac:dyDescent="0.35">
      <c r="A1415" s="11">
        <v>1382</v>
      </c>
      <c r="B1415" s="11">
        <v>-49722.534765323158</v>
      </c>
      <c r="C1415" s="11">
        <v>129722.53476532316</v>
      </c>
      <c r="E1415" s="11">
        <v>17.471860376881246</v>
      </c>
      <c r="F1415" s="11">
        <v>220000</v>
      </c>
    </row>
    <row r="1416" spans="1:6" x14ac:dyDescent="0.35">
      <c r="A1416" s="11">
        <v>1383</v>
      </c>
      <c r="B1416" s="11">
        <v>391532.71957793273</v>
      </c>
      <c r="C1416" s="11">
        <v>-71532.71957793273</v>
      </c>
      <c r="E1416" s="11">
        <v>17.484507398507652</v>
      </c>
      <c r="F1416" s="11">
        <v>220000</v>
      </c>
    </row>
    <row r="1417" spans="1:6" x14ac:dyDescent="0.35">
      <c r="A1417" s="11">
        <v>1384</v>
      </c>
      <c r="B1417" s="11">
        <v>-382998.73121031886</v>
      </c>
      <c r="C1417" s="11">
        <v>481998.73121031886</v>
      </c>
      <c r="E1417" s="11">
        <v>17.497154420134059</v>
      </c>
      <c r="F1417" s="11">
        <v>220000</v>
      </c>
    </row>
    <row r="1418" spans="1:6" x14ac:dyDescent="0.35">
      <c r="A1418" s="11">
        <v>1385</v>
      </c>
      <c r="B1418" s="11">
        <v>283158.01484013558</v>
      </c>
      <c r="C1418" s="11">
        <v>-73158.014840135584</v>
      </c>
      <c r="E1418" s="11">
        <v>17.509801441760466</v>
      </c>
      <c r="F1418" s="11">
        <v>220000</v>
      </c>
    </row>
    <row r="1419" spans="1:6" x14ac:dyDescent="0.35">
      <c r="A1419" s="11">
        <v>1386</v>
      </c>
      <c r="B1419" s="11">
        <v>26849.497972016223</v>
      </c>
      <c r="C1419" s="11">
        <v>93150.502027983777</v>
      </c>
      <c r="E1419" s="11">
        <v>17.522448463386873</v>
      </c>
      <c r="F1419" s="11">
        <v>220000</v>
      </c>
    </row>
    <row r="1420" spans="1:6" x14ac:dyDescent="0.35">
      <c r="A1420" s="11">
        <v>1387</v>
      </c>
      <c r="B1420" s="11">
        <v>334389.04348792764</v>
      </c>
      <c r="C1420" s="11">
        <v>-44389.043487927644</v>
      </c>
      <c r="E1420" s="11">
        <v>17.535095485013279</v>
      </c>
      <c r="F1420" s="11">
        <v>220000</v>
      </c>
    </row>
    <row r="1421" spans="1:6" x14ac:dyDescent="0.35">
      <c r="A1421" s="11">
        <v>1388</v>
      </c>
      <c r="B1421" s="11">
        <v>2134194.5248535885</v>
      </c>
      <c r="C1421" s="11">
        <v>565805.47514641145</v>
      </c>
      <c r="E1421" s="11">
        <v>17.547742506639686</v>
      </c>
      <c r="F1421" s="11">
        <v>220000</v>
      </c>
    </row>
    <row r="1422" spans="1:6" x14ac:dyDescent="0.35">
      <c r="A1422" s="11">
        <v>1389</v>
      </c>
      <c r="B1422" s="11">
        <v>-96.132944674696773</v>
      </c>
      <c r="C1422" s="11">
        <v>85096.132944674697</v>
      </c>
      <c r="E1422" s="11">
        <v>17.560389528266093</v>
      </c>
      <c r="F1422" s="11">
        <v>220000</v>
      </c>
    </row>
    <row r="1423" spans="1:6" x14ac:dyDescent="0.35">
      <c r="A1423" s="11">
        <v>1390</v>
      </c>
      <c r="B1423" s="11">
        <v>680852.88843411673</v>
      </c>
      <c r="C1423" s="11">
        <v>-380852.88843411673</v>
      </c>
      <c r="E1423" s="11">
        <v>17.5730365498925</v>
      </c>
      <c r="F1423" s="11">
        <v>220000</v>
      </c>
    </row>
    <row r="1424" spans="1:6" x14ac:dyDescent="0.35">
      <c r="A1424" s="11">
        <v>1391</v>
      </c>
      <c r="B1424" s="11">
        <v>-224635.77088014141</v>
      </c>
      <c r="C1424" s="11">
        <v>344635.77088014141</v>
      </c>
      <c r="E1424" s="11">
        <v>17.585683571518906</v>
      </c>
      <c r="F1424" s="11">
        <v>220000</v>
      </c>
    </row>
    <row r="1425" spans="1:6" x14ac:dyDescent="0.35">
      <c r="A1425" s="11">
        <v>1392</v>
      </c>
      <c r="B1425" s="11">
        <v>320026.57107862644</v>
      </c>
      <c r="C1425" s="11">
        <v>169973.42892137356</v>
      </c>
      <c r="E1425" s="11">
        <v>17.598330593145313</v>
      </c>
      <c r="F1425" s="11">
        <v>220000</v>
      </c>
    </row>
    <row r="1426" spans="1:6" x14ac:dyDescent="0.35">
      <c r="A1426" s="11">
        <v>1393</v>
      </c>
      <c r="B1426" s="11">
        <v>55651.396460758755</v>
      </c>
      <c r="C1426" s="11">
        <v>24348.603539241245</v>
      </c>
      <c r="E1426" s="11">
        <v>17.61097761477172</v>
      </c>
      <c r="F1426" s="11">
        <v>220000</v>
      </c>
    </row>
    <row r="1427" spans="1:6" x14ac:dyDescent="0.35">
      <c r="A1427" s="11">
        <v>1394</v>
      </c>
      <c r="B1427" s="11">
        <v>662786.8854035493</v>
      </c>
      <c r="C1427" s="11">
        <v>-282786.8854035493</v>
      </c>
      <c r="E1427" s="11">
        <v>17.62362463639813</v>
      </c>
      <c r="F1427" s="11">
        <v>220000</v>
      </c>
    </row>
    <row r="1428" spans="1:6" x14ac:dyDescent="0.35">
      <c r="A1428" s="11">
        <v>1395</v>
      </c>
      <c r="B1428" s="11">
        <v>367554.06910515204</v>
      </c>
      <c r="C1428" s="11">
        <v>-127554.06910515204</v>
      </c>
      <c r="E1428" s="11">
        <v>17.636271658024537</v>
      </c>
      <c r="F1428" s="11">
        <v>220000</v>
      </c>
    </row>
    <row r="1429" spans="1:6" x14ac:dyDescent="0.35">
      <c r="A1429" s="11">
        <v>1396</v>
      </c>
      <c r="B1429" s="11">
        <v>558775.30779423425</v>
      </c>
      <c r="C1429" s="11">
        <v>-138775.30779423425</v>
      </c>
      <c r="E1429" s="11">
        <v>17.648918679650944</v>
      </c>
      <c r="F1429" s="11">
        <v>220000</v>
      </c>
    </row>
    <row r="1430" spans="1:6" x14ac:dyDescent="0.35">
      <c r="A1430" s="11">
        <v>1397</v>
      </c>
      <c r="B1430" s="11">
        <v>533482.90355143975</v>
      </c>
      <c r="C1430" s="11">
        <v>-358482.90355143975</v>
      </c>
      <c r="E1430" s="11">
        <v>17.66156570127735</v>
      </c>
      <c r="F1430" s="11">
        <v>220000</v>
      </c>
    </row>
    <row r="1431" spans="1:6" x14ac:dyDescent="0.35">
      <c r="A1431" s="11">
        <v>1398</v>
      </c>
      <c r="B1431" s="11">
        <v>78233.900248968042</v>
      </c>
      <c r="C1431" s="11">
        <v>101766.09975103196</v>
      </c>
      <c r="E1431" s="11">
        <v>17.674212722903757</v>
      </c>
      <c r="F1431" s="11">
        <v>220000</v>
      </c>
    </row>
    <row r="1432" spans="1:6" x14ac:dyDescent="0.35">
      <c r="A1432" s="11">
        <v>1399</v>
      </c>
      <c r="B1432" s="11">
        <v>432334.60002586944</v>
      </c>
      <c r="C1432" s="11">
        <v>197665.39997413056</v>
      </c>
      <c r="E1432" s="11">
        <v>17.686859744530164</v>
      </c>
      <c r="F1432" s="11">
        <v>220000</v>
      </c>
    </row>
    <row r="1433" spans="1:6" x14ac:dyDescent="0.35">
      <c r="A1433" s="11">
        <v>1400</v>
      </c>
      <c r="B1433" s="11">
        <v>-19711.656288973521</v>
      </c>
      <c r="C1433" s="11">
        <v>169711.65628897352</v>
      </c>
      <c r="E1433" s="11">
        <v>17.699506766156571</v>
      </c>
      <c r="F1433" s="11">
        <v>220000</v>
      </c>
    </row>
    <row r="1434" spans="1:6" x14ac:dyDescent="0.35">
      <c r="A1434" s="11">
        <v>1401</v>
      </c>
      <c r="B1434" s="11">
        <v>438247.2474680827</v>
      </c>
      <c r="C1434" s="11">
        <v>-249247.2474680827</v>
      </c>
      <c r="E1434" s="11">
        <v>17.712153787782977</v>
      </c>
      <c r="F1434" s="11">
        <v>220000</v>
      </c>
    </row>
    <row r="1435" spans="1:6" x14ac:dyDescent="0.35">
      <c r="A1435" s="11">
        <v>1402</v>
      </c>
      <c r="B1435" s="11">
        <v>-208376.36815263063</v>
      </c>
      <c r="C1435" s="11">
        <v>258376.36815263063</v>
      </c>
      <c r="E1435" s="11">
        <v>17.724800809409384</v>
      </c>
      <c r="F1435" s="11">
        <v>220000</v>
      </c>
    </row>
    <row r="1436" spans="1:6" x14ac:dyDescent="0.35">
      <c r="A1436" s="11">
        <v>1403</v>
      </c>
      <c r="B1436" s="11">
        <v>66233.918289773865</v>
      </c>
      <c r="C1436" s="11">
        <v>133766.08171022614</v>
      </c>
      <c r="E1436" s="11">
        <v>17.737447831035791</v>
      </c>
      <c r="F1436" s="11">
        <v>220000</v>
      </c>
    </row>
    <row r="1437" spans="1:6" x14ac:dyDescent="0.35">
      <c r="A1437" s="11">
        <v>1404</v>
      </c>
      <c r="B1437" s="11">
        <v>55651.396460758755</v>
      </c>
      <c r="C1437" s="11">
        <v>184348.60353924125</v>
      </c>
      <c r="E1437" s="11">
        <v>17.750094852662198</v>
      </c>
      <c r="F1437" s="11">
        <v>220000</v>
      </c>
    </row>
    <row r="1438" spans="1:6" x14ac:dyDescent="0.35">
      <c r="A1438" s="11">
        <v>1405</v>
      </c>
      <c r="B1438" s="11">
        <v>504577.29870253196</v>
      </c>
      <c r="C1438" s="11">
        <v>-279577.29870253196</v>
      </c>
      <c r="E1438" s="11">
        <v>17.762741874288604</v>
      </c>
      <c r="F1438" s="11">
        <v>220000</v>
      </c>
    </row>
    <row r="1439" spans="1:6" x14ac:dyDescent="0.35">
      <c r="A1439" s="11">
        <v>1406</v>
      </c>
      <c r="B1439" s="11">
        <v>252938.65622121422</v>
      </c>
      <c r="C1439" s="11">
        <v>-112938.65622121422</v>
      </c>
      <c r="E1439" s="11">
        <v>17.775388895915011</v>
      </c>
      <c r="F1439" s="11">
        <v>220000</v>
      </c>
    </row>
    <row r="1440" spans="1:6" x14ac:dyDescent="0.35">
      <c r="A1440" s="11">
        <v>1407</v>
      </c>
      <c r="B1440" s="11">
        <v>578390.83113853307</v>
      </c>
      <c r="C1440" s="11">
        <v>21609.168861466926</v>
      </c>
      <c r="E1440" s="11">
        <v>17.788035917541418</v>
      </c>
      <c r="F1440" s="11">
        <v>220000</v>
      </c>
    </row>
    <row r="1441" spans="1:6" x14ac:dyDescent="0.35">
      <c r="A1441" s="11">
        <v>1408</v>
      </c>
      <c r="B1441" s="11">
        <v>1395832.6090850926</v>
      </c>
      <c r="C1441" s="11">
        <v>-295832.60908509255</v>
      </c>
      <c r="E1441" s="11">
        <v>17.800682939167825</v>
      </c>
      <c r="F1441" s="11">
        <v>220000</v>
      </c>
    </row>
    <row r="1442" spans="1:6" x14ac:dyDescent="0.35">
      <c r="A1442" s="11">
        <v>1409</v>
      </c>
      <c r="B1442" s="11">
        <v>224443.50499079144</v>
      </c>
      <c r="C1442" s="11">
        <v>175556.49500920856</v>
      </c>
      <c r="E1442" s="11">
        <v>17.813329960794235</v>
      </c>
      <c r="F1442" s="11">
        <v>220000</v>
      </c>
    </row>
    <row r="1443" spans="1:6" x14ac:dyDescent="0.35">
      <c r="A1443" s="11">
        <v>1410</v>
      </c>
      <c r="B1443" s="11">
        <v>475928.77384294895</v>
      </c>
      <c r="C1443" s="11">
        <v>-150928.77384294895</v>
      </c>
      <c r="E1443" s="11">
        <v>17.825976982420642</v>
      </c>
      <c r="F1443" s="11">
        <v>220000</v>
      </c>
    </row>
    <row r="1444" spans="1:6" x14ac:dyDescent="0.35">
      <c r="A1444" s="11">
        <v>1411</v>
      </c>
      <c r="B1444" s="11">
        <v>-28744.657804257236</v>
      </c>
      <c r="C1444" s="11">
        <v>178744.65780425724</v>
      </c>
      <c r="E1444" s="11">
        <v>17.838624004047048</v>
      </c>
      <c r="F1444" s="11">
        <v>220000</v>
      </c>
    </row>
    <row r="1445" spans="1:6" x14ac:dyDescent="0.35">
      <c r="A1445" s="11">
        <v>1412</v>
      </c>
      <c r="B1445" s="11">
        <v>-131206.71509984124</v>
      </c>
      <c r="C1445" s="11">
        <v>281206.71509984124</v>
      </c>
      <c r="E1445" s="11">
        <v>17.851271025673455</v>
      </c>
      <c r="F1445" s="11">
        <v>220000</v>
      </c>
    </row>
    <row r="1446" spans="1:6" x14ac:dyDescent="0.35">
      <c r="A1446" s="11">
        <v>1413</v>
      </c>
      <c r="B1446" s="11">
        <v>375016.2368610967</v>
      </c>
      <c r="C1446" s="11">
        <v>24983.763138903305</v>
      </c>
      <c r="E1446" s="11">
        <v>17.863918047299862</v>
      </c>
      <c r="F1446" s="11">
        <v>220000</v>
      </c>
    </row>
    <row r="1447" spans="1:6" x14ac:dyDescent="0.35">
      <c r="A1447" s="11">
        <v>1414</v>
      </c>
      <c r="B1447" s="11">
        <v>401170.7447981406</v>
      </c>
      <c r="C1447" s="11">
        <v>19829.2552018594</v>
      </c>
      <c r="E1447" s="11">
        <v>17.876565068926269</v>
      </c>
      <c r="F1447" s="11">
        <v>220000</v>
      </c>
    </row>
    <row r="1448" spans="1:6" x14ac:dyDescent="0.35">
      <c r="A1448" s="11">
        <v>1415</v>
      </c>
      <c r="B1448" s="11">
        <v>433279.09663467668</v>
      </c>
      <c r="C1448" s="11">
        <v>-38279.09663467668</v>
      </c>
      <c r="E1448" s="11">
        <v>17.889212090552675</v>
      </c>
      <c r="F1448" s="11">
        <v>220000</v>
      </c>
    </row>
    <row r="1449" spans="1:6" x14ac:dyDescent="0.35">
      <c r="A1449" s="11">
        <v>1416</v>
      </c>
      <c r="B1449" s="11">
        <v>693499.09055551421</v>
      </c>
      <c r="C1449" s="11">
        <v>256500.90944448579</v>
      </c>
      <c r="E1449" s="11">
        <v>17.901859112179082</v>
      </c>
      <c r="F1449" s="11">
        <v>220000</v>
      </c>
    </row>
    <row r="1450" spans="1:6" x14ac:dyDescent="0.35">
      <c r="A1450" s="11">
        <v>1417</v>
      </c>
      <c r="B1450" s="11">
        <v>1171703.4247681112</v>
      </c>
      <c r="C1450" s="11">
        <v>-811703.4247681112</v>
      </c>
      <c r="E1450" s="11">
        <v>17.914506133805489</v>
      </c>
      <c r="F1450" s="11">
        <v>220000</v>
      </c>
    </row>
    <row r="1451" spans="1:6" x14ac:dyDescent="0.35">
      <c r="A1451" s="11">
        <v>1418</v>
      </c>
      <c r="B1451" s="11">
        <v>1732124.3858207518</v>
      </c>
      <c r="C1451" s="11">
        <v>117875.61417924822</v>
      </c>
      <c r="E1451" s="11">
        <v>17.927153155431895</v>
      </c>
      <c r="F1451" s="11">
        <v>220000</v>
      </c>
    </row>
    <row r="1452" spans="1:6" x14ac:dyDescent="0.35">
      <c r="A1452" s="11">
        <v>1419</v>
      </c>
      <c r="B1452" s="11">
        <v>674173.20606470783</v>
      </c>
      <c r="C1452" s="11">
        <v>-214174.20606470783</v>
      </c>
      <c r="E1452" s="11">
        <v>17.939800177058302</v>
      </c>
      <c r="F1452" s="11">
        <v>220000</v>
      </c>
    </row>
    <row r="1453" spans="1:6" x14ac:dyDescent="0.35">
      <c r="A1453" s="11">
        <v>1420</v>
      </c>
      <c r="B1453" s="11">
        <v>660334.06493828958</v>
      </c>
      <c r="C1453" s="11">
        <v>-60334.064938289579</v>
      </c>
      <c r="E1453" s="11">
        <v>17.952447198684709</v>
      </c>
      <c r="F1453" s="11">
        <v>220000</v>
      </c>
    </row>
    <row r="1454" spans="1:6" x14ac:dyDescent="0.35">
      <c r="A1454" s="11">
        <v>1421</v>
      </c>
      <c r="B1454" s="11">
        <v>1381144.0401169206</v>
      </c>
      <c r="C1454" s="11">
        <v>-986144.0401169206</v>
      </c>
      <c r="E1454" s="11">
        <v>17.965094220311116</v>
      </c>
      <c r="F1454" s="11">
        <v>220000</v>
      </c>
    </row>
    <row r="1455" spans="1:6" x14ac:dyDescent="0.35">
      <c r="A1455" s="11">
        <v>1422</v>
      </c>
      <c r="B1455" s="11">
        <v>278641.51408249373</v>
      </c>
      <c r="C1455" s="11">
        <v>-23642.514082493726</v>
      </c>
      <c r="E1455" s="11">
        <v>17.977741241937522</v>
      </c>
      <c r="F1455" s="11">
        <v>220000</v>
      </c>
    </row>
    <row r="1456" spans="1:6" x14ac:dyDescent="0.35">
      <c r="A1456" s="11">
        <v>1423</v>
      </c>
      <c r="B1456" s="11">
        <v>579940.35145226447</v>
      </c>
      <c r="C1456" s="11">
        <v>-64940.351452264469</v>
      </c>
      <c r="E1456" s="11">
        <v>17.990388263563933</v>
      </c>
      <c r="F1456" s="11">
        <v>220000</v>
      </c>
    </row>
    <row r="1457" spans="1:6" x14ac:dyDescent="0.35">
      <c r="A1457" s="11">
        <v>1424</v>
      </c>
      <c r="B1457" s="11">
        <v>307136.66531291651</v>
      </c>
      <c r="C1457" s="11">
        <v>-185136.66531291651</v>
      </c>
      <c r="E1457" s="11">
        <v>18.003035285190339</v>
      </c>
      <c r="F1457" s="11">
        <v>220000</v>
      </c>
    </row>
    <row r="1458" spans="1:6" x14ac:dyDescent="0.35">
      <c r="A1458" s="11">
        <v>1425</v>
      </c>
      <c r="B1458" s="11">
        <v>-120624.19327082613</v>
      </c>
      <c r="C1458" s="11">
        <v>230624.19327082613</v>
      </c>
      <c r="E1458" s="11">
        <v>18.015682306816746</v>
      </c>
      <c r="F1458" s="11">
        <v>220000</v>
      </c>
    </row>
    <row r="1459" spans="1:6" x14ac:dyDescent="0.35">
      <c r="A1459" s="11">
        <v>1426</v>
      </c>
      <c r="B1459" s="11">
        <v>-66426.184179123724</v>
      </c>
      <c r="C1459" s="11">
        <v>194426.18417912372</v>
      </c>
      <c r="E1459" s="11">
        <v>18.028329328443153</v>
      </c>
      <c r="F1459" s="11">
        <v>220000</v>
      </c>
    </row>
    <row r="1460" spans="1:6" x14ac:dyDescent="0.35">
      <c r="A1460" s="11">
        <v>1427</v>
      </c>
      <c r="B1460" s="11">
        <v>616072.35751339933</v>
      </c>
      <c r="C1460" s="11">
        <v>-16072.357513399329</v>
      </c>
      <c r="E1460" s="11">
        <v>18.04097635006956</v>
      </c>
      <c r="F1460" s="11">
        <v>220000</v>
      </c>
    </row>
    <row r="1461" spans="1:6" x14ac:dyDescent="0.35">
      <c r="A1461" s="11">
        <v>1428</v>
      </c>
      <c r="B1461" s="11">
        <v>61071.197369928937</v>
      </c>
      <c r="C1461" s="11">
        <v>238928.80263007106</v>
      </c>
      <c r="E1461" s="11">
        <v>18.053623371695966</v>
      </c>
      <c r="F1461" s="11">
        <v>220000</v>
      </c>
    </row>
    <row r="1462" spans="1:6" x14ac:dyDescent="0.35">
      <c r="A1462" s="11">
        <v>1429</v>
      </c>
      <c r="B1462" s="11">
        <v>-98687.909644819913</v>
      </c>
      <c r="C1462" s="11">
        <v>218687.90964481991</v>
      </c>
      <c r="E1462" s="11">
        <v>18.066270393322373</v>
      </c>
      <c r="F1462" s="11">
        <v>220000</v>
      </c>
    </row>
    <row r="1463" spans="1:6" x14ac:dyDescent="0.35">
      <c r="A1463" s="11">
        <v>1430</v>
      </c>
      <c r="B1463" s="11">
        <v>181988.39786895807</v>
      </c>
      <c r="C1463" s="11">
        <v>218011.60213104193</v>
      </c>
      <c r="E1463" s="11">
        <v>18.07891741494878</v>
      </c>
      <c r="F1463" s="11">
        <v>220000</v>
      </c>
    </row>
    <row r="1464" spans="1:6" x14ac:dyDescent="0.35">
      <c r="A1464" s="11">
        <v>1431</v>
      </c>
      <c r="B1464" s="11">
        <v>138344.55678288359</v>
      </c>
      <c r="C1464" s="11">
        <v>-38344.556782883592</v>
      </c>
      <c r="E1464" s="11">
        <v>18.091564436575187</v>
      </c>
      <c r="F1464" s="11">
        <v>220000</v>
      </c>
    </row>
    <row r="1465" spans="1:6" x14ac:dyDescent="0.35">
      <c r="A1465" s="11">
        <v>1432</v>
      </c>
      <c r="B1465" s="11">
        <v>652204.36357453419</v>
      </c>
      <c r="C1465" s="11">
        <v>-312204.36357453419</v>
      </c>
      <c r="E1465" s="11">
        <v>18.104211458201593</v>
      </c>
      <c r="F1465" s="11">
        <v>220000</v>
      </c>
    </row>
    <row r="1466" spans="1:6" x14ac:dyDescent="0.35">
      <c r="A1466" s="11">
        <v>1433</v>
      </c>
      <c r="B1466" s="11">
        <v>-336130.82969100878</v>
      </c>
      <c r="C1466" s="11">
        <v>391130.82969100878</v>
      </c>
      <c r="E1466" s="11">
        <v>18.116858479828</v>
      </c>
      <c r="F1466" s="11">
        <v>220000</v>
      </c>
    </row>
    <row r="1467" spans="1:6" x14ac:dyDescent="0.35">
      <c r="A1467" s="11">
        <v>1434</v>
      </c>
      <c r="B1467" s="11">
        <v>-194437.72570682724</v>
      </c>
      <c r="C1467" s="11">
        <v>334437.72570682724</v>
      </c>
      <c r="E1467" s="11">
        <v>18.129505501454407</v>
      </c>
      <c r="F1467" s="11">
        <v>220000</v>
      </c>
    </row>
    <row r="1468" spans="1:6" x14ac:dyDescent="0.35">
      <c r="A1468" s="11">
        <v>1435</v>
      </c>
      <c r="B1468" s="11">
        <v>378677.80533588189</v>
      </c>
      <c r="C1468" s="11">
        <v>-68677.805335881887</v>
      </c>
      <c r="E1468" s="11">
        <v>18.142152523080814</v>
      </c>
      <c r="F1468" s="11">
        <v>220000</v>
      </c>
    </row>
    <row r="1469" spans="1:6" x14ac:dyDescent="0.35">
      <c r="A1469" s="11">
        <v>1436</v>
      </c>
      <c r="B1469" s="11">
        <v>1641815.6841135218</v>
      </c>
      <c r="C1469" s="11">
        <v>-1196815.6841135218</v>
      </c>
      <c r="E1469" s="11">
        <v>18.15479954470722</v>
      </c>
      <c r="F1469" s="11">
        <v>220000</v>
      </c>
    </row>
    <row r="1470" spans="1:6" x14ac:dyDescent="0.35">
      <c r="A1470" s="11">
        <v>1437</v>
      </c>
      <c r="B1470" s="11">
        <v>418785.09775294387</v>
      </c>
      <c r="C1470" s="11">
        <v>-48785.097752943868</v>
      </c>
      <c r="E1470" s="11">
        <v>18.167446566333627</v>
      </c>
      <c r="F1470" s="11">
        <v>220000</v>
      </c>
    </row>
    <row r="1471" spans="1:6" x14ac:dyDescent="0.35">
      <c r="A1471" s="11">
        <v>1438</v>
      </c>
      <c r="B1471" s="11">
        <v>-79795.026421743678</v>
      </c>
      <c r="C1471" s="11">
        <v>239795.02642174368</v>
      </c>
      <c r="E1471" s="11">
        <v>18.180093587960037</v>
      </c>
      <c r="F1471" s="11">
        <v>220000</v>
      </c>
    </row>
    <row r="1472" spans="1:6" x14ac:dyDescent="0.35">
      <c r="A1472" s="11">
        <v>1439</v>
      </c>
      <c r="B1472" s="11">
        <v>-120624.19327082613</v>
      </c>
      <c r="C1472" s="11">
        <v>258624.19327082613</v>
      </c>
      <c r="E1472" s="11">
        <v>18.192740609586444</v>
      </c>
      <c r="F1472" s="11">
        <v>220000</v>
      </c>
    </row>
    <row r="1473" spans="1:6" x14ac:dyDescent="0.35">
      <c r="A1473" s="11">
        <v>1440</v>
      </c>
      <c r="B1473" s="11">
        <v>17969.870085892733</v>
      </c>
      <c r="C1473" s="11">
        <v>102030.12991410727</v>
      </c>
      <c r="E1473" s="11">
        <v>18.205387631212851</v>
      </c>
      <c r="F1473" s="11">
        <v>220000</v>
      </c>
    </row>
    <row r="1474" spans="1:6" x14ac:dyDescent="0.35">
      <c r="A1474" s="11">
        <v>1441</v>
      </c>
      <c r="B1474" s="11">
        <v>84299.921320341295</v>
      </c>
      <c r="C1474" s="11">
        <v>115700.07867965871</v>
      </c>
      <c r="E1474" s="11">
        <v>18.218034652839258</v>
      </c>
      <c r="F1474" s="11">
        <v>220000</v>
      </c>
    </row>
    <row r="1475" spans="1:6" x14ac:dyDescent="0.35">
      <c r="A1475" s="11">
        <v>1442</v>
      </c>
      <c r="B1475" s="11">
        <v>122593.88519794377</v>
      </c>
      <c r="C1475" s="11">
        <v>102406.11480205623</v>
      </c>
      <c r="E1475" s="11">
        <v>18.230681674465664</v>
      </c>
      <c r="F1475" s="11">
        <v>221000</v>
      </c>
    </row>
    <row r="1476" spans="1:6" x14ac:dyDescent="0.35">
      <c r="A1476" s="11">
        <v>1443</v>
      </c>
      <c r="B1476" s="11">
        <v>625105.35902868304</v>
      </c>
      <c r="C1476" s="11">
        <v>-25105.359028683044</v>
      </c>
      <c r="E1476" s="11">
        <v>18.243328696092071</v>
      </c>
      <c r="F1476" s="11">
        <v>221000</v>
      </c>
    </row>
    <row r="1477" spans="1:6" x14ac:dyDescent="0.35">
      <c r="A1477" s="11">
        <v>1444</v>
      </c>
      <c r="B1477" s="11">
        <v>718534.41480898298</v>
      </c>
      <c r="C1477" s="11">
        <v>81465.585191017017</v>
      </c>
      <c r="E1477" s="11">
        <v>18.255975717718478</v>
      </c>
      <c r="F1477" s="11">
        <v>221000</v>
      </c>
    </row>
    <row r="1478" spans="1:6" x14ac:dyDescent="0.35">
      <c r="A1478" s="11">
        <v>1445</v>
      </c>
      <c r="B1478" s="11">
        <v>17969.870085892733</v>
      </c>
      <c r="C1478" s="11">
        <v>217030.12991410727</v>
      </c>
      <c r="E1478" s="11">
        <v>18.268622739344885</v>
      </c>
      <c r="F1478" s="11">
        <v>221000</v>
      </c>
    </row>
    <row r="1479" spans="1:6" x14ac:dyDescent="0.35">
      <c r="A1479" s="11">
        <v>1446</v>
      </c>
      <c r="B1479" s="11">
        <v>325356.04197264393</v>
      </c>
      <c r="C1479" s="11">
        <v>24643.958027356071</v>
      </c>
      <c r="E1479" s="11">
        <v>18.281269760971291</v>
      </c>
      <c r="F1479" s="11">
        <v>221000</v>
      </c>
    </row>
    <row r="1480" spans="1:6" x14ac:dyDescent="0.35">
      <c r="A1480" s="11">
        <v>1447</v>
      </c>
      <c r="B1480" s="11">
        <v>751053.22026400454</v>
      </c>
      <c r="C1480" s="11">
        <v>-126053.22026400454</v>
      </c>
      <c r="E1480" s="11">
        <v>18.293916782597698</v>
      </c>
      <c r="F1480" s="11">
        <v>221000</v>
      </c>
    </row>
    <row r="1481" spans="1:6" x14ac:dyDescent="0.35">
      <c r="A1481" s="11">
        <v>1448</v>
      </c>
      <c r="B1481" s="11">
        <v>-149272.71813040867</v>
      </c>
      <c r="C1481" s="11">
        <v>349272.71813040867</v>
      </c>
      <c r="E1481" s="11">
        <v>18.306563804224105</v>
      </c>
      <c r="F1481" s="11">
        <v>221000</v>
      </c>
    </row>
    <row r="1482" spans="1:6" x14ac:dyDescent="0.35">
      <c r="A1482" s="11">
        <v>1449</v>
      </c>
      <c r="B1482" s="11">
        <v>-149272.71813040867</v>
      </c>
      <c r="C1482" s="11">
        <v>369272.71813040867</v>
      </c>
      <c r="E1482" s="11">
        <v>18.319210825850512</v>
      </c>
      <c r="F1482" s="11">
        <v>222000</v>
      </c>
    </row>
    <row r="1483" spans="1:6" x14ac:dyDescent="0.35">
      <c r="A1483" s="11">
        <v>1450</v>
      </c>
      <c r="B1483" s="11">
        <v>34229.272813403048</v>
      </c>
      <c r="C1483" s="11">
        <v>91770.727186596952</v>
      </c>
      <c r="E1483" s="11">
        <v>18.331857847476918</v>
      </c>
      <c r="F1483" s="11">
        <v>225000</v>
      </c>
    </row>
    <row r="1484" spans="1:6" x14ac:dyDescent="0.35">
      <c r="A1484" s="11">
        <v>1451</v>
      </c>
      <c r="B1484" s="11">
        <v>-96.132944674696773</v>
      </c>
      <c r="C1484" s="11">
        <v>130096.1329446747</v>
      </c>
      <c r="E1484" s="11">
        <v>18.344504869103325</v>
      </c>
      <c r="F1484" s="11">
        <v>225000</v>
      </c>
    </row>
    <row r="1485" spans="1:6" x14ac:dyDescent="0.35">
      <c r="A1485" s="11">
        <v>1452</v>
      </c>
      <c r="B1485" s="11">
        <v>355400.71351679787</v>
      </c>
      <c r="C1485" s="11">
        <v>-155400.71351679787</v>
      </c>
      <c r="E1485" s="11">
        <v>18.357151890729732</v>
      </c>
      <c r="F1485" s="11">
        <v>225000</v>
      </c>
    </row>
    <row r="1486" spans="1:6" x14ac:dyDescent="0.35">
      <c r="A1486" s="11">
        <v>1453</v>
      </c>
      <c r="B1486" s="11">
        <v>1525804.1245450126</v>
      </c>
      <c r="C1486" s="11">
        <v>974195.8754549874</v>
      </c>
      <c r="E1486" s="11">
        <v>18.369798912356142</v>
      </c>
      <c r="F1486" s="11">
        <v>225000</v>
      </c>
    </row>
    <row r="1487" spans="1:6" x14ac:dyDescent="0.35">
      <c r="A1487" s="11">
        <v>1454</v>
      </c>
      <c r="B1487" s="11">
        <v>757376.32132470328</v>
      </c>
      <c r="C1487" s="11">
        <v>392623.67867529672</v>
      </c>
      <c r="E1487" s="11">
        <v>18.382445933982549</v>
      </c>
      <c r="F1487" s="11">
        <v>225000</v>
      </c>
    </row>
    <row r="1488" spans="1:6" x14ac:dyDescent="0.35">
      <c r="A1488" s="11">
        <v>1455</v>
      </c>
      <c r="B1488" s="11">
        <v>55199.746384994593</v>
      </c>
      <c r="C1488" s="11">
        <v>124800.25361500541</v>
      </c>
      <c r="E1488" s="11">
        <v>18.395092955608956</v>
      </c>
      <c r="F1488" s="11">
        <v>225000</v>
      </c>
    </row>
    <row r="1489" spans="1:6" x14ac:dyDescent="0.35">
      <c r="A1489" s="11">
        <v>1456</v>
      </c>
      <c r="B1489" s="11">
        <v>168542.60195619799</v>
      </c>
      <c r="C1489" s="11">
        <v>-88542.601956197992</v>
      </c>
      <c r="E1489" s="11">
        <v>18.407739977235362</v>
      </c>
      <c r="F1489" s="11">
        <v>225000</v>
      </c>
    </row>
    <row r="1490" spans="1:6" x14ac:dyDescent="0.35">
      <c r="A1490" s="11">
        <v>1457</v>
      </c>
      <c r="B1490" s="11">
        <v>-186954.24450527492</v>
      </c>
      <c r="C1490" s="11">
        <v>296954.24450527492</v>
      </c>
      <c r="E1490" s="11">
        <v>18.420386998861769</v>
      </c>
      <c r="F1490" s="11">
        <v>225000</v>
      </c>
    </row>
    <row r="1491" spans="1:6" x14ac:dyDescent="0.35">
      <c r="A1491" s="11">
        <v>1458</v>
      </c>
      <c r="B1491" s="11">
        <v>-167338.7211609761</v>
      </c>
      <c r="C1491" s="11">
        <v>347338.7211609761</v>
      </c>
      <c r="E1491" s="11">
        <v>18.433034020488176</v>
      </c>
      <c r="F1491" s="11">
        <v>225000</v>
      </c>
    </row>
    <row r="1492" spans="1:6" x14ac:dyDescent="0.35">
      <c r="A1492" s="11">
        <v>1459</v>
      </c>
      <c r="B1492" s="11">
        <v>420181.24443751527</v>
      </c>
      <c r="C1492" s="11">
        <v>-195181.24443751527</v>
      </c>
      <c r="E1492" s="11">
        <v>18.445681042114582</v>
      </c>
      <c r="F1492" s="11">
        <v>225000</v>
      </c>
    </row>
    <row r="1493" spans="1:6" x14ac:dyDescent="0.35">
      <c r="A1493" s="11">
        <v>1460</v>
      </c>
      <c r="B1493" s="11">
        <v>441367.60154115316</v>
      </c>
      <c r="C1493" s="11">
        <v>-131367.60154115316</v>
      </c>
      <c r="E1493" s="11">
        <v>18.458328063740989</v>
      </c>
      <c r="F1493" s="11">
        <v>225000</v>
      </c>
    </row>
    <row r="1494" spans="1:6" x14ac:dyDescent="0.35">
      <c r="A1494" s="11">
        <v>1461</v>
      </c>
      <c r="B1494" s="11">
        <v>531676.3032483831</v>
      </c>
      <c r="C1494" s="11">
        <v>-166676.3032483831</v>
      </c>
      <c r="E1494" s="11">
        <v>18.470975085367396</v>
      </c>
      <c r="F1494" s="11">
        <v>225000</v>
      </c>
    </row>
    <row r="1495" spans="1:6" x14ac:dyDescent="0.35">
      <c r="A1495" s="11">
        <v>1462</v>
      </c>
      <c r="B1495" s="11">
        <v>253633.24425208871</v>
      </c>
      <c r="C1495" s="11">
        <v>-18633.244252088713</v>
      </c>
      <c r="E1495" s="11">
        <v>18.483622106993803</v>
      </c>
      <c r="F1495" s="11">
        <v>225000</v>
      </c>
    </row>
    <row r="1496" spans="1:6" x14ac:dyDescent="0.35">
      <c r="A1496" s="11">
        <v>1463</v>
      </c>
      <c r="B1496" s="11">
        <v>412697.76323596295</v>
      </c>
      <c r="C1496" s="11">
        <v>-112697.76323596295</v>
      </c>
      <c r="E1496" s="11">
        <v>18.496269128620209</v>
      </c>
      <c r="F1496" s="11">
        <v>225000</v>
      </c>
    </row>
    <row r="1497" spans="1:6" x14ac:dyDescent="0.35">
      <c r="A1497" s="11">
        <v>1464</v>
      </c>
      <c r="B1497" s="11">
        <v>579940.35145226447</v>
      </c>
      <c r="C1497" s="11">
        <v>300059.64854773553</v>
      </c>
      <c r="E1497" s="11">
        <v>18.508916150246616</v>
      </c>
      <c r="F1497" s="11">
        <v>225000</v>
      </c>
    </row>
    <row r="1498" spans="1:6" x14ac:dyDescent="0.35">
      <c r="A1498" s="11">
        <v>1465</v>
      </c>
      <c r="B1498" s="11">
        <v>21610.125115070026</v>
      </c>
      <c r="C1498" s="11">
        <v>138389.87488492997</v>
      </c>
      <c r="E1498" s="11">
        <v>18.521563171873023</v>
      </c>
      <c r="F1498" s="11">
        <v>225000</v>
      </c>
    </row>
    <row r="1499" spans="1:6" x14ac:dyDescent="0.35">
      <c r="A1499" s="11">
        <v>1466</v>
      </c>
      <c r="B1499" s="11">
        <v>448829.76929709781</v>
      </c>
      <c r="C1499" s="11">
        <v>-48829.76929709781</v>
      </c>
      <c r="E1499" s="11">
        <v>18.53421019349943</v>
      </c>
      <c r="F1499" s="11">
        <v>225000</v>
      </c>
    </row>
    <row r="1500" spans="1:6" x14ac:dyDescent="0.35">
      <c r="A1500" s="11">
        <v>1467</v>
      </c>
      <c r="B1500" s="11">
        <v>189728.95905983541</v>
      </c>
      <c r="C1500" s="11">
        <v>5271.0409401645884</v>
      </c>
      <c r="E1500" s="11">
        <v>18.546857215125836</v>
      </c>
      <c r="F1500" s="11">
        <v>225000</v>
      </c>
    </row>
    <row r="1501" spans="1:6" x14ac:dyDescent="0.35">
      <c r="A1501" s="11">
        <v>1468</v>
      </c>
      <c r="B1501" s="11">
        <v>358499.75414426066</v>
      </c>
      <c r="C1501" s="11">
        <v>11500.24585573934</v>
      </c>
      <c r="E1501" s="11">
        <v>18.559504236752247</v>
      </c>
      <c r="F1501" s="11">
        <v>225000</v>
      </c>
    </row>
    <row r="1502" spans="1:6" x14ac:dyDescent="0.35">
      <c r="A1502" s="11">
        <v>1469</v>
      </c>
      <c r="B1502" s="11">
        <v>-53105.941783256829</v>
      </c>
      <c r="C1502" s="11">
        <v>240105.94178325683</v>
      </c>
      <c r="E1502" s="11">
        <v>18.572151258378653</v>
      </c>
      <c r="F1502" s="11">
        <v>225000</v>
      </c>
    </row>
    <row r="1503" spans="1:6" x14ac:dyDescent="0.35">
      <c r="A1503" s="11">
        <v>1470</v>
      </c>
      <c r="B1503" s="11">
        <v>-64876.663865392096</v>
      </c>
      <c r="C1503" s="11">
        <v>259876.6638653921</v>
      </c>
      <c r="E1503" s="11">
        <v>18.58479828000506</v>
      </c>
      <c r="F1503" s="11">
        <v>225000</v>
      </c>
    </row>
    <row r="1504" spans="1:6" x14ac:dyDescent="0.35">
      <c r="A1504" s="11">
        <v>1471</v>
      </c>
      <c r="B1504" s="11">
        <v>-233668.77239542513</v>
      </c>
      <c r="C1504" s="11">
        <v>368668.77239542513</v>
      </c>
      <c r="E1504" s="11">
        <v>18.597445301631467</v>
      </c>
      <c r="F1504" s="11">
        <v>225000</v>
      </c>
    </row>
    <row r="1505" spans="1:6" x14ac:dyDescent="0.35">
      <c r="A1505" s="11">
        <v>1472</v>
      </c>
      <c r="B1505" s="11">
        <v>384716.77198419115</v>
      </c>
      <c r="C1505" s="11">
        <v>283.22801580885425</v>
      </c>
      <c r="E1505" s="11">
        <v>18.610092323257874</v>
      </c>
      <c r="F1505" s="11">
        <v>225000</v>
      </c>
    </row>
    <row r="1506" spans="1:6" x14ac:dyDescent="0.35">
      <c r="A1506" s="11">
        <v>1473</v>
      </c>
      <c r="B1506" s="11">
        <v>159509.60044091428</v>
      </c>
      <c r="C1506" s="11">
        <v>-24509.600440914277</v>
      </c>
      <c r="E1506" s="11">
        <v>18.62273934488428</v>
      </c>
      <c r="F1506" s="11">
        <v>225000</v>
      </c>
    </row>
    <row r="1507" spans="1:6" x14ac:dyDescent="0.35">
      <c r="A1507" s="11">
        <v>1474</v>
      </c>
      <c r="B1507" s="11">
        <v>156563.93344261101</v>
      </c>
      <c r="C1507" s="11">
        <v>123436.06655738899</v>
      </c>
      <c r="E1507" s="11">
        <v>18.635386366510687</v>
      </c>
      <c r="F1507" s="11">
        <v>225000</v>
      </c>
    </row>
    <row r="1508" spans="1:6" x14ac:dyDescent="0.35">
      <c r="A1508" s="11">
        <v>1475</v>
      </c>
      <c r="B1508" s="11">
        <v>-122173.71358455752</v>
      </c>
      <c r="C1508" s="11">
        <v>257173.71358455752</v>
      </c>
      <c r="E1508" s="11">
        <v>18.648033388137094</v>
      </c>
      <c r="F1508" s="11">
        <v>225000</v>
      </c>
    </row>
    <row r="1509" spans="1:6" x14ac:dyDescent="0.35">
      <c r="A1509" s="11">
        <v>1476</v>
      </c>
      <c r="B1509" s="11">
        <v>522643.30173309939</v>
      </c>
      <c r="C1509" s="11">
        <v>-97643.30173309939</v>
      </c>
      <c r="E1509" s="11">
        <v>18.660680409763501</v>
      </c>
      <c r="F1509" s="11">
        <v>225000</v>
      </c>
    </row>
    <row r="1510" spans="1:6" x14ac:dyDescent="0.35">
      <c r="A1510" s="11">
        <v>1477</v>
      </c>
      <c r="B1510" s="11">
        <v>542258.82507739821</v>
      </c>
      <c r="C1510" s="11">
        <v>-142258.82507739821</v>
      </c>
      <c r="E1510" s="11">
        <v>18.673327431389907</v>
      </c>
      <c r="F1510" s="11">
        <v>225000</v>
      </c>
    </row>
    <row r="1511" spans="1:6" x14ac:dyDescent="0.35">
      <c r="A1511" s="11">
        <v>1478</v>
      </c>
      <c r="B1511" s="11">
        <v>718534.41480898298</v>
      </c>
      <c r="C1511" s="11">
        <v>-143534.41480898298</v>
      </c>
      <c r="E1511" s="11">
        <v>18.685974453016314</v>
      </c>
      <c r="F1511" s="11">
        <v>225000</v>
      </c>
    </row>
    <row r="1512" spans="1:6" x14ac:dyDescent="0.35">
      <c r="A1512" s="11">
        <v>1479</v>
      </c>
      <c r="B1512" s="11">
        <v>48709.129660921171</v>
      </c>
      <c r="C1512" s="11">
        <v>201290.87033907883</v>
      </c>
      <c r="E1512" s="11">
        <v>18.698621474642721</v>
      </c>
      <c r="F1512" s="11">
        <v>225000</v>
      </c>
    </row>
    <row r="1513" spans="1:6" x14ac:dyDescent="0.35">
      <c r="A1513" s="11">
        <v>1480</v>
      </c>
      <c r="B1513" s="11">
        <v>531676.3032483831</v>
      </c>
      <c r="C1513" s="11">
        <v>-181676.3032483831</v>
      </c>
      <c r="E1513" s="11">
        <v>18.711268496269128</v>
      </c>
      <c r="F1513" s="11">
        <v>225000</v>
      </c>
    </row>
    <row r="1514" spans="1:6" x14ac:dyDescent="0.35">
      <c r="A1514" s="11">
        <v>1481</v>
      </c>
      <c r="B1514" s="11">
        <v>399395.39944652724</v>
      </c>
      <c r="C1514" s="11">
        <v>20604.600553472759</v>
      </c>
      <c r="E1514" s="11">
        <v>18.723915517895534</v>
      </c>
      <c r="F1514" s="11">
        <v>225000</v>
      </c>
    </row>
    <row r="1515" spans="1:6" x14ac:dyDescent="0.35">
      <c r="A1515" s="11">
        <v>1482</v>
      </c>
      <c r="B1515" s="11">
        <v>316323.04045736021</v>
      </c>
      <c r="C1515" s="11">
        <v>-106323.04045736021</v>
      </c>
      <c r="E1515" s="11">
        <v>18.736562539521945</v>
      </c>
      <c r="F1515" s="11">
        <v>225000</v>
      </c>
    </row>
    <row r="1516" spans="1:6" x14ac:dyDescent="0.35">
      <c r="A1516" s="11">
        <v>1483</v>
      </c>
      <c r="B1516" s="11">
        <v>578390.83113853307</v>
      </c>
      <c r="C1516" s="11">
        <v>-8390.8311385330744</v>
      </c>
      <c r="E1516" s="11">
        <v>18.749209561148351</v>
      </c>
      <c r="F1516" s="11">
        <v>225000</v>
      </c>
    </row>
    <row r="1517" spans="1:6" x14ac:dyDescent="0.35">
      <c r="A1517" s="11">
        <v>1484</v>
      </c>
      <c r="B1517" s="11">
        <v>439796.76778181409</v>
      </c>
      <c r="C1517" s="11">
        <v>-89796.767781814095</v>
      </c>
      <c r="E1517" s="11">
        <v>18.761856582774758</v>
      </c>
      <c r="F1517" s="11">
        <v>225000</v>
      </c>
    </row>
    <row r="1518" spans="1:6" x14ac:dyDescent="0.35">
      <c r="A1518" s="11">
        <v>1485</v>
      </c>
      <c r="B1518" s="11">
        <v>417471.3439829303</v>
      </c>
      <c r="C1518" s="11">
        <v>-67471.343982930295</v>
      </c>
      <c r="E1518" s="11">
        <v>18.774503604401165</v>
      </c>
      <c r="F1518" s="11">
        <v>225000</v>
      </c>
    </row>
    <row r="1519" spans="1:6" x14ac:dyDescent="0.35">
      <c r="A1519" s="11">
        <v>1486</v>
      </c>
      <c r="B1519" s="11">
        <v>621492.15842256974</v>
      </c>
      <c r="C1519" s="11">
        <v>-220492.15842256974</v>
      </c>
      <c r="E1519" s="11">
        <v>18.787150626027572</v>
      </c>
      <c r="F1519" s="11">
        <v>225000</v>
      </c>
    </row>
    <row r="1520" spans="1:6" x14ac:dyDescent="0.35">
      <c r="A1520" s="11">
        <v>1487</v>
      </c>
      <c r="B1520" s="11">
        <v>346367.71200151416</v>
      </c>
      <c r="C1520" s="11">
        <v>-151367.71200151416</v>
      </c>
      <c r="E1520" s="11">
        <v>18.799797647653978</v>
      </c>
      <c r="F1520" s="11">
        <v>225000</v>
      </c>
    </row>
    <row r="1521" spans="1:6" x14ac:dyDescent="0.35">
      <c r="A1521" s="11">
        <v>1488</v>
      </c>
      <c r="B1521" s="11">
        <v>-237949.50660934928</v>
      </c>
      <c r="C1521" s="11">
        <v>387949.50660934928</v>
      </c>
      <c r="E1521" s="11">
        <v>18.812444669280385</v>
      </c>
      <c r="F1521" s="11">
        <v>225000</v>
      </c>
    </row>
    <row r="1522" spans="1:6" x14ac:dyDescent="0.35">
      <c r="A1522" s="11">
        <v>1489</v>
      </c>
      <c r="B1522" s="11">
        <v>149830.37876342749</v>
      </c>
      <c r="C1522" s="11">
        <v>-19830.378763427492</v>
      </c>
      <c r="E1522" s="11">
        <v>18.825091690906792</v>
      </c>
      <c r="F1522" s="11">
        <v>225000</v>
      </c>
    </row>
    <row r="1523" spans="1:6" x14ac:dyDescent="0.35">
      <c r="A1523" s="11">
        <v>1490</v>
      </c>
      <c r="B1523" s="11">
        <v>382499.71806264902</v>
      </c>
      <c r="C1523" s="11">
        <v>-162499.71806264902</v>
      </c>
      <c r="E1523" s="11">
        <v>18.837738712533199</v>
      </c>
      <c r="F1523" s="11">
        <v>225000</v>
      </c>
    </row>
    <row r="1524" spans="1:6" x14ac:dyDescent="0.35">
      <c r="A1524" s="11">
        <v>1491</v>
      </c>
      <c r="B1524" s="11">
        <v>551291.82659268193</v>
      </c>
      <c r="C1524" s="11">
        <v>-6291.8265926819295</v>
      </c>
      <c r="E1524" s="11">
        <v>18.850385734159605</v>
      </c>
      <c r="F1524" s="11">
        <v>225000</v>
      </c>
    </row>
    <row r="1525" spans="1:6" x14ac:dyDescent="0.35">
      <c r="A1525" s="11">
        <v>1492</v>
      </c>
      <c r="B1525" s="11">
        <v>411148.24292223155</v>
      </c>
      <c r="C1525" s="11">
        <v>-41148.242922231555</v>
      </c>
      <c r="E1525" s="11">
        <v>18.863032755786012</v>
      </c>
      <c r="F1525" s="11">
        <v>225000</v>
      </c>
    </row>
    <row r="1526" spans="1:6" x14ac:dyDescent="0.35">
      <c r="A1526" s="11">
        <v>1493</v>
      </c>
      <c r="B1526" s="11">
        <v>662786.8854035493</v>
      </c>
      <c r="C1526" s="11">
        <v>-112786.8854035493</v>
      </c>
      <c r="E1526" s="11">
        <v>18.875679777412419</v>
      </c>
      <c r="F1526" s="11">
        <v>225000</v>
      </c>
    </row>
    <row r="1527" spans="1:6" x14ac:dyDescent="0.35">
      <c r="A1527" s="11">
        <v>1494</v>
      </c>
      <c r="B1527" s="11">
        <v>346367.71200151416</v>
      </c>
      <c r="C1527" s="11">
        <v>-46367.712001514155</v>
      </c>
      <c r="E1527" s="11">
        <v>18.888326799038825</v>
      </c>
      <c r="F1527" s="11">
        <v>225000</v>
      </c>
    </row>
    <row r="1528" spans="1:6" x14ac:dyDescent="0.35">
      <c r="A1528" s="11">
        <v>1495</v>
      </c>
      <c r="B1528" s="11">
        <v>382653.09169180901</v>
      </c>
      <c r="C1528" s="11">
        <v>267346.90830819099</v>
      </c>
      <c r="E1528" s="11">
        <v>18.900973820665232</v>
      </c>
      <c r="F1528" s="11">
        <v>225000</v>
      </c>
    </row>
    <row r="1529" spans="1:6" x14ac:dyDescent="0.35">
      <c r="A1529" s="11">
        <v>1496</v>
      </c>
      <c r="B1529" s="11">
        <v>667303.38616119139</v>
      </c>
      <c r="C1529" s="11">
        <v>-36303.386161191389</v>
      </c>
      <c r="E1529" s="11">
        <v>18.913620842291639</v>
      </c>
      <c r="F1529" s="11">
        <v>225000</v>
      </c>
    </row>
    <row r="1530" spans="1:6" x14ac:dyDescent="0.35">
      <c r="A1530" s="11">
        <v>1497</v>
      </c>
      <c r="B1530" s="11">
        <v>382499.71806264902</v>
      </c>
      <c r="C1530" s="11">
        <v>-162499.71806264902</v>
      </c>
      <c r="E1530" s="11">
        <v>18.926267863918049</v>
      </c>
      <c r="F1530" s="11">
        <v>225000</v>
      </c>
    </row>
    <row r="1531" spans="1:6" x14ac:dyDescent="0.35">
      <c r="A1531" s="11">
        <v>1498</v>
      </c>
      <c r="B1531" s="11">
        <v>418785.09775294387</v>
      </c>
      <c r="C1531" s="11">
        <v>181214.90224705613</v>
      </c>
      <c r="E1531" s="11">
        <v>18.938914885544456</v>
      </c>
      <c r="F1531" s="11">
        <v>225000</v>
      </c>
    </row>
    <row r="1532" spans="1:6" x14ac:dyDescent="0.35">
      <c r="A1532" s="11">
        <v>1499</v>
      </c>
      <c r="B1532" s="11">
        <v>569357.82962324936</v>
      </c>
      <c r="C1532" s="11">
        <v>-39357.829623249359</v>
      </c>
      <c r="E1532" s="11">
        <v>18.951561907170863</v>
      </c>
      <c r="F1532" s="11">
        <v>225000</v>
      </c>
    </row>
    <row r="1533" spans="1:6" x14ac:dyDescent="0.35">
      <c r="A1533" s="11">
        <v>1500</v>
      </c>
      <c r="B1533" s="11">
        <v>1471863.1954426356</v>
      </c>
      <c r="C1533" s="11">
        <v>-1121863.1954426356</v>
      </c>
      <c r="E1533" s="11">
        <v>18.964208928797269</v>
      </c>
      <c r="F1533" s="11">
        <v>225000</v>
      </c>
    </row>
    <row r="1534" spans="1:6" x14ac:dyDescent="0.35">
      <c r="A1534" s="11">
        <v>1501</v>
      </c>
      <c r="B1534" s="11">
        <v>2002180.6425468938</v>
      </c>
      <c r="C1534" s="11">
        <v>-1077180.6425468938</v>
      </c>
      <c r="E1534" s="11">
        <v>18.976855950423676</v>
      </c>
      <c r="F1534" s="11">
        <v>225000</v>
      </c>
    </row>
    <row r="1535" spans="1:6" x14ac:dyDescent="0.35">
      <c r="A1535" s="11">
        <v>1502</v>
      </c>
      <c r="B1535" s="11">
        <v>725876.6606917493</v>
      </c>
      <c r="C1535" s="11">
        <v>-185876.6606917493</v>
      </c>
      <c r="E1535" s="11">
        <v>18.989502972050083</v>
      </c>
      <c r="F1535" s="11">
        <v>225000</v>
      </c>
    </row>
    <row r="1536" spans="1:6" x14ac:dyDescent="0.35">
      <c r="A1536" s="11">
        <v>1503</v>
      </c>
      <c r="B1536" s="11">
        <v>820209.01662357757</v>
      </c>
      <c r="C1536" s="11">
        <v>-220209.01662357757</v>
      </c>
      <c r="E1536" s="11">
        <v>19.00214999367649</v>
      </c>
      <c r="F1536" s="11">
        <v>225000</v>
      </c>
    </row>
    <row r="1537" spans="1:6" x14ac:dyDescent="0.35">
      <c r="A1537" s="11">
        <v>1504</v>
      </c>
      <c r="B1537" s="11">
        <v>583023.17656671372</v>
      </c>
      <c r="C1537" s="11">
        <v>-383023.17656671372</v>
      </c>
      <c r="E1537" s="11">
        <v>19.014797015302896</v>
      </c>
      <c r="F1537" s="11">
        <v>225000</v>
      </c>
    </row>
    <row r="1538" spans="1:6" x14ac:dyDescent="0.35">
      <c r="A1538" s="11">
        <v>1505</v>
      </c>
      <c r="B1538" s="11">
        <v>373466.7165473653</v>
      </c>
      <c r="C1538" s="11">
        <v>-103466.7165473653</v>
      </c>
      <c r="E1538" s="11">
        <v>19.027444036929303</v>
      </c>
      <c r="F1538" s="11">
        <v>225000</v>
      </c>
    </row>
    <row r="1539" spans="1:6" x14ac:dyDescent="0.35">
      <c r="A1539" s="11">
        <v>1506</v>
      </c>
      <c r="B1539" s="11">
        <v>168695.97558535775</v>
      </c>
      <c r="C1539" s="11">
        <v>-28695.975585357752</v>
      </c>
      <c r="E1539" s="11">
        <v>19.04009105855571</v>
      </c>
      <c r="F1539" s="11">
        <v>225000</v>
      </c>
    </row>
    <row r="1540" spans="1:6" x14ac:dyDescent="0.35">
      <c r="A1540" s="11">
        <v>1507</v>
      </c>
      <c r="B1540" s="11">
        <v>457862.77081238152</v>
      </c>
      <c r="C1540" s="11">
        <v>-57862.770812381525</v>
      </c>
      <c r="E1540" s="11">
        <v>19.052738080182117</v>
      </c>
      <c r="F1540" s="11">
        <v>225000</v>
      </c>
    </row>
    <row r="1541" spans="1:6" x14ac:dyDescent="0.35">
      <c r="A1541" s="11">
        <v>1508</v>
      </c>
      <c r="B1541" s="11">
        <v>423301.59851058573</v>
      </c>
      <c r="C1541" s="11">
        <v>-173301.59851058573</v>
      </c>
      <c r="E1541" s="11">
        <v>19.065385101808523</v>
      </c>
      <c r="F1541" s="11">
        <v>225000</v>
      </c>
    </row>
    <row r="1542" spans="1:6" x14ac:dyDescent="0.35">
      <c r="A1542" s="11">
        <v>1509</v>
      </c>
      <c r="B1542" s="11">
        <v>73717.399491326185</v>
      </c>
      <c r="C1542" s="11">
        <v>151282.60050867382</v>
      </c>
      <c r="E1542" s="11">
        <v>19.07803212343493</v>
      </c>
      <c r="F1542" s="11">
        <v>225000</v>
      </c>
    </row>
    <row r="1543" spans="1:6" x14ac:dyDescent="0.35">
      <c r="A1543" s="11">
        <v>1510</v>
      </c>
      <c r="B1543" s="11">
        <v>634138.36054396676</v>
      </c>
      <c r="C1543" s="11">
        <v>-174139.36054396676</v>
      </c>
      <c r="E1543" s="11">
        <v>19.090679145061337</v>
      </c>
      <c r="F1543" s="11">
        <v>225000</v>
      </c>
    </row>
    <row r="1544" spans="1:6" x14ac:dyDescent="0.35">
      <c r="A1544" s="11">
        <v>1511</v>
      </c>
      <c r="B1544" s="11">
        <v>703435.39222232625</v>
      </c>
      <c r="C1544" s="11">
        <v>121564.60777767375</v>
      </c>
      <c r="E1544" s="11">
        <v>19.103326166687744</v>
      </c>
      <c r="F1544" s="11">
        <v>225000</v>
      </c>
    </row>
    <row r="1545" spans="1:6" x14ac:dyDescent="0.35">
      <c r="A1545" s="11">
        <v>1512</v>
      </c>
      <c r="B1545" s="11">
        <v>339134.80549579579</v>
      </c>
      <c r="C1545" s="11">
        <v>-189134.80549579579</v>
      </c>
      <c r="E1545" s="11">
        <v>19.115973188314154</v>
      </c>
      <c r="F1545" s="11">
        <v>225000</v>
      </c>
    </row>
    <row r="1546" spans="1:6" x14ac:dyDescent="0.35">
      <c r="A1546" s="11">
        <v>1513</v>
      </c>
      <c r="B1546" s="11">
        <v>496447.59733877657</v>
      </c>
      <c r="C1546" s="11">
        <v>23552.40266122343</v>
      </c>
      <c r="E1546" s="11">
        <v>19.128620209940561</v>
      </c>
      <c r="F1546" s="11">
        <v>225000</v>
      </c>
    </row>
    <row r="1547" spans="1:6" x14ac:dyDescent="0.35">
      <c r="A1547" s="11">
        <v>1514</v>
      </c>
      <c r="B1547" s="11">
        <v>626654.87934241444</v>
      </c>
      <c r="C1547" s="11">
        <v>48345.120657585561</v>
      </c>
      <c r="E1547" s="11">
        <v>19.141267231566967</v>
      </c>
      <c r="F1547" s="11">
        <v>225000</v>
      </c>
    </row>
    <row r="1548" spans="1:6" x14ac:dyDescent="0.35">
      <c r="A1548" s="11">
        <v>1515</v>
      </c>
      <c r="B1548" s="11">
        <v>40531.060428494588</v>
      </c>
      <c r="C1548" s="11">
        <v>159468.93957150541</v>
      </c>
      <c r="E1548" s="11">
        <v>19.153914253193374</v>
      </c>
      <c r="F1548" s="11">
        <v>225000</v>
      </c>
    </row>
    <row r="1549" spans="1:6" x14ac:dyDescent="0.35">
      <c r="A1549" s="11">
        <v>1516</v>
      </c>
      <c r="B1549" s="11">
        <v>332818.20972858882</v>
      </c>
      <c r="C1549" s="11">
        <v>-32818.209728588816</v>
      </c>
      <c r="E1549" s="11">
        <v>19.166561274819781</v>
      </c>
      <c r="F1549" s="11">
        <v>225000</v>
      </c>
    </row>
    <row r="1550" spans="1:6" x14ac:dyDescent="0.35">
      <c r="A1550" s="11">
        <v>1517</v>
      </c>
      <c r="B1550" s="11">
        <v>-120624.19327082613</v>
      </c>
      <c r="C1550" s="11">
        <v>330624.19327082613</v>
      </c>
      <c r="E1550" s="11">
        <v>19.179208296446188</v>
      </c>
      <c r="F1550" s="11">
        <v>225000</v>
      </c>
    </row>
    <row r="1551" spans="1:6" x14ac:dyDescent="0.35">
      <c r="A1551" s="11">
        <v>1518</v>
      </c>
      <c r="B1551" s="11">
        <v>-73909.665380675811</v>
      </c>
      <c r="C1551" s="11">
        <v>333909.66538067581</v>
      </c>
      <c r="E1551" s="11">
        <v>19.191855318072594</v>
      </c>
      <c r="F1551" s="11">
        <v>225000</v>
      </c>
    </row>
    <row r="1552" spans="1:6" x14ac:dyDescent="0.35">
      <c r="A1552" s="11">
        <v>1519</v>
      </c>
      <c r="B1552" s="11">
        <v>423280.28506497853</v>
      </c>
      <c r="C1552" s="11">
        <v>6719.714935021475</v>
      </c>
      <c r="E1552" s="11">
        <v>19.204502339699001</v>
      </c>
      <c r="F1552" s="11">
        <v>225000</v>
      </c>
    </row>
    <row r="1553" spans="1:6" x14ac:dyDescent="0.35">
      <c r="A1553" s="11">
        <v>1520</v>
      </c>
      <c r="B1553" s="11">
        <v>383792.15838705515</v>
      </c>
      <c r="C1553" s="11">
        <v>16207.841612944845</v>
      </c>
      <c r="E1553" s="11">
        <v>19.217149361325408</v>
      </c>
      <c r="F1553" s="11">
        <v>225000</v>
      </c>
    </row>
    <row r="1554" spans="1:6" x14ac:dyDescent="0.35">
      <c r="A1554" s="11">
        <v>1521</v>
      </c>
      <c r="B1554" s="11">
        <v>373466.7165473653</v>
      </c>
      <c r="C1554" s="11">
        <v>-183466.7165473653</v>
      </c>
      <c r="E1554" s="11">
        <v>19.229796382951815</v>
      </c>
      <c r="F1554" s="11">
        <v>225000</v>
      </c>
    </row>
    <row r="1555" spans="1:6" x14ac:dyDescent="0.35">
      <c r="A1555" s="11">
        <v>1522</v>
      </c>
      <c r="B1555" s="11">
        <v>561874.34842169704</v>
      </c>
      <c r="C1555" s="11">
        <v>138125.65157830296</v>
      </c>
      <c r="E1555" s="11">
        <v>19.242443404578221</v>
      </c>
      <c r="F1555" s="11">
        <v>225000</v>
      </c>
    </row>
    <row r="1556" spans="1:6" x14ac:dyDescent="0.35">
      <c r="A1556" s="11">
        <v>1523</v>
      </c>
      <c r="B1556" s="11">
        <v>260575.5110519263</v>
      </c>
      <c r="C1556" s="11">
        <v>-35575.511051926296</v>
      </c>
      <c r="E1556" s="11">
        <v>19.255090426204628</v>
      </c>
      <c r="F1556" s="11">
        <v>225000</v>
      </c>
    </row>
    <row r="1557" spans="1:6" x14ac:dyDescent="0.35">
      <c r="A1557" s="11">
        <v>1524</v>
      </c>
      <c r="B1557" s="11">
        <v>134884.72980593005</v>
      </c>
      <c r="C1557" s="11">
        <v>-39884.729805930052</v>
      </c>
      <c r="E1557" s="11">
        <v>19.267737447831035</v>
      </c>
      <c r="F1557" s="11">
        <v>225000</v>
      </c>
    </row>
    <row r="1558" spans="1:6" x14ac:dyDescent="0.35">
      <c r="A1558" s="11">
        <v>1525</v>
      </c>
      <c r="B1558" s="11">
        <v>308839.55925580789</v>
      </c>
      <c r="C1558" s="11">
        <v>-28839.559255807893</v>
      </c>
      <c r="E1558" s="11">
        <v>19.280384469457442</v>
      </c>
      <c r="F1558" s="11">
        <v>225000</v>
      </c>
    </row>
    <row r="1559" spans="1:6" x14ac:dyDescent="0.35">
      <c r="A1559" s="11">
        <v>1526</v>
      </c>
      <c r="B1559" s="11">
        <v>102365.92435090872</v>
      </c>
      <c r="C1559" s="11">
        <v>26634.075649091275</v>
      </c>
      <c r="E1559" s="11">
        <v>19.293031491083852</v>
      </c>
      <c r="F1559" s="11">
        <v>225000</v>
      </c>
    </row>
    <row r="1560" spans="1:6" x14ac:dyDescent="0.35">
      <c r="A1560" s="11">
        <v>1527</v>
      </c>
      <c r="B1560" s="11">
        <v>484961.77535823267</v>
      </c>
      <c r="C1560" s="11">
        <v>-319961.77535823267</v>
      </c>
      <c r="E1560" s="11">
        <v>19.305678512710259</v>
      </c>
      <c r="F1560" s="11">
        <v>225000</v>
      </c>
    </row>
    <row r="1561" spans="1:6" x14ac:dyDescent="0.35">
      <c r="A1561" s="11">
        <v>1528</v>
      </c>
      <c r="B1561" s="11">
        <v>253092.02985037421</v>
      </c>
      <c r="C1561" s="11">
        <v>261907.97014962579</v>
      </c>
      <c r="E1561" s="11">
        <v>19.318325534336665</v>
      </c>
      <c r="F1561" s="11">
        <v>225000</v>
      </c>
    </row>
    <row r="1562" spans="1:6" x14ac:dyDescent="0.35">
      <c r="A1562" s="11">
        <v>1529</v>
      </c>
      <c r="B1562" s="11">
        <v>447280.24898336641</v>
      </c>
      <c r="C1562" s="11">
        <v>-177280.24898336641</v>
      </c>
      <c r="E1562" s="11">
        <v>19.330972555963072</v>
      </c>
      <c r="F1562" s="11">
        <v>225000</v>
      </c>
    </row>
    <row r="1563" spans="1:6" x14ac:dyDescent="0.35">
      <c r="A1563" s="11">
        <v>1530</v>
      </c>
      <c r="B1563" s="11">
        <v>-18162.135975242127</v>
      </c>
      <c r="C1563" s="11">
        <v>134161.13597524213</v>
      </c>
      <c r="E1563" s="11">
        <v>19.343619577589479</v>
      </c>
      <c r="F1563" s="11">
        <v>225000</v>
      </c>
    </row>
    <row r="1564" spans="1:6" x14ac:dyDescent="0.35">
      <c r="A1564" s="11">
        <v>1531</v>
      </c>
      <c r="B1564" s="11">
        <v>829734.86467190459</v>
      </c>
      <c r="C1564" s="11">
        <v>-664734.86467190459</v>
      </c>
      <c r="E1564" s="11">
        <v>19.356266599215886</v>
      </c>
      <c r="F1564" s="11">
        <v>225000</v>
      </c>
    </row>
    <row r="1565" spans="1:6" x14ac:dyDescent="0.35">
      <c r="A1565" s="11">
        <v>1532</v>
      </c>
      <c r="B1565" s="11">
        <v>338905.5442455695</v>
      </c>
      <c r="C1565" s="11">
        <v>-158905.5442455695</v>
      </c>
      <c r="E1565" s="11">
        <v>19.368913620842292</v>
      </c>
      <c r="F1565" s="11">
        <v>225000</v>
      </c>
    </row>
    <row r="1566" spans="1:6" x14ac:dyDescent="0.35">
      <c r="A1566" s="11">
        <v>1533</v>
      </c>
      <c r="B1566" s="11">
        <v>1330197.9115707204</v>
      </c>
      <c r="C1566" s="11">
        <v>-1020197.9115707204</v>
      </c>
      <c r="E1566" s="11">
        <v>19.381560642468699</v>
      </c>
      <c r="F1566" s="11">
        <v>225000</v>
      </c>
    </row>
    <row r="1567" spans="1:6" x14ac:dyDescent="0.35">
      <c r="A1567" s="11">
        <v>1534</v>
      </c>
      <c r="B1567" s="11">
        <v>398244.96081150929</v>
      </c>
      <c r="C1567" s="11">
        <v>-168245.96081150929</v>
      </c>
      <c r="E1567" s="11">
        <v>19.394207664095106</v>
      </c>
      <c r="F1567" s="11">
        <v>225000</v>
      </c>
    </row>
    <row r="1568" spans="1:6" x14ac:dyDescent="0.35">
      <c r="A1568" s="11">
        <v>1535</v>
      </c>
      <c r="B1568" s="11">
        <v>36035.87311645993</v>
      </c>
      <c r="C1568" s="11">
        <v>88964.12688354007</v>
      </c>
      <c r="E1568" s="11">
        <v>19.406854685721513</v>
      </c>
      <c r="F1568" s="11">
        <v>227000</v>
      </c>
    </row>
    <row r="1569" spans="1:6" x14ac:dyDescent="0.35">
      <c r="A1569" s="11">
        <v>1536</v>
      </c>
      <c r="B1569" s="11">
        <v>354004.56683222647</v>
      </c>
      <c r="C1569" s="11">
        <v>56995.433167773532</v>
      </c>
      <c r="E1569" s="11">
        <v>19.419501707347919</v>
      </c>
      <c r="F1569" s="11">
        <v>227999</v>
      </c>
    </row>
    <row r="1570" spans="1:6" x14ac:dyDescent="0.35">
      <c r="A1570" s="11">
        <v>1537</v>
      </c>
      <c r="B1570" s="11">
        <v>17969.870085892733</v>
      </c>
      <c r="C1570" s="11">
        <v>107030.12991410727</v>
      </c>
      <c r="E1570" s="11">
        <v>19.432148728974326</v>
      </c>
      <c r="F1570" s="11">
        <v>227999</v>
      </c>
    </row>
    <row r="1571" spans="1:6" x14ac:dyDescent="0.35">
      <c r="A1571" s="11">
        <v>1538</v>
      </c>
      <c r="B1571" s="11">
        <v>513610.30021781567</v>
      </c>
      <c r="C1571" s="11">
        <v>-363610.30021781567</v>
      </c>
      <c r="E1571" s="11">
        <v>19.444795750600733</v>
      </c>
      <c r="F1571" s="11">
        <v>229999</v>
      </c>
    </row>
    <row r="1572" spans="1:6" x14ac:dyDescent="0.35">
      <c r="A1572" s="11">
        <v>1539</v>
      </c>
      <c r="B1572" s="11">
        <v>479049.12791601941</v>
      </c>
      <c r="C1572" s="11">
        <v>120950.87208398059</v>
      </c>
      <c r="E1572" s="11">
        <v>19.457442772227139</v>
      </c>
      <c r="F1572" s="11">
        <v>229999</v>
      </c>
    </row>
    <row r="1573" spans="1:6" x14ac:dyDescent="0.35">
      <c r="A1573" s="11">
        <v>1540</v>
      </c>
      <c r="B1573" s="11">
        <v>320818.22776939441</v>
      </c>
      <c r="C1573" s="11">
        <v>-180818.22776939441</v>
      </c>
      <c r="E1573" s="11">
        <v>19.470089793853546</v>
      </c>
      <c r="F1573" s="11">
        <v>229999</v>
      </c>
    </row>
    <row r="1574" spans="1:6" x14ac:dyDescent="0.35">
      <c r="A1574" s="11">
        <v>1541</v>
      </c>
      <c r="B1574" s="11">
        <v>709501.41329369927</v>
      </c>
      <c r="C1574" s="11">
        <v>-179501.41329369927</v>
      </c>
      <c r="E1574" s="11">
        <v>19.482736815479957</v>
      </c>
      <c r="F1574" s="11">
        <v>229999</v>
      </c>
    </row>
    <row r="1575" spans="1:6" x14ac:dyDescent="0.35">
      <c r="A1575" s="11">
        <v>1542</v>
      </c>
      <c r="B1575" s="11">
        <v>129464.92889675987</v>
      </c>
      <c r="C1575" s="11">
        <v>80535.07110324013</v>
      </c>
      <c r="E1575" s="11">
        <v>19.495383837106363</v>
      </c>
      <c r="F1575" s="11">
        <v>229999</v>
      </c>
    </row>
    <row r="1576" spans="1:6" x14ac:dyDescent="0.35">
      <c r="A1576" s="11">
        <v>1543</v>
      </c>
      <c r="B1576" s="11">
        <v>-93525.188724974869</v>
      </c>
      <c r="C1576" s="11">
        <v>223525.18872497487</v>
      </c>
      <c r="E1576" s="11">
        <v>19.50803085873277</v>
      </c>
      <c r="F1576" s="11">
        <v>229999</v>
      </c>
    </row>
    <row r="1577" spans="1:6" x14ac:dyDescent="0.35">
      <c r="A1577" s="11">
        <v>1544</v>
      </c>
      <c r="B1577" s="11">
        <v>87281.348302228143</v>
      </c>
      <c r="C1577" s="11">
        <v>60718.651697771857</v>
      </c>
      <c r="E1577" s="11">
        <v>19.520677880359177</v>
      </c>
      <c r="F1577" s="11">
        <v>229999</v>
      </c>
    </row>
    <row r="1578" spans="1:6" x14ac:dyDescent="0.35">
      <c r="A1578" s="11">
        <v>1545</v>
      </c>
      <c r="B1578" s="11">
        <v>406631.74216458993</v>
      </c>
      <c r="C1578" s="11">
        <v>-136631.74216458993</v>
      </c>
      <c r="E1578" s="11">
        <v>19.533324901985583</v>
      </c>
      <c r="F1578" s="11">
        <v>229999</v>
      </c>
    </row>
    <row r="1579" spans="1:6" x14ac:dyDescent="0.35">
      <c r="A1579" s="11">
        <v>1546</v>
      </c>
      <c r="B1579" s="11">
        <v>179125.1237852131</v>
      </c>
      <c r="C1579" s="11">
        <v>874.87621478689834</v>
      </c>
      <c r="E1579" s="11">
        <v>19.54597192361199</v>
      </c>
      <c r="F1579" s="11">
        <v>229999</v>
      </c>
    </row>
    <row r="1580" spans="1:6" x14ac:dyDescent="0.35">
      <c r="A1580" s="11">
        <v>1547</v>
      </c>
      <c r="B1580" s="11">
        <v>569357.82962324936</v>
      </c>
      <c r="C1580" s="11">
        <v>-144357.82962324936</v>
      </c>
      <c r="E1580" s="11">
        <v>19.558618945238397</v>
      </c>
      <c r="F1580" s="11">
        <v>229999</v>
      </c>
    </row>
    <row r="1581" spans="1:6" x14ac:dyDescent="0.35">
      <c r="A1581" s="11">
        <v>1548</v>
      </c>
      <c r="B1581" s="11">
        <v>465346.25201393384</v>
      </c>
      <c r="C1581" s="11">
        <v>-235347.25201393384</v>
      </c>
      <c r="E1581" s="11">
        <v>19.571265966864804</v>
      </c>
      <c r="F1581" s="11">
        <v>229999</v>
      </c>
    </row>
    <row r="1582" spans="1:6" x14ac:dyDescent="0.35">
      <c r="A1582" s="11">
        <v>1549</v>
      </c>
      <c r="B1582" s="11">
        <v>429214.24595279898</v>
      </c>
      <c r="C1582" s="11">
        <v>-19215.245952798985</v>
      </c>
      <c r="E1582" s="11">
        <v>19.58391298849121</v>
      </c>
      <c r="F1582" s="11">
        <v>229999</v>
      </c>
    </row>
    <row r="1583" spans="1:6" x14ac:dyDescent="0.35">
      <c r="A1583" s="11">
        <v>1550</v>
      </c>
      <c r="B1583" s="11">
        <v>346367.71200151416</v>
      </c>
      <c r="C1583" s="11">
        <v>-26367.712001514155</v>
      </c>
      <c r="E1583" s="11">
        <v>19.596560010117617</v>
      </c>
      <c r="F1583" s="11">
        <v>229999</v>
      </c>
    </row>
    <row r="1584" spans="1:6" x14ac:dyDescent="0.35">
      <c r="A1584" s="11">
        <v>1551</v>
      </c>
      <c r="B1584" s="11">
        <v>66080.544660613872</v>
      </c>
      <c r="C1584" s="11">
        <v>18919.455339386128</v>
      </c>
      <c r="E1584" s="11">
        <v>19.609207031744024</v>
      </c>
      <c r="F1584" s="11">
        <v>229999</v>
      </c>
    </row>
    <row r="1585" spans="1:6" x14ac:dyDescent="0.35">
      <c r="A1585" s="11">
        <v>1552</v>
      </c>
      <c r="B1585" s="11">
        <v>-103235.66535390483</v>
      </c>
      <c r="C1585" s="11">
        <v>318235.66535390483</v>
      </c>
      <c r="E1585" s="11">
        <v>19.621854053370431</v>
      </c>
      <c r="F1585" s="11">
        <v>229999</v>
      </c>
    </row>
    <row r="1586" spans="1:6" x14ac:dyDescent="0.35">
      <c r="A1586" s="11">
        <v>1553</v>
      </c>
      <c r="B1586" s="11">
        <v>-185404.72419154353</v>
      </c>
      <c r="C1586" s="11">
        <v>295404.72419154353</v>
      </c>
      <c r="E1586" s="11">
        <v>19.634501074996837</v>
      </c>
      <c r="F1586" s="11">
        <v>229999</v>
      </c>
    </row>
    <row r="1587" spans="1:6" x14ac:dyDescent="0.35">
      <c r="A1587" s="11">
        <v>1554</v>
      </c>
      <c r="B1587" s="11">
        <v>465499.62564309384</v>
      </c>
      <c r="C1587" s="11">
        <v>384500.37435690616</v>
      </c>
      <c r="E1587" s="11">
        <v>19.647148096623244</v>
      </c>
      <c r="F1587" s="11">
        <v>229999</v>
      </c>
    </row>
    <row r="1588" spans="1:6" x14ac:dyDescent="0.35">
      <c r="A1588" s="11">
        <v>1555</v>
      </c>
      <c r="B1588" s="11">
        <v>321075.30775872013</v>
      </c>
      <c r="C1588" s="11">
        <v>28924.692241279874</v>
      </c>
      <c r="E1588" s="11">
        <v>19.659795118249651</v>
      </c>
      <c r="F1588" s="11">
        <v>229999</v>
      </c>
    </row>
    <row r="1589" spans="1:6" x14ac:dyDescent="0.35">
      <c r="A1589" s="11">
        <v>1556</v>
      </c>
      <c r="B1589" s="11">
        <v>548324.8461487717</v>
      </c>
      <c r="C1589" s="11">
        <v>-298324.8461487717</v>
      </c>
      <c r="E1589" s="11">
        <v>19.672442139876061</v>
      </c>
      <c r="F1589" s="11">
        <v>229999</v>
      </c>
    </row>
    <row r="1590" spans="1:6" x14ac:dyDescent="0.35">
      <c r="A1590" s="11">
        <v>1557</v>
      </c>
      <c r="B1590" s="11">
        <v>-468790.93215990684</v>
      </c>
      <c r="C1590" s="11">
        <v>538790.93215990684</v>
      </c>
      <c r="E1590" s="11">
        <v>19.685089161502468</v>
      </c>
      <c r="F1590" s="11">
        <v>229999</v>
      </c>
    </row>
    <row r="1591" spans="1:6" x14ac:dyDescent="0.35">
      <c r="A1591" s="11">
        <v>1558</v>
      </c>
      <c r="B1591" s="11">
        <v>159662.97407007404</v>
      </c>
      <c r="C1591" s="11">
        <v>27337.025929925963</v>
      </c>
      <c r="E1591" s="11">
        <v>19.697736183128875</v>
      </c>
      <c r="F1591" s="11">
        <v>229999</v>
      </c>
    </row>
    <row r="1592" spans="1:6" x14ac:dyDescent="0.35">
      <c r="A1592" s="11">
        <v>1559</v>
      </c>
      <c r="B1592" s="11">
        <v>513610.30021781567</v>
      </c>
      <c r="C1592" s="11">
        <v>-178610.30021781567</v>
      </c>
      <c r="E1592" s="11">
        <v>19.710383204755281</v>
      </c>
      <c r="F1592" s="11">
        <v>229999</v>
      </c>
    </row>
    <row r="1593" spans="1:6" x14ac:dyDescent="0.35">
      <c r="A1593" s="11">
        <v>1560</v>
      </c>
      <c r="B1593" s="11">
        <v>335938.56380165904</v>
      </c>
      <c r="C1593" s="11">
        <v>152061.43619834096</v>
      </c>
      <c r="E1593" s="11">
        <v>19.723030226381688</v>
      </c>
      <c r="F1593" s="11">
        <v>229999</v>
      </c>
    </row>
    <row r="1594" spans="1:6" x14ac:dyDescent="0.35">
      <c r="A1594" s="11">
        <v>1561</v>
      </c>
      <c r="B1594" s="11">
        <v>-79975.686452049296</v>
      </c>
      <c r="C1594" s="11">
        <v>189975.6864520493</v>
      </c>
      <c r="E1594" s="11">
        <v>19.735677248008095</v>
      </c>
      <c r="F1594" s="11">
        <v>229999</v>
      </c>
    </row>
    <row r="1595" spans="1:6" x14ac:dyDescent="0.35">
      <c r="A1595" s="11">
        <v>1562</v>
      </c>
      <c r="B1595" s="11">
        <v>560324.82810796564</v>
      </c>
      <c r="C1595" s="11">
        <v>-70324.828107965644</v>
      </c>
      <c r="E1595" s="11">
        <v>19.748324269634502</v>
      </c>
      <c r="F1595" s="11">
        <v>229999</v>
      </c>
    </row>
    <row r="1596" spans="1:6" x14ac:dyDescent="0.35">
      <c r="A1596" s="11">
        <v>1563</v>
      </c>
      <c r="B1596" s="11">
        <v>84299.921320341295</v>
      </c>
      <c r="C1596" s="11">
        <v>215700.07867965871</v>
      </c>
      <c r="E1596" s="11">
        <v>19.760971291260908</v>
      </c>
      <c r="F1596" s="11">
        <v>229999</v>
      </c>
    </row>
    <row r="1597" spans="1:6" x14ac:dyDescent="0.35">
      <c r="A1597" s="11">
        <v>1564</v>
      </c>
      <c r="B1597" s="11">
        <v>486511.29567196453</v>
      </c>
      <c r="C1597" s="11">
        <v>-286511.29567196453</v>
      </c>
      <c r="E1597" s="11">
        <v>19.773618312887315</v>
      </c>
      <c r="F1597" s="11">
        <v>229999</v>
      </c>
    </row>
    <row r="1598" spans="1:6" x14ac:dyDescent="0.35">
      <c r="A1598" s="11">
        <v>1565</v>
      </c>
      <c r="B1598" s="11">
        <v>439796.76778181409</v>
      </c>
      <c r="C1598" s="11">
        <v>-299796.76778181409</v>
      </c>
      <c r="E1598" s="11">
        <v>19.786265334513722</v>
      </c>
      <c r="F1598" s="11">
        <v>229999</v>
      </c>
    </row>
    <row r="1599" spans="1:6" x14ac:dyDescent="0.35">
      <c r="A1599" s="11">
        <v>1566</v>
      </c>
      <c r="B1599" s="11">
        <v>490381.57626740308</v>
      </c>
      <c r="C1599" s="11">
        <v>-190381.57626740308</v>
      </c>
      <c r="E1599" s="11">
        <v>19.798912356140129</v>
      </c>
      <c r="F1599" s="11">
        <v>229999</v>
      </c>
    </row>
    <row r="1600" spans="1:6" x14ac:dyDescent="0.35">
      <c r="A1600" s="11">
        <v>1567</v>
      </c>
      <c r="B1600" s="11">
        <v>616072.35751339933</v>
      </c>
      <c r="C1600" s="11">
        <v>-366072.35751339933</v>
      </c>
      <c r="E1600" s="11">
        <v>19.811559377766535</v>
      </c>
      <c r="F1600" s="11">
        <v>229999</v>
      </c>
    </row>
    <row r="1601" spans="1:6" x14ac:dyDescent="0.35">
      <c r="A1601" s="11">
        <v>1568</v>
      </c>
      <c r="B1601" s="11">
        <v>425086.88536803517</v>
      </c>
      <c r="C1601" s="11">
        <v>-25086.885368035175</v>
      </c>
      <c r="E1601" s="11">
        <v>19.824206399392942</v>
      </c>
      <c r="F1601" s="11">
        <v>229999</v>
      </c>
    </row>
    <row r="1602" spans="1:6" x14ac:dyDescent="0.35">
      <c r="A1602" s="11">
        <v>1569</v>
      </c>
      <c r="B1602" s="11">
        <v>289070.66228234908</v>
      </c>
      <c r="C1602" s="11">
        <v>-222070.66228234908</v>
      </c>
      <c r="E1602" s="11">
        <v>19.836853421019349</v>
      </c>
      <c r="F1602" s="11">
        <v>229999</v>
      </c>
    </row>
    <row r="1603" spans="1:6" x14ac:dyDescent="0.35">
      <c r="A1603" s="11">
        <v>1570</v>
      </c>
      <c r="B1603" s="11">
        <v>488082.12943130312</v>
      </c>
      <c r="C1603" s="11">
        <v>-188082.12943130312</v>
      </c>
      <c r="E1603" s="11">
        <v>19.849500442645756</v>
      </c>
      <c r="F1603" s="11">
        <v>229999</v>
      </c>
    </row>
    <row r="1604" spans="1:6" x14ac:dyDescent="0.35">
      <c r="A1604" s="11">
        <v>1571</v>
      </c>
      <c r="B1604" s="11">
        <v>429214.24595279898</v>
      </c>
      <c r="C1604" s="11">
        <v>-359214.24595279898</v>
      </c>
      <c r="E1604" s="11">
        <v>19.862147464272166</v>
      </c>
      <c r="F1604" s="11">
        <v>229999</v>
      </c>
    </row>
    <row r="1605" spans="1:6" x14ac:dyDescent="0.35">
      <c r="A1605" s="11">
        <v>1572</v>
      </c>
      <c r="B1605" s="11">
        <v>673369.40723256441</v>
      </c>
      <c r="C1605" s="11">
        <v>-23369.407232564408</v>
      </c>
      <c r="E1605" s="11">
        <v>19.874794485898573</v>
      </c>
      <c r="F1605" s="11">
        <v>229999</v>
      </c>
    </row>
    <row r="1606" spans="1:6" x14ac:dyDescent="0.35">
      <c r="A1606" s="11">
        <v>1573</v>
      </c>
      <c r="B1606" s="11">
        <v>111398.92586619244</v>
      </c>
      <c r="C1606" s="11">
        <v>38601.07413380756</v>
      </c>
      <c r="E1606" s="11">
        <v>19.887441507524979</v>
      </c>
      <c r="F1606" s="11">
        <v>229999</v>
      </c>
    </row>
    <row r="1607" spans="1:6" x14ac:dyDescent="0.35">
      <c r="A1607" s="11">
        <v>1574</v>
      </c>
      <c r="B1607" s="11">
        <v>138497.93041204358</v>
      </c>
      <c r="C1607" s="11">
        <v>76502.069587956415</v>
      </c>
      <c r="E1607" s="11">
        <v>19.900088529151386</v>
      </c>
      <c r="F1607" s="11">
        <v>229999</v>
      </c>
    </row>
    <row r="1608" spans="1:6" x14ac:dyDescent="0.35">
      <c r="A1608" s="11">
        <v>1575</v>
      </c>
      <c r="B1608" s="11">
        <v>-569703.46914175898</v>
      </c>
      <c r="C1608" s="11">
        <v>639703.46914175898</v>
      </c>
      <c r="E1608" s="11">
        <v>19.912735550777793</v>
      </c>
      <c r="F1608" s="11">
        <v>229999</v>
      </c>
    </row>
    <row r="1609" spans="1:6" x14ac:dyDescent="0.35">
      <c r="A1609" s="11">
        <v>1576</v>
      </c>
      <c r="B1609" s="11">
        <v>233476.50650607515</v>
      </c>
      <c r="C1609" s="11">
        <v>6523.4934939248487</v>
      </c>
      <c r="E1609" s="11">
        <v>19.9253825724042</v>
      </c>
      <c r="F1609" s="11">
        <v>229999</v>
      </c>
    </row>
    <row r="1610" spans="1:6" x14ac:dyDescent="0.35">
      <c r="A1610" s="11">
        <v>1577</v>
      </c>
      <c r="B1610" s="11">
        <v>1518167.2697143003</v>
      </c>
      <c r="C1610" s="11">
        <v>481832.73028569971</v>
      </c>
      <c r="E1610" s="11">
        <v>19.938029594030606</v>
      </c>
      <c r="F1610" s="11">
        <v>229999</v>
      </c>
    </row>
    <row r="1611" spans="1:6" x14ac:dyDescent="0.35">
      <c r="A1611" s="11">
        <v>1578</v>
      </c>
      <c r="B1611" s="11">
        <v>504577.29870253196</v>
      </c>
      <c r="C1611" s="11">
        <v>-94578.29870253196</v>
      </c>
      <c r="E1611" s="11">
        <v>19.950676615657013</v>
      </c>
      <c r="F1611" s="11">
        <v>229999</v>
      </c>
    </row>
    <row r="1612" spans="1:6" x14ac:dyDescent="0.35">
      <c r="A1612" s="11">
        <v>1579</v>
      </c>
      <c r="B1612" s="11">
        <v>438247.2474680827</v>
      </c>
      <c r="C1612" s="11">
        <v>-268247.2474680827</v>
      </c>
      <c r="E1612" s="11">
        <v>19.96332363728342</v>
      </c>
      <c r="F1612" s="11">
        <v>229999</v>
      </c>
    </row>
    <row r="1613" spans="1:6" x14ac:dyDescent="0.35">
      <c r="A1613" s="11">
        <v>1580</v>
      </c>
      <c r="B1613" s="11">
        <v>55651.396460758755</v>
      </c>
      <c r="C1613" s="11">
        <v>84348.603539241245</v>
      </c>
      <c r="E1613" s="11">
        <v>19.975970658909826</v>
      </c>
      <c r="F1613" s="11">
        <v>229999</v>
      </c>
    </row>
    <row r="1614" spans="1:6" x14ac:dyDescent="0.35">
      <c r="A1614" s="11">
        <v>1581</v>
      </c>
      <c r="B1614" s="11">
        <v>616072.35751339933</v>
      </c>
      <c r="C1614" s="11">
        <v>-5072.357513399329</v>
      </c>
      <c r="E1614" s="11">
        <v>19.988617680536233</v>
      </c>
      <c r="F1614" s="11">
        <v>229999</v>
      </c>
    </row>
    <row r="1615" spans="1:6" x14ac:dyDescent="0.35">
      <c r="A1615" s="11">
        <v>1582</v>
      </c>
      <c r="B1615" s="11">
        <v>995427.83503652632</v>
      </c>
      <c r="C1615" s="11">
        <v>-895427.83503652632</v>
      </c>
      <c r="E1615" s="11">
        <v>20.00126470216264</v>
      </c>
      <c r="F1615" s="11">
        <v>229999</v>
      </c>
    </row>
    <row r="1616" spans="1:6" x14ac:dyDescent="0.35">
      <c r="A1616" s="11">
        <v>1583</v>
      </c>
      <c r="B1616" s="11">
        <v>-149272.71813040867</v>
      </c>
      <c r="C1616" s="11">
        <v>214272.71813040867</v>
      </c>
      <c r="E1616" s="11">
        <v>20.013911723789047</v>
      </c>
      <c r="F1616" s="11">
        <v>229999</v>
      </c>
    </row>
    <row r="1617" spans="1:6" x14ac:dyDescent="0.35">
      <c r="A1617" s="11">
        <v>1584</v>
      </c>
      <c r="B1617" s="11">
        <v>533225.8235621145</v>
      </c>
      <c r="C1617" s="11">
        <v>-68225.8235621145</v>
      </c>
      <c r="E1617" s="11">
        <v>20.026558745415453</v>
      </c>
      <c r="F1617" s="11">
        <v>229999</v>
      </c>
    </row>
    <row r="1618" spans="1:6" x14ac:dyDescent="0.35">
      <c r="A1618" s="11">
        <v>1585</v>
      </c>
      <c r="B1618" s="11">
        <v>93332.92283562501</v>
      </c>
      <c r="C1618" s="11">
        <v>31667.07716437499</v>
      </c>
      <c r="E1618" s="11">
        <v>20.039205767041864</v>
      </c>
      <c r="F1618" s="11">
        <v>229999</v>
      </c>
    </row>
    <row r="1619" spans="1:6" x14ac:dyDescent="0.35">
      <c r="A1619" s="11">
        <v>1586</v>
      </c>
      <c r="B1619" s="11">
        <v>185212.45830219355</v>
      </c>
      <c r="C1619" s="11">
        <v>-61212.458302193554</v>
      </c>
      <c r="E1619" s="11">
        <v>20.05185278866827</v>
      </c>
      <c r="F1619" s="11">
        <v>229999</v>
      </c>
    </row>
    <row r="1620" spans="1:6" x14ac:dyDescent="0.35">
      <c r="A1620" s="11">
        <v>1587</v>
      </c>
      <c r="B1620" s="11">
        <v>388565.7391340225</v>
      </c>
      <c r="C1620" s="11">
        <v>-208565.7391340225</v>
      </c>
      <c r="E1620" s="11">
        <v>20.064499810294677</v>
      </c>
      <c r="F1620" s="11">
        <v>229999</v>
      </c>
    </row>
    <row r="1621" spans="1:6" x14ac:dyDescent="0.35">
      <c r="A1621" s="11">
        <v>1588</v>
      </c>
      <c r="B1621" s="11">
        <v>448829.76929709781</v>
      </c>
      <c r="C1621" s="11">
        <v>-223829.76929709781</v>
      </c>
      <c r="E1621" s="11">
        <v>20.077146831921084</v>
      </c>
      <c r="F1621" s="11">
        <v>231000</v>
      </c>
    </row>
    <row r="1622" spans="1:6" x14ac:dyDescent="0.35">
      <c r="A1622" s="11">
        <v>1589</v>
      </c>
      <c r="B1622" s="11">
        <v>329886.98926826194</v>
      </c>
      <c r="C1622" s="11">
        <v>-54886.989268261939</v>
      </c>
      <c r="E1622" s="11">
        <v>20.089793853547491</v>
      </c>
      <c r="F1622" s="11">
        <v>231000</v>
      </c>
    </row>
    <row r="1623" spans="1:6" x14ac:dyDescent="0.35">
      <c r="A1623" s="11">
        <v>1590</v>
      </c>
      <c r="B1623" s="11">
        <v>168695.97558535775</v>
      </c>
      <c r="C1623" s="11">
        <v>76304.024414642248</v>
      </c>
      <c r="E1623" s="11">
        <v>20.102440875173897</v>
      </c>
      <c r="F1623" s="11">
        <v>235000</v>
      </c>
    </row>
    <row r="1624" spans="1:6" x14ac:dyDescent="0.35">
      <c r="A1624" s="11">
        <v>1591</v>
      </c>
      <c r="B1624" s="11">
        <v>179125.1237852131</v>
      </c>
      <c r="C1624" s="11">
        <v>-94125.123785213102</v>
      </c>
      <c r="E1624" s="11">
        <v>20.115087896800304</v>
      </c>
      <c r="F1624" s="11">
        <v>235000</v>
      </c>
    </row>
    <row r="1625" spans="1:6" x14ac:dyDescent="0.35">
      <c r="A1625" s="11">
        <v>1592</v>
      </c>
      <c r="B1625" s="11">
        <v>457862.77081238152</v>
      </c>
      <c r="C1625" s="11">
        <v>-97862.770812381525</v>
      </c>
      <c r="E1625" s="11">
        <v>20.127734918426711</v>
      </c>
      <c r="F1625" s="11">
        <v>235000</v>
      </c>
    </row>
    <row r="1626" spans="1:6" x14ac:dyDescent="0.35">
      <c r="A1626" s="11">
        <v>1593</v>
      </c>
      <c r="B1626" s="11">
        <v>760086.22177928826</v>
      </c>
      <c r="C1626" s="11">
        <v>-410086.22177928826</v>
      </c>
      <c r="E1626" s="11">
        <v>20.140381940053118</v>
      </c>
      <c r="F1626" s="11">
        <v>235000</v>
      </c>
    </row>
    <row r="1627" spans="1:6" x14ac:dyDescent="0.35">
      <c r="A1627" s="11">
        <v>1594</v>
      </c>
      <c r="B1627" s="11">
        <v>206224.12833106425</v>
      </c>
      <c r="C1627" s="11">
        <v>-96224.128331064247</v>
      </c>
      <c r="E1627" s="11">
        <v>20.153028961679524</v>
      </c>
      <c r="F1627" s="11">
        <v>235000</v>
      </c>
    </row>
    <row r="1628" spans="1:6" x14ac:dyDescent="0.35">
      <c r="A1628" s="11">
        <v>1595</v>
      </c>
      <c r="B1628" s="11">
        <v>92429.622684096685</v>
      </c>
      <c r="C1628" s="11">
        <v>107570.37731590332</v>
      </c>
      <c r="E1628" s="11">
        <v>20.165675983305931</v>
      </c>
      <c r="F1628" s="11">
        <v>235000</v>
      </c>
    </row>
    <row r="1629" spans="1:6" x14ac:dyDescent="0.35">
      <c r="A1629" s="11">
        <v>1596</v>
      </c>
      <c r="B1629" s="11">
        <v>19519.390399624128</v>
      </c>
      <c r="C1629" s="11">
        <v>280480.60960037587</v>
      </c>
      <c r="E1629" s="11">
        <v>20.178323004932338</v>
      </c>
      <c r="F1629" s="11">
        <v>235000</v>
      </c>
    </row>
    <row r="1630" spans="1:6" x14ac:dyDescent="0.35">
      <c r="A1630" s="11">
        <v>1597</v>
      </c>
      <c r="B1630" s="11">
        <v>1872267.9694912017</v>
      </c>
      <c r="C1630" s="11">
        <v>-872267.96949120169</v>
      </c>
      <c r="E1630" s="11">
        <v>20.190970026558745</v>
      </c>
      <c r="F1630" s="11">
        <v>235000</v>
      </c>
    </row>
    <row r="1631" spans="1:6" x14ac:dyDescent="0.35">
      <c r="A1631" s="11">
        <v>1598</v>
      </c>
      <c r="B1631" s="11">
        <v>158113.45375634241</v>
      </c>
      <c r="C1631" s="11">
        <v>366886.54624365759</v>
      </c>
      <c r="E1631" s="11">
        <v>20.203617048185151</v>
      </c>
      <c r="F1631" s="11">
        <v>235000</v>
      </c>
    </row>
    <row r="1632" spans="1:6" x14ac:dyDescent="0.35">
      <c r="A1632" s="11">
        <v>1599</v>
      </c>
      <c r="B1632" s="11">
        <v>395792.14034624957</v>
      </c>
      <c r="C1632" s="11">
        <v>-175792.14034624957</v>
      </c>
      <c r="E1632" s="11">
        <v>20.216264069811558</v>
      </c>
      <c r="F1632" s="11">
        <v>235000</v>
      </c>
    </row>
    <row r="1633" spans="1:6" x14ac:dyDescent="0.35">
      <c r="A1633" s="11">
        <v>1600</v>
      </c>
      <c r="B1633" s="11">
        <v>-262317.29725500767</v>
      </c>
      <c r="C1633" s="11">
        <v>321317.29725500767</v>
      </c>
      <c r="E1633" s="11">
        <v>20.228911091437968</v>
      </c>
      <c r="F1633" s="11">
        <v>235000</v>
      </c>
    </row>
    <row r="1634" spans="1:6" x14ac:dyDescent="0.35">
      <c r="A1634" s="11">
        <v>1601</v>
      </c>
      <c r="B1634" s="11">
        <v>299806.55774052418</v>
      </c>
      <c r="C1634" s="11">
        <v>75193.442259475822</v>
      </c>
      <c r="E1634" s="11">
        <v>20.241558113064375</v>
      </c>
      <c r="F1634" s="11">
        <v>235000</v>
      </c>
    </row>
    <row r="1635" spans="1:6" x14ac:dyDescent="0.35">
      <c r="A1635" s="11">
        <v>1602</v>
      </c>
      <c r="B1635" s="11">
        <v>-76744.585641033947</v>
      </c>
      <c r="C1635" s="11">
        <v>576744.58564103395</v>
      </c>
      <c r="E1635" s="11">
        <v>20.254205134690782</v>
      </c>
      <c r="F1635" s="11">
        <v>235000</v>
      </c>
    </row>
    <row r="1636" spans="1:6" x14ac:dyDescent="0.35">
      <c r="A1636" s="11">
        <v>1603</v>
      </c>
      <c r="B1636" s="11">
        <v>381103.57137807761</v>
      </c>
      <c r="C1636" s="11">
        <v>-11103.571378077613</v>
      </c>
      <c r="E1636" s="11">
        <v>20.266852156317189</v>
      </c>
      <c r="F1636" s="11">
        <v>235000</v>
      </c>
    </row>
    <row r="1637" spans="1:6" x14ac:dyDescent="0.35">
      <c r="A1637" s="11">
        <v>1604</v>
      </c>
      <c r="B1637" s="11">
        <v>439796.76778181409</v>
      </c>
      <c r="C1637" s="11">
        <v>-159796.76778181409</v>
      </c>
      <c r="E1637" s="11">
        <v>20.279499177943595</v>
      </c>
      <c r="F1637" s="11">
        <v>235000</v>
      </c>
    </row>
    <row r="1638" spans="1:6" x14ac:dyDescent="0.35">
      <c r="A1638" s="11">
        <v>1605</v>
      </c>
      <c r="B1638" s="11">
        <v>457862.77081238152</v>
      </c>
      <c r="C1638" s="11">
        <v>-37862.770812381525</v>
      </c>
      <c r="E1638" s="11">
        <v>20.292146199570002</v>
      </c>
      <c r="F1638" s="11">
        <v>235000</v>
      </c>
    </row>
    <row r="1639" spans="1:6" x14ac:dyDescent="0.35">
      <c r="A1639" s="11">
        <v>1606</v>
      </c>
      <c r="B1639" s="11">
        <v>45715.094793946715</v>
      </c>
      <c r="C1639" s="11">
        <v>264284.90520605328</v>
      </c>
      <c r="E1639" s="11">
        <v>20.304793221196409</v>
      </c>
      <c r="F1639" s="11">
        <v>235000</v>
      </c>
    </row>
    <row r="1640" spans="1:6" x14ac:dyDescent="0.35">
      <c r="A1640" s="11">
        <v>1607</v>
      </c>
      <c r="B1640" s="11">
        <v>504577.29870253196</v>
      </c>
      <c r="C1640" s="11">
        <v>-204577.29870253196</v>
      </c>
      <c r="E1640" s="11">
        <v>20.317440242822816</v>
      </c>
      <c r="F1640" s="11">
        <v>235000</v>
      </c>
    </row>
    <row r="1641" spans="1:6" x14ac:dyDescent="0.35">
      <c r="A1641" s="11">
        <v>1608</v>
      </c>
      <c r="B1641" s="11">
        <v>-73909.665380675811</v>
      </c>
      <c r="C1641" s="11">
        <v>228909.66538067581</v>
      </c>
      <c r="E1641" s="11">
        <v>20.330087264449222</v>
      </c>
      <c r="F1641" s="11">
        <v>235000</v>
      </c>
    </row>
    <row r="1642" spans="1:6" x14ac:dyDescent="0.35">
      <c r="A1642" s="11">
        <v>1609</v>
      </c>
      <c r="B1642" s="11">
        <v>542258.82507739821</v>
      </c>
      <c r="C1642" s="11">
        <v>7741.1749226017855</v>
      </c>
      <c r="E1642" s="11">
        <v>20.342734286075629</v>
      </c>
      <c r="F1642" s="11">
        <v>235000</v>
      </c>
    </row>
    <row r="1643" spans="1:6" x14ac:dyDescent="0.35">
      <c r="A1643" s="11">
        <v>1610</v>
      </c>
      <c r="B1643" s="11">
        <v>-55843.662350108381</v>
      </c>
      <c r="C1643" s="11">
        <v>170842.66235010838</v>
      </c>
      <c r="E1643" s="11">
        <v>20.355381307702036</v>
      </c>
      <c r="F1643" s="11">
        <v>235000</v>
      </c>
    </row>
    <row r="1644" spans="1:6" x14ac:dyDescent="0.35">
      <c r="A1644" s="11">
        <v>1611</v>
      </c>
      <c r="B1644" s="11">
        <v>13453.369328250876</v>
      </c>
      <c r="C1644" s="11">
        <v>136546.63067174912</v>
      </c>
      <c r="E1644" s="11">
        <v>20.368028329328443</v>
      </c>
      <c r="F1644" s="11">
        <v>235000</v>
      </c>
    </row>
    <row r="1645" spans="1:6" x14ac:dyDescent="0.35">
      <c r="A1645" s="11">
        <v>1612</v>
      </c>
      <c r="B1645" s="11">
        <v>131014.44921049126</v>
      </c>
      <c r="C1645" s="11">
        <v>133985.55078950874</v>
      </c>
      <c r="E1645" s="11">
        <v>20.380675350954849</v>
      </c>
      <c r="F1645" s="11">
        <v>235000</v>
      </c>
    </row>
    <row r="1646" spans="1:6" x14ac:dyDescent="0.35">
      <c r="A1646" s="11">
        <v>1613</v>
      </c>
      <c r="B1646" s="11">
        <v>540709.30476366682</v>
      </c>
      <c r="C1646" s="11">
        <v>-312710.30476366682</v>
      </c>
      <c r="E1646" s="11">
        <v>20.393322372581256</v>
      </c>
      <c r="F1646" s="11">
        <v>235000</v>
      </c>
    </row>
    <row r="1647" spans="1:6" x14ac:dyDescent="0.35">
      <c r="A1647" s="11">
        <v>1614</v>
      </c>
      <c r="B1647" s="11">
        <v>390115.2594477539</v>
      </c>
      <c r="C1647" s="11">
        <v>-65115.259447753895</v>
      </c>
      <c r="E1647" s="11">
        <v>20.405969394207663</v>
      </c>
      <c r="F1647" s="11">
        <v>235000</v>
      </c>
    </row>
    <row r="1648" spans="1:6" x14ac:dyDescent="0.35">
      <c r="A1648" s="11">
        <v>1615</v>
      </c>
      <c r="B1648" s="11">
        <v>1619233.1803253125</v>
      </c>
      <c r="C1648" s="11">
        <v>-1219233.1803253125</v>
      </c>
      <c r="E1648" s="11">
        <v>20.418616415834073</v>
      </c>
      <c r="F1648" s="11">
        <v>236000</v>
      </c>
    </row>
    <row r="1649" spans="1:6" x14ac:dyDescent="0.35">
      <c r="A1649" s="11">
        <v>1616</v>
      </c>
      <c r="B1649" s="11">
        <v>598006.3544828319</v>
      </c>
      <c r="C1649" s="11">
        <v>-25006.354482831899</v>
      </c>
      <c r="E1649" s="11">
        <v>20.43126343746048</v>
      </c>
      <c r="F1649" s="11">
        <v>238000</v>
      </c>
    </row>
    <row r="1650" spans="1:6" x14ac:dyDescent="0.35">
      <c r="A1650" s="11">
        <v>1617</v>
      </c>
      <c r="B1650" s="11">
        <v>-251734.77542599256</v>
      </c>
      <c r="C1650" s="11">
        <v>361734.77542599256</v>
      </c>
      <c r="E1650" s="11">
        <v>20.443910459086887</v>
      </c>
      <c r="F1650" s="11">
        <v>240000</v>
      </c>
    </row>
    <row r="1651" spans="1:6" x14ac:dyDescent="0.35">
      <c r="A1651" s="11">
        <v>1618</v>
      </c>
      <c r="B1651" s="11">
        <v>560324.82810796564</v>
      </c>
      <c r="C1651" s="11">
        <v>-170324.82810796564</v>
      </c>
      <c r="E1651" s="11">
        <v>20.456557480713293</v>
      </c>
      <c r="F1651" s="11">
        <v>240000</v>
      </c>
    </row>
    <row r="1652" spans="1:6" x14ac:dyDescent="0.35">
      <c r="A1652" s="11">
        <v>1619</v>
      </c>
      <c r="B1652" s="11">
        <v>512060.77990408381</v>
      </c>
      <c r="C1652" s="11">
        <v>-182060.77990408381</v>
      </c>
      <c r="E1652" s="11">
        <v>20.4692045023397</v>
      </c>
      <c r="F1652" s="11">
        <v>240000</v>
      </c>
    </row>
    <row r="1653" spans="1:6" x14ac:dyDescent="0.35">
      <c r="A1653" s="11">
        <v>1620</v>
      </c>
      <c r="B1653" s="11">
        <v>80040.500552024925</v>
      </c>
      <c r="C1653" s="11">
        <v>99959.499447975075</v>
      </c>
      <c r="E1653" s="11">
        <v>20.481851523966107</v>
      </c>
      <c r="F1653" s="11">
        <v>240000</v>
      </c>
    </row>
    <row r="1654" spans="1:6" x14ac:dyDescent="0.35">
      <c r="A1654" s="11">
        <v>1621</v>
      </c>
      <c r="B1654" s="11">
        <v>-154692.51903957885</v>
      </c>
      <c r="C1654" s="11">
        <v>304692.51903957885</v>
      </c>
      <c r="E1654" s="11">
        <v>20.494498545592513</v>
      </c>
      <c r="F1654" s="11">
        <v>240000</v>
      </c>
    </row>
    <row r="1655" spans="1:6" x14ac:dyDescent="0.35">
      <c r="A1655" s="11">
        <v>1622</v>
      </c>
      <c r="B1655" s="11">
        <v>-192374.04541444511</v>
      </c>
      <c r="C1655" s="11">
        <v>467374.04541444511</v>
      </c>
      <c r="E1655" s="11">
        <v>20.50714556721892</v>
      </c>
      <c r="F1655" s="11">
        <v>240000</v>
      </c>
    </row>
    <row r="1656" spans="1:6" x14ac:dyDescent="0.35">
      <c r="A1656" s="11">
        <v>1623</v>
      </c>
      <c r="B1656" s="11">
        <v>739310.31829413585</v>
      </c>
      <c r="C1656" s="11">
        <v>385689.68170586415</v>
      </c>
      <c r="E1656" s="11">
        <v>20.519792588845327</v>
      </c>
      <c r="F1656" s="11">
        <v>240000</v>
      </c>
    </row>
    <row r="1657" spans="1:6" x14ac:dyDescent="0.35">
      <c r="A1657" s="11">
        <v>1624</v>
      </c>
      <c r="B1657" s="11">
        <v>543808.34539112961</v>
      </c>
      <c r="C1657" s="11">
        <v>6191.6546088703908</v>
      </c>
      <c r="E1657" s="11">
        <v>20.532439610471734</v>
      </c>
      <c r="F1657" s="11">
        <v>240000</v>
      </c>
    </row>
    <row r="1658" spans="1:6" x14ac:dyDescent="0.35">
      <c r="A1658" s="11">
        <v>1625</v>
      </c>
      <c r="B1658" s="11">
        <v>625105.35902868304</v>
      </c>
      <c r="C1658" s="11">
        <v>4894.640971316956</v>
      </c>
      <c r="E1658" s="11">
        <v>20.54508663209814</v>
      </c>
      <c r="F1658" s="11">
        <v>240000</v>
      </c>
    </row>
    <row r="1659" spans="1:6" x14ac:dyDescent="0.35">
      <c r="A1659" s="11">
        <v>1626</v>
      </c>
      <c r="B1659" s="11">
        <v>200311.48088885075</v>
      </c>
      <c r="C1659" s="11">
        <v>24688.519111149246</v>
      </c>
      <c r="E1659" s="11">
        <v>20.557733653724547</v>
      </c>
      <c r="F1659" s="11">
        <v>240000</v>
      </c>
    </row>
    <row r="1660" spans="1:6" x14ac:dyDescent="0.35">
      <c r="A1660" s="11">
        <v>1627</v>
      </c>
      <c r="B1660" s="11">
        <v>51134.895703116897</v>
      </c>
      <c r="C1660" s="11">
        <v>328865.1042968831</v>
      </c>
      <c r="E1660" s="11">
        <v>20.570380675350954</v>
      </c>
      <c r="F1660" s="11">
        <v>240000</v>
      </c>
    </row>
    <row r="1661" spans="1:6" x14ac:dyDescent="0.35">
      <c r="A1661" s="11">
        <v>1628</v>
      </c>
      <c r="B1661" s="11">
        <v>521247.15504852775</v>
      </c>
      <c r="C1661" s="11">
        <v>28752.844951472245</v>
      </c>
      <c r="E1661" s="11">
        <v>20.583027696977361</v>
      </c>
      <c r="F1661" s="11">
        <v>240000</v>
      </c>
    </row>
    <row r="1662" spans="1:6" x14ac:dyDescent="0.35">
      <c r="A1662" s="11">
        <v>1629</v>
      </c>
      <c r="B1662" s="11">
        <v>579940.35145226447</v>
      </c>
      <c r="C1662" s="11">
        <v>35059.648547735531</v>
      </c>
      <c r="E1662" s="11">
        <v>20.595674718603767</v>
      </c>
      <c r="F1662" s="11">
        <v>240000</v>
      </c>
    </row>
    <row r="1663" spans="1:6" x14ac:dyDescent="0.35">
      <c r="A1663" s="11">
        <v>1630</v>
      </c>
      <c r="B1663" s="11">
        <v>432313.28658026224</v>
      </c>
      <c r="C1663" s="11">
        <v>-47313.28658026224</v>
      </c>
      <c r="E1663" s="11">
        <v>20.608321740230178</v>
      </c>
      <c r="F1663" s="11">
        <v>240000</v>
      </c>
    </row>
    <row r="1664" spans="1:6" x14ac:dyDescent="0.35">
      <c r="A1664" s="11">
        <v>1631</v>
      </c>
      <c r="B1664" s="11">
        <v>522643.30173309939</v>
      </c>
      <c r="C1664" s="11">
        <v>57356.69826690061</v>
      </c>
      <c r="E1664" s="11">
        <v>20.620968761856584</v>
      </c>
      <c r="F1664" s="11">
        <v>240000</v>
      </c>
    </row>
    <row r="1665" spans="1:6" x14ac:dyDescent="0.35">
      <c r="A1665" s="11">
        <v>1632</v>
      </c>
      <c r="B1665" s="11">
        <v>375016.2368610967</v>
      </c>
      <c r="C1665" s="11">
        <v>-105016.2368610967</v>
      </c>
      <c r="E1665" s="11">
        <v>20.633615783482991</v>
      </c>
      <c r="F1665" s="11">
        <v>240000</v>
      </c>
    </row>
    <row r="1666" spans="1:6" x14ac:dyDescent="0.35">
      <c r="A1666" s="11">
        <v>1633</v>
      </c>
      <c r="B1666" s="11">
        <v>947553.0245434707</v>
      </c>
      <c r="C1666" s="11">
        <v>-472553.0245434707</v>
      </c>
      <c r="E1666" s="11">
        <v>20.646262805109398</v>
      </c>
      <c r="F1666" s="11">
        <v>240000</v>
      </c>
    </row>
    <row r="1667" spans="1:6" x14ac:dyDescent="0.35">
      <c r="A1667" s="11">
        <v>1634</v>
      </c>
      <c r="B1667" s="11">
        <v>531676.3032483831</v>
      </c>
      <c r="C1667" s="11">
        <v>-181676.3032483831</v>
      </c>
      <c r="E1667" s="11">
        <v>20.658909826735805</v>
      </c>
      <c r="F1667" s="11">
        <v>240000</v>
      </c>
    </row>
    <row r="1668" spans="1:6" x14ac:dyDescent="0.35">
      <c r="A1668" s="11">
        <v>1635</v>
      </c>
      <c r="B1668" s="11">
        <v>487671.67581281811</v>
      </c>
      <c r="C1668" s="11">
        <v>-222671.67581281811</v>
      </c>
      <c r="E1668" s="11">
        <v>20.671556848362211</v>
      </c>
      <c r="F1668" s="11">
        <v>240000</v>
      </c>
    </row>
    <row r="1669" spans="1:6" x14ac:dyDescent="0.35">
      <c r="A1669" s="11">
        <v>1636</v>
      </c>
      <c r="B1669" s="11">
        <v>457862.77081238152</v>
      </c>
      <c r="C1669" s="11">
        <v>-47863.770812381525</v>
      </c>
      <c r="E1669" s="11">
        <v>20.684203869988618</v>
      </c>
      <c r="F1669" s="11">
        <v>240000</v>
      </c>
    </row>
    <row r="1670" spans="1:6" x14ac:dyDescent="0.35">
      <c r="A1670" s="11">
        <v>1637</v>
      </c>
      <c r="B1670" s="11">
        <v>616072.35751339933</v>
      </c>
      <c r="C1670" s="11">
        <v>-91072.357513399329</v>
      </c>
      <c r="E1670" s="11">
        <v>20.696850891615025</v>
      </c>
      <c r="F1670" s="11">
        <v>240000</v>
      </c>
    </row>
    <row r="1671" spans="1:6" x14ac:dyDescent="0.35">
      <c r="A1671" s="11">
        <v>1638</v>
      </c>
      <c r="B1671" s="11">
        <v>111398.92586619244</v>
      </c>
      <c r="C1671" s="11">
        <v>18601.07413380756</v>
      </c>
      <c r="E1671" s="11">
        <v>20.709497913241432</v>
      </c>
      <c r="F1671" s="11">
        <v>240000</v>
      </c>
    </row>
    <row r="1672" spans="1:6" x14ac:dyDescent="0.35">
      <c r="A1672" s="11">
        <v>1639</v>
      </c>
      <c r="B1672" s="11">
        <v>236443.48694998561</v>
      </c>
      <c r="C1672" s="11">
        <v>213556.51305001439</v>
      </c>
      <c r="E1672" s="11">
        <v>20.722144934867838</v>
      </c>
      <c r="F1672" s="11">
        <v>240000</v>
      </c>
    </row>
    <row r="1673" spans="1:6" x14ac:dyDescent="0.35">
      <c r="A1673" s="11">
        <v>1640</v>
      </c>
      <c r="B1673" s="11">
        <v>176179.45678690984</v>
      </c>
      <c r="C1673" s="11">
        <v>23820.543213090161</v>
      </c>
      <c r="E1673" s="11">
        <v>20.734791956494245</v>
      </c>
      <c r="F1673" s="11">
        <v>240000</v>
      </c>
    </row>
    <row r="1674" spans="1:6" x14ac:dyDescent="0.35">
      <c r="A1674" s="11">
        <v>1641</v>
      </c>
      <c r="B1674" s="11">
        <v>1433771.2154492841</v>
      </c>
      <c r="C1674" s="11">
        <v>-708771.21544928406</v>
      </c>
      <c r="E1674" s="11">
        <v>20.747438978120652</v>
      </c>
      <c r="F1674" s="11">
        <v>240000</v>
      </c>
    </row>
    <row r="1675" spans="1:6" x14ac:dyDescent="0.35">
      <c r="A1675" s="11">
        <v>1642</v>
      </c>
      <c r="B1675" s="11">
        <v>93332.92283562501</v>
      </c>
      <c r="C1675" s="11">
        <v>141667.07716437499</v>
      </c>
      <c r="E1675" s="11">
        <v>20.760085999747059</v>
      </c>
      <c r="F1675" s="11">
        <v>240000</v>
      </c>
    </row>
    <row r="1676" spans="1:6" x14ac:dyDescent="0.35">
      <c r="A1676" s="11">
        <v>1643</v>
      </c>
      <c r="B1676" s="11">
        <v>346367.71200151416</v>
      </c>
      <c r="C1676" s="11">
        <v>13632.287998485845</v>
      </c>
      <c r="E1676" s="11">
        <v>20.772733021373465</v>
      </c>
      <c r="F1676" s="11">
        <v>240000</v>
      </c>
    </row>
    <row r="1677" spans="1:6" x14ac:dyDescent="0.35">
      <c r="A1677" s="11">
        <v>1644</v>
      </c>
      <c r="B1677" s="11">
        <v>321075.30775872013</v>
      </c>
      <c r="C1677" s="11">
        <v>-186075.30775872013</v>
      </c>
      <c r="E1677" s="11">
        <v>20.785380042999876</v>
      </c>
      <c r="F1677" s="11">
        <v>240000</v>
      </c>
    </row>
    <row r="1678" spans="1:6" x14ac:dyDescent="0.35">
      <c r="A1678" s="11">
        <v>1645</v>
      </c>
      <c r="B1678" s="11">
        <v>-17244.389285737881</v>
      </c>
      <c r="C1678" s="11">
        <v>71244.389285737881</v>
      </c>
      <c r="E1678" s="11">
        <v>20.798027064626282</v>
      </c>
      <c r="F1678" s="11">
        <v>240000</v>
      </c>
    </row>
    <row r="1679" spans="1:6" x14ac:dyDescent="0.35">
      <c r="A1679" s="11">
        <v>1646</v>
      </c>
      <c r="B1679" s="11">
        <v>697112.29116162751</v>
      </c>
      <c r="C1679" s="11">
        <v>-307112.29116162751</v>
      </c>
      <c r="E1679" s="11">
        <v>20.810674086252689</v>
      </c>
      <c r="F1679" s="11">
        <v>240000</v>
      </c>
    </row>
    <row r="1680" spans="1:6" x14ac:dyDescent="0.35">
      <c r="A1680" s="11">
        <v>1647</v>
      </c>
      <c r="B1680" s="11">
        <v>1759690.0760497954</v>
      </c>
      <c r="C1680" s="11">
        <v>-1306690.0760497954</v>
      </c>
      <c r="E1680" s="11">
        <v>20.823321107879096</v>
      </c>
      <c r="F1680" s="11">
        <v>240000</v>
      </c>
    </row>
    <row r="1681" spans="1:6" x14ac:dyDescent="0.35">
      <c r="A1681" s="11">
        <v>1648</v>
      </c>
      <c r="B1681" s="11">
        <v>560324.82810796564</v>
      </c>
      <c r="C1681" s="11">
        <v>-100325.82810796564</v>
      </c>
      <c r="E1681" s="11">
        <v>20.835968129505503</v>
      </c>
      <c r="F1681" s="11">
        <v>240000</v>
      </c>
    </row>
    <row r="1682" spans="1:6" x14ac:dyDescent="0.35">
      <c r="A1682" s="11">
        <v>1649</v>
      </c>
      <c r="B1682" s="11">
        <v>635687.88085769815</v>
      </c>
      <c r="C1682" s="11">
        <v>-435687.88085769815</v>
      </c>
      <c r="E1682" s="11">
        <v>20.848615151131909</v>
      </c>
      <c r="F1682" s="11">
        <v>240000</v>
      </c>
    </row>
    <row r="1683" spans="1:6" x14ac:dyDescent="0.35">
      <c r="A1683" s="11">
        <v>1650</v>
      </c>
      <c r="B1683" s="11">
        <v>251542.50953664258</v>
      </c>
      <c r="C1683" s="11">
        <v>338457.49046335742</v>
      </c>
      <c r="E1683" s="11">
        <v>20.861262172758316</v>
      </c>
      <c r="F1683" s="11">
        <v>240000</v>
      </c>
    </row>
    <row r="1684" spans="1:6" x14ac:dyDescent="0.35">
      <c r="A1684" s="11">
        <v>1651</v>
      </c>
      <c r="B1684" s="11">
        <v>83473.041127832606</v>
      </c>
      <c r="C1684" s="11">
        <v>58526.958872167394</v>
      </c>
      <c r="E1684" s="11">
        <v>20.873909194384723</v>
      </c>
      <c r="F1684" s="11">
        <v>240000</v>
      </c>
    </row>
    <row r="1685" spans="1:6" x14ac:dyDescent="0.35">
      <c r="A1685" s="11">
        <v>1652</v>
      </c>
      <c r="B1685" s="11">
        <v>1637299.18335588</v>
      </c>
      <c r="C1685" s="11">
        <v>-987299.18335587997</v>
      </c>
      <c r="E1685" s="11">
        <v>20.88655621601113</v>
      </c>
      <c r="F1685" s="11">
        <v>240000</v>
      </c>
    </row>
    <row r="1686" spans="1:6" x14ac:dyDescent="0.35">
      <c r="A1686" s="11">
        <v>1653</v>
      </c>
      <c r="B1686" s="11">
        <v>1883107.5713095421</v>
      </c>
      <c r="C1686" s="11">
        <v>216892.42869045795</v>
      </c>
      <c r="E1686" s="11">
        <v>20.899203237637536</v>
      </c>
      <c r="F1686" s="11">
        <v>240000</v>
      </c>
    </row>
    <row r="1687" spans="1:6" x14ac:dyDescent="0.35">
      <c r="A1687" s="11">
        <v>1654</v>
      </c>
      <c r="B1687" s="11">
        <v>-46164.440672621597</v>
      </c>
      <c r="C1687" s="11">
        <v>171164.4406726216</v>
      </c>
      <c r="E1687" s="11">
        <v>20.911850259263943</v>
      </c>
      <c r="F1687" s="11">
        <v>240000</v>
      </c>
    </row>
    <row r="1688" spans="1:6" x14ac:dyDescent="0.35">
      <c r="A1688" s="11">
        <v>1655</v>
      </c>
      <c r="B1688" s="11">
        <v>582907.3318961747</v>
      </c>
      <c r="C1688" s="11">
        <v>-122908.3318961747</v>
      </c>
      <c r="E1688" s="11">
        <v>20.92449728089035</v>
      </c>
      <c r="F1688" s="11">
        <v>240000</v>
      </c>
    </row>
    <row r="1689" spans="1:6" x14ac:dyDescent="0.35">
      <c r="A1689" s="11">
        <v>1656</v>
      </c>
      <c r="B1689" s="11">
        <v>542258.82507739821</v>
      </c>
      <c r="C1689" s="11">
        <v>-107259.82507739821</v>
      </c>
      <c r="E1689" s="11">
        <v>20.937144302516757</v>
      </c>
      <c r="F1689" s="11">
        <v>240000</v>
      </c>
    </row>
    <row r="1690" spans="1:6" x14ac:dyDescent="0.35">
      <c r="A1690" s="11">
        <v>1657</v>
      </c>
      <c r="B1690" s="11">
        <v>271004.65925178165</v>
      </c>
      <c r="C1690" s="11">
        <v>-151004.65925178165</v>
      </c>
      <c r="E1690" s="11">
        <v>20.949791324143163</v>
      </c>
      <c r="F1690" s="11">
        <v>240000</v>
      </c>
    </row>
    <row r="1691" spans="1:6" x14ac:dyDescent="0.35">
      <c r="A1691" s="11">
        <v>1658</v>
      </c>
      <c r="B1691" s="11">
        <v>-46810.660834824666</v>
      </c>
      <c r="C1691" s="11">
        <v>181810.66083482467</v>
      </c>
      <c r="E1691" s="11">
        <v>20.96243834576957</v>
      </c>
      <c r="F1691" s="11">
        <v>240000</v>
      </c>
    </row>
    <row r="1692" spans="1:6" x14ac:dyDescent="0.35">
      <c r="A1692" s="11">
        <v>1659</v>
      </c>
      <c r="B1692" s="11">
        <v>-141657.17674530379</v>
      </c>
      <c r="C1692" s="11">
        <v>241657.17674530379</v>
      </c>
      <c r="E1692" s="11">
        <v>20.97508536739598</v>
      </c>
      <c r="F1692" s="11">
        <v>240000</v>
      </c>
    </row>
    <row r="1693" spans="1:6" x14ac:dyDescent="0.35">
      <c r="A1693" s="11">
        <v>1660</v>
      </c>
      <c r="B1693" s="11">
        <v>457862.77081238152</v>
      </c>
      <c r="C1693" s="11">
        <v>-32862.770812381525</v>
      </c>
      <c r="E1693" s="11">
        <v>20.987732389022387</v>
      </c>
      <c r="F1693" s="11">
        <v>240000</v>
      </c>
    </row>
    <row r="1694" spans="1:6" x14ac:dyDescent="0.35">
      <c r="A1694" s="11">
        <v>1661</v>
      </c>
      <c r="B1694" s="11">
        <v>195794.9801312089</v>
      </c>
      <c r="C1694" s="11">
        <v>269205.0198687911</v>
      </c>
      <c r="E1694" s="11">
        <v>21.000379410648794</v>
      </c>
      <c r="F1694" s="11">
        <v>240000</v>
      </c>
    </row>
    <row r="1695" spans="1:6" x14ac:dyDescent="0.35">
      <c r="A1695" s="11">
        <v>1662</v>
      </c>
      <c r="B1695" s="11">
        <v>239716.14339897293</v>
      </c>
      <c r="C1695" s="11">
        <v>80283.856601027073</v>
      </c>
      <c r="E1695" s="11">
        <v>21.013026432275201</v>
      </c>
      <c r="F1695" s="11">
        <v>240000</v>
      </c>
    </row>
    <row r="1696" spans="1:6" x14ac:dyDescent="0.35">
      <c r="A1696" s="11">
        <v>1663</v>
      </c>
      <c r="B1696" s="11">
        <v>152047.43268496916</v>
      </c>
      <c r="C1696" s="11">
        <v>7952.567315030843</v>
      </c>
      <c r="E1696" s="11">
        <v>21.025673453901607</v>
      </c>
      <c r="F1696" s="11">
        <v>241000</v>
      </c>
    </row>
    <row r="1697" spans="1:6" x14ac:dyDescent="0.35">
      <c r="A1697" s="11">
        <v>1664</v>
      </c>
      <c r="B1697" s="11">
        <v>382653.09169180901</v>
      </c>
      <c r="C1697" s="11">
        <v>-53653.091691809008</v>
      </c>
      <c r="E1697" s="11">
        <v>21.038320475528014</v>
      </c>
      <c r="F1697" s="11">
        <v>242000</v>
      </c>
    </row>
    <row r="1698" spans="1:6" x14ac:dyDescent="0.35">
      <c r="A1698" s="11">
        <v>1665</v>
      </c>
      <c r="B1698" s="11">
        <v>137337.55027119</v>
      </c>
      <c r="C1698" s="11">
        <v>137662.44972881</v>
      </c>
      <c r="E1698" s="11">
        <v>21.050967497154421</v>
      </c>
      <c r="F1698" s="11">
        <v>242000</v>
      </c>
    </row>
    <row r="1699" spans="1:6" x14ac:dyDescent="0.35">
      <c r="A1699" s="11">
        <v>1666</v>
      </c>
      <c r="B1699" s="11">
        <v>643171.36205925047</v>
      </c>
      <c r="C1699" s="11">
        <v>-33171.362059250474</v>
      </c>
      <c r="E1699" s="11">
        <v>21.063614518780827</v>
      </c>
      <c r="F1699" s="11">
        <v>244000</v>
      </c>
    </row>
    <row r="1700" spans="1:6" x14ac:dyDescent="0.35">
      <c r="A1700" s="11">
        <v>1667</v>
      </c>
      <c r="B1700" s="11">
        <v>1572559.8488924417</v>
      </c>
      <c r="C1700" s="11">
        <v>-222559.84889244172</v>
      </c>
      <c r="E1700" s="11">
        <v>21.076261540407234</v>
      </c>
      <c r="F1700" s="11">
        <v>245000</v>
      </c>
    </row>
    <row r="1701" spans="1:6" x14ac:dyDescent="0.35">
      <c r="A1701" s="11">
        <v>1668</v>
      </c>
      <c r="B1701" s="11">
        <v>372070.5698627939</v>
      </c>
      <c r="C1701" s="11">
        <v>22929.430137206102</v>
      </c>
      <c r="E1701" s="11">
        <v>21.088908562033641</v>
      </c>
      <c r="F1701" s="11">
        <v>245000</v>
      </c>
    </row>
    <row r="1702" spans="1:6" x14ac:dyDescent="0.35">
      <c r="A1702" s="11">
        <v>1669</v>
      </c>
      <c r="B1702" s="11">
        <v>372070.5698627939</v>
      </c>
      <c r="C1702" s="11">
        <v>12929.430137206102</v>
      </c>
      <c r="E1702" s="11">
        <v>21.101555583660048</v>
      </c>
      <c r="F1702" s="11">
        <v>245000</v>
      </c>
    </row>
    <row r="1703" spans="1:6" x14ac:dyDescent="0.35">
      <c r="A1703" s="11">
        <v>1670</v>
      </c>
      <c r="B1703" s="11">
        <v>17969.870085892733</v>
      </c>
      <c r="C1703" s="11">
        <v>124030.12991410727</v>
      </c>
      <c r="E1703" s="11">
        <v>21.114202605286454</v>
      </c>
      <c r="F1703" s="11">
        <v>245000</v>
      </c>
    </row>
    <row r="1704" spans="1:6" x14ac:dyDescent="0.35">
      <c r="A1704" s="11">
        <v>1671</v>
      </c>
      <c r="B1704" s="11">
        <v>951186.09775291756</v>
      </c>
      <c r="C1704" s="11">
        <v>-501186.09775291756</v>
      </c>
      <c r="E1704" s="11">
        <v>21.126849626912861</v>
      </c>
      <c r="F1704" s="11">
        <v>245000</v>
      </c>
    </row>
    <row r="1705" spans="1:6" x14ac:dyDescent="0.35">
      <c r="A1705" s="11">
        <v>1672</v>
      </c>
      <c r="B1705" s="11">
        <v>603467.92945011589</v>
      </c>
      <c r="C1705" s="11">
        <v>-232467.92945011589</v>
      </c>
      <c r="E1705" s="11">
        <v>21.139496648539268</v>
      </c>
      <c r="F1705" s="11">
        <v>245000</v>
      </c>
    </row>
    <row r="1706" spans="1:6" x14ac:dyDescent="0.35">
      <c r="A1706" s="11">
        <v>1673</v>
      </c>
      <c r="B1706" s="11">
        <v>1029091.3976829115</v>
      </c>
      <c r="C1706" s="11">
        <v>-459091.39768291148</v>
      </c>
      <c r="E1706" s="11">
        <v>21.152143670165675</v>
      </c>
      <c r="F1706" s="11">
        <v>245000</v>
      </c>
    </row>
    <row r="1707" spans="1:6" x14ac:dyDescent="0.35">
      <c r="A1707" s="11">
        <v>1674</v>
      </c>
      <c r="B1707" s="11">
        <v>195794.9801312089</v>
      </c>
      <c r="C1707" s="11">
        <v>104205.0198687911</v>
      </c>
      <c r="E1707" s="11">
        <v>21.164790691792085</v>
      </c>
      <c r="F1707" s="11">
        <v>245000</v>
      </c>
    </row>
    <row r="1708" spans="1:6" x14ac:dyDescent="0.35">
      <c r="A1708" s="11">
        <v>1675</v>
      </c>
      <c r="B1708" s="11">
        <v>436851.1007835113</v>
      </c>
      <c r="C1708" s="11">
        <v>-86851.100783511298</v>
      </c>
      <c r="E1708" s="11">
        <v>21.177437713418492</v>
      </c>
      <c r="F1708" s="11">
        <v>245000</v>
      </c>
    </row>
    <row r="1709" spans="1:6" x14ac:dyDescent="0.35">
      <c r="A1709" s="11">
        <v>1676</v>
      </c>
      <c r="B1709" s="11">
        <v>231926.98619234376</v>
      </c>
      <c r="C1709" s="11">
        <v>3073.0138076562434</v>
      </c>
      <c r="E1709" s="11">
        <v>21.190084735044898</v>
      </c>
      <c r="F1709" s="11">
        <v>245000</v>
      </c>
    </row>
    <row r="1710" spans="1:6" x14ac:dyDescent="0.35">
      <c r="A1710" s="11">
        <v>1677</v>
      </c>
      <c r="B1710" s="11">
        <v>578390.83113853307</v>
      </c>
      <c r="C1710" s="11">
        <v>-198390.83113853307</v>
      </c>
      <c r="E1710" s="11">
        <v>21.202731756671305</v>
      </c>
      <c r="F1710" s="11">
        <v>245000</v>
      </c>
    </row>
    <row r="1711" spans="1:6" x14ac:dyDescent="0.35">
      <c r="A1711" s="11">
        <v>1678</v>
      </c>
      <c r="B1711" s="11">
        <v>490124.49627807783</v>
      </c>
      <c r="C1711" s="11">
        <v>34875.50372192217</v>
      </c>
      <c r="E1711" s="11">
        <v>21.215378778297712</v>
      </c>
      <c r="F1711" s="11">
        <v>245000</v>
      </c>
    </row>
    <row r="1712" spans="1:6" x14ac:dyDescent="0.35">
      <c r="A1712" s="11">
        <v>1679</v>
      </c>
      <c r="B1712" s="11">
        <v>579940.35145226447</v>
      </c>
      <c r="C1712" s="11">
        <v>-29940.351452264469</v>
      </c>
      <c r="E1712" s="11">
        <v>21.228025799924119</v>
      </c>
      <c r="F1712" s="11">
        <v>245000</v>
      </c>
    </row>
    <row r="1713" spans="1:6" x14ac:dyDescent="0.35">
      <c r="A1713" s="11">
        <v>1680</v>
      </c>
      <c r="B1713" s="11">
        <v>-73909.665380675811</v>
      </c>
      <c r="C1713" s="11">
        <v>203909.66538067581</v>
      </c>
      <c r="E1713" s="11">
        <v>21.240672821550525</v>
      </c>
      <c r="F1713" s="11">
        <v>245000</v>
      </c>
    </row>
    <row r="1714" spans="1:6" x14ac:dyDescent="0.35">
      <c r="A1714" s="11">
        <v>1681</v>
      </c>
      <c r="B1714" s="11">
        <v>55651.396460758755</v>
      </c>
      <c r="C1714" s="11">
        <v>169348.60353924125</v>
      </c>
      <c r="E1714" s="11">
        <v>21.253319843176932</v>
      </c>
      <c r="F1714" s="11">
        <v>245000</v>
      </c>
    </row>
    <row r="1715" spans="1:6" x14ac:dyDescent="0.35">
      <c r="A1715" s="11">
        <v>1682</v>
      </c>
      <c r="B1715" s="11">
        <v>569357.82962324936</v>
      </c>
      <c r="C1715" s="11">
        <v>180642.17037675064</v>
      </c>
      <c r="E1715" s="11">
        <v>21.265966864803339</v>
      </c>
      <c r="F1715" s="11">
        <v>245000</v>
      </c>
    </row>
    <row r="1716" spans="1:6" x14ac:dyDescent="0.35">
      <c r="A1716" s="11">
        <v>1683</v>
      </c>
      <c r="B1716" s="11">
        <v>102623.00434023421</v>
      </c>
      <c r="C1716" s="11">
        <v>27376.995659765787</v>
      </c>
      <c r="E1716" s="11">
        <v>21.278613886429746</v>
      </c>
      <c r="F1716" s="11">
        <v>245000</v>
      </c>
    </row>
    <row r="1717" spans="1:6" x14ac:dyDescent="0.35">
      <c r="A1717" s="11">
        <v>1684</v>
      </c>
      <c r="B1717" s="11">
        <v>299653.18411136419</v>
      </c>
      <c r="C1717" s="11">
        <v>10346.815888635814</v>
      </c>
      <c r="E1717" s="11">
        <v>21.291260908056152</v>
      </c>
      <c r="F1717" s="11">
        <v>245000</v>
      </c>
    </row>
    <row r="1718" spans="1:6" x14ac:dyDescent="0.35">
      <c r="A1718" s="11">
        <v>1685</v>
      </c>
      <c r="B1718" s="11">
        <v>672723.18707036134</v>
      </c>
      <c r="C1718" s="11">
        <v>-212724.18707036134</v>
      </c>
      <c r="E1718" s="11">
        <v>21.303907929682559</v>
      </c>
      <c r="F1718" s="11">
        <v>245000</v>
      </c>
    </row>
    <row r="1719" spans="1:6" x14ac:dyDescent="0.35">
      <c r="A1719" s="11">
        <v>1686</v>
      </c>
      <c r="B1719" s="11">
        <v>244459.23939610063</v>
      </c>
      <c r="C1719" s="11">
        <v>-134459.23939610063</v>
      </c>
      <c r="E1719" s="11">
        <v>21.316554951308966</v>
      </c>
      <c r="F1719" s="11">
        <v>245000</v>
      </c>
    </row>
    <row r="1720" spans="1:6" x14ac:dyDescent="0.35">
      <c r="A1720" s="11">
        <v>1687</v>
      </c>
      <c r="B1720" s="11">
        <v>167146.45527162612</v>
      </c>
      <c r="C1720" s="11">
        <v>17853.544728373876</v>
      </c>
      <c r="E1720" s="11">
        <v>21.329201972935373</v>
      </c>
      <c r="F1720" s="11">
        <v>245000</v>
      </c>
    </row>
    <row r="1721" spans="1:6" x14ac:dyDescent="0.35">
      <c r="A1721" s="11">
        <v>1688</v>
      </c>
      <c r="B1721" s="11">
        <v>1184041.5168833539</v>
      </c>
      <c r="C1721" s="11">
        <v>-284041.51688335394</v>
      </c>
      <c r="E1721" s="11">
        <v>21.341848994561779</v>
      </c>
      <c r="F1721" s="11">
        <v>245000</v>
      </c>
    </row>
    <row r="1722" spans="1:6" x14ac:dyDescent="0.35">
      <c r="A1722" s="11">
        <v>1689</v>
      </c>
      <c r="B1722" s="11">
        <v>308686.1856266479</v>
      </c>
      <c r="C1722" s="11">
        <v>-173686.1856266479</v>
      </c>
      <c r="E1722" s="11">
        <v>21.35449601618819</v>
      </c>
      <c r="F1722" s="11">
        <v>246000</v>
      </c>
    </row>
    <row r="1723" spans="1:6" x14ac:dyDescent="0.35">
      <c r="A1723" s="11">
        <v>1690</v>
      </c>
      <c r="B1723" s="11">
        <v>1057887.7032134843</v>
      </c>
      <c r="C1723" s="11">
        <v>-407887.70321348426</v>
      </c>
      <c r="E1723" s="11">
        <v>21.367143037814596</v>
      </c>
      <c r="F1723" s="11">
        <v>246000</v>
      </c>
    </row>
    <row r="1724" spans="1:6" x14ac:dyDescent="0.35">
      <c r="A1724" s="11">
        <v>1691</v>
      </c>
      <c r="B1724" s="11">
        <v>614381.6018808817</v>
      </c>
      <c r="C1724" s="11">
        <v>-139381.6018808817</v>
      </c>
      <c r="E1724" s="11">
        <v>21.379790059441003</v>
      </c>
      <c r="F1724" s="11">
        <v>246000</v>
      </c>
    </row>
    <row r="1725" spans="1:6" x14ac:dyDescent="0.35">
      <c r="A1725" s="11">
        <v>1692</v>
      </c>
      <c r="B1725" s="11">
        <v>-31711.638248167699</v>
      </c>
      <c r="C1725" s="11">
        <v>251711.6382481677</v>
      </c>
      <c r="E1725" s="11">
        <v>21.39243708106741</v>
      </c>
      <c r="F1725" s="11">
        <v>246000</v>
      </c>
    </row>
    <row r="1726" spans="1:6" x14ac:dyDescent="0.35">
      <c r="A1726" s="11">
        <v>1693</v>
      </c>
      <c r="B1726" s="11">
        <v>-19711.656288973521</v>
      </c>
      <c r="C1726" s="11">
        <v>219711.65628897352</v>
      </c>
      <c r="E1726" s="11">
        <v>21.405084102693817</v>
      </c>
      <c r="F1726" s="11">
        <v>246000</v>
      </c>
    </row>
    <row r="1727" spans="1:6" x14ac:dyDescent="0.35">
      <c r="A1727" s="11">
        <v>1694</v>
      </c>
      <c r="B1727" s="11">
        <v>253092.02985037421</v>
      </c>
      <c r="C1727" s="11">
        <v>61907.970149625791</v>
      </c>
      <c r="E1727" s="11">
        <v>21.417731124320223</v>
      </c>
      <c r="F1727" s="11">
        <v>246000</v>
      </c>
    </row>
    <row r="1728" spans="1:6" x14ac:dyDescent="0.35">
      <c r="A1728" s="11">
        <v>1695</v>
      </c>
      <c r="B1728" s="11">
        <v>-75459.185694407439</v>
      </c>
      <c r="C1728" s="11">
        <v>195459.18569440744</v>
      </c>
      <c r="E1728" s="11">
        <v>21.43037814594663</v>
      </c>
      <c r="F1728" s="11">
        <v>248000</v>
      </c>
    </row>
    <row r="1729" spans="1:6" x14ac:dyDescent="0.35">
      <c r="A1729" s="11">
        <v>1696</v>
      </c>
      <c r="B1729" s="11">
        <v>-210697.12843433802</v>
      </c>
      <c r="C1729" s="11">
        <v>300697.12843433802</v>
      </c>
      <c r="E1729" s="11">
        <v>21.443025167573037</v>
      </c>
      <c r="F1729" s="11">
        <v>250000</v>
      </c>
    </row>
    <row r="1730" spans="1:6" x14ac:dyDescent="0.35">
      <c r="A1730" s="11">
        <v>1697</v>
      </c>
      <c r="B1730" s="11">
        <v>206224.12833106425</v>
      </c>
      <c r="C1730" s="11">
        <v>-56224.128331064247</v>
      </c>
      <c r="E1730" s="11">
        <v>21.455672189199444</v>
      </c>
      <c r="F1730" s="11">
        <v>250000</v>
      </c>
    </row>
    <row r="1731" spans="1:6" x14ac:dyDescent="0.35">
      <c r="A1731" s="11">
        <v>1698</v>
      </c>
      <c r="B1731" s="11">
        <v>495440.0571159618</v>
      </c>
      <c r="C1731" s="11">
        <v>-95440.057115961798</v>
      </c>
      <c r="E1731" s="11">
        <v>21.46831921082585</v>
      </c>
      <c r="F1731" s="11">
        <v>250000</v>
      </c>
    </row>
    <row r="1732" spans="1:6" x14ac:dyDescent="0.35">
      <c r="A1732" s="11">
        <v>1699</v>
      </c>
      <c r="B1732" s="11">
        <v>387065.35237816488</v>
      </c>
      <c r="C1732" s="11">
        <v>-77065.352378164884</v>
      </c>
      <c r="E1732" s="11">
        <v>21.480966232452257</v>
      </c>
      <c r="F1732" s="11">
        <v>250000</v>
      </c>
    </row>
    <row r="1733" spans="1:6" x14ac:dyDescent="0.35">
      <c r="A1733" s="11">
        <v>1700</v>
      </c>
      <c r="B1733" s="11">
        <v>361466.73458817136</v>
      </c>
      <c r="C1733" s="11">
        <v>-141466.73458817136</v>
      </c>
      <c r="E1733" s="11">
        <v>21.493613254078664</v>
      </c>
      <c r="F1733" s="11">
        <v>250000</v>
      </c>
    </row>
    <row r="1734" spans="1:6" x14ac:dyDescent="0.35">
      <c r="A1734" s="11">
        <v>1701</v>
      </c>
      <c r="B1734" s="11">
        <v>-43843.680390914436</v>
      </c>
      <c r="C1734" s="11">
        <v>183843.68039091444</v>
      </c>
      <c r="E1734" s="11">
        <v>21.50626027570507</v>
      </c>
      <c r="F1734" s="11">
        <v>250000</v>
      </c>
    </row>
    <row r="1735" spans="1:6" x14ac:dyDescent="0.35">
      <c r="A1735" s="11">
        <v>1702</v>
      </c>
      <c r="B1735" s="11">
        <v>588973.35296754818</v>
      </c>
      <c r="C1735" s="11">
        <v>61026.647032451816</v>
      </c>
      <c r="E1735" s="11">
        <v>21.518907297331477</v>
      </c>
      <c r="F1735" s="11">
        <v>250000</v>
      </c>
    </row>
    <row r="1736" spans="1:6" x14ac:dyDescent="0.35">
      <c r="A1736" s="11">
        <v>1703</v>
      </c>
      <c r="B1736" s="11">
        <v>301202.70442509558</v>
      </c>
      <c r="C1736" s="11">
        <v>-71203.704425095581</v>
      </c>
      <c r="E1736" s="11">
        <v>21.531554318957888</v>
      </c>
      <c r="F1736" s="11">
        <v>250000</v>
      </c>
    </row>
    <row r="1737" spans="1:6" x14ac:dyDescent="0.35">
      <c r="A1737" s="11">
        <v>1704</v>
      </c>
      <c r="B1737" s="11">
        <v>162629.95451398427</v>
      </c>
      <c r="C1737" s="11">
        <v>87370.045486015733</v>
      </c>
      <c r="E1737" s="11">
        <v>21.544201340584294</v>
      </c>
      <c r="F1737" s="11">
        <v>250000</v>
      </c>
    </row>
    <row r="1738" spans="1:6" x14ac:dyDescent="0.35">
      <c r="A1738" s="11">
        <v>1705</v>
      </c>
      <c r="B1738" s="11">
        <v>801380.94876026781</v>
      </c>
      <c r="C1738" s="11">
        <v>8619.0512397321872</v>
      </c>
      <c r="E1738" s="11">
        <v>21.556848362210701</v>
      </c>
      <c r="F1738" s="11">
        <v>250000</v>
      </c>
    </row>
    <row r="1739" spans="1:6" x14ac:dyDescent="0.35">
      <c r="A1739" s="11">
        <v>1706</v>
      </c>
      <c r="B1739" s="11">
        <v>625105.35902868304</v>
      </c>
      <c r="C1739" s="11">
        <v>-155105.35902868304</v>
      </c>
      <c r="E1739" s="11">
        <v>21.569495383837108</v>
      </c>
      <c r="F1739" s="11">
        <v>250000</v>
      </c>
    </row>
    <row r="1740" spans="1:6" x14ac:dyDescent="0.35">
      <c r="A1740" s="11">
        <v>1707</v>
      </c>
      <c r="B1740" s="11">
        <v>260575.5110519263</v>
      </c>
      <c r="C1740" s="11">
        <v>39424.488948073704</v>
      </c>
      <c r="E1740" s="11">
        <v>21.582142405463514</v>
      </c>
      <c r="F1740" s="11">
        <v>250000</v>
      </c>
    </row>
    <row r="1741" spans="1:6" x14ac:dyDescent="0.35">
      <c r="A1741" s="11">
        <v>1708</v>
      </c>
      <c r="B1741" s="11">
        <v>662786.8854035493</v>
      </c>
      <c r="C1741" s="11">
        <v>-12786.885403549299</v>
      </c>
      <c r="E1741" s="11">
        <v>21.594789427089921</v>
      </c>
      <c r="F1741" s="11">
        <v>250000</v>
      </c>
    </row>
    <row r="1742" spans="1:6" x14ac:dyDescent="0.35">
      <c r="A1742" s="11">
        <v>1709</v>
      </c>
      <c r="B1742" s="11">
        <v>957746.30866166006</v>
      </c>
      <c r="C1742" s="11">
        <v>-877746.30866166006</v>
      </c>
      <c r="E1742" s="11">
        <v>21.607436448716328</v>
      </c>
      <c r="F1742" s="11">
        <v>250000</v>
      </c>
    </row>
    <row r="1743" spans="1:6" x14ac:dyDescent="0.35">
      <c r="A1743" s="11">
        <v>1710</v>
      </c>
      <c r="B1743" s="11">
        <v>745633.41935483413</v>
      </c>
      <c r="C1743" s="11">
        <v>-295633.41935483413</v>
      </c>
      <c r="E1743" s="11">
        <v>21.620083470342735</v>
      </c>
      <c r="F1743" s="11">
        <v>250000</v>
      </c>
    </row>
    <row r="1744" spans="1:6" x14ac:dyDescent="0.35">
      <c r="A1744" s="11">
        <v>1711</v>
      </c>
      <c r="B1744" s="11">
        <v>328327.89947117236</v>
      </c>
      <c r="C1744" s="11">
        <v>-83327.899471172364</v>
      </c>
      <c r="E1744" s="11">
        <v>21.632730491969141</v>
      </c>
      <c r="F1744" s="11">
        <v>250000</v>
      </c>
    </row>
    <row r="1745" spans="1:6" x14ac:dyDescent="0.35">
      <c r="A1745" s="11">
        <v>1712</v>
      </c>
      <c r="B1745" s="11">
        <v>198740.64712951193</v>
      </c>
      <c r="C1745" s="11">
        <v>-8740.6471295119263</v>
      </c>
      <c r="E1745" s="11">
        <v>21.645377513595548</v>
      </c>
      <c r="F1745" s="11">
        <v>250000</v>
      </c>
    </row>
    <row r="1746" spans="1:6" x14ac:dyDescent="0.35">
      <c r="A1746" s="11">
        <v>1713</v>
      </c>
      <c r="B1746" s="11">
        <v>222893.98467706004</v>
      </c>
      <c r="C1746" s="11">
        <v>-12893.984677060042</v>
      </c>
      <c r="E1746" s="11">
        <v>21.658024535221955</v>
      </c>
      <c r="F1746" s="11">
        <v>250000</v>
      </c>
    </row>
    <row r="1747" spans="1:6" x14ac:dyDescent="0.35">
      <c r="A1747" s="11">
        <v>1714</v>
      </c>
      <c r="B1747" s="11">
        <v>230766.60605148994</v>
      </c>
      <c r="C1747" s="11">
        <v>-10766.606051489944</v>
      </c>
      <c r="E1747" s="11">
        <v>21.670671556848362</v>
      </c>
      <c r="F1747" s="11">
        <v>250000</v>
      </c>
    </row>
    <row r="1748" spans="1:6" x14ac:dyDescent="0.35">
      <c r="A1748" s="11">
        <v>1715</v>
      </c>
      <c r="B1748" s="11">
        <v>364433.71503208159</v>
      </c>
      <c r="C1748" s="11">
        <v>-139433.71503208159</v>
      </c>
      <c r="E1748" s="11">
        <v>21.683318578474768</v>
      </c>
      <c r="F1748" s="11">
        <v>250000</v>
      </c>
    </row>
    <row r="1749" spans="1:6" x14ac:dyDescent="0.35">
      <c r="A1749" s="11">
        <v>1716</v>
      </c>
      <c r="B1749" s="11">
        <v>373620.09017652529</v>
      </c>
      <c r="C1749" s="11">
        <v>-83620.090176525293</v>
      </c>
      <c r="E1749" s="11">
        <v>21.695965600101175</v>
      </c>
      <c r="F1749" s="11">
        <v>250000</v>
      </c>
    </row>
    <row r="1750" spans="1:6" x14ac:dyDescent="0.35">
      <c r="A1750" s="11">
        <v>1717</v>
      </c>
      <c r="B1750" s="11">
        <v>783314.94572970038</v>
      </c>
      <c r="C1750" s="11">
        <v>-63314.945729700383</v>
      </c>
      <c r="E1750" s="11">
        <v>21.708612621727582</v>
      </c>
      <c r="F1750" s="11">
        <v>250000</v>
      </c>
    </row>
    <row r="1751" spans="1:6" x14ac:dyDescent="0.35">
      <c r="A1751" s="11">
        <v>1718</v>
      </c>
      <c r="B1751" s="11">
        <v>671819.88691883301</v>
      </c>
      <c r="C1751" s="11">
        <v>-321819.88691883301</v>
      </c>
      <c r="E1751" s="11">
        <v>21.721259643353992</v>
      </c>
      <c r="F1751" s="11">
        <v>250000</v>
      </c>
    </row>
    <row r="1752" spans="1:6" x14ac:dyDescent="0.35">
      <c r="A1752" s="11">
        <v>1719</v>
      </c>
      <c r="B1752" s="11">
        <v>483155.17505517602</v>
      </c>
      <c r="C1752" s="11">
        <v>-33155.17505517602</v>
      </c>
      <c r="E1752" s="11">
        <v>21.733906664980399</v>
      </c>
      <c r="F1752" s="11">
        <v>250000</v>
      </c>
    </row>
    <row r="1753" spans="1:6" x14ac:dyDescent="0.35">
      <c r="A1753" s="11">
        <v>1720</v>
      </c>
      <c r="B1753" s="11">
        <v>140047.45072577498</v>
      </c>
      <c r="C1753" s="11">
        <v>214952.54927422502</v>
      </c>
      <c r="E1753" s="11">
        <v>21.746553686606806</v>
      </c>
      <c r="F1753" s="11">
        <v>250000</v>
      </c>
    </row>
    <row r="1754" spans="1:6" x14ac:dyDescent="0.35">
      <c r="A1754" s="11">
        <v>1721</v>
      </c>
      <c r="B1754" s="11">
        <v>481348.57475211937</v>
      </c>
      <c r="C1754" s="11">
        <v>-131348.57475211937</v>
      </c>
      <c r="E1754" s="11">
        <v>21.759200708233212</v>
      </c>
      <c r="F1754" s="11">
        <v>250000</v>
      </c>
    </row>
    <row r="1755" spans="1:6" x14ac:dyDescent="0.35">
      <c r="A1755" s="11">
        <v>1722</v>
      </c>
      <c r="B1755" s="11">
        <v>-113140.71206927381</v>
      </c>
      <c r="C1755" s="11">
        <v>198140.71206927381</v>
      </c>
      <c r="E1755" s="11">
        <v>21.771847729859619</v>
      </c>
      <c r="F1755" s="11">
        <v>250000</v>
      </c>
    </row>
    <row r="1756" spans="1:6" x14ac:dyDescent="0.35">
      <c r="A1756" s="11">
        <v>1723</v>
      </c>
      <c r="B1756" s="11">
        <v>11903.849014519481</v>
      </c>
      <c r="C1756" s="11">
        <v>73096.150985480519</v>
      </c>
      <c r="E1756" s="11">
        <v>21.784494751486026</v>
      </c>
      <c r="F1756" s="11">
        <v>250000</v>
      </c>
    </row>
    <row r="1757" spans="1:6" x14ac:dyDescent="0.35">
      <c r="A1757" s="11">
        <v>1724</v>
      </c>
      <c r="B1757" s="11">
        <v>-98063.002928224276</v>
      </c>
      <c r="C1757" s="11">
        <v>198063.00292822428</v>
      </c>
      <c r="E1757" s="11">
        <v>21.797141773112433</v>
      </c>
      <c r="F1757" s="11">
        <v>250000</v>
      </c>
    </row>
    <row r="1758" spans="1:6" x14ac:dyDescent="0.35">
      <c r="A1758" s="11">
        <v>1725</v>
      </c>
      <c r="B1758" s="11">
        <v>531829.67687754286</v>
      </c>
      <c r="C1758" s="11">
        <v>-266829.67687754286</v>
      </c>
      <c r="E1758" s="11">
        <v>21.809788794738839</v>
      </c>
      <c r="F1758" s="11">
        <v>250000</v>
      </c>
    </row>
    <row r="1759" spans="1:6" x14ac:dyDescent="0.35">
      <c r="A1759" s="11">
        <v>1726</v>
      </c>
      <c r="B1759" s="11">
        <v>531676.3032483831</v>
      </c>
      <c r="C1759" s="11">
        <v>-136676.3032483831</v>
      </c>
      <c r="E1759" s="11">
        <v>21.822435816365246</v>
      </c>
      <c r="F1759" s="11">
        <v>250000</v>
      </c>
    </row>
    <row r="1760" spans="1:6" x14ac:dyDescent="0.35">
      <c r="A1760" s="11">
        <v>1727</v>
      </c>
      <c r="B1760" s="11">
        <v>402115.24140694784</v>
      </c>
      <c r="C1760" s="11">
        <v>-112115.24140694784</v>
      </c>
      <c r="E1760" s="11">
        <v>21.835082837991653</v>
      </c>
      <c r="F1760" s="11">
        <v>250000</v>
      </c>
    </row>
    <row r="1761" spans="1:6" x14ac:dyDescent="0.35">
      <c r="A1761" s="11">
        <v>1728</v>
      </c>
      <c r="B1761" s="11">
        <v>565744.62901713559</v>
      </c>
      <c r="C1761" s="11">
        <v>-265744.62901713559</v>
      </c>
      <c r="E1761" s="11">
        <v>21.84772985961806</v>
      </c>
      <c r="F1761" s="11">
        <v>250000</v>
      </c>
    </row>
    <row r="1762" spans="1:6" x14ac:dyDescent="0.35">
      <c r="A1762" s="11">
        <v>1729</v>
      </c>
      <c r="B1762" s="11">
        <v>-477823.93367519055</v>
      </c>
      <c r="C1762" s="11">
        <v>532823.93367519055</v>
      </c>
      <c r="E1762" s="11">
        <v>21.860376881244466</v>
      </c>
      <c r="F1762" s="11">
        <v>250000</v>
      </c>
    </row>
    <row r="1763" spans="1:6" x14ac:dyDescent="0.35">
      <c r="A1763" s="11">
        <v>1730</v>
      </c>
      <c r="B1763" s="11">
        <v>120431.92738147615</v>
      </c>
      <c r="C1763" s="11">
        <v>79568.072618523845</v>
      </c>
      <c r="E1763" s="11">
        <v>21.873023902870873</v>
      </c>
      <c r="F1763" s="11">
        <v>250000</v>
      </c>
    </row>
    <row r="1764" spans="1:6" x14ac:dyDescent="0.35">
      <c r="A1764" s="11">
        <v>1731</v>
      </c>
      <c r="B1764" s="11">
        <v>344971.56531694275</v>
      </c>
      <c r="C1764" s="11">
        <v>5028.4346830572467</v>
      </c>
      <c r="E1764" s="11">
        <v>21.88567092449728</v>
      </c>
      <c r="F1764" s="11">
        <v>250000</v>
      </c>
    </row>
    <row r="1765" spans="1:6" x14ac:dyDescent="0.35">
      <c r="A1765" s="11">
        <v>1732</v>
      </c>
      <c r="B1765" s="11">
        <v>284943.30169758527</v>
      </c>
      <c r="C1765" s="11">
        <v>-84943.301697585266</v>
      </c>
      <c r="E1765" s="11">
        <v>21.898317946123687</v>
      </c>
      <c r="F1765" s="11">
        <v>250000</v>
      </c>
    </row>
    <row r="1766" spans="1:6" x14ac:dyDescent="0.35">
      <c r="A1766" s="11">
        <v>1733</v>
      </c>
      <c r="B1766" s="11">
        <v>16558.372502914164</v>
      </c>
      <c r="C1766" s="11">
        <v>133441.62749708584</v>
      </c>
      <c r="E1766" s="11">
        <v>21.910964967750097</v>
      </c>
      <c r="F1766" s="11">
        <v>250000</v>
      </c>
    </row>
    <row r="1767" spans="1:6" x14ac:dyDescent="0.35">
      <c r="A1767" s="11">
        <v>1734</v>
      </c>
      <c r="B1767" s="11">
        <v>551291.82659268193</v>
      </c>
      <c r="C1767" s="11">
        <v>8708.1734073180705</v>
      </c>
      <c r="E1767" s="11">
        <v>21.923611989376504</v>
      </c>
      <c r="F1767" s="11">
        <v>250000</v>
      </c>
    </row>
    <row r="1768" spans="1:6" x14ac:dyDescent="0.35">
      <c r="A1768" s="11">
        <v>1735</v>
      </c>
      <c r="B1768" s="11">
        <v>1769805.912195618</v>
      </c>
      <c r="C1768" s="11">
        <v>1230194.087804382</v>
      </c>
      <c r="E1768" s="11">
        <v>21.93625901100291</v>
      </c>
      <c r="F1768" s="11">
        <v>250000</v>
      </c>
    </row>
    <row r="1769" spans="1:6" x14ac:dyDescent="0.35">
      <c r="A1769" s="11">
        <v>1736</v>
      </c>
      <c r="B1769" s="11">
        <v>429214.24595279898</v>
      </c>
      <c r="C1769" s="11">
        <v>-129214.24595279898</v>
      </c>
      <c r="E1769" s="11">
        <v>21.948906032629317</v>
      </c>
      <c r="F1769" s="11">
        <v>250000</v>
      </c>
    </row>
    <row r="1770" spans="1:6" x14ac:dyDescent="0.35">
      <c r="A1770" s="11">
        <v>1737</v>
      </c>
      <c r="B1770" s="11">
        <v>176179.45678690984</v>
      </c>
      <c r="C1770" s="11">
        <v>8820.5432130901609</v>
      </c>
      <c r="E1770" s="11">
        <v>21.961553054255724</v>
      </c>
      <c r="F1770" s="11">
        <v>250000</v>
      </c>
    </row>
    <row r="1771" spans="1:6" x14ac:dyDescent="0.35">
      <c r="A1771" s="11">
        <v>1738</v>
      </c>
      <c r="B1771" s="11">
        <v>-140239.71661512495</v>
      </c>
      <c r="C1771" s="11">
        <v>220239.71661512495</v>
      </c>
      <c r="E1771" s="11">
        <v>21.974200075882131</v>
      </c>
      <c r="F1771" s="11">
        <v>250000</v>
      </c>
    </row>
    <row r="1772" spans="1:6" x14ac:dyDescent="0.35">
      <c r="A1772" s="11">
        <v>1739</v>
      </c>
      <c r="B1772" s="11">
        <v>466638.69233834045</v>
      </c>
      <c r="C1772" s="11">
        <v>-226638.69233834045</v>
      </c>
      <c r="E1772" s="11">
        <v>21.986847097508537</v>
      </c>
      <c r="F1772" s="11">
        <v>250000</v>
      </c>
    </row>
    <row r="1773" spans="1:6" x14ac:dyDescent="0.35">
      <c r="A1773" s="11">
        <v>1740</v>
      </c>
      <c r="B1773" s="11">
        <v>578390.83113853307</v>
      </c>
      <c r="C1773" s="11">
        <v>46609.168861466926</v>
      </c>
      <c r="E1773" s="11">
        <v>21.999494119134944</v>
      </c>
      <c r="F1773" s="11">
        <v>250000</v>
      </c>
    </row>
    <row r="1774" spans="1:6" x14ac:dyDescent="0.35">
      <c r="A1774" s="11">
        <v>1741</v>
      </c>
      <c r="B1774" s="11">
        <v>484961.77535823267</v>
      </c>
      <c r="C1774" s="11">
        <v>-264961.77535823267</v>
      </c>
      <c r="E1774" s="11">
        <v>22.012141140761351</v>
      </c>
      <c r="F1774" s="11">
        <v>250000</v>
      </c>
    </row>
    <row r="1775" spans="1:6" x14ac:dyDescent="0.35">
      <c r="A1775" s="11">
        <v>1742</v>
      </c>
      <c r="B1775" s="11">
        <v>105332.90479481919</v>
      </c>
      <c r="C1775" s="11">
        <v>74667.095205180813</v>
      </c>
      <c r="E1775" s="11">
        <v>22.024788162387757</v>
      </c>
      <c r="F1775" s="11">
        <v>250000</v>
      </c>
    </row>
    <row r="1776" spans="1:6" x14ac:dyDescent="0.35">
      <c r="A1776" s="11">
        <v>1743</v>
      </c>
      <c r="B1776" s="11">
        <v>539313.15807909518</v>
      </c>
      <c r="C1776" s="11">
        <v>345686.84192090482</v>
      </c>
      <c r="E1776" s="11">
        <v>22.037435184014164</v>
      </c>
      <c r="F1776" s="11">
        <v>250000</v>
      </c>
    </row>
    <row r="1777" spans="1:6" x14ac:dyDescent="0.35">
      <c r="A1777" s="11">
        <v>1744</v>
      </c>
      <c r="B1777" s="11">
        <v>503027.7783888001</v>
      </c>
      <c r="C1777" s="11">
        <v>-123027.7783888001</v>
      </c>
      <c r="E1777" s="11">
        <v>22.050082205640571</v>
      </c>
      <c r="F1777" s="11">
        <v>250000</v>
      </c>
    </row>
    <row r="1778" spans="1:6" x14ac:dyDescent="0.35">
      <c r="A1778" s="11">
        <v>1745</v>
      </c>
      <c r="B1778" s="11">
        <v>335938.56380165904</v>
      </c>
      <c r="C1778" s="11">
        <v>-5938.5638016590383</v>
      </c>
      <c r="E1778" s="11">
        <v>22.062729227266978</v>
      </c>
      <c r="F1778" s="11">
        <v>250000</v>
      </c>
    </row>
    <row r="1779" spans="1:6" x14ac:dyDescent="0.35">
      <c r="A1779" s="11">
        <v>1746</v>
      </c>
      <c r="B1779" s="11">
        <v>-27195.137490525842</v>
      </c>
      <c r="C1779" s="11">
        <v>317195.13749052584</v>
      </c>
      <c r="E1779" s="11">
        <v>22.075376248893384</v>
      </c>
      <c r="F1779" s="11">
        <v>250000</v>
      </c>
    </row>
    <row r="1780" spans="1:6" x14ac:dyDescent="0.35">
      <c r="A1780" s="11">
        <v>1747</v>
      </c>
      <c r="B1780" s="11">
        <v>225603.88513164525</v>
      </c>
      <c r="C1780" s="11">
        <v>-10603.885131645249</v>
      </c>
      <c r="E1780" s="11">
        <v>22.088023270519795</v>
      </c>
      <c r="F1780" s="11">
        <v>250000</v>
      </c>
    </row>
    <row r="1781" spans="1:6" x14ac:dyDescent="0.35">
      <c r="A1781" s="11">
        <v>1748</v>
      </c>
      <c r="B1781" s="11">
        <v>495544.29718724824</v>
      </c>
      <c r="C1781" s="11">
        <v>-115544.29718724824</v>
      </c>
      <c r="E1781" s="11">
        <v>22.100670292146201</v>
      </c>
      <c r="F1781" s="11">
        <v>250000</v>
      </c>
    </row>
    <row r="1782" spans="1:6" x14ac:dyDescent="0.35">
      <c r="A1782" s="11">
        <v>1749</v>
      </c>
      <c r="B1782" s="11">
        <v>454561.20875854557</v>
      </c>
      <c r="C1782" s="11">
        <v>-54561.208758545574</v>
      </c>
      <c r="E1782" s="11">
        <v>22.113317313772608</v>
      </c>
      <c r="F1782" s="11">
        <v>250000</v>
      </c>
    </row>
    <row r="1783" spans="1:6" x14ac:dyDescent="0.35">
      <c r="A1783" s="11">
        <v>1750</v>
      </c>
      <c r="B1783" s="11">
        <v>1623749.6810829544</v>
      </c>
      <c r="C1783" s="11">
        <v>-923749.6810829544</v>
      </c>
      <c r="E1783" s="11">
        <v>22.125964335399015</v>
      </c>
      <c r="F1783" s="11">
        <v>250000</v>
      </c>
    </row>
    <row r="1784" spans="1:6" x14ac:dyDescent="0.35">
      <c r="A1784" s="11">
        <v>1751</v>
      </c>
      <c r="B1784" s="11">
        <v>681850.71981057711</v>
      </c>
      <c r="C1784" s="11">
        <v>-501850.71981057711</v>
      </c>
      <c r="E1784" s="11">
        <v>22.138611357025422</v>
      </c>
      <c r="F1784" s="11">
        <v>250000</v>
      </c>
    </row>
    <row r="1785" spans="1:6" x14ac:dyDescent="0.35">
      <c r="A1785" s="11">
        <v>1752</v>
      </c>
      <c r="B1785" s="11">
        <v>918390.33970523765</v>
      </c>
      <c r="C1785" s="11">
        <v>-418390.33970523765</v>
      </c>
      <c r="E1785" s="11">
        <v>22.151258378651828</v>
      </c>
      <c r="F1785" s="11">
        <v>250000</v>
      </c>
    </row>
    <row r="1786" spans="1:6" x14ac:dyDescent="0.35">
      <c r="A1786" s="11">
        <v>1753</v>
      </c>
      <c r="B1786" s="11">
        <v>741232.76326773153</v>
      </c>
      <c r="C1786" s="11">
        <v>-241232.76326773153</v>
      </c>
      <c r="E1786" s="11">
        <v>22.163905400278235</v>
      </c>
      <c r="F1786" s="11">
        <v>250000</v>
      </c>
    </row>
    <row r="1787" spans="1:6" x14ac:dyDescent="0.35">
      <c r="A1787" s="11">
        <v>1754</v>
      </c>
      <c r="B1787" s="11">
        <v>442763.74822572479</v>
      </c>
      <c r="C1787" s="11">
        <v>-147763.74822572479</v>
      </c>
      <c r="E1787" s="11">
        <v>22.176552421904642</v>
      </c>
      <c r="F1787" s="11">
        <v>250000</v>
      </c>
    </row>
    <row r="1788" spans="1:6" x14ac:dyDescent="0.35">
      <c r="A1788" s="11">
        <v>1755</v>
      </c>
      <c r="B1788" s="11">
        <v>417019.69390716637</v>
      </c>
      <c r="C1788" s="11">
        <v>-67019.693907166366</v>
      </c>
      <c r="E1788" s="11">
        <v>22.189199443531049</v>
      </c>
      <c r="F1788" s="11">
        <v>250000</v>
      </c>
    </row>
    <row r="1789" spans="1:6" x14ac:dyDescent="0.35">
      <c r="A1789" s="11">
        <v>1756</v>
      </c>
      <c r="B1789" s="11">
        <v>475928.77384294895</v>
      </c>
      <c r="C1789" s="11">
        <v>-175928.77384294895</v>
      </c>
      <c r="E1789" s="11">
        <v>22.201846465157455</v>
      </c>
      <c r="F1789" s="11">
        <v>250000</v>
      </c>
    </row>
    <row r="1790" spans="1:6" x14ac:dyDescent="0.35">
      <c r="A1790" s="11">
        <v>1757</v>
      </c>
      <c r="B1790" s="11">
        <v>582907.3318961747</v>
      </c>
      <c r="C1790" s="11">
        <v>57092.668103825301</v>
      </c>
      <c r="E1790" s="11">
        <v>22.214493486783862</v>
      </c>
      <c r="F1790" s="11">
        <v>250000</v>
      </c>
    </row>
    <row r="1791" spans="1:6" x14ac:dyDescent="0.35">
      <c r="A1791" s="11">
        <v>1758</v>
      </c>
      <c r="B1791" s="11">
        <v>432334.60002586944</v>
      </c>
      <c r="C1791" s="11">
        <v>242665.39997413056</v>
      </c>
      <c r="E1791" s="11">
        <v>22.227140508410269</v>
      </c>
      <c r="F1791" s="11">
        <v>250000</v>
      </c>
    </row>
    <row r="1792" spans="1:6" x14ac:dyDescent="0.35">
      <c r="A1792" s="11">
        <v>1759</v>
      </c>
      <c r="B1792" s="11">
        <v>522643.30173309939</v>
      </c>
      <c r="C1792" s="11">
        <v>-22643.30173309939</v>
      </c>
      <c r="E1792" s="11">
        <v>22.239787530036676</v>
      </c>
      <c r="F1792" s="11">
        <v>250000</v>
      </c>
    </row>
    <row r="1793" spans="1:6" x14ac:dyDescent="0.35">
      <c r="A1793" s="11">
        <v>1760</v>
      </c>
      <c r="B1793" s="11">
        <v>317719.18714193162</v>
      </c>
      <c r="C1793" s="11">
        <v>-272719.18714193162</v>
      </c>
      <c r="E1793" s="11">
        <v>22.252434551663082</v>
      </c>
      <c r="F1793" s="11">
        <v>250000</v>
      </c>
    </row>
    <row r="1794" spans="1:6" x14ac:dyDescent="0.35">
      <c r="A1794" s="11">
        <v>1761</v>
      </c>
      <c r="B1794" s="11">
        <v>260575.5110519263</v>
      </c>
      <c r="C1794" s="11">
        <v>-30576.511051926296</v>
      </c>
      <c r="E1794" s="11">
        <v>22.265081573289489</v>
      </c>
      <c r="F1794" s="11">
        <v>250000</v>
      </c>
    </row>
    <row r="1795" spans="1:6" x14ac:dyDescent="0.35">
      <c r="A1795" s="11">
        <v>1762</v>
      </c>
      <c r="B1795" s="11">
        <v>215257.12984634796</v>
      </c>
      <c r="C1795" s="11">
        <v>34742.870153652038</v>
      </c>
      <c r="E1795" s="11">
        <v>22.277728594915899</v>
      </c>
      <c r="F1795" s="11">
        <v>250000</v>
      </c>
    </row>
    <row r="1796" spans="1:6" x14ac:dyDescent="0.35">
      <c r="A1796" s="11">
        <v>1763</v>
      </c>
      <c r="B1796" s="11">
        <v>427818.09926822758</v>
      </c>
      <c r="C1796" s="11">
        <v>135181.90073177242</v>
      </c>
      <c r="E1796" s="11">
        <v>22.290375616542306</v>
      </c>
      <c r="F1796" s="11">
        <v>250000</v>
      </c>
    </row>
    <row r="1797" spans="1:6" x14ac:dyDescent="0.35">
      <c r="A1797" s="11">
        <v>1764</v>
      </c>
      <c r="B1797" s="11">
        <v>332818.20972858882</v>
      </c>
      <c r="C1797" s="11">
        <v>-12818.209728588816</v>
      </c>
      <c r="E1797" s="11">
        <v>22.303022638168713</v>
      </c>
      <c r="F1797" s="11">
        <v>250000</v>
      </c>
    </row>
    <row r="1798" spans="1:6" x14ac:dyDescent="0.35">
      <c r="A1798" s="11">
        <v>1765</v>
      </c>
      <c r="B1798" s="11">
        <v>354004.56683222647</v>
      </c>
      <c r="C1798" s="11">
        <v>-39004.566832226468</v>
      </c>
      <c r="E1798" s="11">
        <v>22.31566965979512</v>
      </c>
      <c r="F1798" s="11">
        <v>250000</v>
      </c>
    </row>
    <row r="1799" spans="1:6" x14ac:dyDescent="0.35">
      <c r="A1799" s="11">
        <v>1766</v>
      </c>
      <c r="B1799" s="11">
        <v>1620629.3270098839</v>
      </c>
      <c r="C1799" s="11">
        <v>-520629.32700988394</v>
      </c>
      <c r="E1799" s="11">
        <v>22.328316681421526</v>
      </c>
      <c r="F1799" s="11">
        <v>250000</v>
      </c>
    </row>
    <row r="1800" spans="1:6" x14ac:dyDescent="0.35">
      <c r="A1800" s="11">
        <v>1767</v>
      </c>
      <c r="B1800" s="11">
        <v>283136.70139452815</v>
      </c>
      <c r="C1800" s="11">
        <v>66863.298605471849</v>
      </c>
      <c r="E1800" s="11">
        <v>22.340963703047933</v>
      </c>
      <c r="F1800" s="11">
        <v>250000</v>
      </c>
    </row>
    <row r="1801" spans="1:6" x14ac:dyDescent="0.35">
      <c r="A1801" s="11">
        <v>1768</v>
      </c>
      <c r="B1801" s="11">
        <v>1619233.1803253125</v>
      </c>
      <c r="C1801" s="11">
        <v>-1167234.1803253125</v>
      </c>
      <c r="E1801" s="11">
        <v>22.35361072467434</v>
      </c>
      <c r="F1801" s="11">
        <v>250000</v>
      </c>
    </row>
    <row r="1802" spans="1:6" x14ac:dyDescent="0.35">
      <c r="A1802" s="11">
        <v>1769</v>
      </c>
      <c r="B1802" s="11">
        <v>228549.55212994805</v>
      </c>
      <c r="C1802" s="11">
        <v>-28549.552129948046</v>
      </c>
      <c r="E1802" s="11">
        <v>22.366257746300747</v>
      </c>
      <c r="F1802" s="11">
        <v>250000</v>
      </c>
    </row>
    <row r="1803" spans="1:6" x14ac:dyDescent="0.35">
      <c r="A1803" s="11">
        <v>1770</v>
      </c>
      <c r="B1803" s="11">
        <v>329872.54273028579</v>
      </c>
      <c r="C1803" s="11">
        <v>120127.45726971421</v>
      </c>
      <c r="E1803" s="11">
        <v>22.378904767927153</v>
      </c>
      <c r="F1803" s="11">
        <v>250000</v>
      </c>
    </row>
    <row r="1804" spans="1:6" x14ac:dyDescent="0.35">
      <c r="A1804" s="11">
        <v>1771</v>
      </c>
      <c r="B1804" s="11">
        <v>283158.01484013558</v>
      </c>
      <c r="C1804" s="11">
        <v>26841.985159864416</v>
      </c>
      <c r="E1804" s="11">
        <v>22.39155178955356</v>
      </c>
      <c r="F1804" s="11">
        <v>250000</v>
      </c>
    </row>
    <row r="1805" spans="1:6" x14ac:dyDescent="0.35">
      <c r="A1805" s="11">
        <v>1772</v>
      </c>
      <c r="B1805" s="11">
        <v>400308.64110389119</v>
      </c>
      <c r="C1805" s="11">
        <v>-240308.64110389119</v>
      </c>
      <c r="E1805" s="11">
        <v>22.404198811179967</v>
      </c>
      <c r="F1805" s="11">
        <v>250000</v>
      </c>
    </row>
    <row r="1806" spans="1:6" x14ac:dyDescent="0.35">
      <c r="A1806" s="11">
        <v>1773</v>
      </c>
      <c r="B1806" s="11">
        <v>-122173.71358455752</v>
      </c>
      <c r="C1806" s="11">
        <v>243173.71358455752</v>
      </c>
      <c r="E1806" s="11">
        <v>22.416845832806374</v>
      </c>
      <c r="F1806" s="11">
        <v>250000</v>
      </c>
    </row>
    <row r="1807" spans="1:6" x14ac:dyDescent="0.35">
      <c r="A1807" s="11">
        <v>1774</v>
      </c>
      <c r="B1807" s="11">
        <v>1950598.0026848449</v>
      </c>
      <c r="C1807" s="11">
        <v>249401.99731515511</v>
      </c>
      <c r="E1807" s="11">
        <v>22.42949285443278</v>
      </c>
      <c r="F1807" s="11">
        <v>250000</v>
      </c>
    </row>
    <row r="1808" spans="1:6" x14ac:dyDescent="0.35">
      <c r="A1808" s="11">
        <v>1775</v>
      </c>
      <c r="B1808" s="11">
        <v>411148.24292223155</v>
      </c>
      <c r="C1808" s="11">
        <v>-131148.24292223155</v>
      </c>
      <c r="E1808" s="11">
        <v>22.442139876059187</v>
      </c>
      <c r="F1808" s="11">
        <v>250000</v>
      </c>
    </row>
    <row r="1809" spans="1:6" x14ac:dyDescent="0.35">
      <c r="A1809" s="11">
        <v>1776</v>
      </c>
      <c r="B1809" s="11">
        <v>525610.28217700962</v>
      </c>
      <c r="C1809" s="11">
        <v>-215610.28217700962</v>
      </c>
      <c r="E1809" s="11">
        <v>22.454786897685594</v>
      </c>
      <c r="F1809" s="11">
        <v>250000</v>
      </c>
    </row>
    <row r="1810" spans="1:6" x14ac:dyDescent="0.35">
      <c r="A1810" s="11">
        <v>1777</v>
      </c>
      <c r="B1810" s="11">
        <v>542258.82507739821</v>
      </c>
      <c r="C1810" s="11">
        <v>-102258.82507739821</v>
      </c>
      <c r="E1810" s="11">
        <v>22.467433919312004</v>
      </c>
      <c r="F1810" s="11">
        <v>250000</v>
      </c>
    </row>
    <row r="1811" spans="1:6" x14ac:dyDescent="0.35">
      <c r="A1811" s="11">
        <v>1778</v>
      </c>
      <c r="B1811" s="11">
        <v>457862.77081238152</v>
      </c>
      <c r="C1811" s="11">
        <v>-77862.770812381525</v>
      </c>
      <c r="E1811" s="11">
        <v>22.480080940938411</v>
      </c>
      <c r="F1811" s="11">
        <v>250000</v>
      </c>
    </row>
    <row r="1812" spans="1:6" x14ac:dyDescent="0.35">
      <c r="A1812" s="11">
        <v>1779</v>
      </c>
      <c r="B1812" s="11">
        <v>680852.88843411673</v>
      </c>
      <c r="C1812" s="11">
        <v>-320852.88843411673</v>
      </c>
      <c r="E1812" s="11">
        <v>22.492727962564818</v>
      </c>
      <c r="F1812" s="11">
        <v>250000</v>
      </c>
    </row>
    <row r="1813" spans="1:6" x14ac:dyDescent="0.35">
      <c r="A1813" s="11">
        <v>1780</v>
      </c>
      <c r="B1813" s="11">
        <v>497607.97747963015</v>
      </c>
      <c r="C1813" s="11">
        <v>-72607.97747963015</v>
      </c>
      <c r="E1813" s="11">
        <v>22.505374984191224</v>
      </c>
      <c r="F1813" s="11">
        <v>250000</v>
      </c>
    </row>
    <row r="1814" spans="1:6" x14ac:dyDescent="0.35">
      <c r="A1814" s="11">
        <v>1781</v>
      </c>
      <c r="B1814" s="11">
        <v>390136.57289336133</v>
      </c>
      <c r="C1814" s="11">
        <v>9863.4271066386718</v>
      </c>
      <c r="E1814" s="11">
        <v>22.518022005817631</v>
      </c>
      <c r="F1814" s="11">
        <v>250000</v>
      </c>
    </row>
    <row r="1815" spans="1:6" x14ac:dyDescent="0.35">
      <c r="A1815" s="11">
        <v>1782</v>
      </c>
      <c r="B1815" s="11">
        <v>591130.97647568909</v>
      </c>
      <c r="C1815" s="11">
        <v>-391130.97647568909</v>
      </c>
      <c r="E1815" s="11">
        <v>22.530669027444038</v>
      </c>
      <c r="F1815" s="11">
        <v>250000</v>
      </c>
    </row>
    <row r="1816" spans="1:6" x14ac:dyDescent="0.35">
      <c r="A1816" s="11">
        <v>1783</v>
      </c>
      <c r="B1816" s="11">
        <v>133724.34966507647</v>
      </c>
      <c r="C1816" s="11">
        <v>116275.65033492353</v>
      </c>
      <c r="E1816" s="11">
        <v>22.543316049070445</v>
      </c>
      <c r="F1816" s="11">
        <v>250000</v>
      </c>
    </row>
    <row r="1817" spans="1:6" x14ac:dyDescent="0.35">
      <c r="A1817" s="11">
        <v>1784</v>
      </c>
      <c r="B1817" s="11">
        <v>206377.50196022401</v>
      </c>
      <c r="C1817" s="11">
        <v>-377.50196022400633</v>
      </c>
      <c r="E1817" s="11">
        <v>22.555963070696851</v>
      </c>
      <c r="F1817" s="11">
        <v>250000</v>
      </c>
    </row>
    <row r="1818" spans="1:6" x14ac:dyDescent="0.35">
      <c r="A1818" s="11">
        <v>1785</v>
      </c>
      <c r="B1818" s="11">
        <v>1397639.2093881492</v>
      </c>
      <c r="C1818" s="11">
        <v>-882639.2093881492</v>
      </c>
      <c r="E1818" s="11">
        <v>22.568610092323258</v>
      </c>
      <c r="F1818" s="11">
        <v>250000</v>
      </c>
    </row>
    <row r="1819" spans="1:6" x14ac:dyDescent="0.35">
      <c r="A1819" s="11">
        <v>1786</v>
      </c>
      <c r="B1819" s="11">
        <v>346367.71200151416</v>
      </c>
      <c r="C1819" s="11">
        <v>-86367.712001514155</v>
      </c>
      <c r="E1819" s="11">
        <v>22.581257113949665</v>
      </c>
      <c r="F1819" s="11">
        <v>250000</v>
      </c>
    </row>
    <row r="1820" spans="1:6" x14ac:dyDescent="0.35">
      <c r="A1820" s="11">
        <v>1787</v>
      </c>
      <c r="B1820" s="11">
        <v>430763.76626653038</v>
      </c>
      <c r="C1820" s="11">
        <v>-115763.76626653038</v>
      </c>
      <c r="E1820" s="11">
        <v>22.593904135576071</v>
      </c>
      <c r="F1820" s="11">
        <v>250000</v>
      </c>
    </row>
    <row r="1821" spans="1:6" x14ac:dyDescent="0.35">
      <c r="A1821" s="11">
        <v>1788</v>
      </c>
      <c r="B1821" s="11">
        <v>105979.12495702226</v>
      </c>
      <c r="C1821" s="11">
        <v>119020.87504297774</v>
      </c>
      <c r="E1821" s="11">
        <v>22.606551157202478</v>
      </c>
      <c r="F1821" s="11">
        <v>250000</v>
      </c>
    </row>
    <row r="1822" spans="1:6" x14ac:dyDescent="0.35">
      <c r="A1822" s="11">
        <v>1789</v>
      </c>
      <c r="B1822" s="11">
        <v>326752.18865721533</v>
      </c>
      <c r="C1822" s="11">
        <v>-96753.188657215331</v>
      </c>
      <c r="E1822" s="11">
        <v>22.619198178828885</v>
      </c>
      <c r="F1822" s="11">
        <v>250000</v>
      </c>
    </row>
    <row r="1823" spans="1:6" x14ac:dyDescent="0.35">
      <c r="A1823" s="11">
        <v>1790</v>
      </c>
      <c r="B1823" s="11">
        <v>259907.97744411603</v>
      </c>
      <c r="C1823" s="11">
        <v>-29908.977444116026</v>
      </c>
      <c r="E1823" s="11">
        <v>22.631845200455292</v>
      </c>
      <c r="F1823" s="11">
        <v>250000</v>
      </c>
    </row>
    <row r="1824" spans="1:6" x14ac:dyDescent="0.35">
      <c r="A1824" s="11">
        <v>1791</v>
      </c>
      <c r="B1824" s="11">
        <v>159662.97407007404</v>
      </c>
      <c r="C1824" s="11">
        <v>140337.02592992596</v>
      </c>
      <c r="E1824" s="11">
        <v>22.644492222081698</v>
      </c>
      <c r="F1824" s="11">
        <v>250000</v>
      </c>
    </row>
    <row r="1825" spans="1:6" x14ac:dyDescent="0.35">
      <c r="A1825" s="11">
        <v>1792</v>
      </c>
      <c r="B1825" s="11">
        <v>68297.598582156003</v>
      </c>
      <c r="C1825" s="11">
        <v>96702.401417843997</v>
      </c>
      <c r="E1825" s="11">
        <v>22.657139243708109</v>
      </c>
      <c r="F1825" s="11">
        <v>250000</v>
      </c>
    </row>
    <row r="1826" spans="1:6" x14ac:dyDescent="0.35">
      <c r="A1826" s="11">
        <v>1793</v>
      </c>
      <c r="B1826" s="11">
        <v>359660.13428511471</v>
      </c>
      <c r="C1826" s="11">
        <v>339.86571488529444</v>
      </c>
      <c r="E1826" s="11">
        <v>22.669786265334515</v>
      </c>
      <c r="F1826" s="11">
        <v>250000</v>
      </c>
    </row>
    <row r="1827" spans="1:6" x14ac:dyDescent="0.35">
      <c r="A1827" s="11">
        <v>1794</v>
      </c>
      <c r="B1827" s="11">
        <v>359660.13428511471</v>
      </c>
      <c r="C1827" s="11">
        <v>20339.865714885294</v>
      </c>
      <c r="E1827" s="11">
        <v>22.682433286960922</v>
      </c>
      <c r="F1827" s="11">
        <v>250000</v>
      </c>
    </row>
    <row r="1828" spans="1:6" x14ac:dyDescent="0.35">
      <c r="A1828" s="11">
        <v>1795</v>
      </c>
      <c r="B1828" s="11">
        <v>427664.72563906759</v>
      </c>
      <c r="C1828" s="11">
        <v>-267664.72563906759</v>
      </c>
      <c r="E1828" s="11">
        <v>22.695080308587329</v>
      </c>
      <c r="F1828" s="11">
        <v>250000</v>
      </c>
    </row>
    <row r="1829" spans="1:6" x14ac:dyDescent="0.35">
      <c r="A1829" s="11">
        <v>1796</v>
      </c>
      <c r="B1829" s="11">
        <v>287674.51559777744</v>
      </c>
      <c r="C1829" s="11">
        <v>-57675.515597777441</v>
      </c>
      <c r="E1829" s="11">
        <v>22.707727330213736</v>
      </c>
      <c r="F1829" s="11">
        <v>250000</v>
      </c>
    </row>
    <row r="1830" spans="1:6" x14ac:dyDescent="0.35">
      <c r="A1830" s="11">
        <v>1797</v>
      </c>
      <c r="B1830" s="11">
        <v>578390.83113853307</v>
      </c>
      <c r="C1830" s="11">
        <v>-138390.83113853307</v>
      </c>
      <c r="E1830" s="11">
        <v>22.720374351840142</v>
      </c>
      <c r="F1830" s="11">
        <v>250000</v>
      </c>
    </row>
    <row r="1831" spans="1:6" x14ac:dyDescent="0.35">
      <c r="A1831" s="11">
        <v>1798</v>
      </c>
      <c r="B1831" s="11">
        <v>-66426.184179123724</v>
      </c>
      <c r="C1831" s="11">
        <v>156426.18417912372</v>
      </c>
      <c r="E1831" s="11">
        <v>22.733021373466549</v>
      </c>
      <c r="F1831" s="11">
        <v>250000</v>
      </c>
    </row>
    <row r="1832" spans="1:6" x14ac:dyDescent="0.35">
      <c r="A1832" s="11">
        <v>1799</v>
      </c>
      <c r="B1832" s="11">
        <v>149080.45224105869</v>
      </c>
      <c r="C1832" s="11">
        <v>180919.54775894131</v>
      </c>
      <c r="E1832" s="11">
        <v>22.745668395092956</v>
      </c>
      <c r="F1832" s="11">
        <v>250000</v>
      </c>
    </row>
    <row r="1833" spans="1:6" x14ac:dyDescent="0.35">
      <c r="A1833" s="11">
        <v>1800</v>
      </c>
      <c r="B1833" s="11">
        <v>671819.88691883301</v>
      </c>
      <c r="C1833" s="11">
        <v>43180.113081166986</v>
      </c>
      <c r="E1833" s="11">
        <v>22.758315416719363</v>
      </c>
      <c r="F1833" s="11">
        <v>250000</v>
      </c>
    </row>
    <row r="1834" spans="1:6" x14ac:dyDescent="0.35">
      <c r="A1834" s="11">
        <v>1801</v>
      </c>
      <c r="B1834" s="11">
        <v>459412.29112611338</v>
      </c>
      <c r="C1834" s="11">
        <v>-209412.29112611338</v>
      </c>
      <c r="E1834" s="11">
        <v>22.770962438345769</v>
      </c>
      <c r="F1834" s="11">
        <v>250000</v>
      </c>
    </row>
    <row r="1835" spans="1:6" x14ac:dyDescent="0.35">
      <c r="A1835" s="11">
        <v>1802</v>
      </c>
      <c r="B1835" s="11">
        <v>-147723.19781667728</v>
      </c>
      <c r="C1835" s="11">
        <v>267723.19781667728</v>
      </c>
      <c r="E1835" s="11">
        <v>22.783609459972176</v>
      </c>
      <c r="F1835" s="11">
        <v>250000</v>
      </c>
    </row>
    <row r="1836" spans="1:6" x14ac:dyDescent="0.35">
      <c r="A1836" s="11">
        <v>1803</v>
      </c>
      <c r="B1836" s="11">
        <v>1894850.4732794112</v>
      </c>
      <c r="C1836" s="11">
        <v>-1044850.4732794112</v>
      </c>
      <c r="E1836" s="11">
        <v>22.796256481598583</v>
      </c>
      <c r="F1836" s="11">
        <v>250000</v>
      </c>
    </row>
    <row r="1837" spans="1:6" x14ac:dyDescent="0.35">
      <c r="A1837" s="11">
        <v>1804</v>
      </c>
      <c r="B1837" s="11">
        <v>416310.96384207672</v>
      </c>
      <c r="C1837" s="11">
        <v>48689.036157923285</v>
      </c>
      <c r="E1837" s="11">
        <v>22.80890350322499</v>
      </c>
      <c r="F1837" s="11">
        <v>250000</v>
      </c>
    </row>
    <row r="1838" spans="1:6" x14ac:dyDescent="0.35">
      <c r="A1838" s="11">
        <v>1805</v>
      </c>
      <c r="B1838" s="11">
        <v>750149.92011247622</v>
      </c>
      <c r="C1838" s="11">
        <v>-100149.92011247622</v>
      </c>
      <c r="E1838" s="11">
        <v>22.821550524851396</v>
      </c>
      <c r="F1838" s="11">
        <v>250000</v>
      </c>
    </row>
    <row r="1839" spans="1:6" x14ac:dyDescent="0.35">
      <c r="A1839" s="11">
        <v>1806</v>
      </c>
      <c r="B1839" s="11">
        <v>-37777.659319540951</v>
      </c>
      <c r="C1839" s="11">
        <v>132777.65931954095</v>
      </c>
      <c r="E1839" s="11">
        <v>22.834197546477807</v>
      </c>
      <c r="F1839" s="11">
        <v>250000</v>
      </c>
    </row>
    <row r="1840" spans="1:6" x14ac:dyDescent="0.35">
      <c r="A1840" s="11">
        <v>1807</v>
      </c>
      <c r="B1840" s="11">
        <v>438247.2474680827</v>
      </c>
      <c r="C1840" s="11">
        <v>-238247.2474680827</v>
      </c>
      <c r="E1840" s="11">
        <v>22.846844568104213</v>
      </c>
      <c r="F1840" s="11">
        <v>250000</v>
      </c>
    </row>
    <row r="1841" spans="1:6" x14ac:dyDescent="0.35">
      <c r="A1841" s="11">
        <v>1808</v>
      </c>
      <c r="B1841" s="11">
        <v>457862.77081238152</v>
      </c>
      <c r="C1841" s="11">
        <v>-7862.7708123815246</v>
      </c>
      <c r="E1841" s="11">
        <v>22.85949158973062</v>
      </c>
      <c r="F1841" s="11">
        <v>250000</v>
      </c>
    </row>
    <row r="1842" spans="1:6" x14ac:dyDescent="0.35">
      <c r="A1842" s="11">
        <v>1809</v>
      </c>
      <c r="B1842" s="11">
        <v>64684.39797604247</v>
      </c>
      <c r="C1842" s="11">
        <v>135315.60202395753</v>
      </c>
      <c r="E1842" s="11">
        <v>22.872138611357027</v>
      </c>
      <c r="F1842" s="11">
        <v>250000</v>
      </c>
    </row>
    <row r="1843" spans="1:6" x14ac:dyDescent="0.35">
      <c r="A1843" s="11">
        <v>1810</v>
      </c>
      <c r="B1843" s="11">
        <v>486511.29567196453</v>
      </c>
      <c r="C1843" s="11">
        <v>-161511.29567196453</v>
      </c>
      <c r="E1843" s="11">
        <v>22.884785632983434</v>
      </c>
      <c r="F1843" s="11">
        <v>250000</v>
      </c>
    </row>
    <row r="1844" spans="1:6" x14ac:dyDescent="0.35">
      <c r="A1844" s="11">
        <v>1811</v>
      </c>
      <c r="B1844" s="11">
        <v>204827.98164649261</v>
      </c>
      <c r="C1844" s="11">
        <v>120172.01835350739</v>
      </c>
      <c r="E1844" s="11">
        <v>22.89743265460984</v>
      </c>
      <c r="F1844" s="11">
        <v>250000</v>
      </c>
    </row>
    <row r="1845" spans="1:6" x14ac:dyDescent="0.35">
      <c r="A1845" s="11">
        <v>1812</v>
      </c>
      <c r="B1845" s="11">
        <v>17969.870085892733</v>
      </c>
      <c r="C1845" s="11">
        <v>132030.12991410727</v>
      </c>
      <c r="E1845" s="11">
        <v>22.910079676236247</v>
      </c>
      <c r="F1845" s="11">
        <v>250000</v>
      </c>
    </row>
    <row r="1846" spans="1:6" x14ac:dyDescent="0.35">
      <c r="A1846" s="11">
        <v>1813</v>
      </c>
      <c r="B1846" s="11">
        <v>447023.16899404116</v>
      </c>
      <c r="C1846" s="11">
        <v>-257023.16899404116</v>
      </c>
      <c r="E1846" s="11">
        <v>22.922726697862654</v>
      </c>
      <c r="F1846" s="11">
        <v>250000</v>
      </c>
    </row>
    <row r="1847" spans="1:6" x14ac:dyDescent="0.35">
      <c r="A1847" s="11">
        <v>1814</v>
      </c>
      <c r="B1847" s="11">
        <v>632331.76024091011</v>
      </c>
      <c r="C1847" s="11">
        <v>-122332.76024091011</v>
      </c>
      <c r="E1847" s="11">
        <v>22.935373719489061</v>
      </c>
      <c r="F1847" s="11">
        <v>250000</v>
      </c>
    </row>
    <row r="1848" spans="1:6" x14ac:dyDescent="0.35">
      <c r="A1848" s="11">
        <v>1815</v>
      </c>
      <c r="B1848" s="11">
        <v>692097.16872034222</v>
      </c>
      <c r="C1848" s="11">
        <v>237902.83127965778</v>
      </c>
      <c r="E1848" s="11">
        <v>22.948020741115467</v>
      </c>
      <c r="F1848" s="11">
        <v>250000</v>
      </c>
    </row>
    <row r="1849" spans="1:6" x14ac:dyDescent="0.35">
      <c r="A1849" s="11">
        <v>1816</v>
      </c>
      <c r="B1849" s="11">
        <v>698918.89146468416</v>
      </c>
      <c r="C1849" s="11">
        <v>21081.108535315841</v>
      </c>
      <c r="E1849" s="11">
        <v>22.960667762741874</v>
      </c>
      <c r="F1849" s="11">
        <v>250000</v>
      </c>
    </row>
    <row r="1850" spans="1:6" x14ac:dyDescent="0.35">
      <c r="A1850" s="11">
        <v>1817</v>
      </c>
      <c r="B1850" s="11">
        <v>598006.3544828319</v>
      </c>
      <c r="C1850" s="11">
        <v>-138007.3544828319</v>
      </c>
      <c r="E1850" s="11">
        <v>22.973314784368281</v>
      </c>
      <c r="F1850" s="11">
        <v>250000</v>
      </c>
    </row>
    <row r="1851" spans="1:6" x14ac:dyDescent="0.35">
      <c r="A1851" s="11">
        <v>1818</v>
      </c>
      <c r="B1851" s="11">
        <v>-215602.7693648577</v>
      </c>
      <c r="C1851" s="11">
        <v>285602.7693648577</v>
      </c>
      <c r="E1851" s="11">
        <v>22.985961805994688</v>
      </c>
      <c r="F1851" s="11">
        <v>250000</v>
      </c>
    </row>
    <row r="1852" spans="1:6" x14ac:dyDescent="0.35">
      <c r="A1852" s="11">
        <v>1819</v>
      </c>
      <c r="B1852" s="11">
        <v>-186954.24450527492</v>
      </c>
      <c r="C1852" s="11">
        <v>251954.24450527492</v>
      </c>
      <c r="E1852" s="11">
        <v>22.998608827621094</v>
      </c>
      <c r="F1852" s="11">
        <v>250000</v>
      </c>
    </row>
    <row r="1853" spans="1:6" x14ac:dyDescent="0.35">
      <c r="A1853" s="11">
        <v>1820</v>
      </c>
      <c r="B1853" s="11">
        <v>204827.98164649261</v>
      </c>
      <c r="C1853" s="11">
        <v>-44827.981646492612</v>
      </c>
      <c r="E1853" s="11">
        <v>23.011255849247501</v>
      </c>
      <c r="F1853" s="11">
        <v>250000</v>
      </c>
    </row>
    <row r="1854" spans="1:6" x14ac:dyDescent="0.35">
      <c r="A1854" s="11">
        <v>1821</v>
      </c>
      <c r="B1854" s="11">
        <v>418785.09775294387</v>
      </c>
      <c r="C1854" s="11">
        <v>-48785.097752943868</v>
      </c>
      <c r="E1854" s="11">
        <v>23.023902870873911</v>
      </c>
      <c r="F1854" s="11">
        <v>250000</v>
      </c>
    </row>
    <row r="1855" spans="1:6" x14ac:dyDescent="0.35">
      <c r="A1855" s="11">
        <v>1822</v>
      </c>
      <c r="B1855" s="11">
        <v>-79795.026421743678</v>
      </c>
      <c r="C1855" s="11">
        <v>239795.02642174368</v>
      </c>
      <c r="E1855" s="11">
        <v>23.036549892500318</v>
      </c>
      <c r="F1855" s="11">
        <v>250000</v>
      </c>
    </row>
    <row r="1856" spans="1:6" x14ac:dyDescent="0.35">
      <c r="A1856" s="11">
        <v>1823</v>
      </c>
      <c r="B1856" s="11">
        <v>227410.4854347019</v>
      </c>
      <c r="C1856" s="11">
        <v>-62410.485434701899</v>
      </c>
      <c r="E1856" s="11">
        <v>23.049196914126725</v>
      </c>
      <c r="F1856" s="11">
        <v>250000</v>
      </c>
    </row>
    <row r="1857" spans="1:6" x14ac:dyDescent="0.35">
      <c r="A1857" s="11">
        <v>1824</v>
      </c>
      <c r="B1857" s="11">
        <v>2613.767509910278</v>
      </c>
      <c r="C1857" s="11">
        <v>177386.23249008972</v>
      </c>
      <c r="E1857" s="11">
        <v>23.061843935753132</v>
      </c>
      <c r="F1857" s="11">
        <v>250000</v>
      </c>
    </row>
    <row r="1858" spans="1:6" x14ac:dyDescent="0.35">
      <c r="A1858" s="11">
        <v>1825</v>
      </c>
      <c r="B1858" s="11">
        <v>560324.82810796564</v>
      </c>
      <c r="C1858" s="11">
        <v>59675.171892034356</v>
      </c>
      <c r="E1858" s="11">
        <v>23.074490957379538</v>
      </c>
      <c r="F1858" s="11">
        <v>250000</v>
      </c>
    </row>
    <row r="1859" spans="1:6" x14ac:dyDescent="0.35">
      <c r="A1859" s="11">
        <v>1826</v>
      </c>
      <c r="B1859" s="11">
        <v>50231.595551588573</v>
      </c>
      <c r="C1859" s="11">
        <v>194768.40444841143</v>
      </c>
      <c r="E1859" s="11">
        <v>23.087137979005945</v>
      </c>
      <c r="F1859" s="11">
        <v>250000</v>
      </c>
    </row>
    <row r="1860" spans="1:6" x14ac:dyDescent="0.35">
      <c r="A1860" s="11">
        <v>1827</v>
      </c>
      <c r="B1860" s="11">
        <v>515159.82053154707</v>
      </c>
      <c r="C1860" s="11">
        <v>134840.17946845293</v>
      </c>
      <c r="E1860" s="11">
        <v>23.099785000632352</v>
      </c>
      <c r="F1860" s="11">
        <v>250000</v>
      </c>
    </row>
    <row r="1861" spans="1:6" x14ac:dyDescent="0.35">
      <c r="A1861" s="11">
        <v>1828</v>
      </c>
      <c r="B1861" s="11">
        <v>246007.27360467659</v>
      </c>
      <c r="C1861" s="11">
        <v>-191007.27360467659</v>
      </c>
      <c r="E1861" s="11">
        <v>23.112432022258758</v>
      </c>
      <c r="F1861" s="11">
        <v>250000</v>
      </c>
    </row>
    <row r="1862" spans="1:6" x14ac:dyDescent="0.35">
      <c r="A1862" s="11">
        <v>1829</v>
      </c>
      <c r="B1862" s="11">
        <v>260575.5110519263</v>
      </c>
      <c r="C1862" s="11">
        <v>-70575.511051926296</v>
      </c>
      <c r="E1862" s="11">
        <v>23.125079043885165</v>
      </c>
      <c r="F1862" s="11">
        <v>250000</v>
      </c>
    </row>
    <row r="1863" spans="1:6" x14ac:dyDescent="0.35">
      <c r="A1863" s="11">
        <v>1830</v>
      </c>
      <c r="B1863" s="11">
        <v>-135076.99569528003</v>
      </c>
      <c r="C1863" s="11">
        <v>355076.99569528003</v>
      </c>
      <c r="E1863" s="11">
        <v>23.137726065511572</v>
      </c>
      <c r="F1863" s="11">
        <v>250000</v>
      </c>
    </row>
    <row r="1864" spans="1:6" x14ac:dyDescent="0.35">
      <c r="A1864" s="11">
        <v>1831</v>
      </c>
      <c r="B1864" s="11">
        <v>486511.29567196453</v>
      </c>
      <c r="C1864" s="11">
        <v>-316511.29567196453</v>
      </c>
      <c r="E1864" s="11">
        <v>23.150373087137979</v>
      </c>
      <c r="F1864" s="11">
        <v>250000</v>
      </c>
    </row>
    <row r="1865" spans="1:6" x14ac:dyDescent="0.35">
      <c r="A1865" s="11">
        <v>1832</v>
      </c>
      <c r="B1865" s="11">
        <v>-235218.29270915652</v>
      </c>
      <c r="C1865" s="11">
        <v>315218.29270915652</v>
      </c>
      <c r="E1865" s="11">
        <v>23.163020108764385</v>
      </c>
      <c r="F1865" s="11">
        <v>250000</v>
      </c>
    </row>
    <row r="1866" spans="1:6" x14ac:dyDescent="0.35">
      <c r="A1866" s="11">
        <v>1833</v>
      </c>
      <c r="B1866" s="11">
        <v>533225.8235621145</v>
      </c>
      <c r="C1866" s="11">
        <v>-113225.8235621145</v>
      </c>
      <c r="E1866" s="11">
        <v>23.175667130390792</v>
      </c>
      <c r="F1866" s="11">
        <v>250000</v>
      </c>
    </row>
    <row r="1867" spans="1:6" x14ac:dyDescent="0.35">
      <c r="A1867" s="11">
        <v>1834</v>
      </c>
      <c r="B1867" s="11">
        <v>252938.65622121422</v>
      </c>
      <c r="C1867" s="11">
        <v>-102938.65622121422</v>
      </c>
      <c r="E1867" s="11">
        <v>23.188314152017199</v>
      </c>
      <c r="F1867" s="11">
        <v>250000</v>
      </c>
    </row>
    <row r="1868" spans="1:6" x14ac:dyDescent="0.35">
      <c r="A1868" s="11">
        <v>1835</v>
      </c>
      <c r="B1868" s="11">
        <v>598006.3544828319</v>
      </c>
      <c r="C1868" s="11">
        <v>-88007.354482831899</v>
      </c>
      <c r="E1868" s="11">
        <v>23.200961173643606</v>
      </c>
      <c r="F1868" s="11">
        <v>250000</v>
      </c>
    </row>
    <row r="1869" spans="1:6" x14ac:dyDescent="0.35">
      <c r="A1869" s="11">
        <v>1836</v>
      </c>
      <c r="B1869" s="11">
        <v>228313.78558623022</v>
      </c>
      <c r="C1869" s="11">
        <v>11686.214413769776</v>
      </c>
      <c r="E1869" s="11">
        <v>23.213608195270016</v>
      </c>
      <c r="F1869" s="11">
        <v>250000</v>
      </c>
    </row>
    <row r="1870" spans="1:6" x14ac:dyDescent="0.35">
      <c r="A1870" s="11">
        <v>1837</v>
      </c>
      <c r="B1870" s="11">
        <v>598006.3544828319</v>
      </c>
      <c r="C1870" s="11">
        <v>-68006.354482831899</v>
      </c>
      <c r="E1870" s="11">
        <v>23.226255216896423</v>
      </c>
      <c r="F1870" s="11">
        <v>250000</v>
      </c>
    </row>
    <row r="1871" spans="1:6" x14ac:dyDescent="0.35">
      <c r="A1871" s="11">
        <v>1838</v>
      </c>
      <c r="B1871" s="11">
        <v>513610.30021781567</v>
      </c>
      <c r="C1871" s="11">
        <v>-143610.30021781567</v>
      </c>
      <c r="E1871" s="11">
        <v>23.238902238522829</v>
      </c>
      <c r="F1871" s="11">
        <v>250000</v>
      </c>
    </row>
    <row r="1872" spans="1:6" x14ac:dyDescent="0.35">
      <c r="A1872" s="11">
        <v>1839</v>
      </c>
      <c r="B1872" s="11">
        <v>111398.92586619244</v>
      </c>
      <c r="C1872" s="11">
        <v>18601.07413380756</v>
      </c>
      <c r="E1872" s="11">
        <v>23.251549260149236</v>
      </c>
      <c r="F1872" s="11">
        <v>250000</v>
      </c>
    </row>
    <row r="1873" spans="1:6" x14ac:dyDescent="0.35">
      <c r="A1873" s="11">
        <v>1840</v>
      </c>
      <c r="B1873" s="11">
        <v>195794.9801312089</v>
      </c>
      <c r="C1873" s="11">
        <v>-10794.980131208897</v>
      </c>
      <c r="E1873" s="11">
        <v>23.264196281775643</v>
      </c>
      <c r="F1873" s="11">
        <v>250000</v>
      </c>
    </row>
    <row r="1874" spans="1:6" x14ac:dyDescent="0.35">
      <c r="A1874" s="11">
        <v>1841</v>
      </c>
      <c r="B1874" s="11">
        <v>55651.396460758755</v>
      </c>
      <c r="C1874" s="11">
        <v>54348.603539241245</v>
      </c>
      <c r="E1874" s="11">
        <v>23.27684330340205</v>
      </c>
      <c r="F1874" s="11">
        <v>250000</v>
      </c>
    </row>
    <row r="1875" spans="1:6" x14ac:dyDescent="0.35">
      <c r="A1875" s="11">
        <v>1842</v>
      </c>
      <c r="B1875" s="11">
        <v>483565.62867366127</v>
      </c>
      <c r="C1875" s="11">
        <v>16434.371326338733</v>
      </c>
      <c r="E1875" s="11">
        <v>23.289490325028456</v>
      </c>
      <c r="F1875" s="11">
        <v>250000</v>
      </c>
    </row>
    <row r="1876" spans="1:6" x14ac:dyDescent="0.35">
      <c r="A1876" s="11">
        <v>1843</v>
      </c>
      <c r="B1876" s="11">
        <v>223797.28482858837</v>
      </c>
      <c r="C1876" s="11">
        <v>91202.715171411633</v>
      </c>
      <c r="E1876" s="11">
        <v>23.302137346654863</v>
      </c>
      <c r="F1876" s="11">
        <v>250000</v>
      </c>
    </row>
    <row r="1877" spans="1:6" x14ac:dyDescent="0.35">
      <c r="A1877" s="11">
        <v>1844</v>
      </c>
      <c r="B1877" s="11">
        <v>194245.45981747727</v>
      </c>
      <c r="C1877" s="11">
        <v>-15245.459817477269</v>
      </c>
      <c r="E1877" s="11">
        <v>23.31478436828127</v>
      </c>
      <c r="F1877" s="11">
        <v>250000</v>
      </c>
    </row>
    <row r="1878" spans="1:6" x14ac:dyDescent="0.35">
      <c r="A1878" s="11">
        <v>1845</v>
      </c>
      <c r="B1878" s="11">
        <v>-19711.656288973521</v>
      </c>
      <c r="C1878" s="11">
        <v>159711.65628897352</v>
      </c>
      <c r="E1878" s="11">
        <v>23.327431389907677</v>
      </c>
      <c r="F1878" s="11">
        <v>250000</v>
      </c>
    </row>
    <row r="1879" spans="1:6" x14ac:dyDescent="0.35">
      <c r="A1879" s="11">
        <v>1846</v>
      </c>
      <c r="B1879" s="11">
        <v>-1645.6532584060915</v>
      </c>
      <c r="C1879" s="11">
        <v>151645.65325840609</v>
      </c>
      <c r="E1879" s="11">
        <v>23.340078411534083</v>
      </c>
      <c r="F1879" s="11">
        <v>250000</v>
      </c>
    </row>
    <row r="1880" spans="1:6" x14ac:dyDescent="0.35">
      <c r="A1880" s="11">
        <v>1847</v>
      </c>
      <c r="B1880" s="11">
        <v>847683.43868277315</v>
      </c>
      <c r="C1880" s="11">
        <v>-597683.43868277315</v>
      </c>
      <c r="E1880" s="11">
        <v>23.35272543316049</v>
      </c>
      <c r="F1880" s="11">
        <v>250000</v>
      </c>
    </row>
    <row r="1881" spans="1:6" x14ac:dyDescent="0.35">
      <c r="A1881" s="11">
        <v>1848</v>
      </c>
      <c r="B1881" s="11">
        <v>429624.69957128423</v>
      </c>
      <c r="C1881" s="11">
        <v>-49624.699571284233</v>
      </c>
      <c r="E1881" s="11">
        <v>23.365372454786897</v>
      </c>
      <c r="F1881" s="11">
        <v>250000</v>
      </c>
    </row>
    <row r="1882" spans="1:6" x14ac:dyDescent="0.35">
      <c r="A1882" s="11">
        <v>1849</v>
      </c>
      <c r="B1882" s="11">
        <v>554710.45711235655</v>
      </c>
      <c r="C1882" s="11">
        <v>-154710.45711235655</v>
      </c>
      <c r="E1882" s="11">
        <v>23.378019476413304</v>
      </c>
      <c r="F1882" s="11">
        <v>250000</v>
      </c>
    </row>
    <row r="1883" spans="1:6" x14ac:dyDescent="0.35">
      <c r="A1883" s="11">
        <v>1850</v>
      </c>
      <c r="B1883" s="11">
        <v>372070.5698627939</v>
      </c>
      <c r="C1883" s="11">
        <v>217929.4301372061</v>
      </c>
      <c r="E1883" s="11">
        <v>23.39066649803971</v>
      </c>
      <c r="F1883" s="11">
        <v>250000</v>
      </c>
    </row>
    <row r="1884" spans="1:6" x14ac:dyDescent="0.35">
      <c r="A1884" s="11">
        <v>1851</v>
      </c>
      <c r="B1884" s="11">
        <v>484961.77535823267</v>
      </c>
      <c r="C1884" s="11">
        <v>-334961.77535823267</v>
      </c>
      <c r="E1884" s="11">
        <v>23.403313519666121</v>
      </c>
      <c r="F1884" s="11">
        <v>250000</v>
      </c>
    </row>
    <row r="1885" spans="1:6" x14ac:dyDescent="0.35">
      <c r="A1885" s="11">
        <v>1852</v>
      </c>
      <c r="B1885" s="11">
        <v>457862.77081238152</v>
      </c>
      <c r="C1885" s="11">
        <v>-277862.77081238152</v>
      </c>
      <c r="E1885" s="11">
        <v>23.415960541292527</v>
      </c>
      <c r="F1885" s="11">
        <v>250000</v>
      </c>
    </row>
    <row r="1886" spans="1:6" x14ac:dyDescent="0.35">
      <c r="A1886" s="11">
        <v>1853</v>
      </c>
      <c r="B1886" s="11">
        <v>159662.97407007404</v>
      </c>
      <c r="C1886" s="11">
        <v>185337.02592992596</v>
      </c>
      <c r="E1886" s="11">
        <v>23.428607562918934</v>
      </c>
      <c r="F1886" s="11">
        <v>250000</v>
      </c>
    </row>
    <row r="1887" spans="1:6" x14ac:dyDescent="0.35">
      <c r="A1887" s="11">
        <v>1854</v>
      </c>
      <c r="B1887" s="11">
        <v>440012.65131386067</v>
      </c>
      <c r="C1887" s="11">
        <v>-115012.65131386067</v>
      </c>
      <c r="E1887" s="11">
        <v>23.441254584545341</v>
      </c>
      <c r="F1887" s="11">
        <v>250000</v>
      </c>
    </row>
    <row r="1888" spans="1:6" x14ac:dyDescent="0.35">
      <c r="A1888" s="11">
        <v>1855</v>
      </c>
      <c r="B1888" s="11">
        <v>37585.393430191325</v>
      </c>
      <c r="C1888" s="11">
        <v>112414.60656980867</v>
      </c>
      <c r="E1888" s="11">
        <v>23.453901606171748</v>
      </c>
      <c r="F1888" s="11">
        <v>250000</v>
      </c>
    </row>
    <row r="1889" spans="1:6" x14ac:dyDescent="0.35">
      <c r="A1889" s="11">
        <v>1856</v>
      </c>
      <c r="B1889" s="11">
        <v>439796.76778181409</v>
      </c>
      <c r="C1889" s="11">
        <v>-139796.76778181409</v>
      </c>
      <c r="E1889" s="11">
        <v>23.466548627798154</v>
      </c>
      <c r="F1889" s="11">
        <v>250000</v>
      </c>
    </row>
    <row r="1890" spans="1:6" x14ac:dyDescent="0.35">
      <c r="A1890" s="11">
        <v>1857</v>
      </c>
      <c r="B1890" s="11">
        <v>457862.77081238152</v>
      </c>
      <c r="C1890" s="11">
        <v>112137.22918761848</v>
      </c>
      <c r="E1890" s="11">
        <v>23.479195649424561</v>
      </c>
      <c r="F1890" s="11">
        <v>250000</v>
      </c>
    </row>
    <row r="1891" spans="1:6" x14ac:dyDescent="0.35">
      <c r="A1891" s="11">
        <v>1858</v>
      </c>
      <c r="B1891" s="11">
        <v>177728.97710064147</v>
      </c>
      <c r="C1891" s="11">
        <v>172271.02289935853</v>
      </c>
      <c r="E1891" s="11">
        <v>23.491842671050968</v>
      </c>
      <c r="F1891" s="11">
        <v>250000</v>
      </c>
    </row>
    <row r="1892" spans="1:6" x14ac:dyDescent="0.35">
      <c r="A1892" s="11">
        <v>1859</v>
      </c>
      <c r="B1892" s="11">
        <v>522643.30173309939</v>
      </c>
      <c r="C1892" s="11">
        <v>-62644.30173309939</v>
      </c>
      <c r="E1892" s="11">
        <v>23.504489692677375</v>
      </c>
      <c r="F1892" s="11">
        <v>250000</v>
      </c>
    </row>
    <row r="1893" spans="1:6" x14ac:dyDescent="0.35">
      <c r="A1893" s="11">
        <v>1860</v>
      </c>
      <c r="B1893" s="11">
        <v>411148.24292223155</v>
      </c>
      <c r="C1893" s="11">
        <v>-201148.24292223155</v>
      </c>
      <c r="E1893" s="11">
        <v>23.517136714303781</v>
      </c>
      <c r="F1893" s="11">
        <v>250000</v>
      </c>
    </row>
    <row r="1894" spans="1:6" x14ac:dyDescent="0.35">
      <c r="A1894" s="11">
        <v>1861</v>
      </c>
      <c r="B1894" s="11">
        <v>277481.13394164015</v>
      </c>
      <c r="C1894" s="11">
        <v>262518.86605835985</v>
      </c>
      <c r="E1894" s="11">
        <v>23.529783735930188</v>
      </c>
      <c r="F1894" s="11">
        <v>250000</v>
      </c>
    </row>
    <row r="1895" spans="1:6" x14ac:dyDescent="0.35">
      <c r="A1895" s="11">
        <v>1862</v>
      </c>
      <c r="B1895" s="11">
        <v>569357.82962324936</v>
      </c>
      <c r="C1895" s="11">
        <v>-124357.82962324936</v>
      </c>
      <c r="E1895" s="11">
        <v>23.542430757556595</v>
      </c>
      <c r="F1895" s="11">
        <v>250000</v>
      </c>
    </row>
    <row r="1896" spans="1:6" x14ac:dyDescent="0.35">
      <c r="A1896" s="11">
        <v>1863</v>
      </c>
      <c r="B1896" s="11">
        <v>299653.18411136419</v>
      </c>
      <c r="C1896" s="11">
        <v>-99653.184111364186</v>
      </c>
      <c r="E1896" s="11">
        <v>23.555077779183001</v>
      </c>
      <c r="F1896" s="11">
        <v>250000</v>
      </c>
    </row>
    <row r="1897" spans="1:6" x14ac:dyDescent="0.35">
      <c r="A1897" s="11">
        <v>1864</v>
      </c>
      <c r="B1897" s="11">
        <v>156306.85345328576</v>
      </c>
      <c r="C1897" s="11">
        <v>193693.14654671424</v>
      </c>
      <c r="E1897" s="11">
        <v>23.567724800809408</v>
      </c>
      <c r="F1897" s="11">
        <v>250000</v>
      </c>
    </row>
    <row r="1898" spans="1:6" x14ac:dyDescent="0.35">
      <c r="A1898" s="11">
        <v>1865</v>
      </c>
      <c r="B1898" s="11">
        <v>-57393.182663840009</v>
      </c>
      <c r="C1898" s="11">
        <v>159393.18266384001</v>
      </c>
      <c r="E1898" s="11">
        <v>23.580371822435819</v>
      </c>
      <c r="F1898" s="11">
        <v>250000</v>
      </c>
    </row>
    <row r="1899" spans="1:6" x14ac:dyDescent="0.35">
      <c r="A1899" s="11">
        <v>1866</v>
      </c>
      <c r="B1899" s="11">
        <v>73717.399491326185</v>
      </c>
      <c r="C1899" s="11">
        <v>166282.60050867382</v>
      </c>
      <c r="E1899" s="11">
        <v>23.593018844062225</v>
      </c>
      <c r="F1899" s="11">
        <v>250000</v>
      </c>
    </row>
    <row r="1900" spans="1:6" x14ac:dyDescent="0.35">
      <c r="A1900" s="11">
        <v>1867</v>
      </c>
      <c r="B1900" s="11">
        <v>363037.56834751018</v>
      </c>
      <c r="C1900" s="11">
        <v>71961.431652489817</v>
      </c>
      <c r="E1900" s="11">
        <v>23.605665865688632</v>
      </c>
      <c r="F1900" s="11">
        <v>250000</v>
      </c>
    </row>
    <row r="1901" spans="1:6" x14ac:dyDescent="0.35">
      <c r="A1901" s="11">
        <v>1868</v>
      </c>
      <c r="B1901" s="11">
        <v>369853.515941252</v>
      </c>
      <c r="C1901" s="11">
        <v>-58853.515941252001</v>
      </c>
      <c r="E1901" s="11">
        <v>23.618312887315039</v>
      </c>
      <c r="F1901" s="11">
        <v>250000</v>
      </c>
    </row>
    <row r="1902" spans="1:6" x14ac:dyDescent="0.35">
      <c r="A1902" s="11">
        <v>1869</v>
      </c>
      <c r="B1902" s="11">
        <v>616975.65766492765</v>
      </c>
      <c r="C1902" s="11">
        <v>-86975.657664927654</v>
      </c>
      <c r="E1902" s="11">
        <v>23.630959908941445</v>
      </c>
      <c r="F1902" s="11">
        <v>250999</v>
      </c>
    </row>
    <row r="1903" spans="1:6" x14ac:dyDescent="0.35">
      <c r="A1903" s="11">
        <v>1870</v>
      </c>
      <c r="B1903" s="11">
        <v>252938.65622121422</v>
      </c>
      <c r="C1903" s="11">
        <v>-42938.656221214216</v>
      </c>
      <c r="E1903" s="11">
        <v>23.643606930567852</v>
      </c>
      <c r="F1903" s="11">
        <v>250999</v>
      </c>
    </row>
    <row r="1904" spans="1:6" x14ac:dyDescent="0.35">
      <c r="A1904" s="11">
        <v>1871</v>
      </c>
      <c r="B1904" s="11">
        <v>439796.76778181409</v>
      </c>
      <c r="C1904" s="11">
        <v>-329796.76778181409</v>
      </c>
      <c r="E1904" s="11">
        <v>23.656253952194259</v>
      </c>
      <c r="F1904" s="11">
        <v>250999</v>
      </c>
    </row>
    <row r="1905" spans="1:6" x14ac:dyDescent="0.35">
      <c r="A1905" s="11">
        <v>1872</v>
      </c>
      <c r="B1905" s="11">
        <v>308686.1856266479</v>
      </c>
      <c r="C1905" s="11">
        <v>-228686.1856266479</v>
      </c>
      <c r="E1905" s="11">
        <v>23.668900973820666</v>
      </c>
      <c r="F1905" s="11">
        <v>250999</v>
      </c>
    </row>
    <row r="1906" spans="1:6" x14ac:dyDescent="0.35">
      <c r="A1906" s="11">
        <v>1873</v>
      </c>
      <c r="B1906" s="11">
        <v>329872.54273028579</v>
      </c>
      <c r="C1906" s="11">
        <v>100127.45726971421</v>
      </c>
      <c r="E1906" s="11">
        <v>23.681547995447072</v>
      </c>
      <c r="F1906" s="11">
        <v>252000</v>
      </c>
    </row>
    <row r="1907" spans="1:6" x14ac:dyDescent="0.35">
      <c r="A1907" s="11">
        <v>1874</v>
      </c>
      <c r="B1907" s="11">
        <v>522643.30173309939</v>
      </c>
      <c r="C1907" s="11">
        <v>-242643.30173309939</v>
      </c>
      <c r="E1907" s="11">
        <v>23.694195017073479</v>
      </c>
      <c r="F1907" s="11">
        <v>252000</v>
      </c>
    </row>
    <row r="1908" spans="1:6" x14ac:dyDescent="0.35">
      <c r="A1908" s="11">
        <v>1875</v>
      </c>
      <c r="B1908" s="11">
        <v>271158.03288094164</v>
      </c>
      <c r="C1908" s="11">
        <v>15841.967119058361</v>
      </c>
      <c r="E1908" s="11">
        <v>23.706842038699886</v>
      </c>
      <c r="F1908" s="11">
        <v>252999</v>
      </c>
    </row>
    <row r="1909" spans="1:6" x14ac:dyDescent="0.35">
      <c r="A1909" s="11">
        <v>1876</v>
      </c>
      <c r="B1909" s="11">
        <v>169675.15294961445</v>
      </c>
      <c r="C1909" s="11">
        <v>70324.84705038555</v>
      </c>
      <c r="E1909" s="11">
        <v>23.719489060326293</v>
      </c>
      <c r="F1909" s="11">
        <v>254000</v>
      </c>
    </row>
    <row r="1910" spans="1:6" x14ac:dyDescent="0.35">
      <c r="A1910" s="11">
        <v>1877</v>
      </c>
      <c r="B1910" s="11">
        <v>231926.98619234376</v>
      </c>
      <c r="C1910" s="11">
        <v>58073.013807656243</v>
      </c>
      <c r="E1910" s="11">
        <v>23.732136081952699</v>
      </c>
      <c r="F1910" s="11">
        <v>254999</v>
      </c>
    </row>
    <row r="1911" spans="1:6" x14ac:dyDescent="0.35">
      <c r="A1911" s="11">
        <v>1878</v>
      </c>
      <c r="B1911" s="11">
        <v>689885.88994940044</v>
      </c>
      <c r="C1911" s="11">
        <v>310114.11005059956</v>
      </c>
      <c r="E1911" s="11">
        <v>23.744783103579106</v>
      </c>
      <c r="F1911" s="11">
        <v>254999</v>
      </c>
    </row>
    <row r="1912" spans="1:6" x14ac:dyDescent="0.35">
      <c r="A1912" s="11">
        <v>1879</v>
      </c>
      <c r="B1912" s="11">
        <v>140047.45072577498</v>
      </c>
      <c r="C1912" s="11">
        <v>59952.549274225021</v>
      </c>
      <c r="E1912" s="11">
        <v>23.757430125205513</v>
      </c>
      <c r="F1912" s="11">
        <v>254999</v>
      </c>
    </row>
    <row r="1913" spans="1:6" x14ac:dyDescent="0.35">
      <c r="A1913" s="11">
        <v>1880</v>
      </c>
      <c r="B1913" s="11">
        <v>299653.18411136419</v>
      </c>
      <c r="C1913" s="11">
        <v>-39653.184111364186</v>
      </c>
      <c r="E1913" s="11">
        <v>23.770077146831923</v>
      </c>
      <c r="F1913" s="11">
        <v>254999</v>
      </c>
    </row>
    <row r="1914" spans="1:6" x14ac:dyDescent="0.35">
      <c r="A1914" s="11">
        <v>1881</v>
      </c>
      <c r="B1914" s="11">
        <v>93332.92283562501</v>
      </c>
      <c r="C1914" s="11">
        <v>116667.07716437499</v>
      </c>
      <c r="E1914" s="11">
        <v>23.78272416845833</v>
      </c>
      <c r="F1914" s="11">
        <v>254999</v>
      </c>
    </row>
    <row r="1915" spans="1:6" x14ac:dyDescent="0.35">
      <c r="A1915" s="11">
        <v>1882</v>
      </c>
      <c r="B1915" s="11">
        <v>-64876.663865392096</v>
      </c>
      <c r="C1915" s="11">
        <v>249876.6638653921</v>
      </c>
      <c r="E1915" s="11">
        <v>23.795371190084737</v>
      </c>
      <c r="F1915" s="11">
        <v>254999</v>
      </c>
    </row>
    <row r="1916" spans="1:6" x14ac:dyDescent="0.35">
      <c r="A1916" s="11">
        <v>1883</v>
      </c>
      <c r="B1916" s="11">
        <v>-112237.41191774548</v>
      </c>
      <c r="C1916" s="11">
        <v>237237.41191774548</v>
      </c>
      <c r="E1916" s="11">
        <v>23.808018211711143</v>
      </c>
      <c r="F1916" s="11">
        <v>254999</v>
      </c>
    </row>
    <row r="1917" spans="1:6" x14ac:dyDescent="0.35">
      <c r="A1917" s="11">
        <v>1884</v>
      </c>
      <c r="B1917" s="11">
        <v>260575.5110519263</v>
      </c>
      <c r="C1917" s="11">
        <v>19424.488948073704</v>
      </c>
      <c r="E1917" s="11">
        <v>23.82066523333755</v>
      </c>
      <c r="F1917" s="11">
        <v>254999</v>
      </c>
    </row>
    <row r="1918" spans="1:6" x14ac:dyDescent="0.35">
      <c r="A1918" s="11">
        <v>1885</v>
      </c>
      <c r="B1918" s="11">
        <v>-168888.24147470749</v>
      </c>
      <c r="C1918" s="11">
        <v>266888.24147470749</v>
      </c>
      <c r="E1918" s="11">
        <v>23.833312254963957</v>
      </c>
      <c r="F1918" s="11">
        <v>254999</v>
      </c>
    </row>
    <row r="1919" spans="1:6" x14ac:dyDescent="0.35">
      <c r="A1919" s="11">
        <v>1886</v>
      </c>
      <c r="B1919" s="11">
        <v>197191.12681578053</v>
      </c>
      <c r="C1919" s="11">
        <v>-37191.126815780532</v>
      </c>
      <c r="E1919" s="11">
        <v>23.845959276590364</v>
      </c>
      <c r="F1919" s="11">
        <v>254999</v>
      </c>
    </row>
    <row r="1920" spans="1:6" x14ac:dyDescent="0.35">
      <c r="A1920" s="11">
        <v>1887</v>
      </c>
      <c r="B1920" s="11">
        <v>1631211.8488388995</v>
      </c>
      <c r="C1920" s="11">
        <v>-1121212.8488388995</v>
      </c>
      <c r="E1920" s="11">
        <v>23.85860629821677</v>
      </c>
      <c r="F1920" s="11">
        <v>254999</v>
      </c>
    </row>
    <row r="1921" spans="1:6" x14ac:dyDescent="0.35">
      <c r="A1921" s="11">
        <v>1888</v>
      </c>
      <c r="B1921" s="11">
        <v>335785.19017249905</v>
      </c>
      <c r="C1921" s="11">
        <v>-240785.19017249905</v>
      </c>
      <c r="E1921" s="11">
        <v>23.871253319843177</v>
      </c>
      <c r="F1921" s="11">
        <v>254999</v>
      </c>
    </row>
    <row r="1922" spans="1:6" x14ac:dyDescent="0.35">
      <c r="A1922" s="11">
        <v>1889</v>
      </c>
      <c r="B1922" s="11">
        <v>569357.82962324936</v>
      </c>
      <c r="C1922" s="11">
        <v>-44357.829623249359</v>
      </c>
      <c r="E1922" s="11">
        <v>23.883900341469584</v>
      </c>
      <c r="F1922" s="11">
        <v>256000</v>
      </c>
    </row>
    <row r="1923" spans="1:6" x14ac:dyDescent="0.35">
      <c r="A1923" s="11">
        <v>1890</v>
      </c>
      <c r="B1923" s="11">
        <v>602265.77525114873</v>
      </c>
      <c r="C1923" s="11">
        <v>-2265.7752511487342</v>
      </c>
      <c r="E1923" s="11">
        <v>23.896547363095991</v>
      </c>
      <c r="F1923" s="11">
        <v>258000</v>
      </c>
    </row>
    <row r="1924" spans="1:6" x14ac:dyDescent="0.35">
      <c r="A1924" s="11">
        <v>1891</v>
      </c>
      <c r="B1924" s="11">
        <v>93332.92283562501</v>
      </c>
      <c r="C1924" s="11">
        <v>126667.07716437499</v>
      </c>
      <c r="E1924" s="11">
        <v>23.909194384722397</v>
      </c>
      <c r="F1924" s="11">
        <v>259000</v>
      </c>
    </row>
    <row r="1925" spans="1:6" x14ac:dyDescent="0.35">
      <c r="A1925" s="11">
        <v>1892</v>
      </c>
      <c r="B1925" s="11">
        <v>682402.40874784812</v>
      </c>
      <c r="C1925" s="11">
        <v>67597.591252151877</v>
      </c>
      <c r="E1925" s="11">
        <v>23.921841406348804</v>
      </c>
      <c r="F1925" s="11">
        <v>259000</v>
      </c>
    </row>
    <row r="1926" spans="1:6" x14ac:dyDescent="0.35">
      <c r="A1926" s="11">
        <v>1893</v>
      </c>
      <c r="B1926" s="11">
        <v>220676.93075551791</v>
      </c>
      <c r="C1926" s="11">
        <v>-161417.93075551791</v>
      </c>
      <c r="E1926" s="11">
        <v>23.934488427975211</v>
      </c>
      <c r="F1926" s="11">
        <v>260000</v>
      </c>
    </row>
    <row r="1927" spans="1:6" x14ac:dyDescent="0.35">
      <c r="A1927" s="11">
        <v>1894</v>
      </c>
      <c r="B1927" s="11">
        <v>1675884.0098822748</v>
      </c>
      <c r="C1927" s="11">
        <v>-1105884.0098822748</v>
      </c>
      <c r="E1927" s="11">
        <v>23.947135449601618</v>
      </c>
      <c r="F1927" s="11">
        <v>260000</v>
      </c>
    </row>
    <row r="1928" spans="1:6" x14ac:dyDescent="0.35">
      <c r="A1928" s="11">
        <v>1895</v>
      </c>
      <c r="B1928" s="11">
        <v>500060.79794488987</v>
      </c>
      <c r="C1928" s="11">
        <v>-80060.79794488987</v>
      </c>
      <c r="E1928" s="11">
        <v>23.959782471228028</v>
      </c>
      <c r="F1928" s="11">
        <v>260000</v>
      </c>
    </row>
    <row r="1929" spans="1:6" x14ac:dyDescent="0.35">
      <c r="A1929" s="11">
        <v>1896</v>
      </c>
      <c r="B1929" s="11">
        <v>431924.14640738443</v>
      </c>
      <c r="C1929" s="11">
        <v>-111924.14640738443</v>
      </c>
      <c r="E1929" s="11">
        <v>23.972429492854435</v>
      </c>
      <c r="F1929" s="11">
        <v>260000</v>
      </c>
    </row>
    <row r="1930" spans="1:6" x14ac:dyDescent="0.35">
      <c r="A1930" s="11">
        <v>1897</v>
      </c>
      <c r="B1930" s="11">
        <v>484961.77535823267</v>
      </c>
      <c r="C1930" s="11">
        <v>-109961.77535823267</v>
      </c>
      <c r="E1930" s="11">
        <v>23.985076514480841</v>
      </c>
      <c r="F1930" s="11">
        <v>260000</v>
      </c>
    </row>
    <row r="1931" spans="1:6" x14ac:dyDescent="0.35">
      <c r="A1931" s="11">
        <v>1898</v>
      </c>
      <c r="B1931" s="11">
        <v>222893.98467706004</v>
      </c>
      <c r="C1931" s="11">
        <v>-27893.984677060042</v>
      </c>
      <c r="E1931" s="11">
        <v>23.997723536107248</v>
      </c>
      <c r="F1931" s="11">
        <v>260000</v>
      </c>
    </row>
    <row r="1932" spans="1:6" x14ac:dyDescent="0.35">
      <c r="A1932" s="11">
        <v>1899</v>
      </c>
      <c r="B1932" s="11">
        <v>262382.11135498295</v>
      </c>
      <c r="C1932" s="11">
        <v>-12382.111354982946</v>
      </c>
      <c r="E1932" s="11">
        <v>24.010370557733655</v>
      </c>
      <c r="F1932" s="11">
        <v>260000</v>
      </c>
    </row>
    <row r="1933" spans="1:6" x14ac:dyDescent="0.35">
      <c r="A1933" s="11">
        <v>1900</v>
      </c>
      <c r="B1933" s="11">
        <v>438247.2474680827</v>
      </c>
      <c r="C1933" s="11">
        <v>-273247.2474680827</v>
      </c>
      <c r="E1933" s="11">
        <v>24.023017579360062</v>
      </c>
      <c r="F1933" s="11">
        <v>260000</v>
      </c>
    </row>
    <row r="1934" spans="1:6" x14ac:dyDescent="0.35">
      <c r="A1934" s="11">
        <v>1901</v>
      </c>
      <c r="B1934" s="11">
        <v>729116.93663799809</v>
      </c>
      <c r="C1934" s="11">
        <v>-204116.93663799809</v>
      </c>
      <c r="E1934" s="11">
        <v>24.035664600986468</v>
      </c>
      <c r="F1934" s="11">
        <v>260000</v>
      </c>
    </row>
    <row r="1935" spans="1:6" x14ac:dyDescent="0.35">
      <c r="A1935" s="11">
        <v>1902</v>
      </c>
      <c r="B1935" s="11">
        <v>560324.82810796564</v>
      </c>
      <c r="C1935" s="11">
        <v>-250324.82810796564</v>
      </c>
      <c r="E1935" s="11">
        <v>24.048311622612875</v>
      </c>
      <c r="F1935" s="11">
        <v>260000</v>
      </c>
    </row>
    <row r="1936" spans="1:6" x14ac:dyDescent="0.35">
      <c r="A1936" s="11">
        <v>1903</v>
      </c>
      <c r="B1936" s="11">
        <v>551291.82659268193</v>
      </c>
      <c r="C1936" s="11">
        <v>-221291.82659268193</v>
      </c>
      <c r="E1936" s="11">
        <v>24.060958644239282</v>
      </c>
      <c r="F1936" s="11">
        <v>260000</v>
      </c>
    </row>
    <row r="1937" spans="1:6" x14ac:dyDescent="0.35">
      <c r="A1937" s="11">
        <v>1904</v>
      </c>
      <c r="B1937" s="11">
        <v>475928.77384294895</v>
      </c>
      <c r="C1937" s="11">
        <v>-225928.77384294895</v>
      </c>
      <c r="E1937" s="11">
        <v>24.073605665865689</v>
      </c>
      <c r="F1937" s="11">
        <v>260000</v>
      </c>
    </row>
    <row r="1938" spans="1:6" x14ac:dyDescent="0.35">
      <c r="A1938" s="11">
        <v>1905</v>
      </c>
      <c r="B1938" s="11">
        <v>456313.25049865013</v>
      </c>
      <c r="C1938" s="11">
        <v>-303313.25049865013</v>
      </c>
      <c r="E1938" s="11">
        <v>24.086252687492095</v>
      </c>
      <c r="F1938" s="11">
        <v>260000</v>
      </c>
    </row>
    <row r="1939" spans="1:6" x14ac:dyDescent="0.35">
      <c r="A1939" s="11">
        <v>1906</v>
      </c>
      <c r="B1939" s="11">
        <v>974218.80557044805</v>
      </c>
      <c r="C1939" s="11">
        <v>-539219.80557044805</v>
      </c>
      <c r="E1939" s="11">
        <v>24.098899709118502</v>
      </c>
      <c r="F1939" s="11">
        <v>260000</v>
      </c>
    </row>
    <row r="1940" spans="1:6" x14ac:dyDescent="0.35">
      <c r="A1940" s="11">
        <v>1907</v>
      </c>
      <c r="B1940" s="11">
        <v>827571.46080899425</v>
      </c>
      <c r="C1940" s="11">
        <v>-632571.46080899425</v>
      </c>
      <c r="E1940" s="11">
        <v>24.111546730744909</v>
      </c>
      <c r="F1940" s="11">
        <v>260000</v>
      </c>
    </row>
    <row r="1941" spans="1:6" x14ac:dyDescent="0.35">
      <c r="A1941" s="11">
        <v>1908</v>
      </c>
      <c r="B1941" s="11">
        <v>918435.1441589538</v>
      </c>
      <c r="C1941" s="11">
        <v>-508436.1441589538</v>
      </c>
      <c r="E1941" s="11">
        <v>24.124193752371315</v>
      </c>
      <c r="F1941" s="11">
        <v>260000</v>
      </c>
    </row>
    <row r="1942" spans="1:6" x14ac:dyDescent="0.35">
      <c r="A1942" s="11">
        <v>1909</v>
      </c>
      <c r="B1942" s="11">
        <v>149093.59660798963</v>
      </c>
      <c r="C1942" s="11">
        <v>906.40339201036841</v>
      </c>
      <c r="E1942" s="11">
        <v>24.136840773997722</v>
      </c>
      <c r="F1942" s="11">
        <v>260000</v>
      </c>
    </row>
    <row r="1943" spans="1:6" x14ac:dyDescent="0.35">
      <c r="A1943" s="11">
        <v>1910</v>
      </c>
      <c r="B1943" s="11">
        <v>66775.132691488601</v>
      </c>
      <c r="C1943" s="11">
        <v>88224.867308511399</v>
      </c>
      <c r="E1943" s="11">
        <v>24.149487795624133</v>
      </c>
      <c r="F1943" s="11">
        <v>260000</v>
      </c>
    </row>
    <row r="1944" spans="1:6" x14ac:dyDescent="0.35">
      <c r="A1944" s="11">
        <v>1911</v>
      </c>
      <c r="B1944" s="11">
        <v>569357.82962324936</v>
      </c>
      <c r="C1944" s="11">
        <v>-139357.82962324936</v>
      </c>
      <c r="E1944" s="11">
        <v>24.162134817250539</v>
      </c>
      <c r="F1944" s="11">
        <v>260000</v>
      </c>
    </row>
    <row r="1945" spans="1:6" x14ac:dyDescent="0.35">
      <c r="A1945" s="11">
        <v>1912</v>
      </c>
      <c r="B1945" s="11">
        <v>261971.65773649793</v>
      </c>
      <c r="C1945" s="11">
        <v>-196971.65773649793</v>
      </c>
      <c r="E1945" s="11">
        <v>24.174781838876946</v>
      </c>
      <c r="F1945" s="11">
        <v>260000</v>
      </c>
    </row>
    <row r="1946" spans="1:6" x14ac:dyDescent="0.35">
      <c r="A1946" s="11">
        <v>1913</v>
      </c>
      <c r="B1946" s="11">
        <v>213860.98316177633</v>
      </c>
      <c r="C1946" s="11">
        <v>36139.016838223673</v>
      </c>
      <c r="E1946" s="11">
        <v>24.187428860503353</v>
      </c>
      <c r="F1946" s="11">
        <v>260000</v>
      </c>
    </row>
    <row r="1947" spans="1:6" x14ac:dyDescent="0.35">
      <c r="A1947" s="11">
        <v>1914</v>
      </c>
      <c r="B1947" s="11">
        <v>411148.24292223155</v>
      </c>
      <c r="C1947" s="11">
        <v>-11148.242922231555</v>
      </c>
      <c r="E1947" s="11">
        <v>24.200075882129759</v>
      </c>
      <c r="F1947" s="11">
        <v>260000</v>
      </c>
    </row>
    <row r="1948" spans="1:6" x14ac:dyDescent="0.35">
      <c r="A1948" s="11">
        <v>1915</v>
      </c>
      <c r="B1948" s="11">
        <v>145703.01817866322</v>
      </c>
      <c r="C1948" s="11">
        <v>34296.981821336783</v>
      </c>
      <c r="E1948" s="11">
        <v>24.212722903756166</v>
      </c>
      <c r="F1948" s="11">
        <v>260000</v>
      </c>
    </row>
    <row r="1949" spans="1:6" x14ac:dyDescent="0.35">
      <c r="A1949" s="11">
        <v>1916</v>
      </c>
      <c r="B1949" s="11">
        <v>393082.23989166413</v>
      </c>
      <c r="C1949" s="11">
        <v>36917.760108335875</v>
      </c>
      <c r="E1949" s="11">
        <v>24.225369925382573</v>
      </c>
      <c r="F1949" s="11">
        <v>260000</v>
      </c>
    </row>
    <row r="1950" spans="1:6" x14ac:dyDescent="0.35">
      <c r="A1950" s="11">
        <v>1917</v>
      </c>
      <c r="B1950" s="11">
        <v>745633.41935483413</v>
      </c>
      <c r="C1950" s="11">
        <v>114366.58064516587</v>
      </c>
      <c r="E1950" s="11">
        <v>24.23801694700898</v>
      </c>
      <c r="F1950" s="11">
        <v>260000</v>
      </c>
    </row>
    <row r="1951" spans="1:6" x14ac:dyDescent="0.35">
      <c r="A1951" s="11">
        <v>1918</v>
      </c>
      <c r="B1951" s="11">
        <v>307136.66531291651</v>
      </c>
      <c r="C1951" s="11">
        <v>-262136.66531291651</v>
      </c>
      <c r="E1951" s="11">
        <v>24.250663968635386</v>
      </c>
      <c r="F1951" s="11">
        <v>260000</v>
      </c>
    </row>
    <row r="1952" spans="1:6" x14ac:dyDescent="0.35">
      <c r="A1952" s="11">
        <v>1919</v>
      </c>
      <c r="B1952" s="11">
        <v>571873.52054525586</v>
      </c>
      <c r="C1952" s="11">
        <v>-76873.520545255858</v>
      </c>
      <c r="E1952" s="11">
        <v>24.263310990261793</v>
      </c>
      <c r="F1952" s="11">
        <v>260000</v>
      </c>
    </row>
    <row r="1953" spans="1:6" x14ac:dyDescent="0.35">
      <c r="A1953" s="11">
        <v>1920</v>
      </c>
      <c r="B1953" s="11">
        <v>271004.65925178165</v>
      </c>
      <c r="C1953" s="11">
        <v>-11004.659251781646</v>
      </c>
      <c r="E1953" s="11">
        <v>24.2759580118882</v>
      </c>
      <c r="F1953" s="11">
        <v>260000</v>
      </c>
    </row>
    <row r="1954" spans="1:6" x14ac:dyDescent="0.35">
      <c r="A1954" s="11">
        <v>1921</v>
      </c>
      <c r="B1954" s="11">
        <v>1707992.3617188109</v>
      </c>
      <c r="C1954" s="11">
        <v>292007.63828118914</v>
      </c>
      <c r="E1954" s="11">
        <v>24.288605033514607</v>
      </c>
      <c r="F1954" s="11">
        <v>260000</v>
      </c>
    </row>
    <row r="1955" spans="1:6" x14ac:dyDescent="0.35">
      <c r="A1955" s="11">
        <v>1922</v>
      </c>
      <c r="B1955" s="11">
        <v>376587.07062043576</v>
      </c>
      <c r="C1955" s="11">
        <v>-136587.07062043576</v>
      </c>
      <c r="E1955" s="11">
        <v>24.301252055141013</v>
      </c>
      <c r="F1955" s="11">
        <v>260000</v>
      </c>
    </row>
    <row r="1956" spans="1:6" x14ac:dyDescent="0.35">
      <c r="A1956" s="11">
        <v>1923</v>
      </c>
      <c r="B1956" s="11">
        <v>338884.23079996184</v>
      </c>
      <c r="C1956" s="11">
        <v>-208884.23079996184</v>
      </c>
      <c r="E1956" s="11">
        <v>24.31389907676742</v>
      </c>
      <c r="F1956" s="11">
        <v>260000</v>
      </c>
    </row>
    <row r="1957" spans="1:6" x14ac:dyDescent="0.35">
      <c r="A1957" s="11">
        <v>1924</v>
      </c>
      <c r="B1957" s="11">
        <v>-120624.19327082613</v>
      </c>
      <c r="C1957" s="11">
        <v>240624.19327082613</v>
      </c>
      <c r="E1957" s="11">
        <v>24.32654609839383</v>
      </c>
      <c r="F1957" s="11">
        <v>260000</v>
      </c>
    </row>
    <row r="1958" spans="1:6" x14ac:dyDescent="0.35">
      <c r="A1958" s="11">
        <v>1925</v>
      </c>
      <c r="B1958" s="11">
        <v>542258.82507739821</v>
      </c>
      <c r="C1958" s="11">
        <v>-352258.82507739821</v>
      </c>
      <c r="E1958" s="11">
        <v>24.339193120020237</v>
      </c>
      <c r="F1958" s="11">
        <v>260000</v>
      </c>
    </row>
    <row r="1959" spans="1:6" x14ac:dyDescent="0.35">
      <c r="A1959" s="11">
        <v>1926</v>
      </c>
      <c r="B1959" s="11">
        <v>860473.62608212372</v>
      </c>
      <c r="C1959" s="11">
        <v>-520473.62608212372</v>
      </c>
      <c r="E1959" s="11">
        <v>24.351840141646644</v>
      </c>
      <c r="F1959" s="11">
        <v>260000</v>
      </c>
    </row>
    <row r="1960" spans="1:6" x14ac:dyDescent="0.35">
      <c r="A1960" s="11">
        <v>1927</v>
      </c>
      <c r="B1960" s="11">
        <v>224290.13136163168</v>
      </c>
      <c r="C1960" s="11">
        <v>25709.868638368323</v>
      </c>
      <c r="E1960" s="11">
        <v>24.364487163273051</v>
      </c>
      <c r="F1960" s="11">
        <v>260000</v>
      </c>
    </row>
    <row r="1961" spans="1:6" x14ac:dyDescent="0.35">
      <c r="A1961" s="11">
        <v>1928</v>
      </c>
      <c r="B1961" s="11">
        <v>242509.50802135887</v>
      </c>
      <c r="C1961" s="11">
        <v>7490.4919786411338</v>
      </c>
      <c r="E1961" s="11">
        <v>24.377134184899457</v>
      </c>
      <c r="F1961" s="11">
        <v>260000</v>
      </c>
    </row>
    <row r="1962" spans="1:6" x14ac:dyDescent="0.35">
      <c r="A1962" s="11">
        <v>1929</v>
      </c>
      <c r="B1962" s="11">
        <v>373466.7165473653</v>
      </c>
      <c r="C1962" s="11">
        <v>-23466.7165473653</v>
      </c>
      <c r="E1962" s="11">
        <v>24.389781206525864</v>
      </c>
      <c r="F1962" s="11">
        <v>260000</v>
      </c>
    </row>
    <row r="1963" spans="1:6" x14ac:dyDescent="0.35">
      <c r="A1963" s="11">
        <v>1930</v>
      </c>
      <c r="B1963" s="11">
        <v>492598.63018894498</v>
      </c>
      <c r="C1963" s="11">
        <v>-142598.63018894498</v>
      </c>
      <c r="E1963" s="11">
        <v>24.402428228152271</v>
      </c>
      <c r="F1963" s="11">
        <v>260000</v>
      </c>
    </row>
    <row r="1964" spans="1:6" x14ac:dyDescent="0.35">
      <c r="A1964" s="11">
        <v>1931</v>
      </c>
      <c r="B1964" s="11">
        <v>223345.6347528242</v>
      </c>
      <c r="C1964" s="11">
        <v>-25345.634752824204</v>
      </c>
      <c r="E1964" s="11">
        <v>24.415075249778678</v>
      </c>
      <c r="F1964" s="11">
        <v>260000</v>
      </c>
    </row>
    <row r="1965" spans="1:6" x14ac:dyDescent="0.35">
      <c r="A1965" s="11">
        <v>1932</v>
      </c>
      <c r="B1965" s="11">
        <v>343400.73155760393</v>
      </c>
      <c r="C1965" s="11">
        <v>-133400.73155760393</v>
      </c>
      <c r="E1965" s="11">
        <v>24.427722271405084</v>
      </c>
      <c r="F1965" s="11">
        <v>260000</v>
      </c>
    </row>
    <row r="1966" spans="1:6" x14ac:dyDescent="0.35">
      <c r="A1966" s="11">
        <v>1933</v>
      </c>
      <c r="B1966" s="11">
        <v>343400.73155760393</v>
      </c>
      <c r="C1966" s="11">
        <v>-133400.73155760393</v>
      </c>
      <c r="E1966" s="11">
        <v>24.440369293031491</v>
      </c>
      <c r="F1966" s="11">
        <v>260000</v>
      </c>
    </row>
    <row r="1967" spans="1:6" x14ac:dyDescent="0.35">
      <c r="A1967" s="11">
        <v>1934</v>
      </c>
      <c r="B1967" s="11">
        <v>120131.48898487748</v>
      </c>
      <c r="C1967" s="11">
        <v>259868.51101512252</v>
      </c>
      <c r="E1967" s="11">
        <v>24.453016314657898</v>
      </c>
      <c r="F1967" s="11">
        <v>260000</v>
      </c>
    </row>
    <row r="1968" spans="1:6" x14ac:dyDescent="0.35">
      <c r="A1968" s="11">
        <v>1935</v>
      </c>
      <c r="B1968" s="11">
        <v>486511.29567196453</v>
      </c>
      <c r="C1968" s="11">
        <v>-186511.29567196453</v>
      </c>
      <c r="E1968" s="11">
        <v>24.465663336284305</v>
      </c>
      <c r="F1968" s="11">
        <v>260000</v>
      </c>
    </row>
    <row r="1969" spans="1:6" x14ac:dyDescent="0.35">
      <c r="A1969" s="11">
        <v>1936</v>
      </c>
      <c r="B1969" s="11">
        <v>1843619.4446316191</v>
      </c>
      <c r="C1969" s="11">
        <v>15380.555368380854</v>
      </c>
      <c r="E1969" s="11">
        <v>24.478310357910711</v>
      </c>
      <c r="F1969" s="11">
        <v>260000</v>
      </c>
    </row>
    <row r="1970" spans="1:6" x14ac:dyDescent="0.35">
      <c r="A1970" s="11">
        <v>1937</v>
      </c>
      <c r="B1970" s="11">
        <v>425601.04534668569</v>
      </c>
      <c r="C1970" s="11">
        <v>-215601.04534668569</v>
      </c>
      <c r="E1970" s="11">
        <v>24.490957379537118</v>
      </c>
      <c r="F1970" s="11">
        <v>260000</v>
      </c>
    </row>
    <row r="1971" spans="1:6" x14ac:dyDescent="0.35">
      <c r="A1971" s="11">
        <v>1938</v>
      </c>
      <c r="B1971" s="11">
        <v>-55843.662350108381</v>
      </c>
      <c r="C1971" s="11">
        <v>305843.66235010838</v>
      </c>
      <c r="E1971" s="11">
        <v>24.503604401163525</v>
      </c>
      <c r="F1971" s="11">
        <v>260000</v>
      </c>
    </row>
    <row r="1972" spans="1:6" x14ac:dyDescent="0.35">
      <c r="A1972" s="11">
        <v>1939</v>
      </c>
      <c r="B1972" s="11">
        <v>-237949.50660934928</v>
      </c>
      <c r="C1972" s="11">
        <v>387949.50660934928</v>
      </c>
      <c r="E1972" s="11">
        <v>24.516251422789935</v>
      </c>
      <c r="F1972" s="11">
        <v>260000</v>
      </c>
    </row>
    <row r="1973" spans="1:6" x14ac:dyDescent="0.35">
      <c r="A1973" s="11">
        <v>1940</v>
      </c>
      <c r="B1973" s="11">
        <v>149830.37876342749</v>
      </c>
      <c r="C1973" s="11">
        <v>-19830.378763427492</v>
      </c>
      <c r="E1973" s="11">
        <v>24.528898444416342</v>
      </c>
      <c r="F1973" s="11">
        <v>260000</v>
      </c>
    </row>
    <row r="1974" spans="1:6" x14ac:dyDescent="0.35">
      <c r="A1974" s="11">
        <v>1941</v>
      </c>
      <c r="B1974" s="11">
        <v>168695.97558535775</v>
      </c>
      <c r="C1974" s="11">
        <v>1304.0244146422483</v>
      </c>
      <c r="E1974" s="11">
        <v>24.541545466042749</v>
      </c>
      <c r="F1974" s="11">
        <v>261000</v>
      </c>
    </row>
    <row r="1975" spans="1:6" x14ac:dyDescent="0.35">
      <c r="A1975" s="11">
        <v>1942</v>
      </c>
      <c r="B1975" s="11">
        <v>522643.30173309939</v>
      </c>
      <c r="C1975" s="11">
        <v>427356.69826690061</v>
      </c>
      <c r="E1975" s="11">
        <v>24.554192487669155</v>
      </c>
      <c r="F1975" s="11">
        <v>262000</v>
      </c>
    </row>
    <row r="1976" spans="1:6" x14ac:dyDescent="0.35">
      <c r="A1976" s="11">
        <v>1943</v>
      </c>
      <c r="B1976" s="11">
        <v>205320.82817953592</v>
      </c>
      <c r="C1976" s="11">
        <v>39679.171820464078</v>
      </c>
      <c r="E1976" s="11">
        <v>24.566839509295562</v>
      </c>
      <c r="F1976" s="11">
        <v>262000</v>
      </c>
    </row>
    <row r="1977" spans="1:6" x14ac:dyDescent="0.35">
      <c r="A1977" s="11">
        <v>1944</v>
      </c>
      <c r="B1977" s="11">
        <v>346367.71200151416</v>
      </c>
      <c r="C1977" s="11">
        <v>-36367.712001514155</v>
      </c>
      <c r="E1977" s="11">
        <v>24.579486530921969</v>
      </c>
      <c r="F1977" s="11">
        <v>265000</v>
      </c>
    </row>
    <row r="1978" spans="1:6" x14ac:dyDescent="0.35">
      <c r="A1978" s="11">
        <v>1945</v>
      </c>
      <c r="B1978" s="11">
        <v>206224.12833106425</v>
      </c>
      <c r="C1978" s="11">
        <v>38775.871668935753</v>
      </c>
      <c r="E1978" s="11">
        <v>24.592133552548376</v>
      </c>
      <c r="F1978" s="11">
        <v>265000</v>
      </c>
    </row>
    <row r="1979" spans="1:6" x14ac:dyDescent="0.35">
      <c r="A1979" s="11">
        <v>1946</v>
      </c>
      <c r="B1979" s="11">
        <v>1663730.6542939206</v>
      </c>
      <c r="C1979" s="11">
        <v>-813730.65429392061</v>
      </c>
      <c r="E1979" s="11">
        <v>24.604780574174782</v>
      </c>
      <c r="F1979" s="11">
        <v>265000</v>
      </c>
    </row>
    <row r="1980" spans="1:6" x14ac:dyDescent="0.35">
      <c r="A1980" s="11">
        <v>1947</v>
      </c>
      <c r="B1980" s="11">
        <v>704338.69237385457</v>
      </c>
      <c r="C1980" s="11">
        <v>-114338.69237385457</v>
      </c>
      <c r="E1980" s="11">
        <v>24.617427595801189</v>
      </c>
      <c r="F1980" s="11">
        <v>265000</v>
      </c>
    </row>
    <row r="1981" spans="1:6" x14ac:dyDescent="0.35">
      <c r="A1981" s="11">
        <v>1948</v>
      </c>
      <c r="B1981" s="11">
        <v>393985.54004319245</v>
      </c>
      <c r="C1981" s="11">
        <v>-93985.54004319245</v>
      </c>
      <c r="E1981" s="11">
        <v>24.630074617427596</v>
      </c>
      <c r="F1981" s="11">
        <v>265000</v>
      </c>
    </row>
    <row r="1982" spans="1:6" x14ac:dyDescent="0.35">
      <c r="A1982" s="11">
        <v>1949</v>
      </c>
      <c r="B1982" s="11">
        <v>-265305.59114452545</v>
      </c>
      <c r="C1982" s="11">
        <v>415305.59114452545</v>
      </c>
      <c r="E1982" s="11">
        <v>24.642721639054002</v>
      </c>
      <c r="F1982" s="11">
        <v>265000</v>
      </c>
    </row>
    <row r="1983" spans="1:6" x14ac:dyDescent="0.35">
      <c r="A1983" s="11">
        <v>1950</v>
      </c>
      <c r="B1983" s="11">
        <v>454895.79036847129</v>
      </c>
      <c r="C1983" s="11">
        <v>-129895.79036847129</v>
      </c>
      <c r="E1983" s="11">
        <v>24.655368660680409</v>
      </c>
      <c r="F1983" s="11">
        <v>265000</v>
      </c>
    </row>
    <row r="1984" spans="1:6" x14ac:dyDescent="0.35">
      <c r="A1984" s="11">
        <v>1951</v>
      </c>
      <c r="B1984" s="11">
        <v>533225.8235621145</v>
      </c>
      <c r="C1984" s="11">
        <v>106774.1764378855</v>
      </c>
      <c r="E1984" s="11">
        <v>24.668015682306816</v>
      </c>
      <c r="F1984" s="11">
        <v>265000</v>
      </c>
    </row>
    <row r="1985" spans="1:6" x14ac:dyDescent="0.35">
      <c r="A1985" s="11">
        <v>1952</v>
      </c>
      <c r="B1985" s="11">
        <v>156542.61999700358</v>
      </c>
      <c r="C1985" s="11">
        <v>38457.380002996419</v>
      </c>
      <c r="E1985" s="11">
        <v>24.680662703933223</v>
      </c>
      <c r="F1985" s="11">
        <v>265000</v>
      </c>
    </row>
    <row r="1986" spans="1:6" x14ac:dyDescent="0.35">
      <c r="A1986" s="11">
        <v>1953</v>
      </c>
      <c r="B1986" s="11">
        <v>457862.77081238152</v>
      </c>
      <c r="C1986" s="11">
        <v>167137.22918761848</v>
      </c>
      <c r="E1986" s="11">
        <v>24.693309725559629</v>
      </c>
      <c r="F1986" s="11">
        <v>265000</v>
      </c>
    </row>
    <row r="1987" spans="1:6" x14ac:dyDescent="0.35">
      <c r="A1987" s="11">
        <v>1954</v>
      </c>
      <c r="B1987" s="11">
        <v>8936.8685706090182</v>
      </c>
      <c r="C1987" s="11">
        <v>151063.13142939098</v>
      </c>
      <c r="E1987" s="11">
        <v>24.70595674718604</v>
      </c>
      <c r="F1987" s="11">
        <v>265000</v>
      </c>
    </row>
    <row r="1988" spans="1:6" x14ac:dyDescent="0.35">
      <c r="A1988" s="11">
        <v>1955</v>
      </c>
      <c r="B1988" s="11">
        <v>285610.83530539554</v>
      </c>
      <c r="C1988" s="11">
        <v>44389.164694604464</v>
      </c>
      <c r="E1988" s="11">
        <v>24.718603768812446</v>
      </c>
      <c r="F1988" s="11">
        <v>265000</v>
      </c>
    </row>
    <row r="1989" spans="1:6" x14ac:dyDescent="0.35">
      <c r="A1989" s="11">
        <v>1956</v>
      </c>
      <c r="B1989" s="11">
        <v>82750.4010066099</v>
      </c>
      <c r="C1989" s="11">
        <v>97249.5989933901</v>
      </c>
      <c r="E1989" s="11">
        <v>24.731250790438853</v>
      </c>
      <c r="F1989" s="11">
        <v>265000</v>
      </c>
    </row>
    <row r="1990" spans="1:6" x14ac:dyDescent="0.35">
      <c r="A1990" s="11">
        <v>1957</v>
      </c>
      <c r="B1990" s="11">
        <v>189728.95905983541</v>
      </c>
      <c r="C1990" s="11">
        <v>-39728.959059835412</v>
      </c>
      <c r="E1990" s="11">
        <v>24.74389781206526</v>
      </c>
      <c r="F1990" s="11">
        <v>265000</v>
      </c>
    </row>
    <row r="1991" spans="1:6" x14ac:dyDescent="0.35">
      <c r="A1991" s="11">
        <v>1958</v>
      </c>
      <c r="B1991" s="11">
        <v>159662.97407007404</v>
      </c>
      <c r="C1991" s="11">
        <v>27337.025929925963</v>
      </c>
      <c r="E1991" s="11">
        <v>24.756544833691667</v>
      </c>
      <c r="F1991" s="11">
        <v>265000</v>
      </c>
    </row>
    <row r="1992" spans="1:6" x14ac:dyDescent="0.35">
      <c r="A1992" s="11">
        <v>1959</v>
      </c>
      <c r="B1992" s="11">
        <v>224290.13136163168</v>
      </c>
      <c r="C1992" s="11">
        <v>25709.868638368323</v>
      </c>
      <c r="E1992" s="11">
        <v>24.769191855318073</v>
      </c>
      <c r="F1992" s="11">
        <v>265000</v>
      </c>
    </row>
    <row r="1993" spans="1:6" x14ac:dyDescent="0.35">
      <c r="A1993" s="11">
        <v>1960</v>
      </c>
      <c r="B1993" s="11">
        <v>242509.50802135887</v>
      </c>
      <c r="C1993" s="11">
        <v>7490.4919786411338</v>
      </c>
      <c r="E1993" s="11">
        <v>24.78183887694448</v>
      </c>
      <c r="F1993" s="11">
        <v>265000</v>
      </c>
    </row>
    <row r="1994" spans="1:6" x14ac:dyDescent="0.35">
      <c r="A1994" s="11">
        <v>1961</v>
      </c>
      <c r="B1994" s="11">
        <v>373466.7165473653</v>
      </c>
      <c r="C1994" s="11">
        <v>-23466.7165473653</v>
      </c>
      <c r="E1994" s="11">
        <v>24.794485898570887</v>
      </c>
      <c r="F1994" s="11">
        <v>265000</v>
      </c>
    </row>
    <row r="1995" spans="1:6" x14ac:dyDescent="0.35">
      <c r="A1995" s="11">
        <v>1962</v>
      </c>
      <c r="B1995" s="11">
        <v>492598.63018894498</v>
      </c>
      <c r="C1995" s="11">
        <v>-142598.63018894498</v>
      </c>
      <c r="E1995" s="11">
        <v>24.807132920197294</v>
      </c>
      <c r="F1995" s="11">
        <v>265000</v>
      </c>
    </row>
    <row r="1996" spans="1:6" x14ac:dyDescent="0.35">
      <c r="A1996" s="11">
        <v>1963</v>
      </c>
      <c r="B1996" s="11">
        <v>223345.6347528242</v>
      </c>
      <c r="C1996" s="11">
        <v>-25345.634752824204</v>
      </c>
      <c r="E1996" s="11">
        <v>24.8197799418237</v>
      </c>
      <c r="F1996" s="11">
        <v>265000</v>
      </c>
    </row>
    <row r="1997" spans="1:6" x14ac:dyDescent="0.35">
      <c r="A1997" s="11">
        <v>1964</v>
      </c>
      <c r="B1997" s="11">
        <v>376587.07062043576</v>
      </c>
      <c r="C1997" s="11">
        <v>273412.92937956424</v>
      </c>
      <c r="E1997" s="11">
        <v>24.832426963450107</v>
      </c>
      <c r="F1997" s="11">
        <v>265000</v>
      </c>
    </row>
    <row r="1998" spans="1:6" x14ac:dyDescent="0.35">
      <c r="A1998" s="11">
        <v>1965</v>
      </c>
      <c r="B1998" s="11">
        <v>579940.35145226447</v>
      </c>
      <c r="C1998" s="11">
        <v>-199940.35145226447</v>
      </c>
      <c r="E1998" s="11">
        <v>24.845073985076514</v>
      </c>
      <c r="F1998" s="11">
        <v>265000</v>
      </c>
    </row>
    <row r="1999" spans="1:6" x14ac:dyDescent="0.35">
      <c r="A1999" s="11">
        <v>1966</v>
      </c>
      <c r="B1999" s="11">
        <v>269608.51256721001</v>
      </c>
      <c r="C1999" s="11">
        <v>90391.487432789989</v>
      </c>
      <c r="E1999" s="11">
        <v>24.857721006702921</v>
      </c>
      <c r="F1999" s="11">
        <v>265000</v>
      </c>
    </row>
    <row r="2000" spans="1:6" x14ac:dyDescent="0.35">
      <c r="A2000" s="11">
        <v>1967</v>
      </c>
      <c r="B2000" s="11">
        <v>448829.76929709781</v>
      </c>
      <c r="C2000" s="11">
        <v>141170.23070290219</v>
      </c>
      <c r="E2000" s="11">
        <v>24.870368028329327</v>
      </c>
      <c r="F2000" s="11">
        <v>265000</v>
      </c>
    </row>
    <row r="2001" spans="1:6" x14ac:dyDescent="0.35">
      <c r="A2001" s="11">
        <v>1968</v>
      </c>
      <c r="B2001" s="11">
        <v>707951.89297996787</v>
      </c>
      <c r="C2001" s="11">
        <v>-57951.892979967874</v>
      </c>
      <c r="E2001" s="11">
        <v>24.883015049955738</v>
      </c>
      <c r="F2001" s="11">
        <v>267000</v>
      </c>
    </row>
    <row r="2002" spans="1:6" x14ac:dyDescent="0.35">
      <c r="A2002" s="11">
        <v>1969</v>
      </c>
      <c r="B2002" s="11">
        <v>364690.79502140684</v>
      </c>
      <c r="C2002" s="11">
        <v>-212690.79502140684</v>
      </c>
      <c r="E2002" s="11">
        <v>24.895662071582144</v>
      </c>
      <c r="F2002" s="11">
        <v>267000</v>
      </c>
    </row>
    <row r="2003" spans="1:6" x14ac:dyDescent="0.35">
      <c r="A2003" s="11">
        <v>1970</v>
      </c>
      <c r="B2003" s="11">
        <v>252938.65622121422</v>
      </c>
      <c r="C2003" s="11">
        <v>7061.3437787857838</v>
      </c>
      <c r="E2003" s="11">
        <v>24.908309093208551</v>
      </c>
      <c r="F2003" s="11">
        <v>267000</v>
      </c>
    </row>
    <row r="2004" spans="1:6" x14ac:dyDescent="0.35">
      <c r="A2004" s="11">
        <v>1971</v>
      </c>
      <c r="B2004" s="11">
        <v>133960.11620879453</v>
      </c>
      <c r="C2004" s="11">
        <v>141039.88379120547</v>
      </c>
      <c r="E2004" s="11">
        <v>24.920956114834958</v>
      </c>
      <c r="F2004" s="11">
        <v>268000</v>
      </c>
    </row>
    <row r="2005" spans="1:6" x14ac:dyDescent="0.35">
      <c r="A2005" s="11">
        <v>1972</v>
      </c>
      <c r="B2005" s="11">
        <v>142111.13101815712</v>
      </c>
      <c r="C2005" s="11">
        <v>107888.86898184288</v>
      </c>
      <c r="E2005" s="11">
        <v>24.933603136461365</v>
      </c>
      <c r="F2005" s="11">
        <v>270000</v>
      </c>
    </row>
    <row r="2006" spans="1:6" x14ac:dyDescent="0.35">
      <c r="A2006" s="11">
        <v>1973</v>
      </c>
      <c r="B2006" s="11">
        <v>636848.2609985522</v>
      </c>
      <c r="C2006" s="11">
        <v>-61848.260998552199</v>
      </c>
      <c r="E2006" s="11">
        <v>24.946250158087771</v>
      </c>
      <c r="F2006" s="11">
        <v>270000</v>
      </c>
    </row>
    <row r="2007" spans="1:6" x14ac:dyDescent="0.35">
      <c r="A2007" s="11">
        <v>1974</v>
      </c>
      <c r="B2007" s="11">
        <v>102365.92435090872</v>
      </c>
      <c r="C2007" s="11">
        <v>137634.07564909128</v>
      </c>
      <c r="E2007" s="11">
        <v>24.958897179714178</v>
      </c>
      <c r="F2007" s="11">
        <v>270000</v>
      </c>
    </row>
    <row r="2008" spans="1:6" x14ac:dyDescent="0.35">
      <c r="A2008" s="11">
        <v>1975</v>
      </c>
      <c r="B2008" s="11">
        <v>394888.84019472124</v>
      </c>
      <c r="C2008" s="11">
        <v>-44888.840194721241</v>
      </c>
      <c r="E2008" s="11">
        <v>24.971544201340585</v>
      </c>
      <c r="F2008" s="11">
        <v>270000</v>
      </c>
    </row>
    <row r="2009" spans="1:6" x14ac:dyDescent="0.35">
      <c r="A2009" s="11">
        <v>1976</v>
      </c>
      <c r="B2009" s="11">
        <v>415796.8038634262</v>
      </c>
      <c r="C2009" s="11">
        <v>-305796.8038634262</v>
      </c>
      <c r="E2009" s="11">
        <v>24.984191222966992</v>
      </c>
      <c r="F2009" s="11">
        <v>270000</v>
      </c>
    </row>
    <row r="2010" spans="1:6" x14ac:dyDescent="0.35">
      <c r="A2010" s="11">
        <v>1977</v>
      </c>
      <c r="B2010" s="11">
        <v>1381144.0401169206</v>
      </c>
      <c r="C2010" s="11">
        <v>-986144.0401169206</v>
      </c>
      <c r="E2010" s="11">
        <v>24.996838244593398</v>
      </c>
      <c r="F2010" s="11">
        <v>270000</v>
      </c>
    </row>
    <row r="2011" spans="1:6" x14ac:dyDescent="0.35">
      <c r="A2011" s="11">
        <v>1978</v>
      </c>
      <c r="B2011" s="11">
        <v>467799.07247919356</v>
      </c>
      <c r="C2011" s="11">
        <v>-217799.07247919356</v>
      </c>
      <c r="E2011" s="11">
        <v>25.009485266219805</v>
      </c>
      <c r="F2011" s="11">
        <v>270000</v>
      </c>
    </row>
    <row r="2012" spans="1:6" x14ac:dyDescent="0.35">
      <c r="A2012" s="11">
        <v>1979</v>
      </c>
      <c r="B2012" s="11">
        <v>445884.10229879501</v>
      </c>
      <c r="C2012" s="11">
        <v>-155884.10229879501</v>
      </c>
      <c r="E2012" s="11">
        <v>25.022132287846212</v>
      </c>
      <c r="F2012" s="11">
        <v>270000</v>
      </c>
    </row>
    <row r="2013" spans="1:6" x14ac:dyDescent="0.35">
      <c r="A2013" s="11">
        <v>1980</v>
      </c>
      <c r="B2013" s="11">
        <v>-75459.185694407439</v>
      </c>
      <c r="C2013" s="11">
        <v>175459.18569440744</v>
      </c>
      <c r="E2013" s="11">
        <v>25.034779309472619</v>
      </c>
      <c r="F2013" s="11">
        <v>270000</v>
      </c>
    </row>
    <row r="2014" spans="1:6" x14ac:dyDescent="0.35">
      <c r="A2014" s="11">
        <v>1981</v>
      </c>
      <c r="B2014" s="11">
        <v>-84492.187209691154</v>
      </c>
      <c r="C2014" s="11">
        <v>184492.18720969115</v>
      </c>
      <c r="E2014" s="11">
        <v>25.047426331099025</v>
      </c>
      <c r="F2014" s="11">
        <v>270000</v>
      </c>
    </row>
    <row r="2015" spans="1:6" x14ac:dyDescent="0.35">
      <c r="A2015" s="11">
        <v>1982</v>
      </c>
      <c r="B2015" s="11">
        <v>551291.82659268193</v>
      </c>
      <c r="C2015" s="11">
        <v>-336291.82659268193</v>
      </c>
      <c r="E2015" s="11">
        <v>25.060073352725432</v>
      </c>
      <c r="F2015" s="11">
        <v>270000</v>
      </c>
    </row>
    <row r="2016" spans="1:6" x14ac:dyDescent="0.35">
      <c r="A2016" s="11">
        <v>1983</v>
      </c>
      <c r="B2016" s="11">
        <v>-237796.13298018917</v>
      </c>
      <c r="C2016" s="11">
        <v>302796.13298018917</v>
      </c>
      <c r="E2016" s="11">
        <v>25.072720374351842</v>
      </c>
      <c r="F2016" s="11">
        <v>270000</v>
      </c>
    </row>
    <row r="2017" spans="1:6" x14ac:dyDescent="0.35">
      <c r="A2017" s="11">
        <v>1984</v>
      </c>
      <c r="B2017" s="11">
        <v>138497.93041204358</v>
      </c>
      <c r="C2017" s="11">
        <v>11502.069587956415</v>
      </c>
      <c r="E2017" s="11">
        <v>25.085367395978249</v>
      </c>
      <c r="F2017" s="11">
        <v>270000</v>
      </c>
    </row>
    <row r="2018" spans="1:6" x14ac:dyDescent="0.35">
      <c r="A2018" s="11">
        <v>1985</v>
      </c>
      <c r="B2018" s="11">
        <v>158113.45375634241</v>
      </c>
      <c r="C2018" s="11">
        <v>-78113.453756342409</v>
      </c>
      <c r="E2018" s="11">
        <v>25.098014417604656</v>
      </c>
      <c r="F2018" s="11">
        <v>270000</v>
      </c>
    </row>
    <row r="2019" spans="1:6" x14ac:dyDescent="0.35">
      <c r="A2019" s="11">
        <v>1986</v>
      </c>
      <c r="B2019" s="11">
        <v>287674.51559777744</v>
      </c>
      <c r="C2019" s="11">
        <v>92325.484402222559</v>
      </c>
      <c r="E2019" s="11">
        <v>25.110661439231063</v>
      </c>
      <c r="F2019" s="11">
        <v>270000</v>
      </c>
    </row>
    <row r="2020" spans="1:6" x14ac:dyDescent="0.35">
      <c r="A2020" s="11">
        <v>1987</v>
      </c>
      <c r="B2020" s="11">
        <v>653753.88388826558</v>
      </c>
      <c r="C2020" s="11">
        <v>-53753.883888265584</v>
      </c>
      <c r="E2020" s="11">
        <v>25.123308460857469</v>
      </c>
      <c r="F2020" s="11">
        <v>270000</v>
      </c>
    </row>
    <row r="2021" spans="1:6" x14ac:dyDescent="0.35">
      <c r="A2021" s="11">
        <v>1988</v>
      </c>
      <c r="B2021" s="11">
        <v>73717.399491326185</v>
      </c>
      <c r="C2021" s="11">
        <v>36282.600508673815</v>
      </c>
      <c r="E2021" s="11">
        <v>25.135955482483876</v>
      </c>
      <c r="F2021" s="11">
        <v>270000</v>
      </c>
    </row>
    <row r="2022" spans="1:6" x14ac:dyDescent="0.35">
      <c r="A2022" s="11">
        <v>1989</v>
      </c>
      <c r="B2022" s="11">
        <v>-32502.92918090662</v>
      </c>
      <c r="C2022" s="11">
        <v>282502.92918090662</v>
      </c>
      <c r="E2022" s="11">
        <v>25.148602504110283</v>
      </c>
      <c r="F2022" s="11">
        <v>270000</v>
      </c>
    </row>
    <row r="2023" spans="1:6" x14ac:dyDescent="0.35">
      <c r="A2023" s="11">
        <v>1990</v>
      </c>
      <c r="B2023" s="11">
        <v>481759.02837060462</v>
      </c>
      <c r="C2023" s="11">
        <v>168240.97162939538</v>
      </c>
      <c r="E2023" s="11">
        <v>25.161249525736689</v>
      </c>
      <c r="F2023" s="11">
        <v>270000</v>
      </c>
    </row>
    <row r="2024" spans="1:6" x14ac:dyDescent="0.35">
      <c r="A2024" s="11">
        <v>1991</v>
      </c>
      <c r="B2024" s="11">
        <v>225603.88513164525</v>
      </c>
      <c r="C2024" s="11">
        <v>-10603.885131645249</v>
      </c>
      <c r="E2024" s="11">
        <v>25.173896547363096</v>
      </c>
      <c r="F2024" s="11">
        <v>270000</v>
      </c>
    </row>
    <row r="2025" spans="1:6" x14ac:dyDescent="0.35">
      <c r="A2025" s="11">
        <v>1992</v>
      </c>
      <c r="B2025" s="11">
        <v>495544.29718724824</v>
      </c>
      <c r="C2025" s="11">
        <v>-115544.29718724824</v>
      </c>
      <c r="E2025" s="11">
        <v>25.186543568989503</v>
      </c>
      <c r="F2025" s="11">
        <v>270000</v>
      </c>
    </row>
    <row r="2026" spans="1:6" x14ac:dyDescent="0.35">
      <c r="A2026" s="11">
        <v>1993</v>
      </c>
      <c r="B2026" s="11">
        <v>423301.59851058573</v>
      </c>
      <c r="C2026" s="11">
        <v>-73301.598510585725</v>
      </c>
      <c r="E2026" s="11">
        <v>25.19919059061591</v>
      </c>
      <c r="F2026" s="11">
        <v>270000</v>
      </c>
    </row>
    <row r="2027" spans="1:6" x14ac:dyDescent="0.35">
      <c r="A2027" s="11">
        <v>1994</v>
      </c>
      <c r="B2027" s="11">
        <v>1039175.4800207138</v>
      </c>
      <c r="C2027" s="11">
        <v>-489175.48002071376</v>
      </c>
      <c r="E2027" s="11">
        <v>25.211837612242316</v>
      </c>
      <c r="F2027" s="11">
        <v>270000</v>
      </c>
    </row>
    <row r="2028" spans="1:6" x14ac:dyDescent="0.35">
      <c r="A2028" s="11">
        <v>1995</v>
      </c>
      <c r="B2028" s="11">
        <v>2197425.5354605746</v>
      </c>
      <c r="C2028" s="11">
        <v>-146425.53546057455</v>
      </c>
      <c r="E2028" s="11">
        <v>25.224484633868723</v>
      </c>
      <c r="F2028" s="11">
        <v>270000</v>
      </c>
    </row>
    <row r="2029" spans="1:6" x14ac:dyDescent="0.35">
      <c r="A2029" s="11">
        <v>1996</v>
      </c>
      <c r="B2029" s="11">
        <v>658232.8556872867</v>
      </c>
      <c r="C2029" s="11">
        <v>-446232.8556872867</v>
      </c>
      <c r="E2029" s="11">
        <v>25.23713165549513</v>
      </c>
      <c r="F2029" s="11">
        <v>270000</v>
      </c>
    </row>
    <row r="2030" spans="1:6" x14ac:dyDescent="0.35">
      <c r="A2030" s="11">
        <v>1997</v>
      </c>
      <c r="B2030" s="11">
        <v>846897.5675509437</v>
      </c>
      <c r="C2030" s="11">
        <v>-625897.5675509437</v>
      </c>
      <c r="E2030" s="11">
        <v>25.249778677121537</v>
      </c>
      <c r="F2030" s="11">
        <v>270000</v>
      </c>
    </row>
    <row r="2031" spans="1:6" x14ac:dyDescent="0.35">
      <c r="A2031" s="11">
        <v>1998</v>
      </c>
      <c r="B2031" s="11">
        <v>795666.53890315164</v>
      </c>
      <c r="C2031" s="11">
        <v>-530666.53890315164</v>
      </c>
      <c r="E2031" s="11">
        <v>25.262425698747947</v>
      </c>
      <c r="F2031" s="11">
        <v>270000</v>
      </c>
    </row>
    <row r="2032" spans="1:6" x14ac:dyDescent="0.35">
      <c r="A2032" s="11">
        <v>1999</v>
      </c>
      <c r="B2032" s="11">
        <v>935810.12257360201</v>
      </c>
      <c r="C2032" s="11">
        <v>-536810.12257360201</v>
      </c>
      <c r="E2032" s="11">
        <v>25.275072720374354</v>
      </c>
      <c r="F2032" s="11">
        <v>270000</v>
      </c>
    </row>
    <row r="2033" spans="1:6" x14ac:dyDescent="0.35">
      <c r="A2033" s="11">
        <v>2000</v>
      </c>
      <c r="B2033" s="11">
        <v>702237.4831228517</v>
      </c>
      <c r="C2033" s="11">
        <v>-527237.4831228517</v>
      </c>
      <c r="E2033" s="11">
        <v>25.28771974200076</v>
      </c>
      <c r="F2033" s="11">
        <v>270000</v>
      </c>
    </row>
    <row r="2034" spans="1:6" x14ac:dyDescent="0.35">
      <c r="A2034" s="11">
        <v>2001</v>
      </c>
      <c r="B2034" s="11">
        <v>839236.67896583164</v>
      </c>
      <c r="C2034" s="11">
        <v>-428236.67896583164</v>
      </c>
      <c r="E2034" s="11">
        <v>25.300366763627167</v>
      </c>
      <c r="F2034" s="11">
        <v>270000</v>
      </c>
    </row>
    <row r="2035" spans="1:6" x14ac:dyDescent="0.35">
      <c r="A2035" s="11">
        <v>2002</v>
      </c>
      <c r="B2035" s="11">
        <v>838767.86618718831</v>
      </c>
      <c r="C2035" s="11">
        <v>-473767.86618718831</v>
      </c>
      <c r="E2035" s="11">
        <v>25.313013785253574</v>
      </c>
      <c r="F2035" s="11">
        <v>270000</v>
      </c>
    </row>
    <row r="2036" spans="1:6" x14ac:dyDescent="0.35">
      <c r="A2036" s="11">
        <v>2003</v>
      </c>
      <c r="B2036" s="11">
        <v>1876489.8613008976</v>
      </c>
      <c r="C2036" s="11">
        <v>-901489.86130089755</v>
      </c>
      <c r="E2036" s="11">
        <v>25.325660806879981</v>
      </c>
      <c r="F2036" s="11">
        <v>270000</v>
      </c>
    </row>
    <row r="2037" spans="1:6" x14ac:dyDescent="0.35">
      <c r="A2037" s="11">
        <v>2004</v>
      </c>
      <c r="B2037" s="11">
        <v>1029239.1783539017</v>
      </c>
      <c r="C2037" s="11">
        <v>-530239.17835390172</v>
      </c>
      <c r="E2037" s="11">
        <v>25.338307828506387</v>
      </c>
      <c r="F2037" s="11">
        <v>270000</v>
      </c>
    </row>
    <row r="2038" spans="1:6" x14ac:dyDescent="0.35">
      <c r="A2038" s="11">
        <v>2005</v>
      </c>
      <c r="B2038" s="11">
        <v>320818.22776939441</v>
      </c>
      <c r="C2038" s="11">
        <v>-120818.22776939441</v>
      </c>
      <c r="E2038" s="11">
        <v>25.350954850132794</v>
      </c>
      <c r="F2038" s="11">
        <v>270000</v>
      </c>
    </row>
    <row r="2039" spans="1:6" x14ac:dyDescent="0.35">
      <c r="A2039" s="11">
        <v>2006</v>
      </c>
      <c r="B2039" s="11">
        <v>-177921.24298999121</v>
      </c>
      <c r="C2039" s="11">
        <v>327921.24298999121</v>
      </c>
      <c r="E2039" s="11">
        <v>25.363601871759201</v>
      </c>
      <c r="F2039" s="11">
        <v>270000</v>
      </c>
    </row>
    <row r="2040" spans="1:6" x14ac:dyDescent="0.35">
      <c r="A2040" s="11">
        <v>2007</v>
      </c>
      <c r="B2040" s="11">
        <v>739310.31829413585</v>
      </c>
      <c r="C2040" s="11">
        <v>-89310.318294135854</v>
      </c>
      <c r="E2040" s="11">
        <v>25.376248893385608</v>
      </c>
      <c r="F2040" s="11">
        <v>270000</v>
      </c>
    </row>
    <row r="2041" spans="1:6" x14ac:dyDescent="0.35">
      <c r="A2041" s="11">
        <v>2008</v>
      </c>
      <c r="B2041" s="11">
        <v>483565.62867366127</v>
      </c>
      <c r="C2041" s="11">
        <v>67434.371326338733</v>
      </c>
      <c r="E2041" s="11">
        <v>25.388895915012014</v>
      </c>
      <c r="F2041" s="11">
        <v>270000</v>
      </c>
    </row>
    <row r="2042" spans="1:6" x14ac:dyDescent="0.35">
      <c r="A2042" s="11">
        <v>2009</v>
      </c>
      <c r="B2042" s="11">
        <v>1322429.5302675765</v>
      </c>
      <c r="C2042" s="11">
        <v>-872429.53026757645</v>
      </c>
      <c r="E2042" s="11">
        <v>25.401542936638421</v>
      </c>
      <c r="F2042" s="11">
        <v>270000</v>
      </c>
    </row>
    <row r="2043" spans="1:6" x14ac:dyDescent="0.35">
      <c r="A2043" s="11">
        <v>2010</v>
      </c>
      <c r="B2043" s="11">
        <v>533225.8235621145</v>
      </c>
      <c r="C2043" s="11">
        <v>-142225.8235621145</v>
      </c>
      <c r="E2043" s="11">
        <v>25.414189958264828</v>
      </c>
      <c r="F2043" s="11">
        <v>270000</v>
      </c>
    </row>
    <row r="2044" spans="1:6" x14ac:dyDescent="0.35">
      <c r="A2044" s="11">
        <v>2011</v>
      </c>
      <c r="B2044" s="11">
        <v>46618.39494547504</v>
      </c>
      <c r="C2044" s="11">
        <v>123381.60505452496</v>
      </c>
      <c r="E2044" s="11">
        <v>25.426836979891235</v>
      </c>
      <c r="F2044" s="11">
        <v>270000</v>
      </c>
    </row>
    <row r="2045" spans="1:6" x14ac:dyDescent="0.35">
      <c r="A2045" s="11">
        <v>2012</v>
      </c>
      <c r="B2045" s="11">
        <v>390136.57289336133</v>
      </c>
      <c r="C2045" s="11">
        <v>-140136.57289336133</v>
      </c>
      <c r="E2045" s="11">
        <v>25.439484001517641</v>
      </c>
      <c r="F2045" s="11">
        <v>270000</v>
      </c>
    </row>
    <row r="2046" spans="1:6" x14ac:dyDescent="0.35">
      <c r="A2046" s="11">
        <v>2013</v>
      </c>
      <c r="B2046" s="11">
        <v>634784.58070616983</v>
      </c>
      <c r="C2046" s="11">
        <v>65215.419293830171</v>
      </c>
      <c r="E2046" s="11">
        <v>25.452131023144052</v>
      </c>
      <c r="F2046" s="11">
        <v>270000</v>
      </c>
    </row>
    <row r="2047" spans="1:6" x14ac:dyDescent="0.35">
      <c r="A2047" s="11">
        <v>2014</v>
      </c>
      <c r="B2047" s="11">
        <v>458273.22443086677</v>
      </c>
      <c r="C2047" s="11">
        <v>241726.77556913323</v>
      </c>
      <c r="E2047" s="11">
        <v>25.464778044770458</v>
      </c>
      <c r="F2047" s="11">
        <v>270000</v>
      </c>
    </row>
    <row r="2048" spans="1:6" x14ac:dyDescent="0.35">
      <c r="A2048" s="11">
        <v>2015</v>
      </c>
      <c r="B2048" s="11">
        <v>1192868.4684261414</v>
      </c>
      <c r="C2048" s="11">
        <v>-942868.46842614142</v>
      </c>
      <c r="E2048" s="11">
        <v>25.477425066396865</v>
      </c>
      <c r="F2048" s="11">
        <v>270000</v>
      </c>
    </row>
    <row r="2049" spans="1:6" x14ac:dyDescent="0.35">
      <c r="A2049" s="11">
        <v>2016</v>
      </c>
      <c r="B2049" s="11">
        <v>7130.2682675521355</v>
      </c>
      <c r="C2049" s="11">
        <v>332869.73173244786</v>
      </c>
      <c r="E2049" s="11">
        <v>25.490072088023272</v>
      </c>
      <c r="F2049" s="11">
        <v>270000</v>
      </c>
    </row>
    <row r="2050" spans="1:6" x14ac:dyDescent="0.35">
      <c r="A2050" s="11">
        <v>2017</v>
      </c>
      <c r="B2050" s="11">
        <v>391532.71957793273</v>
      </c>
      <c r="C2050" s="11">
        <v>-191532.71957793273</v>
      </c>
      <c r="E2050" s="11">
        <v>25.502719109649679</v>
      </c>
      <c r="F2050" s="11">
        <v>270000</v>
      </c>
    </row>
    <row r="2051" spans="1:6" x14ac:dyDescent="0.35">
      <c r="A2051" s="11">
        <v>2018</v>
      </c>
      <c r="B2051" s="11">
        <v>740665.26852142811</v>
      </c>
      <c r="C2051" s="11">
        <v>59334.731478571892</v>
      </c>
      <c r="E2051" s="11">
        <v>25.515366131276085</v>
      </c>
      <c r="F2051" s="11">
        <v>270000</v>
      </c>
    </row>
    <row r="2052" spans="1:6" x14ac:dyDescent="0.35">
      <c r="A2052" s="11">
        <v>2019</v>
      </c>
      <c r="B2052" s="11">
        <v>-55843.662350108381</v>
      </c>
      <c r="C2052" s="11">
        <v>170842.66235010838</v>
      </c>
      <c r="E2052" s="11">
        <v>25.528013152902492</v>
      </c>
      <c r="F2052" s="11">
        <v>270000</v>
      </c>
    </row>
    <row r="2053" spans="1:6" x14ac:dyDescent="0.35">
      <c r="A2053" s="11">
        <v>2020</v>
      </c>
      <c r="B2053" s="11">
        <v>37585.393430191325</v>
      </c>
      <c r="C2053" s="11">
        <v>131414.60656980867</v>
      </c>
      <c r="E2053" s="11">
        <v>25.540660174528899</v>
      </c>
      <c r="F2053" s="11">
        <v>270000</v>
      </c>
    </row>
    <row r="2054" spans="1:6" x14ac:dyDescent="0.35">
      <c r="A2054" s="11">
        <v>2021</v>
      </c>
      <c r="B2054" s="11">
        <v>317872.56077109161</v>
      </c>
      <c r="C2054" s="11">
        <v>32127.439228908392</v>
      </c>
      <c r="E2054" s="11">
        <v>25.553307196155306</v>
      </c>
      <c r="F2054" s="11">
        <v>270000</v>
      </c>
    </row>
    <row r="2055" spans="1:6" x14ac:dyDescent="0.35">
      <c r="A2055" s="11">
        <v>2022</v>
      </c>
      <c r="B2055" s="11">
        <v>-420526.88395602524</v>
      </c>
      <c r="C2055" s="11">
        <v>466483.88395602524</v>
      </c>
      <c r="E2055" s="11">
        <v>25.565954217781712</v>
      </c>
      <c r="F2055" s="11">
        <v>270000</v>
      </c>
    </row>
    <row r="2056" spans="1:6" x14ac:dyDescent="0.35">
      <c r="A2056" s="11">
        <v>2023</v>
      </c>
      <c r="B2056" s="11">
        <v>-120624.19327082613</v>
      </c>
      <c r="C2056" s="11">
        <v>240624.19327082613</v>
      </c>
      <c r="E2056" s="11">
        <v>25.578601239408119</v>
      </c>
      <c r="F2056" s="11">
        <v>270000</v>
      </c>
    </row>
    <row r="2057" spans="1:6" x14ac:dyDescent="0.35">
      <c r="A2057" s="11">
        <v>2024</v>
      </c>
      <c r="B2057" s="11">
        <v>-420526.88395602524</v>
      </c>
      <c r="C2057" s="11">
        <v>466483.88395602524</v>
      </c>
      <c r="E2057" s="11">
        <v>25.591248261034526</v>
      </c>
      <c r="F2057" s="11">
        <v>270000</v>
      </c>
    </row>
    <row r="2058" spans="1:6" x14ac:dyDescent="0.35">
      <c r="A2058" s="11">
        <v>2025</v>
      </c>
      <c r="B2058" s="11">
        <v>596456.8341691005</v>
      </c>
      <c r="C2058" s="11">
        <v>-346456.8341691005</v>
      </c>
      <c r="E2058" s="11">
        <v>25.603895282660933</v>
      </c>
      <c r="F2058" s="11">
        <v>270000</v>
      </c>
    </row>
    <row r="2059" spans="1:6" x14ac:dyDescent="0.35">
      <c r="A2059" s="11">
        <v>2026</v>
      </c>
      <c r="B2059" s="11">
        <v>-46810.660834824666</v>
      </c>
      <c r="C2059" s="11">
        <v>286810.66083482467</v>
      </c>
      <c r="E2059" s="11">
        <v>25.616542304287339</v>
      </c>
      <c r="F2059" s="11">
        <v>270000</v>
      </c>
    </row>
    <row r="2060" spans="1:6" x14ac:dyDescent="0.35">
      <c r="A2060" s="11">
        <v>2027</v>
      </c>
      <c r="B2060" s="11">
        <v>319613.76290937816</v>
      </c>
      <c r="C2060" s="11">
        <v>30386.237090621842</v>
      </c>
      <c r="E2060" s="11">
        <v>25.62918932591375</v>
      </c>
      <c r="F2060" s="11">
        <v>270000</v>
      </c>
    </row>
    <row r="2061" spans="1:6" x14ac:dyDescent="0.35">
      <c r="A2061" s="11">
        <v>2028</v>
      </c>
      <c r="B2061" s="11">
        <v>102365.92435090872</v>
      </c>
      <c r="C2061" s="11">
        <v>137634.07564909128</v>
      </c>
      <c r="E2061" s="11">
        <v>25.641836347540156</v>
      </c>
      <c r="F2061" s="11">
        <v>270000</v>
      </c>
    </row>
    <row r="2062" spans="1:6" x14ac:dyDescent="0.35">
      <c r="A2062" s="11">
        <v>2029</v>
      </c>
      <c r="B2062" s="11">
        <v>466895.77232766524</v>
      </c>
      <c r="C2062" s="11">
        <v>-106895.77232766524</v>
      </c>
      <c r="E2062" s="11">
        <v>25.654483369166563</v>
      </c>
      <c r="F2062" s="11">
        <v>270000</v>
      </c>
    </row>
    <row r="2063" spans="1:6" x14ac:dyDescent="0.35">
      <c r="A2063" s="11">
        <v>2030</v>
      </c>
      <c r="B2063" s="11">
        <v>120431.92738147615</v>
      </c>
      <c r="C2063" s="11">
        <v>149568.07261852385</v>
      </c>
      <c r="E2063" s="11">
        <v>25.66713039079297</v>
      </c>
      <c r="F2063" s="11">
        <v>270000</v>
      </c>
    </row>
    <row r="2064" spans="1:6" x14ac:dyDescent="0.35">
      <c r="A2064" s="11">
        <v>2031</v>
      </c>
      <c r="B2064" s="11">
        <v>347917.23231524555</v>
      </c>
      <c r="C2064" s="11">
        <v>-147917.23231524555</v>
      </c>
      <c r="E2064" s="11">
        <v>25.679777412419377</v>
      </c>
      <c r="F2064" s="11">
        <v>270000</v>
      </c>
    </row>
    <row r="2065" spans="1:6" x14ac:dyDescent="0.35">
      <c r="A2065" s="11">
        <v>2032</v>
      </c>
      <c r="B2065" s="11">
        <v>466895.77232766524</v>
      </c>
      <c r="C2065" s="11">
        <v>-50895.77232766524</v>
      </c>
      <c r="E2065" s="11">
        <v>25.692424434045783</v>
      </c>
      <c r="F2065" s="11">
        <v>270000</v>
      </c>
    </row>
    <row r="2066" spans="1:6" x14ac:dyDescent="0.35">
      <c r="A2066" s="11">
        <v>2033</v>
      </c>
      <c r="B2066" s="11">
        <v>486511.29567196453</v>
      </c>
      <c r="C2066" s="11">
        <v>-296511.29567196453</v>
      </c>
      <c r="E2066" s="11">
        <v>25.70507145567219</v>
      </c>
      <c r="F2066" s="11">
        <v>272000</v>
      </c>
    </row>
    <row r="2067" spans="1:6" x14ac:dyDescent="0.35">
      <c r="A2067" s="11">
        <v>2034</v>
      </c>
      <c r="B2067" s="11">
        <v>186761.97861592518</v>
      </c>
      <c r="C2067" s="11">
        <v>113238.02138407482</v>
      </c>
      <c r="E2067" s="11">
        <v>25.717718477298597</v>
      </c>
      <c r="F2067" s="11">
        <v>272000</v>
      </c>
    </row>
    <row r="2068" spans="1:6" x14ac:dyDescent="0.35">
      <c r="A2068" s="11">
        <v>2035</v>
      </c>
      <c r="B2068" s="11">
        <v>450636.36960015493</v>
      </c>
      <c r="C2068" s="11">
        <v>-180636.36960015493</v>
      </c>
      <c r="E2068" s="11">
        <v>25.730365498925003</v>
      </c>
      <c r="F2068" s="11">
        <v>275000</v>
      </c>
    </row>
    <row r="2069" spans="1:6" x14ac:dyDescent="0.35">
      <c r="A2069" s="11">
        <v>2036</v>
      </c>
      <c r="B2069" s="11">
        <v>189728.95905983541</v>
      </c>
      <c r="C2069" s="11">
        <v>5271.0409401645884</v>
      </c>
      <c r="E2069" s="11">
        <v>25.74301252055141</v>
      </c>
      <c r="F2069" s="11">
        <v>275000</v>
      </c>
    </row>
    <row r="2070" spans="1:6" x14ac:dyDescent="0.35">
      <c r="A2070" s="11">
        <v>2037</v>
      </c>
      <c r="B2070" s="11">
        <v>160823.35421092762</v>
      </c>
      <c r="C2070" s="11">
        <v>59176.645789072383</v>
      </c>
      <c r="E2070" s="11">
        <v>25.755659542177817</v>
      </c>
      <c r="F2070" s="11">
        <v>275000</v>
      </c>
    </row>
    <row r="2071" spans="1:6" x14ac:dyDescent="0.35">
      <c r="A2071" s="11">
        <v>2038</v>
      </c>
      <c r="B2071" s="11">
        <v>111398.92586619244</v>
      </c>
      <c r="C2071" s="11">
        <v>18601.07413380756</v>
      </c>
      <c r="E2071" s="11">
        <v>25.768306563804224</v>
      </c>
      <c r="F2071" s="11">
        <v>275000</v>
      </c>
    </row>
    <row r="2072" spans="1:6" x14ac:dyDescent="0.35">
      <c r="A2072" s="11">
        <v>2039</v>
      </c>
      <c r="B2072" s="11">
        <v>367532.75565954437</v>
      </c>
      <c r="C2072" s="11">
        <v>82467.244340455625</v>
      </c>
      <c r="E2072" s="11">
        <v>25.78095358543063</v>
      </c>
      <c r="F2072" s="11">
        <v>275000</v>
      </c>
    </row>
    <row r="2073" spans="1:6" x14ac:dyDescent="0.35">
      <c r="A2073" s="11">
        <v>2040</v>
      </c>
      <c r="B2073" s="11">
        <v>73717.399491326185</v>
      </c>
      <c r="C2073" s="11">
        <v>41281.600508673815</v>
      </c>
      <c r="E2073" s="11">
        <v>25.793600607057037</v>
      </c>
      <c r="F2073" s="11">
        <v>275000</v>
      </c>
    </row>
    <row r="2074" spans="1:6" x14ac:dyDescent="0.35">
      <c r="A2074" s="11">
        <v>2041</v>
      </c>
      <c r="B2074" s="11">
        <v>73717.399491326185</v>
      </c>
      <c r="C2074" s="11">
        <v>66282.600508673815</v>
      </c>
      <c r="E2074" s="11">
        <v>25.806247628683444</v>
      </c>
      <c r="F2074" s="11">
        <v>275000</v>
      </c>
    </row>
    <row r="2075" spans="1:6" x14ac:dyDescent="0.35">
      <c r="A2075" s="11">
        <v>2042</v>
      </c>
      <c r="B2075" s="11">
        <v>337488.08411539043</v>
      </c>
      <c r="C2075" s="11">
        <v>162511.91588460957</v>
      </c>
      <c r="E2075" s="11">
        <v>25.818894650309854</v>
      </c>
      <c r="F2075" s="11">
        <v>275000</v>
      </c>
    </row>
    <row r="2076" spans="1:6" x14ac:dyDescent="0.35">
      <c r="A2076" s="11">
        <v>2043</v>
      </c>
      <c r="B2076" s="11">
        <v>567551.22932019271</v>
      </c>
      <c r="C2076" s="11">
        <v>-117551.22932019271</v>
      </c>
      <c r="E2076" s="11">
        <v>25.831541671936261</v>
      </c>
      <c r="F2076" s="11">
        <v>275000</v>
      </c>
    </row>
    <row r="2077" spans="1:6" x14ac:dyDescent="0.35">
      <c r="A2077" s="11">
        <v>2044</v>
      </c>
      <c r="B2077" s="11">
        <v>560324.82810796564</v>
      </c>
      <c r="C2077" s="11">
        <v>-324.82810796564445</v>
      </c>
      <c r="E2077" s="11">
        <v>25.844188693562668</v>
      </c>
      <c r="F2077" s="11">
        <v>275000</v>
      </c>
    </row>
    <row r="2078" spans="1:6" x14ac:dyDescent="0.35">
      <c r="A2078" s="11">
        <v>2045</v>
      </c>
      <c r="B2078" s="11">
        <v>84299.921320341295</v>
      </c>
      <c r="C2078" s="11">
        <v>30699.078679658705</v>
      </c>
      <c r="E2078" s="11">
        <v>25.856835715189074</v>
      </c>
      <c r="F2078" s="11">
        <v>275000</v>
      </c>
    </row>
    <row r="2079" spans="1:6" x14ac:dyDescent="0.35">
      <c r="A2079" s="11">
        <v>2046</v>
      </c>
      <c r="B2079" s="11">
        <v>948713.30714637635</v>
      </c>
      <c r="C2079" s="11">
        <v>-838713.30714637635</v>
      </c>
      <c r="E2079" s="11">
        <v>25.869482736815481</v>
      </c>
      <c r="F2079" s="11">
        <v>275000</v>
      </c>
    </row>
    <row r="2080" spans="1:6" x14ac:dyDescent="0.35">
      <c r="A2080" s="11">
        <v>2047</v>
      </c>
      <c r="B2080" s="11">
        <v>479049.12791601941</v>
      </c>
      <c r="C2080" s="11">
        <v>-89049.12791601941</v>
      </c>
      <c r="E2080" s="11">
        <v>25.882129758441888</v>
      </c>
      <c r="F2080" s="11">
        <v>275000</v>
      </c>
    </row>
    <row r="2081" spans="1:6" x14ac:dyDescent="0.35">
      <c r="A2081" s="11">
        <v>2048</v>
      </c>
      <c r="B2081" s="11">
        <v>91783.402521893615</v>
      </c>
      <c r="C2081" s="11">
        <v>33216.597478106385</v>
      </c>
      <c r="E2081" s="11">
        <v>25.894776780068295</v>
      </c>
      <c r="F2081" s="11">
        <v>275000</v>
      </c>
    </row>
    <row r="2082" spans="1:6" x14ac:dyDescent="0.35">
      <c r="A2082" s="11">
        <v>2049</v>
      </c>
      <c r="B2082" s="11">
        <v>271650.87941398472</v>
      </c>
      <c r="C2082" s="11">
        <v>-21650.879413984716</v>
      </c>
      <c r="E2082" s="11">
        <v>25.907423801694701</v>
      </c>
      <c r="F2082" s="11">
        <v>275000</v>
      </c>
    </row>
    <row r="2083" spans="1:6" x14ac:dyDescent="0.35">
      <c r="A2083" s="11">
        <v>2050</v>
      </c>
      <c r="B2083" s="11">
        <v>317719.18714193162</v>
      </c>
      <c r="C2083" s="11">
        <v>-10719.187141931616</v>
      </c>
      <c r="E2083" s="11">
        <v>25.920070823321108</v>
      </c>
      <c r="F2083" s="11">
        <v>275000</v>
      </c>
    </row>
    <row r="2084" spans="1:6" x14ac:dyDescent="0.35">
      <c r="A2084" s="11">
        <v>2051</v>
      </c>
      <c r="B2084" s="11">
        <v>751699.44042620761</v>
      </c>
      <c r="C2084" s="11">
        <v>48300.559573792387</v>
      </c>
      <c r="E2084" s="11">
        <v>25.932717844947515</v>
      </c>
      <c r="F2084" s="11">
        <v>275000</v>
      </c>
    </row>
    <row r="2085" spans="1:6" x14ac:dyDescent="0.35">
      <c r="A2085" s="11">
        <v>2052</v>
      </c>
      <c r="B2085" s="11">
        <v>385855.83867943753</v>
      </c>
      <c r="C2085" s="11">
        <v>64144.161320562474</v>
      </c>
      <c r="E2085" s="11">
        <v>25.945364866573922</v>
      </c>
      <c r="F2085" s="11">
        <v>275000</v>
      </c>
    </row>
    <row r="2086" spans="1:6" x14ac:dyDescent="0.35">
      <c r="A2086" s="11">
        <v>2053</v>
      </c>
      <c r="B2086" s="11">
        <v>-122173.71358455752</v>
      </c>
      <c r="C2086" s="11">
        <v>282173.71358455752</v>
      </c>
      <c r="E2086" s="11">
        <v>25.958011888200328</v>
      </c>
      <c r="F2086" s="11">
        <v>275000</v>
      </c>
    </row>
    <row r="2087" spans="1:6" x14ac:dyDescent="0.35">
      <c r="A2087" s="11">
        <v>2054</v>
      </c>
      <c r="B2087" s="11">
        <v>-260767.77694127627</v>
      </c>
      <c r="C2087" s="11">
        <v>395767.77694127627</v>
      </c>
      <c r="E2087" s="11">
        <v>25.970658909826735</v>
      </c>
      <c r="F2087" s="11">
        <v>275000</v>
      </c>
    </row>
    <row r="2088" spans="1:6" x14ac:dyDescent="0.35">
      <c r="A2088" s="11">
        <v>2055</v>
      </c>
      <c r="B2088" s="11">
        <v>432570.3665695875</v>
      </c>
      <c r="C2088" s="11">
        <v>17429.633430412505</v>
      </c>
      <c r="E2088" s="11">
        <v>25.983305931453142</v>
      </c>
      <c r="F2088" s="11">
        <v>275000</v>
      </c>
    </row>
    <row r="2089" spans="1:6" x14ac:dyDescent="0.35">
      <c r="A2089" s="11">
        <v>2056</v>
      </c>
      <c r="B2089" s="11">
        <v>222893.98467706004</v>
      </c>
      <c r="C2089" s="11">
        <v>37106.015322939958</v>
      </c>
      <c r="E2089" s="11">
        <v>25.995952953079549</v>
      </c>
      <c r="F2089" s="11">
        <v>275000</v>
      </c>
    </row>
    <row r="2090" spans="1:6" x14ac:dyDescent="0.35">
      <c r="A2090" s="11">
        <v>2057</v>
      </c>
      <c r="B2090" s="11">
        <v>569357.82962324936</v>
      </c>
      <c r="C2090" s="11">
        <v>-94357.829623249359</v>
      </c>
      <c r="E2090" s="11">
        <v>26.008599974705959</v>
      </c>
      <c r="F2090" s="11">
        <v>275000</v>
      </c>
    </row>
    <row r="2091" spans="1:6" x14ac:dyDescent="0.35">
      <c r="A2091" s="11">
        <v>2058</v>
      </c>
      <c r="B2091" s="11">
        <v>370259.49318801425</v>
      </c>
      <c r="C2091" s="11">
        <v>-259.49318801425397</v>
      </c>
      <c r="E2091" s="11">
        <v>26.021246996332366</v>
      </c>
      <c r="F2091" s="11">
        <v>275000</v>
      </c>
    </row>
    <row r="2092" spans="1:6" x14ac:dyDescent="0.35">
      <c r="A2092" s="11">
        <v>2059</v>
      </c>
      <c r="B2092" s="11">
        <v>-44083.92330635502</v>
      </c>
      <c r="C2092" s="11">
        <v>149083.92330635502</v>
      </c>
      <c r="E2092" s="11">
        <v>26.033894017958772</v>
      </c>
      <c r="F2092" s="11">
        <v>275000</v>
      </c>
    </row>
    <row r="2093" spans="1:6" x14ac:dyDescent="0.35">
      <c r="A2093" s="11">
        <v>2060</v>
      </c>
      <c r="B2093" s="11">
        <v>605249.5927689434</v>
      </c>
      <c r="C2093" s="11">
        <v>-105249.5927689434</v>
      </c>
      <c r="E2093" s="11">
        <v>26.046541039585179</v>
      </c>
      <c r="F2093" s="11">
        <v>275000</v>
      </c>
    </row>
    <row r="2094" spans="1:6" x14ac:dyDescent="0.35">
      <c r="A2094" s="11">
        <v>2061</v>
      </c>
      <c r="B2094" s="11">
        <v>35795.630201019114</v>
      </c>
      <c r="C2094" s="11">
        <v>219203.36979898089</v>
      </c>
      <c r="E2094" s="11">
        <v>26.059188061211586</v>
      </c>
      <c r="F2094" s="11">
        <v>275000</v>
      </c>
    </row>
    <row r="2095" spans="1:6" x14ac:dyDescent="0.35">
      <c r="A2095" s="11">
        <v>2062</v>
      </c>
      <c r="B2095" s="11">
        <v>-273140.06199946359</v>
      </c>
      <c r="C2095" s="11">
        <v>338140.06199946359</v>
      </c>
      <c r="E2095" s="11">
        <v>26.071835082837993</v>
      </c>
      <c r="F2095" s="11">
        <v>275000</v>
      </c>
    </row>
    <row r="2096" spans="1:6" x14ac:dyDescent="0.35">
      <c r="A2096" s="11">
        <v>2063</v>
      </c>
      <c r="B2096" s="11">
        <v>-355986.59595074842</v>
      </c>
      <c r="C2096" s="11">
        <v>415986.59595074842</v>
      </c>
      <c r="E2096" s="11">
        <v>26.084482104464399</v>
      </c>
      <c r="F2096" s="11">
        <v>275000</v>
      </c>
    </row>
    <row r="2097" spans="1:6" x14ac:dyDescent="0.35">
      <c r="A2097" s="11">
        <v>2064</v>
      </c>
      <c r="B2097" s="11">
        <v>-197777.00924973085</v>
      </c>
      <c r="C2097" s="11">
        <v>282777.00924973085</v>
      </c>
      <c r="E2097" s="11">
        <v>26.097129126090806</v>
      </c>
      <c r="F2097" s="11">
        <v>275000</v>
      </c>
    </row>
    <row r="2098" spans="1:6" x14ac:dyDescent="0.35">
      <c r="A2098" s="11">
        <v>2065</v>
      </c>
      <c r="B2098" s="11">
        <v>400325.47817777563</v>
      </c>
      <c r="C2098" s="11">
        <v>-135325.47817777563</v>
      </c>
      <c r="E2098" s="11">
        <v>26.109776147717213</v>
      </c>
      <c r="F2098" s="11">
        <v>275000</v>
      </c>
    </row>
    <row r="2099" spans="1:6" x14ac:dyDescent="0.35">
      <c r="A2099" s="11">
        <v>2066</v>
      </c>
      <c r="B2099" s="11">
        <v>44828.631716302829</v>
      </c>
      <c r="C2099" s="11">
        <v>95171.368283697171</v>
      </c>
      <c r="E2099" s="11">
        <v>26.12242316934362</v>
      </c>
      <c r="F2099" s="11">
        <v>275000</v>
      </c>
    </row>
    <row r="2100" spans="1:6" x14ac:dyDescent="0.35">
      <c r="A2100" s="11">
        <v>2067</v>
      </c>
      <c r="B2100" s="11">
        <v>1650608.442713365</v>
      </c>
      <c r="C2100" s="11">
        <v>-1184608.442713365</v>
      </c>
      <c r="E2100" s="11">
        <v>26.135070190970026</v>
      </c>
      <c r="F2100" s="11">
        <v>275000</v>
      </c>
    </row>
    <row r="2101" spans="1:6" x14ac:dyDescent="0.35">
      <c r="A2101" s="11">
        <v>2068</v>
      </c>
      <c r="B2101" s="11">
        <v>132837.88658743259</v>
      </c>
      <c r="C2101" s="11">
        <v>77162.113412567414</v>
      </c>
      <c r="E2101" s="11">
        <v>26.147717212596433</v>
      </c>
      <c r="F2101" s="11">
        <v>275000</v>
      </c>
    </row>
    <row r="2102" spans="1:6" x14ac:dyDescent="0.35">
      <c r="A2102" s="11">
        <v>2069</v>
      </c>
      <c r="B2102" s="11">
        <v>539565.76169669768</v>
      </c>
      <c r="C2102" s="11">
        <v>-219565.76169669768</v>
      </c>
      <c r="E2102" s="11">
        <v>26.16036423422284</v>
      </c>
      <c r="F2102" s="11">
        <v>275000</v>
      </c>
    </row>
    <row r="2103" spans="1:6" x14ac:dyDescent="0.35">
      <c r="A2103" s="11">
        <v>2070</v>
      </c>
      <c r="B2103" s="11">
        <v>-19951.899204414338</v>
      </c>
      <c r="C2103" s="11">
        <v>134950.89920441434</v>
      </c>
      <c r="E2103" s="11">
        <v>26.173011255849246</v>
      </c>
      <c r="F2103" s="11">
        <v>275000</v>
      </c>
    </row>
    <row r="2104" spans="1:6" x14ac:dyDescent="0.35">
      <c r="A2104" s="11">
        <v>2071</v>
      </c>
      <c r="B2104" s="11">
        <v>46635.232019359712</v>
      </c>
      <c r="C2104" s="11">
        <v>103364.76798064029</v>
      </c>
      <c r="E2104" s="11">
        <v>26.185658277475653</v>
      </c>
      <c r="F2104" s="11">
        <v>275000</v>
      </c>
    </row>
    <row r="2105" spans="1:6" x14ac:dyDescent="0.35">
      <c r="A2105" s="11">
        <v>2072</v>
      </c>
      <c r="B2105" s="11">
        <v>148686.83569645835</v>
      </c>
      <c r="C2105" s="11">
        <v>-81186.835696458351</v>
      </c>
      <c r="E2105" s="11">
        <v>26.198305299102064</v>
      </c>
      <c r="F2105" s="11">
        <v>275000</v>
      </c>
    </row>
    <row r="2106" spans="1:6" x14ac:dyDescent="0.35">
      <c r="A2106" s="11">
        <v>2073</v>
      </c>
      <c r="B2106" s="11">
        <v>362643.95180290937</v>
      </c>
      <c r="C2106" s="11">
        <v>-87643.951802909374</v>
      </c>
      <c r="E2106" s="11">
        <v>26.21095232072847</v>
      </c>
      <c r="F2106" s="11">
        <v>275000</v>
      </c>
    </row>
    <row r="2107" spans="1:6" x14ac:dyDescent="0.35">
      <c r="A2107" s="11">
        <v>2074</v>
      </c>
      <c r="B2107" s="11">
        <v>346127.46908607334</v>
      </c>
      <c r="C2107" s="11">
        <v>103872.53091392666</v>
      </c>
      <c r="E2107" s="11">
        <v>26.223599342354877</v>
      </c>
      <c r="F2107" s="11">
        <v>275000</v>
      </c>
    </row>
    <row r="2108" spans="1:6" x14ac:dyDescent="0.35">
      <c r="A2108" s="11">
        <v>2075</v>
      </c>
      <c r="B2108" s="11">
        <v>213467.36661717575</v>
      </c>
      <c r="C2108" s="11">
        <v>-28467.36661717575</v>
      </c>
      <c r="E2108" s="11">
        <v>26.236246363981284</v>
      </c>
      <c r="F2108" s="11">
        <v>275000</v>
      </c>
    </row>
    <row r="2109" spans="1:6" x14ac:dyDescent="0.35">
      <c r="A2109" s="11">
        <v>2076</v>
      </c>
      <c r="B2109" s="11">
        <v>297863.42088219197</v>
      </c>
      <c r="C2109" s="11">
        <v>-147863.42088219197</v>
      </c>
      <c r="E2109" s="11">
        <v>26.24889338560769</v>
      </c>
      <c r="F2109" s="11">
        <v>275000</v>
      </c>
    </row>
    <row r="2110" spans="1:6" x14ac:dyDescent="0.35">
      <c r="A2110" s="11">
        <v>2077</v>
      </c>
      <c r="B2110" s="11">
        <v>344577.94877234194</v>
      </c>
      <c r="C2110" s="11">
        <v>-74577.948772341944</v>
      </c>
      <c r="E2110" s="11">
        <v>26.261540407234097</v>
      </c>
      <c r="F2110" s="11">
        <v>275000</v>
      </c>
    </row>
    <row r="2111" spans="1:6" x14ac:dyDescent="0.35">
      <c r="A2111" s="11">
        <v>2078</v>
      </c>
      <c r="B2111" s="11">
        <v>-178161.48590543203</v>
      </c>
      <c r="C2111" s="11">
        <v>348161.48590543203</v>
      </c>
      <c r="E2111" s="11">
        <v>26.274187428860504</v>
      </c>
      <c r="F2111" s="11">
        <v>275000</v>
      </c>
    </row>
    <row r="2112" spans="1:6" x14ac:dyDescent="0.35">
      <c r="A2112" s="11">
        <v>2079</v>
      </c>
      <c r="B2112" s="11">
        <v>-545165.46779305593</v>
      </c>
      <c r="C2112" s="11">
        <v>653165.46779305593</v>
      </c>
      <c r="E2112" s="11">
        <v>26.286834450486911</v>
      </c>
      <c r="F2112" s="11">
        <v>275000</v>
      </c>
    </row>
    <row r="2113" spans="1:6" x14ac:dyDescent="0.35">
      <c r="A2113" s="11">
        <v>2080</v>
      </c>
      <c r="B2113" s="11">
        <v>328061.46605550591</v>
      </c>
      <c r="C2113" s="11">
        <v>-56061.466055505909</v>
      </c>
      <c r="E2113" s="11">
        <v>26.299481472113317</v>
      </c>
      <c r="F2113" s="11">
        <v>275000</v>
      </c>
    </row>
    <row r="2114" spans="1:6" x14ac:dyDescent="0.35">
      <c r="A2114" s="11">
        <v>2081</v>
      </c>
      <c r="B2114" s="11">
        <v>-233909.01531086571</v>
      </c>
      <c r="C2114" s="11">
        <v>328909.01531086571</v>
      </c>
      <c r="E2114" s="11">
        <v>26.312128493739724</v>
      </c>
      <c r="F2114" s="11">
        <v>275000</v>
      </c>
    </row>
    <row r="2115" spans="1:6" x14ac:dyDescent="0.35">
      <c r="A2115" s="11">
        <v>2082</v>
      </c>
      <c r="B2115" s="11">
        <v>-169128.48439014831</v>
      </c>
      <c r="C2115" s="11">
        <v>250128.48439014831</v>
      </c>
      <c r="E2115" s="11">
        <v>26.324775515366131</v>
      </c>
      <c r="F2115" s="11">
        <v>275000</v>
      </c>
    </row>
    <row r="2116" spans="1:6" x14ac:dyDescent="0.35">
      <c r="A2116" s="11">
        <v>2083</v>
      </c>
      <c r="B2116" s="11">
        <v>-411087.90519397915</v>
      </c>
      <c r="C2116" s="11">
        <v>492087.90519397915</v>
      </c>
      <c r="E2116" s="11">
        <v>26.337422536992538</v>
      </c>
      <c r="F2116" s="11">
        <v>275000</v>
      </c>
    </row>
    <row r="2117" spans="1:6" x14ac:dyDescent="0.35">
      <c r="A2117" s="11">
        <v>2084</v>
      </c>
      <c r="B2117" s="11">
        <v>465106.00909849303</v>
      </c>
      <c r="C2117" s="11">
        <v>-235107.00909849303</v>
      </c>
      <c r="E2117" s="11">
        <v>26.350069558618944</v>
      </c>
      <c r="F2117" s="11">
        <v>276000</v>
      </c>
    </row>
    <row r="2118" spans="1:6" x14ac:dyDescent="0.35">
      <c r="A2118" s="11">
        <v>2085</v>
      </c>
      <c r="B2118" s="11">
        <v>148686.83569645835</v>
      </c>
      <c r="C2118" s="11">
        <v>6313.1643035416491</v>
      </c>
      <c r="E2118" s="11">
        <v>26.362716580245351</v>
      </c>
      <c r="F2118" s="11">
        <v>277000</v>
      </c>
    </row>
    <row r="2119" spans="1:6" x14ac:dyDescent="0.35">
      <c r="A2119" s="11">
        <v>2086</v>
      </c>
      <c r="B2119" s="11">
        <v>326511.94574177451</v>
      </c>
      <c r="C2119" s="11">
        <v>-56511.945741774514</v>
      </c>
      <c r="E2119" s="11">
        <v>26.375363601871761</v>
      </c>
      <c r="F2119" s="11">
        <v>278000</v>
      </c>
    </row>
    <row r="2120" spans="1:6" x14ac:dyDescent="0.35">
      <c r="A2120" s="11">
        <v>2087</v>
      </c>
      <c r="B2120" s="11">
        <v>-215843.01228029828</v>
      </c>
      <c r="C2120" s="11">
        <v>305843.01228029828</v>
      </c>
      <c r="E2120" s="11">
        <v>26.388010623498168</v>
      </c>
      <c r="F2120" s="11">
        <v>278000</v>
      </c>
    </row>
    <row r="2121" spans="1:6" x14ac:dyDescent="0.35">
      <c r="A2121" s="11">
        <v>2088</v>
      </c>
      <c r="B2121" s="11">
        <v>26762.628685735399</v>
      </c>
      <c r="C2121" s="11">
        <v>193237.3713142646</v>
      </c>
      <c r="E2121" s="11">
        <v>26.400657645124575</v>
      </c>
      <c r="F2121" s="11">
        <v>279000</v>
      </c>
    </row>
    <row r="2122" spans="1:6" x14ac:dyDescent="0.35">
      <c r="A2122" s="11">
        <v>2089</v>
      </c>
      <c r="B2122" s="11">
        <v>260181.89450732572</v>
      </c>
      <c r="C2122" s="11">
        <v>-50181.89450732572</v>
      </c>
      <c r="E2122" s="11">
        <v>26.413304666750982</v>
      </c>
      <c r="F2122" s="11">
        <v>280000</v>
      </c>
    </row>
    <row r="2123" spans="1:6" x14ac:dyDescent="0.35">
      <c r="A2123" s="11">
        <v>2090</v>
      </c>
      <c r="B2123" s="11">
        <v>-75699.428609848022</v>
      </c>
      <c r="C2123" s="11">
        <v>235699.42860984802</v>
      </c>
      <c r="E2123" s="11">
        <v>26.425951688377388</v>
      </c>
      <c r="F2123" s="11">
        <v>280000</v>
      </c>
    </row>
    <row r="2124" spans="1:6" x14ac:dyDescent="0.35">
      <c r="A2124" s="11">
        <v>2091</v>
      </c>
      <c r="B2124" s="11">
        <v>203038.2184173204</v>
      </c>
      <c r="C2124" s="11">
        <v>146961.7815826796</v>
      </c>
      <c r="E2124" s="11">
        <v>26.438598710003795</v>
      </c>
      <c r="F2124" s="11">
        <v>280000</v>
      </c>
    </row>
    <row r="2125" spans="1:6" x14ac:dyDescent="0.35">
      <c r="A2125" s="11">
        <v>2092</v>
      </c>
      <c r="B2125" s="11">
        <v>289928.28960487572</v>
      </c>
      <c r="C2125" s="11">
        <v>130071.71039512428</v>
      </c>
      <c r="E2125" s="11">
        <v>26.451245731630202</v>
      </c>
      <c r="F2125" s="11">
        <v>280000</v>
      </c>
    </row>
    <row r="2126" spans="1:6" x14ac:dyDescent="0.35">
      <c r="A2126" s="11">
        <v>2093</v>
      </c>
      <c r="B2126" s="11">
        <v>-422316.64718519745</v>
      </c>
      <c r="C2126" s="11">
        <v>532316.64718519745</v>
      </c>
      <c r="E2126" s="11">
        <v>26.463892753256609</v>
      </c>
      <c r="F2126" s="11">
        <v>280000</v>
      </c>
    </row>
    <row r="2127" spans="1:6" x14ac:dyDescent="0.35">
      <c r="A2127" s="11">
        <v>2094</v>
      </c>
      <c r="B2127" s="11">
        <v>-187194.48742071574</v>
      </c>
      <c r="C2127" s="11">
        <v>307194.48742071574</v>
      </c>
      <c r="E2127" s="11">
        <v>26.476539774883015</v>
      </c>
      <c r="F2127" s="11">
        <v>280000</v>
      </c>
    </row>
    <row r="2128" spans="1:6" x14ac:dyDescent="0.35">
      <c r="A2128" s="11">
        <v>2095</v>
      </c>
      <c r="B2128" s="11">
        <v>-1885.8961738469079</v>
      </c>
      <c r="C2128" s="11">
        <v>151885.89617384691</v>
      </c>
      <c r="E2128" s="11">
        <v>26.489186796509422</v>
      </c>
      <c r="F2128" s="11">
        <v>280000</v>
      </c>
    </row>
    <row r="2129" spans="1:6" x14ac:dyDescent="0.35">
      <c r="A2129" s="11">
        <v>2096</v>
      </c>
      <c r="B2129" s="11">
        <v>418391.48120834306</v>
      </c>
      <c r="C2129" s="11">
        <v>-278391.48120834306</v>
      </c>
      <c r="E2129" s="11">
        <v>26.501833818135829</v>
      </c>
      <c r="F2129" s="11">
        <v>280000</v>
      </c>
    </row>
    <row r="2130" spans="1:6" x14ac:dyDescent="0.35">
      <c r="A2130" s="11">
        <v>2097</v>
      </c>
      <c r="B2130" s="11">
        <v>-351727.17518243182</v>
      </c>
      <c r="C2130" s="11">
        <v>401727.17518243182</v>
      </c>
      <c r="E2130" s="11">
        <v>26.514480839762236</v>
      </c>
      <c r="F2130" s="11">
        <v>280000</v>
      </c>
    </row>
    <row r="2131" spans="1:6" x14ac:dyDescent="0.35">
      <c r="A2131" s="11">
        <v>2098</v>
      </c>
      <c r="B2131" s="11">
        <v>-48600.424063996878</v>
      </c>
      <c r="C2131" s="11">
        <v>298600.42406399688</v>
      </c>
      <c r="E2131" s="11">
        <v>26.527127861388642</v>
      </c>
      <c r="F2131" s="11">
        <v>280000</v>
      </c>
    </row>
    <row r="2132" spans="1:6" x14ac:dyDescent="0.35">
      <c r="A2132" s="11">
        <v>2099</v>
      </c>
      <c r="B2132" s="11">
        <v>-10918.897689130623</v>
      </c>
      <c r="C2132" s="11">
        <v>90918.897689130623</v>
      </c>
      <c r="E2132" s="11">
        <v>26.539774883015049</v>
      </c>
      <c r="F2132" s="11">
        <v>280000</v>
      </c>
    </row>
    <row r="2133" spans="1:6" x14ac:dyDescent="0.35">
      <c r="A2133" s="11">
        <v>2100</v>
      </c>
      <c r="B2133" s="11">
        <v>196986.6438839233</v>
      </c>
      <c r="C2133" s="11">
        <v>3013.3561160766985</v>
      </c>
      <c r="E2133" s="11">
        <v>26.552421904641456</v>
      </c>
      <c r="F2133" s="11">
        <v>280000</v>
      </c>
    </row>
    <row r="2134" spans="1:6" x14ac:dyDescent="0.35">
      <c r="A2134" s="11">
        <v>2101</v>
      </c>
      <c r="B2134" s="11">
        <v>-47050.903750265483</v>
      </c>
      <c r="C2134" s="11">
        <v>172050.90375026548</v>
      </c>
      <c r="E2134" s="11">
        <v>26.565068926267866</v>
      </c>
      <c r="F2134" s="11">
        <v>280000</v>
      </c>
    </row>
    <row r="2135" spans="1:6" x14ac:dyDescent="0.35">
      <c r="A2135" s="11">
        <v>2102</v>
      </c>
      <c r="B2135" s="11">
        <v>-39567.422548713163</v>
      </c>
      <c r="C2135" s="11">
        <v>189567.42254871316</v>
      </c>
      <c r="E2135" s="11">
        <v>26.577715947894273</v>
      </c>
      <c r="F2135" s="11">
        <v>280000</v>
      </c>
    </row>
    <row r="2136" spans="1:6" x14ac:dyDescent="0.35">
      <c r="A2136" s="11">
        <v>2103</v>
      </c>
      <c r="B2136" s="11">
        <v>159269.35752547346</v>
      </c>
      <c r="C2136" s="11">
        <v>90730.642474526539</v>
      </c>
      <c r="E2136" s="11">
        <v>26.59036296952068</v>
      </c>
      <c r="F2136" s="11">
        <v>280000</v>
      </c>
    </row>
    <row r="2137" spans="1:6" x14ac:dyDescent="0.35">
      <c r="A2137" s="11">
        <v>2104</v>
      </c>
      <c r="B2137" s="11">
        <v>-459998.17356006394</v>
      </c>
      <c r="C2137" s="11">
        <v>509998.17356006394</v>
      </c>
      <c r="E2137" s="11">
        <v>26.603009991147086</v>
      </c>
      <c r="F2137" s="11">
        <v>280000</v>
      </c>
    </row>
    <row r="2138" spans="1:6" x14ac:dyDescent="0.35">
      <c r="A2138" s="11">
        <v>2105</v>
      </c>
      <c r="B2138" s="11">
        <v>35795.630201019114</v>
      </c>
      <c r="C2138" s="11">
        <v>89204.369798980886</v>
      </c>
      <c r="E2138" s="11">
        <v>26.615657012773493</v>
      </c>
      <c r="F2138" s="11">
        <v>280000</v>
      </c>
    </row>
    <row r="2139" spans="1:6" x14ac:dyDescent="0.35">
      <c r="A2139" s="11">
        <v>2106</v>
      </c>
      <c r="B2139" s="11">
        <v>194005.21690203669</v>
      </c>
      <c r="C2139" s="11">
        <v>-24005.216902036685</v>
      </c>
      <c r="E2139" s="11">
        <v>26.6283040343999</v>
      </c>
      <c r="F2139" s="11">
        <v>280000</v>
      </c>
    </row>
    <row r="2140" spans="1:6" x14ac:dyDescent="0.35">
      <c r="A2140" s="11">
        <v>2107</v>
      </c>
      <c r="B2140" s="11">
        <v>325115.79905720311</v>
      </c>
      <c r="C2140" s="11">
        <v>4884.2009427968878</v>
      </c>
      <c r="E2140" s="11">
        <v>26.640951056026307</v>
      </c>
      <c r="F2140" s="11">
        <v>280000</v>
      </c>
    </row>
    <row r="2141" spans="1:6" x14ac:dyDescent="0.35">
      <c r="A2141" s="11">
        <v>2108</v>
      </c>
      <c r="B2141" s="11">
        <v>-86281.950438863365</v>
      </c>
      <c r="C2141" s="11">
        <v>236281.95043886336</v>
      </c>
      <c r="E2141" s="11">
        <v>26.653598077652713</v>
      </c>
      <c r="F2141" s="11">
        <v>280000</v>
      </c>
    </row>
    <row r="2142" spans="1:6" x14ac:dyDescent="0.35">
      <c r="A2142" s="11">
        <v>2109</v>
      </c>
      <c r="B2142" s="11">
        <v>58378.133989228401</v>
      </c>
      <c r="C2142" s="11">
        <v>121621.8660107716</v>
      </c>
      <c r="E2142" s="11">
        <v>26.66624509927912</v>
      </c>
      <c r="F2142" s="11">
        <v>280000</v>
      </c>
    </row>
    <row r="2143" spans="1:6" x14ac:dyDescent="0.35">
      <c r="A2143" s="11">
        <v>2110</v>
      </c>
      <c r="B2143" s="11">
        <v>335544.94725705823</v>
      </c>
      <c r="C2143" s="11">
        <v>14455.052742941771</v>
      </c>
      <c r="E2143" s="11">
        <v>26.678892120905527</v>
      </c>
      <c r="F2143" s="11">
        <v>280000</v>
      </c>
    </row>
    <row r="2144" spans="1:6" x14ac:dyDescent="0.35">
      <c r="A2144" s="11">
        <v>2111</v>
      </c>
      <c r="B2144" s="11">
        <v>260181.89450732572</v>
      </c>
      <c r="C2144" s="11">
        <v>-10181.89450732572</v>
      </c>
      <c r="E2144" s="11">
        <v>26.691539142531933</v>
      </c>
      <c r="F2144" s="11">
        <v>280000</v>
      </c>
    </row>
    <row r="2145" spans="1:6" x14ac:dyDescent="0.35">
      <c r="A2145" s="11">
        <v>2112</v>
      </c>
      <c r="B2145" s="11">
        <v>434399.22374743782</v>
      </c>
      <c r="C2145" s="11">
        <v>-114399.22374743782</v>
      </c>
      <c r="E2145" s="11">
        <v>26.70418616415834</v>
      </c>
      <c r="F2145" s="11">
        <v>280000</v>
      </c>
    </row>
    <row r="2146" spans="1:6" x14ac:dyDescent="0.35">
      <c r="A2146" s="11">
        <v>2113</v>
      </c>
      <c r="B2146" s="11">
        <v>377742.97438956657</v>
      </c>
      <c r="C2146" s="11">
        <v>-27742.974389566574</v>
      </c>
      <c r="E2146" s="11">
        <v>26.716833185784747</v>
      </c>
      <c r="F2146" s="11">
        <v>280000</v>
      </c>
    </row>
    <row r="2147" spans="1:6" x14ac:dyDescent="0.35">
      <c r="A2147" s="11">
        <v>2114</v>
      </c>
      <c r="B2147" s="11">
        <v>1340101.9167535433</v>
      </c>
      <c r="C2147" s="11">
        <v>-860101.91675354331</v>
      </c>
      <c r="E2147" s="11">
        <v>26.729480207411154</v>
      </c>
      <c r="F2147" s="11">
        <v>280000</v>
      </c>
    </row>
    <row r="2148" spans="1:6" x14ac:dyDescent="0.35">
      <c r="A2148" s="11">
        <v>2115</v>
      </c>
      <c r="B2148" s="11">
        <v>-374052.59898131585</v>
      </c>
      <c r="C2148" s="11">
        <v>429052.59898131585</v>
      </c>
      <c r="E2148" s="11">
        <v>26.74212722903756</v>
      </c>
      <c r="F2148" s="11">
        <v>280000</v>
      </c>
    </row>
    <row r="2149" spans="1:6" x14ac:dyDescent="0.35">
      <c r="A2149" s="11">
        <v>2116</v>
      </c>
      <c r="B2149" s="11">
        <v>394905.67726860568</v>
      </c>
      <c r="C2149" s="11">
        <v>55094.322731394321</v>
      </c>
      <c r="E2149" s="11">
        <v>26.754774250663971</v>
      </c>
      <c r="F2149" s="11">
        <v>280000</v>
      </c>
    </row>
    <row r="2150" spans="1:6" x14ac:dyDescent="0.35">
      <c r="A2150" s="11">
        <v>2117</v>
      </c>
      <c r="B2150" s="11">
        <v>394905.67726860568</v>
      </c>
      <c r="C2150" s="11">
        <v>55094.322731394321</v>
      </c>
      <c r="E2150" s="11">
        <v>26.767421272290377</v>
      </c>
      <c r="F2150" s="11">
        <v>280000</v>
      </c>
    </row>
    <row r="2151" spans="1:6" x14ac:dyDescent="0.35">
      <c r="A2151" s="11">
        <v>2118</v>
      </c>
      <c r="B2151" s="11">
        <v>-176611.96559170063</v>
      </c>
      <c r="C2151" s="11">
        <v>261611.96559170063</v>
      </c>
      <c r="E2151" s="11">
        <v>26.780068293916784</v>
      </c>
      <c r="F2151" s="11">
        <v>280000</v>
      </c>
    </row>
    <row r="2152" spans="1:6" x14ac:dyDescent="0.35">
      <c r="A2152" s="11">
        <v>2119</v>
      </c>
      <c r="B2152" s="11">
        <v>-169128.48439014831</v>
      </c>
      <c r="C2152" s="11">
        <v>319128.48439014831</v>
      </c>
      <c r="E2152" s="11">
        <v>26.792715315543191</v>
      </c>
      <c r="F2152" s="11">
        <v>280000</v>
      </c>
    </row>
    <row r="2153" spans="1:6" x14ac:dyDescent="0.35">
      <c r="A2153" s="11">
        <v>2120</v>
      </c>
      <c r="B2153" s="11">
        <v>-178161.48590543203</v>
      </c>
      <c r="C2153" s="11">
        <v>248161.48590543203</v>
      </c>
      <c r="E2153" s="11">
        <v>26.805362337169598</v>
      </c>
      <c r="F2153" s="11">
        <v>280000</v>
      </c>
    </row>
    <row r="2154" spans="1:6" x14ac:dyDescent="0.35">
      <c r="A2154" s="11">
        <v>2121</v>
      </c>
      <c r="B2154" s="11">
        <v>44828.631716302829</v>
      </c>
      <c r="C2154" s="11">
        <v>95171.368283697171</v>
      </c>
      <c r="E2154" s="11">
        <v>26.818009358796004</v>
      </c>
      <c r="F2154" s="11">
        <v>280000</v>
      </c>
    </row>
    <row r="2155" spans="1:6" x14ac:dyDescent="0.35">
      <c r="A2155" s="11">
        <v>2122</v>
      </c>
      <c r="B2155" s="11">
        <v>-295333.42561479507</v>
      </c>
      <c r="C2155" s="11">
        <v>365333.42561479507</v>
      </c>
      <c r="E2155" s="11">
        <v>26.830656380422411</v>
      </c>
      <c r="F2155" s="11">
        <v>280000</v>
      </c>
    </row>
    <row r="2156" spans="1:6" x14ac:dyDescent="0.35">
      <c r="A2156" s="11">
        <v>2123</v>
      </c>
      <c r="B2156" s="11">
        <v>-282173.06351474731</v>
      </c>
      <c r="C2156" s="11">
        <v>347173.06351474731</v>
      </c>
      <c r="E2156" s="11">
        <v>26.843303402048818</v>
      </c>
      <c r="F2156" s="11">
        <v>280000</v>
      </c>
    </row>
    <row r="2157" spans="1:6" x14ac:dyDescent="0.35">
      <c r="A2157" s="11">
        <v>2124</v>
      </c>
      <c r="B2157" s="11">
        <v>-179711.00621916342</v>
      </c>
      <c r="C2157" s="11">
        <v>299711.00621916342</v>
      </c>
      <c r="E2157" s="11">
        <v>26.855950423675225</v>
      </c>
      <c r="F2157" s="11">
        <v>280000</v>
      </c>
    </row>
    <row r="2158" spans="1:6" x14ac:dyDescent="0.35">
      <c r="A2158" s="11">
        <v>2125</v>
      </c>
      <c r="B2158" s="11">
        <v>362643.95180290937</v>
      </c>
      <c r="C2158" s="11">
        <v>-112643.95180290937</v>
      </c>
      <c r="E2158" s="11">
        <v>26.868597445301631</v>
      </c>
      <c r="F2158" s="11">
        <v>280000</v>
      </c>
    </row>
    <row r="2159" spans="1:6" x14ac:dyDescent="0.35">
      <c r="A2159" s="11">
        <v>2126</v>
      </c>
      <c r="B2159" s="11">
        <v>418391.48120834306</v>
      </c>
      <c r="C2159" s="11">
        <v>-278391.48120834306</v>
      </c>
      <c r="E2159" s="11">
        <v>26.881244466928038</v>
      </c>
      <c r="F2159" s="11">
        <v>280000</v>
      </c>
    </row>
    <row r="2160" spans="1:6" x14ac:dyDescent="0.35">
      <c r="A2160" s="11">
        <v>2127</v>
      </c>
      <c r="B2160" s="11">
        <v>92939.306291024666</v>
      </c>
      <c r="C2160" s="11">
        <v>-2939.3062910246663</v>
      </c>
      <c r="E2160" s="11">
        <v>26.893891488554445</v>
      </c>
      <c r="F2160" s="11">
        <v>280000</v>
      </c>
    </row>
    <row r="2161" spans="1:6" x14ac:dyDescent="0.35">
      <c r="A2161" s="11">
        <v>2128</v>
      </c>
      <c r="B2161" s="11">
        <v>614282.59428422712</v>
      </c>
      <c r="C2161" s="11">
        <v>-304282.59428422712</v>
      </c>
      <c r="E2161" s="11">
        <v>26.906538510180852</v>
      </c>
      <c r="F2161" s="11">
        <v>280000</v>
      </c>
    </row>
    <row r="2162" spans="1:6" x14ac:dyDescent="0.35">
      <c r="A2162" s="11">
        <v>2129</v>
      </c>
      <c r="B2162" s="11">
        <v>466655.52941222489</v>
      </c>
      <c r="C2162" s="11">
        <v>-166655.52941222489</v>
      </c>
      <c r="E2162" s="11">
        <v>26.919185531807258</v>
      </c>
      <c r="F2162" s="11">
        <v>280000</v>
      </c>
    </row>
    <row r="2163" spans="1:6" x14ac:dyDescent="0.35">
      <c r="A2163" s="11">
        <v>2130</v>
      </c>
      <c r="B2163" s="11">
        <v>362643.95180290937</v>
      </c>
      <c r="C2163" s="11">
        <v>-142643.95180290937</v>
      </c>
      <c r="E2163" s="11">
        <v>26.931832553433665</v>
      </c>
      <c r="F2163" s="11">
        <v>280000</v>
      </c>
    </row>
    <row r="2164" spans="1:6" x14ac:dyDescent="0.35">
      <c r="A2164" s="11">
        <v>2131</v>
      </c>
      <c r="B2164" s="11">
        <v>-57633.425579280593</v>
      </c>
      <c r="C2164" s="11">
        <v>167633.42557928059</v>
      </c>
      <c r="E2164" s="11">
        <v>26.944479575060075</v>
      </c>
      <c r="F2164" s="11">
        <v>280000</v>
      </c>
    </row>
    <row r="2165" spans="1:6" x14ac:dyDescent="0.35">
      <c r="A2165" s="11">
        <v>2132</v>
      </c>
      <c r="B2165" s="11">
        <v>17729.627170451917</v>
      </c>
      <c r="C2165" s="11">
        <v>42270.372829548083</v>
      </c>
      <c r="E2165" s="11">
        <v>26.957126596686482</v>
      </c>
      <c r="F2165" s="11">
        <v>280000</v>
      </c>
    </row>
    <row r="2166" spans="1:6" x14ac:dyDescent="0.35">
      <c r="A2166" s="11">
        <v>2133</v>
      </c>
      <c r="B2166" s="11">
        <v>-75699.428609848022</v>
      </c>
      <c r="C2166" s="11">
        <v>225699.42860984802</v>
      </c>
      <c r="E2166" s="11">
        <v>26.969773618312889</v>
      </c>
      <c r="F2166" s="11">
        <v>280000</v>
      </c>
    </row>
    <row r="2167" spans="1:6" x14ac:dyDescent="0.35">
      <c r="A2167" s="11">
        <v>2134</v>
      </c>
      <c r="B2167" s="11">
        <v>-75699.428609848022</v>
      </c>
      <c r="C2167" s="11">
        <v>235699.42860984802</v>
      </c>
      <c r="E2167" s="11">
        <v>26.982420639939296</v>
      </c>
      <c r="F2167" s="11">
        <v>280000</v>
      </c>
    </row>
    <row r="2168" spans="1:6" x14ac:dyDescent="0.35">
      <c r="A2168" s="11">
        <v>2135</v>
      </c>
      <c r="B2168" s="11">
        <v>-43951.863122802693</v>
      </c>
      <c r="C2168" s="11">
        <v>263951.86312280269</v>
      </c>
      <c r="E2168" s="11">
        <v>26.995067661565702</v>
      </c>
      <c r="F2168" s="11">
        <v>280000</v>
      </c>
    </row>
    <row r="2169" spans="1:6" x14ac:dyDescent="0.35">
      <c r="A2169" s="11">
        <v>2136</v>
      </c>
      <c r="B2169" s="11">
        <v>725777.65309509449</v>
      </c>
      <c r="C2169" s="11">
        <v>-100777.65309509449</v>
      </c>
      <c r="E2169" s="11">
        <v>27.007714683192109</v>
      </c>
      <c r="F2169" s="11">
        <v>280000</v>
      </c>
    </row>
    <row r="2170" spans="1:6" x14ac:dyDescent="0.35">
      <c r="A2170" s="11">
        <v>2137</v>
      </c>
      <c r="B2170" s="11">
        <v>186368.36207132461</v>
      </c>
      <c r="C2170" s="11">
        <v>-1368.3620713246055</v>
      </c>
      <c r="E2170" s="11">
        <v>27.020361704818516</v>
      </c>
      <c r="F2170" s="11">
        <v>280000</v>
      </c>
    </row>
    <row r="2171" spans="1:6" x14ac:dyDescent="0.35">
      <c r="A2171" s="11">
        <v>2138</v>
      </c>
      <c r="B2171" s="11">
        <v>-84732.430125131737</v>
      </c>
      <c r="C2171" s="11">
        <v>269732.43012513174</v>
      </c>
      <c r="E2171" s="11">
        <v>27.033008726444923</v>
      </c>
      <c r="F2171" s="11">
        <v>280000</v>
      </c>
    </row>
    <row r="2172" spans="1:6" x14ac:dyDescent="0.35">
      <c r="A2172" s="11">
        <v>2139</v>
      </c>
      <c r="B2172" s="11">
        <v>1412497.9890593656</v>
      </c>
      <c r="C2172" s="11">
        <v>-1167497.9890593656</v>
      </c>
      <c r="E2172" s="11">
        <v>27.045655748071329</v>
      </c>
      <c r="F2172" s="11">
        <v>280000</v>
      </c>
    </row>
    <row r="2173" spans="1:6" x14ac:dyDescent="0.35">
      <c r="A2173" s="11">
        <v>2140</v>
      </c>
      <c r="B2173" s="11">
        <v>368709.97287428286</v>
      </c>
      <c r="C2173" s="11">
        <v>-93709.972874282859</v>
      </c>
      <c r="E2173" s="11">
        <v>27.058302769697736</v>
      </c>
      <c r="F2173" s="11">
        <v>280000</v>
      </c>
    </row>
    <row r="2174" spans="1:6" x14ac:dyDescent="0.35">
      <c r="A2174" s="11">
        <v>2141</v>
      </c>
      <c r="B2174" s="11">
        <v>363290.17196511244</v>
      </c>
      <c r="C2174" s="11">
        <v>-83290.171965112444</v>
      </c>
      <c r="E2174" s="11">
        <v>27.070949791324143</v>
      </c>
      <c r="F2174" s="11">
        <v>280000</v>
      </c>
    </row>
    <row r="2175" spans="1:6" x14ac:dyDescent="0.35">
      <c r="A2175" s="11">
        <v>2142</v>
      </c>
      <c r="B2175" s="11">
        <v>-489.74948927550577</v>
      </c>
      <c r="C2175" s="11">
        <v>145489.74948927551</v>
      </c>
      <c r="E2175" s="11">
        <v>27.08359681295055</v>
      </c>
      <c r="F2175" s="11">
        <v>280000</v>
      </c>
    </row>
    <row r="2176" spans="1:6" x14ac:dyDescent="0.35">
      <c r="A2176" s="11">
        <v>2143</v>
      </c>
      <c r="B2176" s="11">
        <v>456073.00758320931</v>
      </c>
      <c r="C2176" s="11">
        <v>-316073.00758320931</v>
      </c>
      <c r="E2176" s="11">
        <v>27.096243834576956</v>
      </c>
      <c r="F2176" s="11">
        <v>280000</v>
      </c>
    </row>
    <row r="2177" spans="1:6" x14ac:dyDescent="0.35">
      <c r="A2177" s="11">
        <v>2144</v>
      </c>
      <c r="B2177" s="11">
        <v>-521679.6638533182</v>
      </c>
      <c r="C2177" s="11">
        <v>571679.6638533182</v>
      </c>
      <c r="E2177" s="11">
        <v>27.108890856203363</v>
      </c>
      <c r="F2177" s="11">
        <v>282000</v>
      </c>
    </row>
    <row r="2178" spans="1:6" x14ac:dyDescent="0.35">
      <c r="A2178" s="11">
        <v>2145</v>
      </c>
      <c r="B2178" s="11">
        <v>456073.00758320931</v>
      </c>
      <c r="C2178" s="11">
        <v>-76073.007583209313</v>
      </c>
      <c r="E2178" s="11">
        <v>27.121537877829773</v>
      </c>
      <c r="F2178" s="11">
        <v>282000</v>
      </c>
    </row>
    <row r="2179" spans="1:6" x14ac:dyDescent="0.35">
      <c r="A2179" s="11">
        <v>2146</v>
      </c>
      <c r="B2179" s="11">
        <v>560561.11867460655</v>
      </c>
      <c r="C2179" s="11">
        <v>-435561.11867460655</v>
      </c>
      <c r="E2179" s="11">
        <v>27.13418489945618</v>
      </c>
      <c r="F2179" s="11">
        <v>282000</v>
      </c>
    </row>
    <row r="2180" spans="1:6" x14ac:dyDescent="0.35">
      <c r="A2180" s="11">
        <v>2147</v>
      </c>
      <c r="B2180" s="11">
        <v>-11822.197840658948</v>
      </c>
      <c r="C2180" s="11">
        <v>211822.19784065895</v>
      </c>
      <c r="E2180" s="11">
        <v>27.146831921082587</v>
      </c>
      <c r="F2180" s="11">
        <v>285000</v>
      </c>
    </row>
    <row r="2181" spans="1:6" x14ac:dyDescent="0.35">
      <c r="A2181" s="11">
        <v>2148</v>
      </c>
      <c r="B2181" s="11">
        <v>-214293.49196656689</v>
      </c>
      <c r="C2181" s="11">
        <v>294293.49196656689</v>
      </c>
      <c r="E2181" s="11">
        <v>27.159478942708994</v>
      </c>
      <c r="F2181" s="11">
        <v>285000</v>
      </c>
    </row>
    <row r="2182" spans="1:6" x14ac:dyDescent="0.35">
      <c r="A2182" s="11">
        <v>2149</v>
      </c>
      <c r="B2182" s="11">
        <v>55411.153545317939</v>
      </c>
      <c r="C2182" s="11">
        <v>66588.846454682061</v>
      </c>
      <c r="E2182" s="11">
        <v>27.1721259643354</v>
      </c>
      <c r="F2182" s="11">
        <v>285000</v>
      </c>
    </row>
    <row r="2183" spans="1:6" x14ac:dyDescent="0.35">
      <c r="A2183" s="11">
        <v>2150</v>
      </c>
      <c r="B2183" s="11">
        <v>346127.46908607334</v>
      </c>
      <c r="C2183" s="11">
        <v>33872.530913926661</v>
      </c>
      <c r="E2183" s="11">
        <v>27.184772985961807</v>
      </c>
      <c r="F2183" s="11">
        <v>285000</v>
      </c>
    </row>
    <row r="2184" spans="1:6" x14ac:dyDescent="0.35">
      <c r="A2184" s="11">
        <v>2151</v>
      </c>
      <c r="B2184" s="11">
        <v>100576.16112173651</v>
      </c>
      <c r="C2184" s="11">
        <v>39423.838878263487</v>
      </c>
      <c r="E2184" s="11">
        <v>27.197420007588214</v>
      </c>
      <c r="F2184" s="11">
        <v>285000</v>
      </c>
    </row>
    <row r="2185" spans="1:6" x14ac:dyDescent="0.35">
      <c r="A2185" s="11">
        <v>2152</v>
      </c>
      <c r="B2185" s="11">
        <v>502787.53547335975</v>
      </c>
      <c r="C2185" s="11">
        <v>-127787.53547335975</v>
      </c>
      <c r="E2185" s="11">
        <v>27.210067029214621</v>
      </c>
      <c r="F2185" s="11">
        <v>285000</v>
      </c>
    </row>
    <row r="2186" spans="1:6" x14ac:dyDescent="0.35">
      <c r="A2186" s="11">
        <v>2153</v>
      </c>
      <c r="B2186" s="11">
        <v>465106.00909849303</v>
      </c>
      <c r="C2186" s="11">
        <v>-325106.00909849303</v>
      </c>
      <c r="E2186" s="11">
        <v>27.222714050841027</v>
      </c>
      <c r="F2186" s="11">
        <v>285000</v>
      </c>
    </row>
    <row r="2187" spans="1:6" x14ac:dyDescent="0.35">
      <c r="A2187" s="11">
        <v>2154</v>
      </c>
      <c r="B2187" s="11">
        <v>2644.5146399282385</v>
      </c>
      <c r="C2187" s="11">
        <v>137355.48536007176</v>
      </c>
      <c r="E2187" s="11">
        <v>27.235361072467434</v>
      </c>
      <c r="F2187" s="11">
        <v>285000</v>
      </c>
    </row>
    <row r="2188" spans="1:6" x14ac:dyDescent="0.35">
      <c r="A2188" s="11">
        <v>2155</v>
      </c>
      <c r="B2188" s="11">
        <v>118642.16415230394</v>
      </c>
      <c r="C2188" s="11">
        <v>31357.835847696057</v>
      </c>
      <c r="E2188" s="11">
        <v>27.248008094093841</v>
      </c>
      <c r="F2188" s="11">
        <v>285000</v>
      </c>
    </row>
    <row r="2189" spans="1:6" x14ac:dyDescent="0.35">
      <c r="A2189" s="11">
        <v>2156</v>
      </c>
      <c r="B2189" s="11">
        <v>-21501.419518145733</v>
      </c>
      <c r="C2189" s="11">
        <v>156501.41951814573</v>
      </c>
      <c r="E2189" s="11">
        <v>27.260655115720247</v>
      </c>
      <c r="F2189" s="11">
        <v>285000</v>
      </c>
    </row>
    <row r="2190" spans="1:6" x14ac:dyDescent="0.35">
      <c r="A2190" s="11">
        <v>2157</v>
      </c>
      <c r="B2190" s="11">
        <v>763459.17946996074</v>
      </c>
      <c r="C2190" s="11">
        <v>-391459.17946996074</v>
      </c>
      <c r="E2190" s="11">
        <v>27.273302137346654</v>
      </c>
      <c r="F2190" s="11">
        <v>285000</v>
      </c>
    </row>
    <row r="2191" spans="1:6" x14ac:dyDescent="0.35">
      <c r="A2191" s="11">
        <v>2158</v>
      </c>
      <c r="B2191" s="11">
        <v>-464514.67431770579</v>
      </c>
      <c r="C2191" s="11">
        <v>534514.67431770579</v>
      </c>
      <c r="E2191" s="11">
        <v>27.285949158973061</v>
      </c>
      <c r="F2191" s="11">
        <v>285000</v>
      </c>
    </row>
    <row r="2192" spans="1:6" x14ac:dyDescent="0.35">
      <c r="A2192" s="11">
        <v>2159</v>
      </c>
      <c r="B2192" s="11">
        <v>-469031.17507534765</v>
      </c>
      <c r="C2192" s="11">
        <v>539031.17507534765</v>
      </c>
      <c r="E2192" s="11">
        <v>27.298596180599468</v>
      </c>
      <c r="F2192" s="11">
        <v>285000</v>
      </c>
    </row>
    <row r="2193" spans="1:6" x14ac:dyDescent="0.35">
      <c r="A2193" s="11">
        <v>2160</v>
      </c>
      <c r="B2193" s="11">
        <v>558535.06487879343</v>
      </c>
      <c r="C2193" s="11">
        <v>-98536.064878793433</v>
      </c>
      <c r="E2193" s="11">
        <v>27.311243202225878</v>
      </c>
      <c r="F2193" s="11">
        <v>285000</v>
      </c>
    </row>
    <row r="2194" spans="1:6" x14ac:dyDescent="0.35">
      <c r="A2194" s="11">
        <v>2161</v>
      </c>
      <c r="B2194" s="11">
        <v>194005.21690203669</v>
      </c>
      <c r="C2194" s="11">
        <v>125994.78309796331</v>
      </c>
      <c r="E2194" s="11">
        <v>27.323890223852285</v>
      </c>
      <c r="F2194" s="11">
        <v>285000</v>
      </c>
    </row>
    <row r="2195" spans="1:6" x14ac:dyDescent="0.35">
      <c r="A2195" s="11">
        <v>2162</v>
      </c>
      <c r="B2195" s="11">
        <v>-235458.53562459734</v>
      </c>
      <c r="C2195" s="11">
        <v>325458.53562459734</v>
      </c>
      <c r="E2195" s="11">
        <v>27.336537245478691</v>
      </c>
      <c r="F2195" s="11">
        <v>285000</v>
      </c>
    </row>
    <row r="2196" spans="1:6" x14ac:dyDescent="0.35">
      <c r="A2196" s="11">
        <v>2163</v>
      </c>
      <c r="B2196" s="11">
        <v>1650608.442713365</v>
      </c>
      <c r="C2196" s="11">
        <v>-1184608.442713365</v>
      </c>
      <c r="E2196" s="11">
        <v>27.349184267105098</v>
      </c>
      <c r="F2196" s="11">
        <v>285000</v>
      </c>
    </row>
    <row r="2197" spans="1:6" x14ac:dyDescent="0.35">
      <c r="A2197" s="11">
        <v>2164</v>
      </c>
      <c r="B2197" s="11">
        <v>-188744.00773444714</v>
      </c>
      <c r="C2197" s="11">
        <v>313744.00773444714</v>
      </c>
      <c r="E2197" s="11">
        <v>27.361831288731505</v>
      </c>
      <c r="F2197" s="11">
        <v>285000</v>
      </c>
    </row>
    <row r="2198" spans="1:6" x14ac:dyDescent="0.35">
      <c r="A2198" s="11">
        <v>2165</v>
      </c>
      <c r="B2198" s="11">
        <v>-280623.54320101591</v>
      </c>
      <c r="C2198" s="11">
        <v>390623.54320101591</v>
      </c>
      <c r="E2198" s="11">
        <v>27.374478310357912</v>
      </c>
      <c r="F2198" s="11">
        <v>287000</v>
      </c>
    </row>
    <row r="2199" spans="1:6" x14ac:dyDescent="0.35">
      <c r="A2199" s="11">
        <v>2166</v>
      </c>
      <c r="B2199" s="11">
        <v>461492.80849237973</v>
      </c>
      <c r="C2199" s="11">
        <v>88507.191507620271</v>
      </c>
      <c r="E2199" s="11">
        <v>27.387125331984318</v>
      </c>
      <c r="F2199" s="11">
        <v>287000</v>
      </c>
    </row>
    <row r="2200" spans="1:6" x14ac:dyDescent="0.35">
      <c r="A2200" s="11">
        <v>2167</v>
      </c>
      <c r="B2200" s="11">
        <v>447040.0060679256</v>
      </c>
      <c r="C2200" s="11">
        <v>29958.993932074402</v>
      </c>
      <c r="E2200" s="11">
        <v>27.399772353610725</v>
      </c>
      <c r="F2200" s="11">
        <v>290000</v>
      </c>
    </row>
    <row r="2201" spans="1:6" x14ac:dyDescent="0.35">
      <c r="A2201" s="11">
        <v>2168</v>
      </c>
      <c r="B2201" s="11">
        <v>213467.36661717575</v>
      </c>
      <c r="C2201" s="11">
        <v>-28467.36661717575</v>
      </c>
      <c r="E2201" s="11">
        <v>27.412419375237132</v>
      </c>
      <c r="F2201" s="11">
        <v>290000</v>
      </c>
    </row>
    <row r="2202" spans="1:6" x14ac:dyDescent="0.35">
      <c r="A2202" s="11">
        <v>2169</v>
      </c>
      <c r="B2202" s="11">
        <v>494400.7541202791</v>
      </c>
      <c r="C2202" s="11">
        <v>205599.2458797209</v>
      </c>
      <c r="E2202" s="11">
        <v>27.425066396863539</v>
      </c>
      <c r="F2202" s="11">
        <v>290000</v>
      </c>
    </row>
    <row r="2203" spans="1:6" x14ac:dyDescent="0.35">
      <c r="A2203" s="11">
        <v>2170</v>
      </c>
      <c r="B2203" s="11">
        <v>156864.00162873347</v>
      </c>
      <c r="C2203" s="11">
        <v>52135.998371266527</v>
      </c>
      <c r="E2203" s="11">
        <v>27.437713418489945</v>
      </c>
      <c r="F2203" s="11">
        <v>290000</v>
      </c>
    </row>
    <row r="2204" spans="1:6" x14ac:dyDescent="0.35">
      <c r="A2204" s="11">
        <v>2171</v>
      </c>
      <c r="B2204" s="11">
        <v>531436.06033294229</v>
      </c>
      <c r="C2204" s="11">
        <v>68563.939667057712</v>
      </c>
      <c r="E2204" s="11">
        <v>27.450360440116352</v>
      </c>
      <c r="F2204" s="11">
        <v>290000</v>
      </c>
    </row>
    <row r="2205" spans="1:6" x14ac:dyDescent="0.35">
      <c r="A2205" s="11">
        <v>2172</v>
      </c>
      <c r="B2205" s="11">
        <v>233082.88996147458</v>
      </c>
      <c r="C2205" s="11">
        <v>-173082.88996147458</v>
      </c>
      <c r="E2205" s="11">
        <v>27.463007461742759</v>
      </c>
      <c r="F2205" s="11">
        <v>290000</v>
      </c>
    </row>
    <row r="2206" spans="1:6" x14ac:dyDescent="0.35">
      <c r="A2206" s="11">
        <v>2173</v>
      </c>
      <c r="B2206" s="11">
        <v>-131446.95801528206</v>
      </c>
      <c r="C2206" s="11">
        <v>221446.95801528206</v>
      </c>
      <c r="E2206" s="11">
        <v>27.475654483369166</v>
      </c>
      <c r="F2206" s="11">
        <v>290000</v>
      </c>
    </row>
    <row r="2207" spans="1:6" x14ac:dyDescent="0.35">
      <c r="A2207" s="11">
        <v>2174</v>
      </c>
      <c r="B2207" s="11">
        <v>391292.47666249191</v>
      </c>
      <c r="C2207" s="11">
        <v>-31292.476662491914</v>
      </c>
      <c r="E2207" s="11">
        <v>27.488301504995572</v>
      </c>
      <c r="F2207" s="11">
        <v>290000</v>
      </c>
    </row>
    <row r="2208" spans="1:6" x14ac:dyDescent="0.35">
      <c r="A2208" s="11">
        <v>2175</v>
      </c>
      <c r="B2208" s="11">
        <v>187271.66222285293</v>
      </c>
      <c r="C2208" s="11">
        <v>-52271.66222285293</v>
      </c>
      <c r="E2208" s="11">
        <v>27.500948526621983</v>
      </c>
      <c r="F2208" s="11">
        <v>290000</v>
      </c>
    </row>
    <row r="2209" spans="1:6" x14ac:dyDescent="0.35">
      <c r="A2209" s="11">
        <v>2176</v>
      </c>
      <c r="B2209" s="11">
        <v>520119.55282801064</v>
      </c>
      <c r="C2209" s="11">
        <v>-70119.552828010637</v>
      </c>
      <c r="E2209" s="11">
        <v>27.513595548248389</v>
      </c>
      <c r="F2209" s="11">
        <v>290000</v>
      </c>
    </row>
    <row r="2210" spans="1:6" x14ac:dyDescent="0.35">
      <c r="A2210" s="11">
        <v>2177</v>
      </c>
      <c r="B2210" s="11">
        <v>349972.49407068547</v>
      </c>
      <c r="C2210" s="11">
        <v>-124972.49407068547</v>
      </c>
      <c r="E2210" s="11">
        <v>27.526242569874796</v>
      </c>
      <c r="F2210" s="11">
        <v>290000</v>
      </c>
    </row>
    <row r="2211" spans="1:6" x14ac:dyDescent="0.35">
      <c r="A2211" s="11">
        <v>2178</v>
      </c>
      <c r="B2211" s="11">
        <v>-110696.31014095631</v>
      </c>
      <c r="C2211" s="11">
        <v>240696.31014095631</v>
      </c>
      <c r="E2211" s="11">
        <v>27.538889591501203</v>
      </c>
      <c r="F2211" s="11">
        <v>290000</v>
      </c>
    </row>
    <row r="2212" spans="1:6" x14ac:dyDescent="0.35">
      <c r="A2212" s="11">
        <v>2179</v>
      </c>
      <c r="B2212" s="11">
        <v>424196.48012517183</v>
      </c>
      <c r="C2212" s="11">
        <v>15803.519874828169</v>
      </c>
      <c r="E2212" s="11">
        <v>27.55153661312761</v>
      </c>
      <c r="F2212" s="11">
        <v>290000</v>
      </c>
    </row>
    <row r="2213" spans="1:6" x14ac:dyDescent="0.35">
      <c r="A2213" s="11">
        <v>2180</v>
      </c>
      <c r="B2213" s="11">
        <v>-35318.810853247531</v>
      </c>
      <c r="C2213" s="11">
        <v>131318.81085324753</v>
      </c>
      <c r="E2213" s="11">
        <v>27.564183634754016</v>
      </c>
      <c r="F2213" s="11">
        <v>290000</v>
      </c>
    </row>
    <row r="2214" spans="1:6" x14ac:dyDescent="0.35">
      <c r="A2214" s="11">
        <v>2181</v>
      </c>
      <c r="B2214" s="11">
        <v>430109.12756738532</v>
      </c>
      <c r="C2214" s="11">
        <v>-80109.127567385323</v>
      </c>
      <c r="E2214" s="11">
        <v>27.576830656380423</v>
      </c>
      <c r="F2214" s="11">
        <v>290000</v>
      </c>
    </row>
    <row r="2215" spans="1:6" x14ac:dyDescent="0.35">
      <c r="A2215" s="11">
        <v>2182</v>
      </c>
      <c r="B2215" s="11">
        <v>452177.47137694387</v>
      </c>
      <c r="C2215" s="11">
        <v>-252177.47137694387</v>
      </c>
      <c r="E2215" s="11">
        <v>27.58947767800683</v>
      </c>
      <c r="F2215" s="11">
        <v>290000</v>
      </c>
    </row>
    <row r="2216" spans="1:6" x14ac:dyDescent="0.35">
      <c r="A2216" s="11">
        <v>2183</v>
      </c>
      <c r="B2216" s="11">
        <v>381998.45299266372</v>
      </c>
      <c r="C2216" s="11">
        <v>18001.547007336281</v>
      </c>
      <c r="E2216" s="11">
        <v>27.602124699633237</v>
      </c>
      <c r="F2216" s="11">
        <v>290000</v>
      </c>
    </row>
    <row r="2217" spans="1:6" x14ac:dyDescent="0.35">
      <c r="A2217" s="11">
        <v>2184</v>
      </c>
      <c r="B2217" s="11">
        <v>654648.76550285192</v>
      </c>
      <c r="C2217" s="11">
        <v>25351.234497148078</v>
      </c>
      <c r="E2217" s="11">
        <v>27.614771721259643</v>
      </c>
      <c r="F2217" s="11">
        <v>290000</v>
      </c>
    </row>
    <row r="2218" spans="1:6" x14ac:dyDescent="0.35">
      <c r="A2218" s="11">
        <v>2185</v>
      </c>
      <c r="B2218" s="11">
        <v>746528.30096942047</v>
      </c>
      <c r="C2218" s="11">
        <v>203471.69903057953</v>
      </c>
      <c r="E2218" s="11">
        <v>27.62741874288605</v>
      </c>
      <c r="F2218" s="11">
        <v>290000</v>
      </c>
    </row>
    <row r="2219" spans="1:6" x14ac:dyDescent="0.35">
      <c r="A2219" s="11">
        <v>2186</v>
      </c>
      <c r="B2219" s="11">
        <v>662132.24670440424</v>
      </c>
      <c r="C2219" s="11">
        <v>-137132.24670440424</v>
      </c>
      <c r="E2219" s="11">
        <v>27.640065764512457</v>
      </c>
      <c r="F2219" s="11">
        <v>290000</v>
      </c>
    </row>
    <row r="2220" spans="1:6" x14ac:dyDescent="0.35">
      <c r="A2220" s="11">
        <v>2187</v>
      </c>
      <c r="B2220" s="11">
        <v>493083.05818504607</v>
      </c>
      <c r="C2220" s="11">
        <v>106916.94181495393</v>
      </c>
      <c r="E2220" s="11">
        <v>27.652712786138864</v>
      </c>
      <c r="F2220" s="11">
        <v>290000</v>
      </c>
    </row>
    <row r="2221" spans="1:6" x14ac:dyDescent="0.35">
      <c r="A2221" s="11">
        <v>2188</v>
      </c>
      <c r="B2221" s="11">
        <v>479944.00953060552</v>
      </c>
      <c r="C2221" s="11">
        <v>20055.990469394485</v>
      </c>
      <c r="E2221" s="11">
        <v>27.66535980776527</v>
      </c>
      <c r="F2221" s="11">
        <v>290000</v>
      </c>
    </row>
    <row r="2222" spans="1:6" x14ac:dyDescent="0.35">
      <c r="A2222" s="11">
        <v>2189</v>
      </c>
      <c r="B2222" s="11">
        <v>377481.95223502186</v>
      </c>
      <c r="C2222" s="11">
        <v>197518.04776497814</v>
      </c>
      <c r="E2222" s="11">
        <v>27.678006829391681</v>
      </c>
      <c r="F2222" s="11">
        <v>290000</v>
      </c>
    </row>
    <row r="2223" spans="1:6" x14ac:dyDescent="0.35">
      <c r="A2223" s="11">
        <v>2190</v>
      </c>
      <c r="B2223" s="11">
        <v>439552.58270115405</v>
      </c>
      <c r="C2223" s="11">
        <v>-164552.58270115405</v>
      </c>
      <c r="E2223" s="11">
        <v>27.690653851018087</v>
      </c>
      <c r="F2223" s="11">
        <v>290000</v>
      </c>
    </row>
    <row r="2224" spans="1:6" x14ac:dyDescent="0.35">
      <c r="A2224" s="11">
        <v>2191</v>
      </c>
      <c r="B2224" s="11">
        <v>-17267.254360656021</v>
      </c>
      <c r="C2224" s="11">
        <v>237267.25436065602</v>
      </c>
      <c r="E2224" s="11">
        <v>27.703300872644494</v>
      </c>
      <c r="F2224" s="11">
        <v>290000</v>
      </c>
    </row>
    <row r="2225" spans="1:6" x14ac:dyDescent="0.35">
      <c r="A2225" s="11">
        <v>2192</v>
      </c>
      <c r="B2225" s="11">
        <v>728462.29793885304</v>
      </c>
      <c r="C2225" s="11">
        <v>-58462.297938853037</v>
      </c>
      <c r="E2225" s="11">
        <v>27.715947894270901</v>
      </c>
      <c r="F2225" s="11">
        <v>290000</v>
      </c>
    </row>
    <row r="2226" spans="1:6" x14ac:dyDescent="0.35">
      <c r="A2226" s="11">
        <v>2193</v>
      </c>
      <c r="B2226" s="11">
        <v>509402.43407224887</v>
      </c>
      <c r="C2226" s="11">
        <v>220597.56592775113</v>
      </c>
      <c r="E2226" s="11">
        <v>27.728594915897308</v>
      </c>
      <c r="F2226" s="11">
        <v>290000</v>
      </c>
    </row>
    <row r="2227" spans="1:6" x14ac:dyDescent="0.35">
      <c r="A2227" s="11">
        <v>2194</v>
      </c>
      <c r="B2227" s="11">
        <v>777059.84609107953</v>
      </c>
      <c r="C2227" s="11">
        <v>-127059.84609107953</v>
      </c>
      <c r="E2227" s="11">
        <v>27.741241937523714</v>
      </c>
      <c r="F2227" s="11">
        <v>290000</v>
      </c>
    </row>
    <row r="2228" spans="1:6" x14ac:dyDescent="0.35">
      <c r="A2228" s="11">
        <v>2195</v>
      </c>
      <c r="B2228" s="11">
        <v>544724.54045132315</v>
      </c>
      <c r="C2228" s="11">
        <v>-178724.54045132315</v>
      </c>
      <c r="E2228" s="11">
        <v>27.753888959150121</v>
      </c>
      <c r="F2228" s="11">
        <v>290000</v>
      </c>
    </row>
    <row r="2229" spans="1:6" x14ac:dyDescent="0.35">
      <c r="A2229" s="11">
        <v>2196</v>
      </c>
      <c r="B2229" s="11">
        <v>553757.54196660686</v>
      </c>
      <c r="C2229" s="11">
        <v>595242.45803339314</v>
      </c>
      <c r="E2229" s="11">
        <v>27.766535980776528</v>
      </c>
      <c r="F2229" s="11">
        <v>290000</v>
      </c>
    </row>
    <row r="2230" spans="1:6" x14ac:dyDescent="0.35">
      <c r="A2230" s="11">
        <v>2197</v>
      </c>
      <c r="B2230" s="11">
        <v>380191.85268960707</v>
      </c>
      <c r="C2230" s="11">
        <v>-230191.85268960707</v>
      </c>
      <c r="E2230" s="11">
        <v>27.779183002402934</v>
      </c>
      <c r="F2230" s="11">
        <v>290000</v>
      </c>
    </row>
    <row r="2231" spans="1:6" x14ac:dyDescent="0.35">
      <c r="A2231" s="11">
        <v>2198</v>
      </c>
      <c r="B2231" s="11">
        <v>1698458.0951335419</v>
      </c>
      <c r="C2231" s="11">
        <v>401541.90486645815</v>
      </c>
      <c r="E2231" s="11">
        <v>27.791830024029341</v>
      </c>
      <c r="F2231" s="11">
        <v>290000</v>
      </c>
    </row>
    <row r="2232" spans="1:6" x14ac:dyDescent="0.35">
      <c r="A2232" s="11">
        <v>2199</v>
      </c>
      <c r="B2232" s="11">
        <v>881458.25841639214</v>
      </c>
      <c r="C2232" s="11">
        <v>43541.741583607858</v>
      </c>
      <c r="E2232" s="11">
        <v>27.804477045655748</v>
      </c>
      <c r="F2232" s="11">
        <v>290000</v>
      </c>
    </row>
    <row r="2233" spans="1:6" x14ac:dyDescent="0.35">
      <c r="A2233" s="11">
        <v>2200</v>
      </c>
      <c r="B2233" s="11">
        <v>596036.19026791351</v>
      </c>
      <c r="C2233" s="11">
        <v>-171036.19026791351</v>
      </c>
      <c r="E2233" s="11">
        <v>27.817124067282155</v>
      </c>
      <c r="F2233" s="11">
        <v>290000</v>
      </c>
    </row>
    <row r="2234" spans="1:6" x14ac:dyDescent="0.35">
      <c r="A2234" s="11">
        <v>2201</v>
      </c>
      <c r="B2234" s="11">
        <v>2031217.2924318861</v>
      </c>
      <c r="C2234" s="11">
        <v>-1356217.2924318861</v>
      </c>
      <c r="E2234" s="11">
        <v>27.829771088908561</v>
      </c>
      <c r="F2234" s="11">
        <v>290000</v>
      </c>
    </row>
    <row r="2235" spans="1:6" x14ac:dyDescent="0.35">
      <c r="A2235" s="11">
        <v>2202</v>
      </c>
      <c r="B2235" s="11">
        <v>1204964.3694576274</v>
      </c>
      <c r="C2235" s="11">
        <v>-384965.36945762741</v>
      </c>
      <c r="E2235" s="11">
        <v>27.842418110534968</v>
      </c>
      <c r="F2235" s="11">
        <v>290000</v>
      </c>
    </row>
    <row r="2236" spans="1:6" x14ac:dyDescent="0.35">
      <c r="A2236" s="11">
        <v>2203</v>
      </c>
      <c r="B2236" s="11">
        <v>898259.64123481978</v>
      </c>
      <c r="C2236" s="11">
        <v>-508259.64123481978</v>
      </c>
      <c r="E2236" s="11">
        <v>27.855065132161375</v>
      </c>
      <c r="F2236" s="11">
        <v>290000</v>
      </c>
    </row>
    <row r="2237" spans="1:6" x14ac:dyDescent="0.35">
      <c r="A2237" s="11">
        <v>2204</v>
      </c>
      <c r="B2237" s="11">
        <v>1049284.0231808892</v>
      </c>
      <c r="C2237" s="11">
        <v>-624284.0231808892</v>
      </c>
      <c r="E2237" s="11">
        <v>27.867712153787785</v>
      </c>
      <c r="F2237" s="11">
        <v>290000</v>
      </c>
    </row>
    <row r="2238" spans="1:6" x14ac:dyDescent="0.35">
      <c r="A2238" s="11">
        <v>2205</v>
      </c>
      <c r="B2238" s="11">
        <v>1044857.8524384003</v>
      </c>
      <c r="C2238" s="11">
        <v>-444857.85243840027</v>
      </c>
      <c r="E2238" s="11">
        <v>27.880359175414192</v>
      </c>
      <c r="F2238" s="11">
        <v>290000</v>
      </c>
    </row>
    <row r="2239" spans="1:6" x14ac:dyDescent="0.35">
      <c r="A2239" s="11">
        <v>2206</v>
      </c>
      <c r="B2239" s="11">
        <v>849752.42309774621</v>
      </c>
      <c r="C2239" s="11">
        <v>247.5769022537861</v>
      </c>
      <c r="E2239" s="11">
        <v>27.893006197040599</v>
      </c>
      <c r="F2239" s="11">
        <v>290000</v>
      </c>
    </row>
    <row r="2240" spans="1:6" x14ac:dyDescent="0.35">
      <c r="A2240" s="11">
        <v>2207</v>
      </c>
      <c r="B2240" s="11">
        <v>1037360.4611807147</v>
      </c>
      <c r="C2240" s="11">
        <v>-512360.46118071466</v>
      </c>
      <c r="E2240" s="11">
        <v>27.905653218667005</v>
      </c>
      <c r="F2240" s="11">
        <v>290000</v>
      </c>
    </row>
    <row r="2241" spans="1:6" x14ac:dyDescent="0.35">
      <c r="A2241" s="11">
        <v>2208</v>
      </c>
      <c r="B2241" s="11">
        <v>2029681.6821742877</v>
      </c>
      <c r="C2241" s="11">
        <v>-439681.68217428774</v>
      </c>
      <c r="E2241" s="11">
        <v>27.918300240293412</v>
      </c>
      <c r="F2241" s="11">
        <v>290000</v>
      </c>
    </row>
    <row r="2242" spans="1:6" x14ac:dyDescent="0.35">
      <c r="A2242" s="11">
        <v>2209</v>
      </c>
      <c r="B2242" s="11">
        <v>2100374.8605372184</v>
      </c>
      <c r="C2242" s="11">
        <v>-410375.8605372184</v>
      </c>
      <c r="E2242" s="11">
        <v>27.930947261919819</v>
      </c>
      <c r="F2242" s="11">
        <v>290000</v>
      </c>
    </row>
    <row r="2243" spans="1:6" x14ac:dyDescent="0.35">
      <c r="A2243" s="11">
        <v>2210</v>
      </c>
      <c r="B2243" s="11">
        <v>2092245.1591734632</v>
      </c>
      <c r="C2243" s="11">
        <v>-667245.15917346324</v>
      </c>
      <c r="E2243" s="11">
        <v>27.943594283546226</v>
      </c>
      <c r="F2243" s="11">
        <v>290000</v>
      </c>
    </row>
    <row r="2244" spans="1:6" x14ac:dyDescent="0.35">
      <c r="A2244" s="11">
        <v>2211</v>
      </c>
      <c r="B2244" s="11">
        <v>403010.12302153418</v>
      </c>
      <c r="C2244" s="11">
        <v>-138010.12302153418</v>
      </c>
      <c r="E2244" s="11">
        <v>27.956241305172632</v>
      </c>
      <c r="F2244" s="11">
        <v>290000</v>
      </c>
    </row>
    <row r="2245" spans="1:6" x14ac:dyDescent="0.35">
      <c r="A2245" s="11">
        <v>2212</v>
      </c>
      <c r="B2245" s="11">
        <v>550637.18789353641</v>
      </c>
      <c r="C2245" s="11">
        <v>-125637.18789353641</v>
      </c>
      <c r="E2245" s="11">
        <v>27.968888326799039</v>
      </c>
      <c r="F2245" s="11">
        <v>290000</v>
      </c>
    </row>
    <row r="2246" spans="1:6" x14ac:dyDescent="0.35">
      <c r="A2246" s="11">
        <v>2213</v>
      </c>
      <c r="B2246" s="11">
        <v>531175.03817839758</v>
      </c>
      <c r="C2246" s="11">
        <v>118824.96182160242</v>
      </c>
      <c r="E2246" s="11">
        <v>27.981535348425446</v>
      </c>
      <c r="F2246" s="11">
        <v>290000</v>
      </c>
    </row>
    <row r="2247" spans="1:6" x14ac:dyDescent="0.35">
      <c r="A2247" s="11">
        <v>2214</v>
      </c>
      <c r="B2247" s="11">
        <v>708846.77459455421</v>
      </c>
      <c r="C2247" s="11">
        <v>-168846.77459455421</v>
      </c>
      <c r="E2247" s="11">
        <v>27.994182370051853</v>
      </c>
      <c r="F2247" s="11">
        <v>290000</v>
      </c>
    </row>
    <row r="2248" spans="1:6" x14ac:dyDescent="0.35">
      <c r="A2248" s="11">
        <v>2215</v>
      </c>
      <c r="B2248" s="11">
        <v>576318.73230920872</v>
      </c>
      <c r="C2248" s="11">
        <v>53681.267690791283</v>
      </c>
      <c r="E2248" s="11">
        <v>28.006829391678259</v>
      </c>
      <c r="F2248" s="11">
        <v>290000</v>
      </c>
    </row>
    <row r="2249" spans="1:6" x14ac:dyDescent="0.35">
      <c r="A2249" s="11">
        <v>2216</v>
      </c>
      <c r="B2249" s="11">
        <v>1629161.0634551824</v>
      </c>
      <c r="C2249" s="11">
        <v>-1181161.0634551824</v>
      </c>
      <c r="E2249" s="11">
        <v>28.019476413304666</v>
      </c>
      <c r="F2249" s="11">
        <v>290000</v>
      </c>
    </row>
    <row r="2250" spans="1:6" x14ac:dyDescent="0.35">
      <c r="A2250" s="11">
        <v>2217</v>
      </c>
      <c r="B2250" s="11">
        <v>719429.29642356932</v>
      </c>
      <c r="C2250" s="11">
        <v>-219429.29642356932</v>
      </c>
      <c r="E2250" s="11">
        <v>28.032123434931073</v>
      </c>
      <c r="F2250" s="11">
        <v>291000</v>
      </c>
    </row>
    <row r="2251" spans="1:6" x14ac:dyDescent="0.35">
      <c r="A2251" s="11">
        <v>2218</v>
      </c>
      <c r="B2251" s="11">
        <v>681747.77004870307</v>
      </c>
      <c r="C2251" s="11">
        <v>63252.229951296933</v>
      </c>
      <c r="E2251" s="11">
        <v>28.04477045655748</v>
      </c>
      <c r="F2251" s="11">
        <v>292000</v>
      </c>
    </row>
    <row r="2252" spans="1:6" x14ac:dyDescent="0.35">
      <c r="A2252" s="11">
        <v>2219</v>
      </c>
      <c r="B2252" s="11">
        <v>2020925.4110005198</v>
      </c>
      <c r="C2252" s="11">
        <v>-995925.41100051976</v>
      </c>
      <c r="E2252" s="11">
        <v>28.05741747818389</v>
      </c>
      <c r="F2252" s="11">
        <v>295000</v>
      </c>
    </row>
    <row r="2253" spans="1:6" x14ac:dyDescent="0.35">
      <c r="A2253" s="11">
        <v>2220</v>
      </c>
      <c r="B2253" s="11">
        <v>681747.77004870307</v>
      </c>
      <c r="C2253" s="11">
        <v>-51747.770048703067</v>
      </c>
      <c r="E2253" s="11">
        <v>28.070064499810297</v>
      </c>
      <c r="F2253" s="11">
        <v>295000</v>
      </c>
    </row>
    <row r="2254" spans="1:6" x14ac:dyDescent="0.35">
      <c r="A2254" s="11">
        <v>2221</v>
      </c>
      <c r="B2254" s="11">
        <v>451274.17122541554</v>
      </c>
      <c r="C2254" s="11">
        <v>-1274.1712254155427</v>
      </c>
      <c r="E2254" s="11">
        <v>28.082711521436703</v>
      </c>
      <c r="F2254" s="11">
        <v>295000</v>
      </c>
    </row>
    <row r="2255" spans="1:6" x14ac:dyDescent="0.35">
      <c r="A2255" s="11">
        <v>2222</v>
      </c>
      <c r="B2255" s="11">
        <v>616967.23912798567</v>
      </c>
      <c r="C2255" s="11">
        <v>-6967.2391279856674</v>
      </c>
      <c r="E2255" s="11">
        <v>28.09535854306311</v>
      </c>
      <c r="F2255" s="11">
        <v>295000</v>
      </c>
    </row>
    <row r="2256" spans="1:6" x14ac:dyDescent="0.35">
      <c r="A2256" s="11">
        <v>2223</v>
      </c>
      <c r="B2256" s="11">
        <v>851816.10339012835</v>
      </c>
      <c r="C2256" s="11">
        <v>-366817.10339012835</v>
      </c>
      <c r="E2256" s="11">
        <v>28.108005564689517</v>
      </c>
      <c r="F2256" s="11">
        <v>295000</v>
      </c>
    </row>
    <row r="2257" spans="1:6" x14ac:dyDescent="0.35">
      <c r="A2257" s="11">
        <v>2224</v>
      </c>
      <c r="B2257" s="11">
        <v>769872.86959037185</v>
      </c>
      <c r="C2257" s="11">
        <v>-494872.86959037185</v>
      </c>
      <c r="E2257" s="11">
        <v>28.120652586315924</v>
      </c>
      <c r="F2257" s="11">
        <v>295000</v>
      </c>
    </row>
    <row r="2258" spans="1:6" x14ac:dyDescent="0.35">
      <c r="A2258" s="11">
        <v>2225</v>
      </c>
      <c r="B2258" s="11">
        <v>785228.9721663543</v>
      </c>
      <c r="C2258" s="11">
        <v>-470228.9721663543</v>
      </c>
      <c r="E2258" s="11">
        <v>28.13329960794233</v>
      </c>
      <c r="F2258" s="11">
        <v>295000</v>
      </c>
    </row>
    <row r="2259" spans="1:6" x14ac:dyDescent="0.35">
      <c r="A2259" s="11">
        <v>2226</v>
      </c>
      <c r="B2259" s="11">
        <v>779809.17125718389</v>
      </c>
      <c r="C2259" s="11">
        <v>-504809.17125718389</v>
      </c>
      <c r="E2259" s="11">
        <v>28.145946629568737</v>
      </c>
      <c r="F2259" s="11">
        <v>295000</v>
      </c>
    </row>
    <row r="2260" spans="1:6" x14ac:dyDescent="0.35">
      <c r="A2260" s="11">
        <v>2227</v>
      </c>
      <c r="B2260" s="11">
        <v>601984.06121186726</v>
      </c>
      <c r="C2260" s="11">
        <v>-311984.06121186726</v>
      </c>
      <c r="E2260" s="11">
        <v>28.158593651195144</v>
      </c>
      <c r="F2260" s="11">
        <v>295000</v>
      </c>
    </row>
    <row r="2261" spans="1:6" x14ac:dyDescent="0.35">
      <c r="A2261" s="11">
        <v>2228</v>
      </c>
      <c r="B2261" s="11">
        <v>831943.50005650427</v>
      </c>
      <c r="C2261" s="11">
        <v>-551943.50005650427</v>
      </c>
      <c r="E2261" s="11">
        <v>28.171240672821551</v>
      </c>
      <c r="F2261" s="11">
        <v>295000</v>
      </c>
    </row>
    <row r="2262" spans="1:6" x14ac:dyDescent="0.35">
      <c r="A2262" s="11">
        <v>2229</v>
      </c>
      <c r="B2262" s="11">
        <v>619161.21062888275</v>
      </c>
      <c r="C2262" s="11">
        <v>-394161.21062888275</v>
      </c>
      <c r="E2262" s="11">
        <v>28.183887694447957</v>
      </c>
      <c r="F2262" s="11">
        <v>295000</v>
      </c>
    </row>
    <row r="2263" spans="1:6" x14ac:dyDescent="0.35">
      <c r="A2263" s="11">
        <v>2230</v>
      </c>
      <c r="B2263" s="11">
        <v>729481.44276092062</v>
      </c>
      <c r="C2263" s="11">
        <v>-274481.44276092062</v>
      </c>
      <c r="E2263" s="11">
        <v>28.196534716074364</v>
      </c>
      <c r="F2263" s="11">
        <v>295000</v>
      </c>
    </row>
    <row r="2264" spans="1:6" x14ac:dyDescent="0.35">
      <c r="A2264" s="11">
        <v>2231</v>
      </c>
      <c r="B2264" s="11">
        <v>436999.72337438725</v>
      </c>
      <c r="C2264" s="11">
        <v>-261999.72337438725</v>
      </c>
      <c r="E2264" s="11">
        <v>28.209181737700771</v>
      </c>
      <c r="F2264" s="11">
        <v>295000</v>
      </c>
    </row>
    <row r="2265" spans="1:6" x14ac:dyDescent="0.35">
      <c r="A2265" s="11">
        <v>2232</v>
      </c>
      <c r="B2265" s="11">
        <v>618438.03402581718</v>
      </c>
      <c r="C2265" s="11">
        <v>-93438.034025817178</v>
      </c>
      <c r="E2265" s="11">
        <v>28.221828759327177</v>
      </c>
      <c r="F2265" s="11">
        <v>295000</v>
      </c>
    </row>
    <row r="2266" spans="1:6" x14ac:dyDescent="0.35">
      <c r="A2266" s="11">
        <v>2233</v>
      </c>
      <c r="B2266" s="11">
        <v>609483.75792643335</v>
      </c>
      <c r="C2266" s="11">
        <v>-9483.7579264333472</v>
      </c>
      <c r="E2266" s="11">
        <v>28.234475780953584</v>
      </c>
      <c r="F2266" s="11">
        <v>295000</v>
      </c>
    </row>
    <row r="2267" spans="1:6" x14ac:dyDescent="0.35">
      <c r="A2267" s="11">
        <v>2234</v>
      </c>
      <c r="B2267" s="11">
        <v>1893797.5192721544</v>
      </c>
      <c r="C2267" s="11">
        <v>-1328797.5192721544</v>
      </c>
      <c r="E2267" s="11">
        <v>28.247122802579995</v>
      </c>
      <c r="F2267" s="11">
        <v>295000</v>
      </c>
    </row>
    <row r="2268" spans="1:6" x14ac:dyDescent="0.35">
      <c r="A2268" s="11">
        <v>2235</v>
      </c>
      <c r="B2268" s="11">
        <v>692330.29187771818</v>
      </c>
      <c r="C2268" s="11">
        <v>32669.708122281823</v>
      </c>
      <c r="E2268" s="11">
        <v>28.259769824206401</v>
      </c>
      <c r="F2268" s="11">
        <v>297000</v>
      </c>
    </row>
    <row r="2269" spans="1:6" x14ac:dyDescent="0.35">
      <c r="A2269" s="11">
        <v>2236</v>
      </c>
      <c r="B2269" s="11">
        <v>549241.04120896501</v>
      </c>
      <c r="C2269" s="11">
        <v>65758.958791034995</v>
      </c>
      <c r="E2269" s="11">
        <v>28.272416845832808</v>
      </c>
      <c r="F2269" s="11">
        <v>298000</v>
      </c>
    </row>
    <row r="2270" spans="1:6" x14ac:dyDescent="0.35">
      <c r="A2270" s="11">
        <v>2237</v>
      </c>
      <c r="B2270" s="11">
        <v>479944.00953060552</v>
      </c>
      <c r="C2270" s="11">
        <v>130055.99046939448</v>
      </c>
      <c r="E2270" s="11">
        <v>28.285063867459215</v>
      </c>
      <c r="F2270" s="11">
        <v>299000</v>
      </c>
    </row>
    <row r="2271" spans="1:6" x14ac:dyDescent="0.35">
      <c r="A2271" s="11">
        <v>2238</v>
      </c>
      <c r="B2271" s="11">
        <v>430700.24121617619</v>
      </c>
      <c r="C2271" s="11">
        <v>435299.75878382381</v>
      </c>
      <c r="E2271" s="11">
        <v>28.297710889085621</v>
      </c>
      <c r="F2271" s="11">
        <v>299000</v>
      </c>
    </row>
    <row r="2272" spans="1:6" x14ac:dyDescent="0.35">
      <c r="A2272" s="11">
        <v>2239</v>
      </c>
      <c r="B2272" s="11">
        <v>34867.074438663898</v>
      </c>
      <c r="C2272" s="11">
        <v>665132.9255613361</v>
      </c>
      <c r="E2272" s="11">
        <v>28.310357910712028</v>
      </c>
      <c r="F2272" s="11">
        <v>300000</v>
      </c>
    </row>
    <row r="2273" spans="1:6" x14ac:dyDescent="0.35">
      <c r="A2273" s="11">
        <v>2240</v>
      </c>
      <c r="B2273" s="11">
        <v>94484.884439536603</v>
      </c>
      <c r="C2273" s="11">
        <v>205515.1155604634</v>
      </c>
      <c r="E2273" s="11">
        <v>28.323004932338435</v>
      </c>
      <c r="F2273" s="11">
        <v>300000</v>
      </c>
    </row>
    <row r="2274" spans="1:6" x14ac:dyDescent="0.35">
      <c r="A2274" s="11">
        <v>2241</v>
      </c>
      <c r="B2274" s="11">
        <v>654648.76550285192</v>
      </c>
      <c r="C2274" s="11">
        <v>-279648.76550285192</v>
      </c>
      <c r="E2274" s="11">
        <v>28.335651953964842</v>
      </c>
      <c r="F2274" s="11">
        <v>300000</v>
      </c>
    </row>
    <row r="2275" spans="1:6" x14ac:dyDescent="0.35">
      <c r="A2275" s="11">
        <v>2242</v>
      </c>
      <c r="B2275" s="11">
        <v>542507.48652978102</v>
      </c>
      <c r="C2275" s="11">
        <v>-90508.486529781017</v>
      </c>
      <c r="E2275" s="11">
        <v>28.348298975591248</v>
      </c>
      <c r="F2275" s="11">
        <v>300000</v>
      </c>
    </row>
    <row r="2276" spans="1:6" x14ac:dyDescent="0.35">
      <c r="A2276" s="11">
        <v>2243</v>
      </c>
      <c r="B2276" s="11">
        <v>593245.66864452977</v>
      </c>
      <c r="C2276" s="11">
        <v>-118245.66864452977</v>
      </c>
      <c r="E2276" s="11">
        <v>28.360945997217655</v>
      </c>
      <c r="F2276" s="11">
        <v>300000</v>
      </c>
    </row>
    <row r="2277" spans="1:6" x14ac:dyDescent="0.35">
      <c r="A2277" s="11">
        <v>2244</v>
      </c>
      <c r="B2277" s="11">
        <v>690780.77156398678</v>
      </c>
      <c r="C2277" s="11">
        <v>89219.228436013218</v>
      </c>
      <c r="E2277" s="11">
        <v>28.373593018844062</v>
      </c>
      <c r="F2277" s="11">
        <v>300000</v>
      </c>
    </row>
    <row r="2278" spans="1:6" x14ac:dyDescent="0.35">
      <c r="A2278" s="11">
        <v>2245</v>
      </c>
      <c r="B2278" s="11">
        <v>428712.98088281369</v>
      </c>
      <c r="C2278" s="11">
        <v>166287.01911718631</v>
      </c>
      <c r="E2278" s="11">
        <v>28.386240040470469</v>
      </c>
      <c r="F2278" s="11">
        <v>300000</v>
      </c>
    </row>
    <row r="2279" spans="1:6" x14ac:dyDescent="0.35">
      <c r="A2279" s="11">
        <v>2246</v>
      </c>
      <c r="B2279" s="11">
        <v>433229.48164045555</v>
      </c>
      <c r="C2279" s="11">
        <v>6770.5183595444541</v>
      </c>
      <c r="E2279" s="11">
        <v>28.398887062096875</v>
      </c>
      <c r="F2279" s="11">
        <v>300000</v>
      </c>
    </row>
    <row r="2280" spans="1:6" x14ac:dyDescent="0.35">
      <c r="A2280" s="11">
        <v>2247</v>
      </c>
      <c r="B2280" s="11">
        <v>699813.7730792705</v>
      </c>
      <c r="C2280" s="11">
        <v>440186.2269207295</v>
      </c>
      <c r="E2280" s="11">
        <v>28.411534083723282</v>
      </c>
      <c r="F2280" s="11">
        <v>300000</v>
      </c>
    </row>
    <row r="2281" spans="1:6" x14ac:dyDescent="0.35">
      <c r="A2281" s="11">
        <v>2248</v>
      </c>
      <c r="B2281" s="11">
        <v>722916.93830862036</v>
      </c>
      <c r="C2281" s="11">
        <v>127083.06169137964</v>
      </c>
      <c r="E2281" s="11">
        <v>28.424181105349692</v>
      </c>
      <c r="F2281" s="11">
        <v>300000</v>
      </c>
    </row>
    <row r="2282" spans="1:6" x14ac:dyDescent="0.35">
      <c r="A2282" s="11">
        <v>2249</v>
      </c>
      <c r="B2282" s="11">
        <v>488977.01104588923</v>
      </c>
      <c r="C2282" s="11">
        <v>-138977.01104588923</v>
      </c>
      <c r="E2282" s="11">
        <v>28.436828126976099</v>
      </c>
      <c r="F2282" s="11">
        <v>300000</v>
      </c>
    </row>
    <row r="2283" spans="1:6" x14ac:dyDescent="0.35">
      <c r="A2283" s="11">
        <v>2250</v>
      </c>
      <c r="B2283" s="11">
        <v>953101.16058827075</v>
      </c>
      <c r="C2283" s="11">
        <v>-263101.16058827075</v>
      </c>
      <c r="E2283" s="11">
        <v>28.449475148602506</v>
      </c>
      <c r="F2283" s="11">
        <v>300000</v>
      </c>
    </row>
    <row r="2284" spans="1:6" x14ac:dyDescent="0.35">
      <c r="A2284" s="11">
        <v>2251</v>
      </c>
      <c r="B2284" s="11">
        <v>2350387.5627457849</v>
      </c>
      <c r="C2284" s="11">
        <v>1624612.4372542151</v>
      </c>
      <c r="E2284" s="11">
        <v>28.462122170228913</v>
      </c>
      <c r="F2284" s="11">
        <v>300000</v>
      </c>
    </row>
    <row r="2285" spans="1:6" x14ac:dyDescent="0.35">
      <c r="A2285" s="11">
        <v>2252</v>
      </c>
      <c r="B2285" s="11">
        <v>2080912.7108220798</v>
      </c>
      <c r="C2285" s="11">
        <v>3069087.2891779202</v>
      </c>
      <c r="E2285" s="11">
        <v>28.474769191855319</v>
      </c>
      <c r="F2285" s="11">
        <v>300000</v>
      </c>
    </row>
    <row r="2286" spans="1:6" x14ac:dyDescent="0.35">
      <c r="A2286" s="11">
        <v>2253</v>
      </c>
      <c r="B2286" s="11">
        <v>2291749.4728554604</v>
      </c>
      <c r="C2286" s="11">
        <v>908250.52714453964</v>
      </c>
      <c r="E2286" s="11">
        <v>28.487416213481726</v>
      </c>
      <c r="F2286" s="11">
        <v>300000</v>
      </c>
    </row>
    <row r="2287" spans="1:6" x14ac:dyDescent="0.35">
      <c r="A2287" s="11">
        <v>2254</v>
      </c>
      <c r="B2287" s="11">
        <v>1594189.4375349013</v>
      </c>
      <c r="C2287" s="11">
        <v>2505810.5624650987</v>
      </c>
      <c r="E2287" s="11">
        <v>28.500063235108133</v>
      </c>
      <c r="F2287" s="11">
        <v>300000</v>
      </c>
    </row>
    <row r="2288" spans="1:6" x14ac:dyDescent="0.35">
      <c r="A2288" s="11">
        <v>2255</v>
      </c>
      <c r="B2288" s="11">
        <v>2298975.8740676874</v>
      </c>
      <c r="C2288" s="11">
        <v>3701024.1259323126</v>
      </c>
      <c r="E2288" s="11">
        <v>28.51271025673454</v>
      </c>
      <c r="F2288" s="11">
        <v>300000</v>
      </c>
    </row>
    <row r="2289" spans="1:6" x14ac:dyDescent="0.35">
      <c r="A2289" s="11">
        <v>2256</v>
      </c>
      <c r="B2289" s="11">
        <v>2352465.1530943001</v>
      </c>
      <c r="C2289" s="11">
        <v>1437534.8469056999</v>
      </c>
      <c r="E2289" s="11">
        <v>28.525357278360946</v>
      </c>
      <c r="F2289" s="11">
        <v>300000</v>
      </c>
    </row>
    <row r="2290" spans="1:6" x14ac:dyDescent="0.35">
      <c r="A2290" s="11">
        <v>2257</v>
      </c>
      <c r="B2290" s="11">
        <v>2419052.2843180746</v>
      </c>
      <c r="C2290" s="11">
        <v>3380947.7156819254</v>
      </c>
      <c r="E2290" s="11">
        <v>28.538004299987353</v>
      </c>
      <c r="F2290" s="11">
        <v>300000</v>
      </c>
    </row>
    <row r="2291" spans="1:6" x14ac:dyDescent="0.35">
      <c r="A2291" s="11">
        <v>2258</v>
      </c>
      <c r="B2291" s="11">
        <v>2007099.1783860784</v>
      </c>
      <c r="C2291" s="11">
        <v>-142100.17838607845</v>
      </c>
      <c r="E2291" s="11">
        <v>28.55065132161376</v>
      </c>
      <c r="F2291" s="11">
        <v>300000</v>
      </c>
    </row>
    <row r="2292" spans="1:6" x14ac:dyDescent="0.35">
      <c r="A2292" s="11">
        <v>2259</v>
      </c>
      <c r="B2292" s="11">
        <v>2254067.9464805941</v>
      </c>
      <c r="C2292" s="11">
        <v>445932.05351940589</v>
      </c>
      <c r="E2292" s="11">
        <v>28.563298343240167</v>
      </c>
      <c r="F2292" s="11">
        <v>300000</v>
      </c>
    </row>
    <row r="2293" spans="1:6" x14ac:dyDescent="0.35">
      <c r="A2293" s="11">
        <v>2260</v>
      </c>
      <c r="B2293" s="11">
        <v>2081816.0109736081</v>
      </c>
      <c r="C2293" s="11">
        <v>-331816.01097360812</v>
      </c>
      <c r="E2293" s="11">
        <v>28.575945364866573</v>
      </c>
      <c r="F2293" s="11">
        <v>300000</v>
      </c>
    </row>
    <row r="2294" spans="1:6" x14ac:dyDescent="0.35">
      <c r="A2294" s="11">
        <v>2261</v>
      </c>
      <c r="B2294" s="11">
        <v>1968514.3518596839</v>
      </c>
      <c r="C2294" s="11">
        <v>-1173514.3518596839</v>
      </c>
      <c r="E2294" s="11">
        <v>28.58859238649298</v>
      </c>
      <c r="F2294" s="11">
        <v>300000</v>
      </c>
    </row>
    <row r="2295" spans="1:6" x14ac:dyDescent="0.35">
      <c r="A2295" s="11">
        <v>2262</v>
      </c>
      <c r="B2295" s="11">
        <v>1783462.8406021404</v>
      </c>
      <c r="C2295" s="11">
        <v>-1158462.8406021404</v>
      </c>
      <c r="E2295" s="11">
        <v>28.601239408119387</v>
      </c>
      <c r="F2295" s="11">
        <v>300000</v>
      </c>
    </row>
    <row r="2296" spans="1:6" x14ac:dyDescent="0.35">
      <c r="A2296" s="11">
        <v>2263</v>
      </c>
      <c r="B2296" s="11">
        <v>2359239.9042307632</v>
      </c>
      <c r="C2296" s="11">
        <v>1040760.0957692368</v>
      </c>
      <c r="E2296" s="11">
        <v>28.613886429745797</v>
      </c>
      <c r="F2296" s="11">
        <v>300000</v>
      </c>
    </row>
    <row r="2297" spans="1:6" x14ac:dyDescent="0.35">
      <c r="A2297" s="11">
        <v>2264</v>
      </c>
      <c r="B2297" s="11">
        <v>1058136.3646658675</v>
      </c>
      <c r="C2297" s="11">
        <v>-523136.36466586753</v>
      </c>
      <c r="E2297" s="11">
        <v>28.626533451372204</v>
      </c>
      <c r="F2297" s="11">
        <v>300000</v>
      </c>
    </row>
    <row r="2298" spans="1:6" x14ac:dyDescent="0.35">
      <c r="A2298" s="11">
        <v>2265</v>
      </c>
      <c r="B2298" s="11">
        <v>2289942.8725524037</v>
      </c>
      <c r="C2298" s="11">
        <v>3560057.1274475963</v>
      </c>
      <c r="E2298" s="11">
        <v>28.639180472998611</v>
      </c>
      <c r="F2298" s="11">
        <v>300000</v>
      </c>
    </row>
    <row r="2299" spans="1:6" x14ac:dyDescent="0.35">
      <c r="A2299" s="11">
        <v>2266</v>
      </c>
      <c r="B2299" s="11">
        <v>769059.89945399645</v>
      </c>
      <c r="C2299" s="11">
        <v>35940.100546003552</v>
      </c>
      <c r="E2299" s="11">
        <v>28.651827494625017</v>
      </c>
      <c r="F2299" s="11">
        <v>300000</v>
      </c>
    </row>
    <row r="2300" spans="1:6" x14ac:dyDescent="0.35">
      <c r="A2300" s="11">
        <v>2267</v>
      </c>
      <c r="B2300" s="11">
        <v>2324268.2783104819</v>
      </c>
      <c r="C2300" s="11">
        <v>300731.72168951808</v>
      </c>
      <c r="E2300" s="11">
        <v>28.664474516251424</v>
      </c>
      <c r="F2300" s="11">
        <v>300000</v>
      </c>
    </row>
    <row r="2301" spans="1:6" x14ac:dyDescent="0.35">
      <c r="A2301" s="11">
        <v>2268</v>
      </c>
      <c r="B2301" s="11">
        <v>897627.33112875</v>
      </c>
      <c r="C2301" s="11">
        <v>-86627.331128749996</v>
      </c>
      <c r="E2301" s="11">
        <v>28.677121537877831</v>
      </c>
      <c r="F2301" s="11">
        <v>300000</v>
      </c>
    </row>
    <row r="2302" spans="1:6" x14ac:dyDescent="0.35">
      <c r="A2302" s="11">
        <v>2269</v>
      </c>
      <c r="B2302" s="11">
        <v>140296.11217815802</v>
      </c>
      <c r="C2302" s="11">
        <v>234703.88782184198</v>
      </c>
      <c r="E2302" s="11">
        <v>28.689768559504238</v>
      </c>
      <c r="F2302" s="11">
        <v>300000</v>
      </c>
    </row>
    <row r="2303" spans="1:6" x14ac:dyDescent="0.35">
      <c r="A2303" s="11">
        <v>2270</v>
      </c>
      <c r="B2303" s="11">
        <v>145458.83309800294</v>
      </c>
      <c r="C2303" s="11">
        <v>404541.16690199706</v>
      </c>
      <c r="E2303" s="11">
        <v>28.702415581130644</v>
      </c>
      <c r="F2303" s="11">
        <v>300000</v>
      </c>
    </row>
    <row r="2304" spans="1:6" x14ac:dyDescent="0.35">
      <c r="A2304" s="11">
        <v>2271</v>
      </c>
      <c r="B2304" s="11">
        <v>1948898.828515385</v>
      </c>
      <c r="C2304" s="11">
        <v>-1303898.828515385</v>
      </c>
      <c r="E2304" s="11">
        <v>28.715062602757051</v>
      </c>
      <c r="F2304" s="11">
        <v>300000</v>
      </c>
    </row>
    <row r="2305" spans="1:6" x14ac:dyDescent="0.35">
      <c r="A2305" s="11">
        <v>2272</v>
      </c>
      <c r="B2305" s="11">
        <v>2036004.7832349862</v>
      </c>
      <c r="C2305" s="11">
        <v>513995.21676501376</v>
      </c>
      <c r="E2305" s="11">
        <v>28.727709624383458</v>
      </c>
      <c r="F2305" s="11">
        <v>300000</v>
      </c>
    </row>
    <row r="2306" spans="1:6" x14ac:dyDescent="0.35">
      <c r="A2306" s="11">
        <v>2273</v>
      </c>
      <c r="B2306" s="11">
        <v>1991096.8556478932</v>
      </c>
      <c r="C2306" s="11">
        <v>708903.14435210684</v>
      </c>
      <c r="E2306" s="11">
        <v>28.740356646009865</v>
      </c>
      <c r="F2306" s="11">
        <v>300000</v>
      </c>
    </row>
    <row r="2307" spans="1:6" x14ac:dyDescent="0.35">
      <c r="A2307" s="11">
        <v>2274</v>
      </c>
      <c r="B2307" s="11">
        <v>1989290.2553448363</v>
      </c>
      <c r="C2307" s="11">
        <v>-1114290.2553448363</v>
      </c>
      <c r="E2307" s="11">
        <v>28.753003667636271</v>
      </c>
      <c r="F2307" s="11">
        <v>300000</v>
      </c>
    </row>
    <row r="2308" spans="1:6" x14ac:dyDescent="0.35">
      <c r="A2308" s="11">
        <v>2275</v>
      </c>
      <c r="B2308" s="11">
        <v>2090258.2541897923</v>
      </c>
      <c r="C2308" s="11">
        <v>-1195259.2541897923</v>
      </c>
      <c r="E2308" s="11">
        <v>28.765650689262678</v>
      </c>
      <c r="F2308" s="11">
        <v>300000</v>
      </c>
    </row>
    <row r="2309" spans="1:6" x14ac:dyDescent="0.35">
      <c r="A2309" s="11">
        <v>2276</v>
      </c>
      <c r="B2309" s="11">
        <v>570625.63589769974</v>
      </c>
      <c r="C2309" s="11">
        <v>-395625.63589769974</v>
      </c>
      <c r="E2309" s="11">
        <v>28.778297710889085</v>
      </c>
      <c r="F2309" s="11">
        <v>300000</v>
      </c>
    </row>
    <row r="2310" spans="1:6" x14ac:dyDescent="0.35">
      <c r="A2310" s="11">
        <v>2277</v>
      </c>
      <c r="B2310" s="11">
        <v>605326.27177252225</v>
      </c>
      <c r="C2310" s="11">
        <v>-265326.27177252225</v>
      </c>
      <c r="E2310" s="11">
        <v>28.790944732515491</v>
      </c>
      <c r="F2310" s="11">
        <v>300000</v>
      </c>
    </row>
    <row r="2311" spans="1:6" x14ac:dyDescent="0.35">
      <c r="A2311" s="11">
        <v>2278</v>
      </c>
      <c r="B2311" s="11">
        <v>2371886.1063521602</v>
      </c>
      <c r="C2311" s="11">
        <v>-1346886.1063521602</v>
      </c>
      <c r="E2311" s="11">
        <v>28.803591754141902</v>
      </c>
      <c r="F2311" s="11">
        <v>300000</v>
      </c>
    </row>
    <row r="2312" spans="1:6" x14ac:dyDescent="0.35">
      <c r="A2312" s="11">
        <v>2279</v>
      </c>
      <c r="B2312" s="11">
        <v>2258584.4472382362</v>
      </c>
      <c r="C2312" s="11">
        <v>-108584.4472382362</v>
      </c>
      <c r="E2312" s="11">
        <v>28.816238775768308</v>
      </c>
      <c r="F2312" s="11">
        <v>300000</v>
      </c>
    </row>
    <row r="2313" spans="1:6" x14ac:dyDescent="0.35">
      <c r="A2313" s="11">
        <v>2280</v>
      </c>
      <c r="B2313" s="11">
        <v>1921799.8239695339</v>
      </c>
      <c r="C2313" s="11">
        <v>-21799.8239695339</v>
      </c>
      <c r="E2313" s="11">
        <v>28.828885797394715</v>
      </c>
      <c r="F2313" s="11">
        <v>300000</v>
      </c>
    </row>
    <row r="2314" spans="1:6" x14ac:dyDescent="0.35">
      <c r="A2314" s="11">
        <v>2281</v>
      </c>
      <c r="B2314" s="11">
        <v>2274843.849965747</v>
      </c>
      <c r="C2314" s="11">
        <v>625156.15003425302</v>
      </c>
      <c r="E2314" s="11">
        <v>28.841532819021122</v>
      </c>
      <c r="F2314" s="11">
        <v>300000</v>
      </c>
    </row>
    <row r="2315" spans="1:6" x14ac:dyDescent="0.35">
      <c r="A2315" s="11">
        <v>2282</v>
      </c>
      <c r="B2315" s="11">
        <v>1567699.1241926325</v>
      </c>
      <c r="C2315" s="11">
        <v>-1117699.1241926325</v>
      </c>
      <c r="E2315" s="11">
        <v>28.854179840647529</v>
      </c>
      <c r="F2315" s="11">
        <v>300000</v>
      </c>
    </row>
    <row r="2316" spans="1:6" x14ac:dyDescent="0.35">
      <c r="A2316" s="11">
        <v>2283</v>
      </c>
      <c r="B2316" s="11">
        <v>502978.16339457897</v>
      </c>
      <c r="C2316" s="11">
        <v>72021.836605421035</v>
      </c>
      <c r="E2316" s="11">
        <v>28.866826862273935</v>
      </c>
      <c r="F2316" s="11">
        <v>300000</v>
      </c>
    </row>
    <row r="2317" spans="1:6" x14ac:dyDescent="0.35">
      <c r="A2317" s="11">
        <v>2284</v>
      </c>
      <c r="B2317" s="11">
        <v>403010.12302153418</v>
      </c>
      <c r="C2317" s="11">
        <v>-243010.12302153418</v>
      </c>
      <c r="E2317" s="11">
        <v>28.879473883900342</v>
      </c>
      <c r="F2317" s="11">
        <v>300000</v>
      </c>
    </row>
    <row r="2318" spans="1:6" x14ac:dyDescent="0.35">
      <c r="A2318" s="11">
        <v>2285</v>
      </c>
      <c r="B2318" s="11">
        <v>338355.14561771019</v>
      </c>
      <c r="C2318" s="11">
        <v>176644.85438228981</v>
      </c>
      <c r="E2318" s="11">
        <v>28.892120905526749</v>
      </c>
      <c r="F2318" s="11">
        <v>300000</v>
      </c>
    </row>
    <row r="2319" spans="1:6" x14ac:dyDescent="0.35">
      <c r="A2319" s="11">
        <v>2286</v>
      </c>
      <c r="B2319" s="11">
        <v>356295.59513138421</v>
      </c>
      <c r="C2319" s="11">
        <v>-136295.59513138421</v>
      </c>
      <c r="E2319" s="11">
        <v>28.904767927153156</v>
      </c>
      <c r="F2319" s="11">
        <v>300000</v>
      </c>
    </row>
    <row r="2320" spans="1:6" x14ac:dyDescent="0.35">
      <c r="A2320" s="11">
        <v>2287</v>
      </c>
      <c r="B2320" s="11">
        <v>308184.9205566626</v>
      </c>
      <c r="C2320" s="11">
        <v>116815.0794433374</v>
      </c>
      <c r="E2320" s="11">
        <v>28.917414948779562</v>
      </c>
      <c r="F2320" s="11">
        <v>300000</v>
      </c>
    </row>
    <row r="2321" spans="1:6" x14ac:dyDescent="0.35">
      <c r="A2321" s="11">
        <v>2288</v>
      </c>
      <c r="B2321" s="11">
        <v>546531.1407543798</v>
      </c>
      <c r="C2321" s="11">
        <v>-66531.140754379798</v>
      </c>
      <c r="E2321" s="11">
        <v>28.930061970405969</v>
      </c>
      <c r="F2321" s="11">
        <v>300000</v>
      </c>
    </row>
    <row r="2322" spans="1:6" x14ac:dyDescent="0.35">
      <c r="A2322" s="11">
        <v>2289</v>
      </c>
      <c r="B2322" s="11">
        <v>293085.8979700054</v>
      </c>
      <c r="C2322" s="11">
        <v>193914.1020299946</v>
      </c>
      <c r="E2322" s="11">
        <v>28.942708992032376</v>
      </c>
      <c r="F2322" s="11">
        <v>300000</v>
      </c>
    </row>
    <row r="2323" spans="1:6" x14ac:dyDescent="0.35">
      <c r="A2323" s="11">
        <v>2290</v>
      </c>
      <c r="B2323" s="11">
        <v>410493.6042230865</v>
      </c>
      <c r="C2323" s="11">
        <v>-110493.6042230865</v>
      </c>
      <c r="E2323" s="11">
        <v>28.955356013658783</v>
      </c>
      <c r="F2323" s="11">
        <v>300000</v>
      </c>
    </row>
    <row r="2324" spans="1:6" x14ac:dyDescent="0.35">
      <c r="A2324" s="11">
        <v>2291</v>
      </c>
      <c r="B2324" s="11">
        <v>-383499.99628030427</v>
      </c>
      <c r="C2324" s="11">
        <v>483499.99628030427</v>
      </c>
      <c r="E2324" s="11">
        <v>28.968003035285189</v>
      </c>
      <c r="F2324" s="11">
        <v>300000</v>
      </c>
    </row>
    <row r="2325" spans="1:6" x14ac:dyDescent="0.35">
      <c r="A2325" s="11">
        <v>2292</v>
      </c>
      <c r="B2325" s="11">
        <v>710396.29490828561</v>
      </c>
      <c r="C2325" s="11">
        <v>-220396.29490828561</v>
      </c>
      <c r="E2325" s="11">
        <v>28.980650056911596</v>
      </c>
      <c r="F2325" s="11">
        <v>300000</v>
      </c>
    </row>
    <row r="2326" spans="1:6" x14ac:dyDescent="0.35">
      <c r="A2326" s="11">
        <v>2293</v>
      </c>
      <c r="B2326" s="11">
        <v>-177026.3613754051</v>
      </c>
      <c r="C2326" s="11">
        <v>262026.3613754051</v>
      </c>
      <c r="E2326" s="11">
        <v>28.993297078538006</v>
      </c>
      <c r="F2326" s="11">
        <v>300000</v>
      </c>
    </row>
    <row r="2327" spans="1:6" x14ac:dyDescent="0.35">
      <c r="A2327" s="11">
        <v>2294</v>
      </c>
      <c r="B2327" s="11">
        <v>-173413.16076929157</v>
      </c>
      <c r="C2327" s="11">
        <v>238413.16076929157</v>
      </c>
      <c r="E2327" s="11">
        <v>29.005944100164413</v>
      </c>
      <c r="F2327" s="11">
        <v>300000</v>
      </c>
    </row>
    <row r="2328" spans="1:6" x14ac:dyDescent="0.35">
      <c r="A2328" s="11">
        <v>2295</v>
      </c>
      <c r="B2328" s="11">
        <v>600472.06985675683</v>
      </c>
      <c r="C2328" s="11">
        <v>119527.93014324317</v>
      </c>
      <c r="E2328" s="11">
        <v>29.01859112179082</v>
      </c>
      <c r="F2328" s="11">
        <v>300000</v>
      </c>
    </row>
    <row r="2329" spans="1:6" x14ac:dyDescent="0.35">
      <c r="A2329" s="11">
        <v>2296</v>
      </c>
      <c r="B2329" s="11">
        <v>758271.20293928916</v>
      </c>
      <c r="C2329" s="11">
        <v>41728.797060710844</v>
      </c>
      <c r="E2329" s="11">
        <v>29.031238143417227</v>
      </c>
      <c r="F2329" s="11">
        <v>300000</v>
      </c>
    </row>
    <row r="2330" spans="1:6" x14ac:dyDescent="0.35">
      <c r="A2330" s="11">
        <v>2297</v>
      </c>
      <c r="B2330" s="11">
        <v>545627.84060285147</v>
      </c>
      <c r="C2330" s="11">
        <v>-25627.840602851473</v>
      </c>
      <c r="E2330" s="11">
        <v>29.043885165043633</v>
      </c>
      <c r="F2330" s="11">
        <v>300000</v>
      </c>
    </row>
    <row r="2331" spans="1:6" x14ac:dyDescent="0.35">
      <c r="A2331" s="11">
        <v>2298</v>
      </c>
      <c r="B2331" s="11">
        <v>326250.92358723003</v>
      </c>
      <c r="C2331" s="11">
        <v>273749.07641276997</v>
      </c>
      <c r="E2331" s="11">
        <v>29.05653218667004</v>
      </c>
      <c r="F2331" s="11">
        <v>300000</v>
      </c>
    </row>
    <row r="2332" spans="1:6" x14ac:dyDescent="0.35">
      <c r="A2332" s="11">
        <v>2299</v>
      </c>
      <c r="B2332" s="11">
        <v>375056.18619282614</v>
      </c>
      <c r="C2332" s="11">
        <v>-15056.186192826135</v>
      </c>
      <c r="E2332" s="11">
        <v>29.069179208296447</v>
      </c>
      <c r="F2332" s="11">
        <v>300000</v>
      </c>
    </row>
    <row r="2333" spans="1:6" x14ac:dyDescent="0.35">
      <c r="A2333" s="11">
        <v>2300</v>
      </c>
      <c r="B2333" s="11">
        <v>419679.97936752997</v>
      </c>
      <c r="C2333" s="11">
        <v>130320.02063247003</v>
      </c>
      <c r="E2333" s="11">
        <v>29.081826229922854</v>
      </c>
      <c r="F2333" s="11">
        <v>300000</v>
      </c>
    </row>
    <row r="2334" spans="1:6" x14ac:dyDescent="0.35">
      <c r="A2334" s="11">
        <v>2301</v>
      </c>
      <c r="B2334" s="11">
        <v>214755.86477636243</v>
      </c>
      <c r="C2334" s="11">
        <v>160244.13522363757</v>
      </c>
      <c r="E2334" s="11">
        <v>29.09447325154926</v>
      </c>
      <c r="F2334" s="11">
        <v>300000</v>
      </c>
    </row>
    <row r="2335" spans="1:6" x14ac:dyDescent="0.35">
      <c r="A2335" s="11">
        <v>2302</v>
      </c>
      <c r="B2335" s="11">
        <v>1624644.5626975405</v>
      </c>
      <c r="C2335" s="11">
        <v>-1204644.5626975405</v>
      </c>
      <c r="E2335" s="11">
        <v>29.107120273175667</v>
      </c>
      <c r="F2335" s="11">
        <v>300000</v>
      </c>
    </row>
    <row r="2336" spans="1:6" x14ac:dyDescent="0.35">
      <c r="A2336" s="11">
        <v>2303</v>
      </c>
      <c r="B2336" s="11">
        <v>446778.98391338112</v>
      </c>
      <c r="C2336" s="11">
        <v>103221.01608661888</v>
      </c>
      <c r="E2336" s="11">
        <v>29.119767294802074</v>
      </c>
      <c r="F2336" s="11">
        <v>300000</v>
      </c>
    </row>
    <row r="2337" spans="1:6" x14ac:dyDescent="0.35">
      <c r="A2337" s="11">
        <v>2304</v>
      </c>
      <c r="B2337" s="11">
        <v>493493.51180353109</v>
      </c>
      <c r="C2337" s="11">
        <v>-223493.51180353109</v>
      </c>
      <c r="E2337" s="11">
        <v>29.132414316428481</v>
      </c>
      <c r="F2337" s="11">
        <v>300000</v>
      </c>
    </row>
    <row r="2338" spans="1:6" x14ac:dyDescent="0.35">
      <c r="A2338" s="11">
        <v>2305</v>
      </c>
      <c r="B2338" s="11">
        <v>1649214.3268191123</v>
      </c>
      <c r="C2338" s="11">
        <v>-949214.32681911229</v>
      </c>
      <c r="E2338" s="11">
        <v>29.145061338054887</v>
      </c>
      <c r="F2338" s="11">
        <v>300000</v>
      </c>
    </row>
    <row r="2339" spans="1:6" x14ac:dyDescent="0.35">
      <c r="A2339" s="11">
        <v>2306</v>
      </c>
      <c r="B2339" s="11">
        <v>446778.98391338112</v>
      </c>
      <c r="C2339" s="11">
        <v>53221.016086618882</v>
      </c>
      <c r="E2339" s="11">
        <v>29.157708359681294</v>
      </c>
      <c r="F2339" s="11">
        <v>300000</v>
      </c>
    </row>
    <row r="2340" spans="1:6" x14ac:dyDescent="0.35">
      <c r="A2340" s="11">
        <v>2307</v>
      </c>
      <c r="B2340" s="11">
        <v>793242.82885957044</v>
      </c>
      <c r="C2340" s="11">
        <v>-93242.828859570436</v>
      </c>
      <c r="E2340" s="11">
        <v>29.170355381307704</v>
      </c>
      <c r="F2340" s="11">
        <v>300000</v>
      </c>
    </row>
    <row r="2341" spans="1:6" x14ac:dyDescent="0.35">
      <c r="A2341" s="11">
        <v>2308</v>
      </c>
      <c r="B2341" s="11">
        <v>317217.92207194632</v>
      </c>
      <c r="C2341" s="11">
        <v>-27217.922071946319</v>
      </c>
      <c r="E2341" s="11">
        <v>29.183002402934111</v>
      </c>
      <c r="F2341" s="11">
        <v>300000</v>
      </c>
    </row>
    <row r="2342" spans="1:6" x14ac:dyDescent="0.35">
      <c r="A2342" s="11">
        <v>2309</v>
      </c>
      <c r="B2342" s="11">
        <v>1285642.8855072961</v>
      </c>
      <c r="C2342" s="11">
        <v>-735642.88550729607</v>
      </c>
      <c r="E2342" s="11">
        <v>29.195649424560518</v>
      </c>
      <c r="F2342" s="11">
        <v>300000</v>
      </c>
    </row>
    <row r="2343" spans="1:6" x14ac:dyDescent="0.35">
      <c r="A2343" s="11">
        <v>2310</v>
      </c>
      <c r="B2343" s="11">
        <v>177074.33840149594</v>
      </c>
      <c r="C2343" s="11">
        <v>87925.661598504055</v>
      </c>
      <c r="E2343" s="11">
        <v>29.208296446186925</v>
      </c>
      <c r="F2343" s="11">
        <v>300000</v>
      </c>
    </row>
    <row r="2344" spans="1:6" x14ac:dyDescent="0.35">
      <c r="A2344" s="11">
        <v>2311</v>
      </c>
      <c r="B2344" s="11">
        <v>1651743.5672433916</v>
      </c>
      <c r="C2344" s="11">
        <v>-821743.56724339165</v>
      </c>
      <c r="E2344" s="11">
        <v>29.220943467813331</v>
      </c>
      <c r="F2344" s="11">
        <v>300000</v>
      </c>
    </row>
    <row r="2345" spans="1:6" x14ac:dyDescent="0.35">
      <c r="A2345" s="11">
        <v>2312</v>
      </c>
      <c r="B2345" s="11">
        <v>484460.51028824737</v>
      </c>
      <c r="C2345" s="11">
        <v>-149460.51028824737</v>
      </c>
      <c r="E2345" s="11">
        <v>29.233590489439738</v>
      </c>
      <c r="F2345" s="11">
        <v>300000</v>
      </c>
    </row>
    <row r="2346" spans="1:6" x14ac:dyDescent="0.35">
      <c r="A2346" s="11">
        <v>2313</v>
      </c>
      <c r="B2346" s="11">
        <v>723945.79718121095</v>
      </c>
      <c r="C2346" s="11">
        <v>51054.202818789054</v>
      </c>
      <c r="E2346" s="11">
        <v>29.246237511066145</v>
      </c>
      <c r="F2346" s="11">
        <v>300000</v>
      </c>
    </row>
    <row r="2347" spans="1:6" x14ac:dyDescent="0.35">
      <c r="A2347" s="11">
        <v>2314</v>
      </c>
      <c r="B2347" s="11">
        <v>576082.9657654909</v>
      </c>
      <c r="C2347" s="11">
        <v>-52082.965765490895</v>
      </c>
      <c r="E2347" s="11">
        <v>29.258884532692552</v>
      </c>
      <c r="F2347" s="11">
        <v>300000</v>
      </c>
    </row>
    <row r="2348" spans="1:6" x14ac:dyDescent="0.35">
      <c r="A2348" s="11">
        <v>2315</v>
      </c>
      <c r="B2348" s="11">
        <v>335283.92510251375</v>
      </c>
      <c r="C2348" s="11">
        <v>-90283.925102513749</v>
      </c>
      <c r="E2348" s="11">
        <v>29.271531554318958</v>
      </c>
      <c r="F2348" s="11">
        <v>300000</v>
      </c>
    </row>
    <row r="2349" spans="1:6" x14ac:dyDescent="0.35">
      <c r="A2349" s="11">
        <v>2316</v>
      </c>
      <c r="B2349" s="11">
        <v>457361.50574239623</v>
      </c>
      <c r="C2349" s="11">
        <v>62638.494257603772</v>
      </c>
      <c r="E2349" s="11">
        <v>29.284178575945365</v>
      </c>
      <c r="F2349" s="11">
        <v>300000</v>
      </c>
    </row>
    <row r="2350" spans="1:6" x14ac:dyDescent="0.35">
      <c r="A2350" s="11">
        <v>2317</v>
      </c>
      <c r="B2350" s="11">
        <v>291279.29766694875</v>
      </c>
      <c r="C2350" s="11">
        <v>258720.70233305125</v>
      </c>
      <c r="E2350" s="11">
        <v>29.296825597571772</v>
      </c>
      <c r="F2350" s="11">
        <v>300000</v>
      </c>
    </row>
    <row r="2351" spans="1:6" x14ac:dyDescent="0.35">
      <c r="A2351" s="11">
        <v>2318</v>
      </c>
      <c r="B2351" s="11">
        <v>498010.01256117295</v>
      </c>
      <c r="C2351" s="11">
        <v>411989.98743882705</v>
      </c>
      <c r="E2351" s="11">
        <v>29.309472619198178</v>
      </c>
      <c r="F2351" s="11">
        <v>300000</v>
      </c>
    </row>
    <row r="2352" spans="1:6" x14ac:dyDescent="0.35">
      <c r="A2352" s="11">
        <v>2319</v>
      </c>
      <c r="B2352" s="11">
        <v>299151.91904137889</v>
      </c>
      <c r="C2352" s="11">
        <v>848.08095862111077</v>
      </c>
      <c r="E2352" s="11">
        <v>29.322119640824585</v>
      </c>
      <c r="F2352" s="11">
        <v>300000</v>
      </c>
    </row>
    <row r="2353" spans="1:6" x14ac:dyDescent="0.35">
      <c r="A2353" s="11">
        <v>2320</v>
      </c>
      <c r="B2353" s="11">
        <v>291668.43783982657</v>
      </c>
      <c r="C2353" s="11">
        <v>58331.562160173431</v>
      </c>
      <c r="E2353" s="11">
        <v>29.334766662450992</v>
      </c>
      <c r="F2353" s="11">
        <v>300000</v>
      </c>
    </row>
    <row r="2354" spans="1:6" x14ac:dyDescent="0.35">
      <c r="A2354" s="11">
        <v>2321</v>
      </c>
      <c r="B2354" s="11">
        <v>758271.20293928916</v>
      </c>
      <c r="C2354" s="11">
        <v>341728.79706071084</v>
      </c>
      <c r="E2354" s="11">
        <v>29.347413684077399</v>
      </c>
      <c r="F2354" s="11">
        <v>300000</v>
      </c>
    </row>
    <row r="2355" spans="1:6" x14ac:dyDescent="0.35">
      <c r="A2355" s="11">
        <v>2322</v>
      </c>
      <c r="B2355" s="11">
        <v>378385.25238655019</v>
      </c>
      <c r="C2355" s="11">
        <v>-108385.25238655019</v>
      </c>
      <c r="E2355" s="11">
        <v>29.360060705703809</v>
      </c>
      <c r="F2355" s="11">
        <v>300000</v>
      </c>
    </row>
    <row r="2356" spans="1:6" x14ac:dyDescent="0.35">
      <c r="A2356" s="11">
        <v>2323</v>
      </c>
      <c r="B2356" s="11">
        <v>452650.43489831546</v>
      </c>
      <c r="C2356" s="11">
        <v>-42651.434898315463</v>
      </c>
      <c r="E2356" s="11">
        <v>29.372707727330216</v>
      </c>
      <c r="F2356" s="11">
        <v>300000</v>
      </c>
    </row>
    <row r="2357" spans="1:6" x14ac:dyDescent="0.35">
      <c r="A2357" s="11">
        <v>2324</v>
      </c>
      <c r="B2357" s="11">
        <v>116810.3082384204</v>
      </c>
      <c r="C2357" s="11">
        <v>48189.691761579597</v>
      </c>
      <c r="E2357" s="11">
        <v>29.385354748956622</v>
      </c>
      <c r="F2357" s="11">
        <v>300000</v>
      </c>
    </row>
    <row r="2358" spans="1:6" x14ac:dyDescent="0.35">
      <c r="A2358" s="11">
        <v>2325</v>
      </c>
      <c r="B2358" s="11">
        <v>541604.18637825269</v>
      </c>
      <c r="C2358" s="11">
        <v>8395.8136217473075</v>
      </c>
      <c r="E2358" s="11">
        <v>29.398001770583029</v>
      </c>
      <c r="F2358" s="11">
        <v>300000</v>
      </c>
    </row>
    <row r="2359" spans="1:6" x14ac:dyDescent="0.35">
      <c r="A2359" s="11">
        <v>2326</v>
      </c>
      <c r="B2359" s="11">
        <v>1689425.0936182581</v>
      </c>
      <c r="C2359" s="11">
        <v>-1009425.0936182581</v>
      </c>
      <c r="E2359" s="11">
        <v>29.410648792209436</v>
      </c>
      <c r="F2359" s="11">
        <v>300000</v>
      </c>
    </row>
    <row r="2360" spans="1:6" x14ac:dyDescent="0.35">
      <c r="A2360" s="11">
        <v>2327</v>
      </c>
      <c r="B2360" s="11">
        <v>281085.91601081146</v>
      </c>
      <c r="C2360" s="11">
        <v>68914.083989188541</v>
      </c>
      <c r="E2360" s="11">
        <v>29.423295813835843</v>
      </c>
      <c r="F2360" s="11">
        <v>300000</v>
      </c>
    </row>
    <row r="2361" spans="1:6" x14ac:dyDescent="0.35">
      <c r="A2361" s="11">
        <v>2328</v>
      </c>
      <c r="B2361" s="11">
        <v>458048.92236187868</v>
      </c>
      <c r="C2361" s="11">
        <v>-288048.92236187868</v>
      </c>
      <c r="E2361" s="11">
        <v>29.435942835462249</v>
      </c>
      <c r="F2361" s="11">
        <v>300000</v>
      </c>
    </row>
    <row r="2362" spans="1:6" x14ac:dyDescent="0.35">
      <c r="A2362" s="11">
        <v>2329</v>
      </c>
      <c r="B2362" s="11">
        <v>756464.60263623251</v>
      </c>
      <c r="C2362" s="11">
        <v>43535.397363767494</v>
      </c>
      <c r="E2362" s="11">
        <v>29.448589857088656</v>
      </c>
      <c r="F2362" s="11">
        <v>300000</v>
      </c>
    </row>
    <row r="2363" spans="1:6" x14ac:dyDescent="0.35">
      <c r="A2363" s="11">
        <v>2330</v>
      </c>
      <c r="B2363" s="11">
        <v>723945.79718121095</v>
      </c>
      <c r="C2363" s="11">
        <v>-223945.79718121095</v>
      </c>
      <c r="E2363" s="11">
        <v>29.461236878715063</v>
      </c>
      <c r="F2363" s="11">
        <v>300000</v>
      </c>
    </row>
    <row r="2364" spans="1:6" x14ac:dyDescent="0.35">
      <c r="A2364" s="11">
        <v>2331</v>
      </c>
      <c r="B2364" s="11">
        <v>521279.93296886468</v>
      </c>
      <c r="C2364" s="11">
        <v>8720.0670311353169</v>
      </c>
      <c r="E2364" s="11">
        <v>29.47388390034147</v>
      </c>
      <c r="F2364" s="11">
        <v>300000</v>
      </c>
    </row>
    <row r="2365" spans="1:6" x14ac:dyDescent="0.35">
      <c r="A2365" s="11">
        <v>2332</v>
      </c>
      <c r="B2365" s="11">
        <v>415399.24515360594</v>
      </c>
      <c r="C2365" s="11">
        <v>-55399.245153605938</v>
      </c>
      <c r="E2365" s="11">
        <v>29.486530921967876</v>
      </c>
      <c r="F2365" s="11">
        <v>300000</v>
      </c>
    </row>
    <row r="2366" spans="1:6" x14ac:dyDescent="0.35">
      <c r="A2366" s="11">
        <v>2333</v>
      </c>
      <c r="B2366" s="11">
        <v>449724.65091168415</v>
      </c>
      <c r="C2366" s="11">
        <v>-139724.65091168415</v>
      </c>
      <c r="E2366" s="11">
        <v>29.499177943594283</v>
      </c>
      <c r="F2366" s="11">
        <v>300000</v>
      </c>
    </row>
    <row r="2367" spans="1:6" x14ac:dyDescent="0.35">
      <c r="A2367" s="11">
        <v>2334</v>
      </c>
      <c r="B2367" s="11">
        <v>458757.65242696786</v>
      </c>
      <c r="C2367" s="11">
        <v>-118757.65242696786</v>
      </c>
      <c r="E2367" s="11">
        <v>29.51182496522069</v>
      </c>
      <c r="F2367" s="11">
        <v>300000</v>
      </c>
    </row>
    <row r="2368" spans="1:6" x14ac:dyDescent="0.35">
      <c r="A2368" s="11">
        <v>2335</v>
      </c>
      <c r="B2368" s="11">
        <v>681747.77004870307</v>
      </c>
      <c r="C2368" s="11">
        <v>-301747.77004870307</v>
      </c>
      <c r="E2368" s="11">
        <v>29.524471986847097</v>
      </c>
      <c r="F2368" s="11">
        <v>300000</v>
      </c>
    </row>
    <row r="2369" spans="1:6" x14ac:dyDescent="0.35">
      <c r="A2369" s="11">
        <v>2336</v>
      </c>
      <c r="B2369" s="11">
        <v>556467.44242119207</v>
      </c>
      <c r="C2369" s="11">
        <v>53532.55757880793</v>
      </c>
      <c r="E2369" s="11">
        <v>29.537119008473503</v>
      </c>
      <c r="F2369" s="11">
        <v>300000</v>
      </c>
    </row>
    <row r="2370" spans="1:6" x14ac:dyDescent="0.35">
      <c r="A2370" s="11">
        <v>2337</v>
      </c>
      <c r="B2370" s="11">
        <v>353349.92813308118</v>
      </c>
      <c r="C2370" s="11">
        <v>171650.07186691882</v>
      </c>
      <c r="E2370" s="11">
        <v>29.549766030099914</v>
      </c>
      <c r="F2370" s="11">
        <v>300000</v>
      </c>
    </row>
    <row r="2371" spans="1:6" x14ac:dyDescent="0.35">
      <c r="A2371" s="11">
        <v>2338</v>
      </c>
      <c r="B2371" s="11">
        <v>383783.73985011317</v>
      </c>
      <c r="C2371" s="11">
        <v>-63783.739850113168</v>
      </c>
      <c r="E2371" s="11">
        <v>29.56241305172632</v>
      </c>
      <c r="F2371" s="11">
        <v>300000</v>
      </c>
    </row>
    <row r="2372" spans="1:6" x14ac:dyDescent="0.35">
      <c r="A2372" s="11">
        <v>2339</v>
      </c>
      <c r="B2372" s="11">
        <v>252437.39115122869</v>
      </c>
      <c r="C2372" s="11">
        <v>122562.60884877131</v>
      </c>
      <c r="E2372" s="11">
        <v>29.575060073352727</v>
      </c>
      <c r="F2372" s="11">
        <v>300000</v>
      </c>
    </row>
    <row r="2373" spans="1:6" x14ac:dyDescent="0.35">
      <c r="A2373" s="11">
        <v>2340</v>
      </c>
      <c r="B2373" s="11">
        <v>522142.03666311386</v>
      </c>
      <c r="C2373" s="11">
        <v>-222142.03666311386</v>
      </c>
      <c r="E2373" s="11">
        <v>29.587707094979134</v>
      </c>
      <c r="F2373" s="11">
        <v>300000</v>
      </c>
    </row>
    <row r="2374" spans="1:6" x14ac:dyDescent="0.35">
      <c r="A2374" s="11">
        <v>2341</v>
      </c>
      <c r="B2374" s="11">
        <v>683297.29036243446</v>
      </c>
      <c r="C2374" s="11">
        <v>-333297.29036243446</v>
      </c>
      <c r="E2374" s="11">
        <v>29.600354116605541</v>
      </c>
      <c r="F2374" s="11">
        <v>300000</v>
      </c>
    </row>
    <row r="2375" spans="1:6" x14ac:dyDescent="0.35">
      <c r="A2375" s="11">
        <v>2342</v>
      </c>
      <c r="B2375" s="11">
        <v>335283.92510251375</v>
      </c>
      <c r="C2375" s="11">
        <v>44716.074897486251</v>
      </c>
      <c r="E2375" s="11">
        <v>29.613001138231947</v>
      </c>
      <c r="F2375" s="11">
        <v>300000</v>
      </c>
    </row>
    <row r="2376" spans="1:6" x14ac:dyDescent="0.35">
      <c r="A2376" s="11">
        <v>2343</v>
      </c>
      <c r="B2376" s="11">
        <v>690866.80732952524</v>
      </c>
      <c r="C2376" s="11">
        <v>-355866.80732952524</v>
      </c>
      <c r="E2376" s="11">
        <v>29.625648159858354</v>
      </c>
      <c r="F2376" s="11">
        <v>300000</v>
      </c>
    </row>
    <row r="2377" spans="1:6" x14ac:dyDescent="0.35">
      <c r="A2377" s="11">
        <v>2344</v>
      </c>
      <c r="B2377" s="11">
        <v>1855155.7848362133</v>
      </c>
      <c r="C2377" s="11">
        <v>-1390155.7848362133</v>
      </c>
      <c r="E2377" s="11">
        <v>29.638295181484761</v>
      </c>
      <c r="F2377" s="11">
        <v>300000</v>
      </c>
    </row>
    <row r="2378" spans="1:6" x14ac:dyDescent="0.35">
      <c r="A2378" s="11">
        <v>2345</v>
      </c>
      <c r="B2378" s="11">
        <v>503922.66000338644</v>
      </c>
      <c r="C2378" s="11">
        <v>-213922.66000338644</v>
      </c>
      <c r="E2378" s="11">
        <v>29.650942203111168</v>
      </c>
      <c r="F2378" s="11">
        <v>300000</v>
      </c>
    </row>
    <row r="2379" spans="1:6" x14ac:dyDescent="0.35">
      <c r="A2379" s="11">
        <v>2346</v>
      </c>
      <c r="B2379" s="11">
        <v>1975903.6675943334</v>
      </c>
      <c r="C2379" s="11">
        <v>2624096.3324056668</v>
      </c>
      <c r="E2379" s="11">
        <v>29.663589224737574</v>
      </c>
      <c r="F2379" s="11">
        <v>300000</v>
      </c>
    </row>
    <row r="2380" spans="1:6" x14ac:dyDescent="0.35">
      <c r="A2380" s="11">
        <v>2347</v>
      </c>
      <c r="B2380" s="11">
        <v>433229.48164045555</v>
      </c>
      <c r="C2380" s="11">
        <v>16770.518359544454</v>
      </c>
      <c r="E2380" s="11">
        <v>29.676236246363981</v>
      </c>
      <c r="F2380" s="11">
        <v>300000</v>
      </c>
    </row>
    <row r="2381" spans="1:6" x14ac:dyDescent="0.35">
      <c r="A2381" s="11">
        <v>2348</v>
      </c>
      <c r="B2381" s="11">
        <v>433229.48164045555</v>
      </c>
      <c r="C2381" s="11">
        <v>16770.518359544454</v>
      </c>
      <c r="E2381" s="11">
        <v>29.688883267990388</v>
      </c>
      <c r="F2381" s="11">
        <v>300000</v>
      </c>
    </row>
    <row r="2382" spans="1:6" x14ac:dyDescent="0.35">
      <c r="A2382" s="11">
        <v>2349</v>
      </c>
      <c r="B2382" s="11">
        <v>1377522.4209738648</v>
      </c>
      <c r="C2382" s="11">
        <v>-1087522.4209738648</v>
      </c>
      <c r="E2382" s="11">
        <v>29.701530289616795</v>
      </c>
      <c r="F2382" s="11">
        <v>300000</v>
      </c>
    </row>
    <row r="2383" spans="1:6" x14ac:dyDescent="0.35">
      <c r="A2383" s="11">
        <v>2350</v>
      </c>
      <c r="B2383" s="11">
        <v>400064.45602323115</v>
      </c>
      <c r="C2383" s="11">
        <v>119935.54397676885</v>
      </c>
      <c r="E2383" s="11">
        <v>29.714177311243201</v>
      </c>
      <c r="F2383" s="11">
        <v>300000</v>
      </c>
    </row>
    <row r="2384" spans="1:6" x14ac:dyDescent="0.35">
      <c r="A2384" s="11">
        <v>2351</v>
      </c>
      <c r="B2384" s="11">
        <v>1311192.3697394158</v>
      </c>
      <c r="C2384" s="11">
        <v>-1046192.3697394158</v>
      </c>
      <c r="E2384" s="11">
        <v>29.726824332869608</v>
      </c>
      <c r="F2384" s="11">
        <v>300000</v>
      </c>
    </row>
    <row r="2385" spans="1:6" x14ac:dyDescent="0.35">
      <c r="A2385" s="11">
        <v>2352</v>
      </c>
      <c r="B2385" s="11">
        <v>261470.3926665124</v>
      </c>
      <c r="C2385" s="11">
        <v>238529.6073334876</v>
      </c>
      <c r="E2385" s="11">
        <v>29.739471354496018</v>
      </c>
      <c r="F2385" s="11">
        <v>300000</v>
      </c>
    </row>
    <row r="2386" spans="1:6" x14ac:dyDescent="0.35">
      <c r="A2386" s="11">
        <v>2353</v>
      </c>
      <c r="B2386" s="11">
        <v>326250.92358723003</v>
      </c>
      <c r="C2386" s="11">
        <v>198749.07641276997</v>
      </c>
      <c r="E2386" s="11">
        <v>29.752118376122425</v>
      </c>
      <c r="F2386" s="11">
        <v>300000</v>
      </c>
    </row>
    <row r="2387" spans="1:6" x14ac:dyDescent="0.35">
      <c r="A2387" s="11">
        <v>2354</v>
      </c>
      <c r="B2387" s="11">
        <v>543369.59022403066</v>
      </c>
      <c r="C2387" s="11">
        <v>131630.40977596934</v>
      </c>
      <c r="E2387" s="11">
        <v>29.764765397748832</v>
      </c>
      <c r="F2387" s="11">
        <v>300000</v>
      </c>
    </row>
    <row r="2388" spans="1:6" x14ac:dyDescent="0.35">
      <c r="A2388" s="11">
        <v>2355</v>
      </c>
      <c r="B2388" s="11">
        <v>74612.281105912291</v>
      </c>
      <c r="C2388" s="11">
        <v>225387.71889408771</v>
      </c>
      <c r="E2388" s="11">
        <v>29.777412419375239</v>
      </c>
      <c r="F2388" s="11">
        <v>300000</v>
      </c>
    </row>
    <row r="2389" spans="1:6" x14ac:dyDescent="0.35">
      <c r="A2389" s="11">
        <v>2356</v>
      </c>
      <c r="B2389" s="11">
        <v>769110.80475762952</v>
      </c>
      <c r="C2389" s="11">
        <v>-119110.80475762952</v>
      </c>
      <c r="E2389" s="11">
        <v>29.790059441001645</v>
      </c>
      <c r="F2389" s="11">
        <v>300000</v>
      </c>
    </row>
    <row r="2390" spans="1:6" x14ac:dyDescent="0.35">
      <c r="A2390" s="11">
        <v>2357</v>
      </c>
      <c r="B2390" s="11">
        <v>1647227.0664857498</v>
      </c>
      <c r="C2390" s="11">
        <v>-1002227.0664857498</v>
      </c>
      <c r="E2390" s="11">
        <v>29.802706462628052</v>
      </c>
      <c r="F2390" s="11">
        <v>300000</v>
      </c>
    </row>
    <row r="2391" spans="1:6" x14ac:dyDescent="0.35">
      <c r="A2391" s="11">
        <v>2358</v>
      </c>
      <c r="B2391" s="11">
        <v>764594.3039999879</v>
      </c>
      <c r="C2391" s="11">
        <v>535405.6960000121</v>
      </c>
      <c r="E2391" s="11">
        <v>29.815353484254459</v>
      </c>
      <c r="F2391" s="11">
        <v>300000</v>
      </c>
    </row>
    <row r="2392" spans="1:6" x14ac:dyDescent="0.35">
      <c r="A2392" s="11">
        <v>2359</v>
      </c>
      <c r="B2392" s="11">
        <v>761884.40354540246</v>
      </c>
      <c r="C2392" s="11">
        <v>488115.59645459754</v>
      </c>
      <c r="E2392" s="11">
        <v>29.828000505880865</v>
      </c>
      <c r="F2392" s="11">
        <v>300000</v>
      </c>
    </row>
    <row r="2393" spans="1:6" x14ac:dyDescent="0.35">
      <c r="A2393" s="11">
        <v>2360</v>
      </c>
      <c r="B2393" s="11">
        <v>216305.38509009383</v>
      </c>
      <c r="C2393" s="11">
        <v>508694.61490990617</v>
      </c>
      <c r="E2393" s="11">
        <v>29.840647527507272</v>
      </c>
      <c r="F2393" s="11">
        <v>300000</v>
      </c>
    </row>
    <row r="2394" spans="1:6" x14ac:dyDescent="0.35">
      <c r="A2394" s="11">
        <v>2361</v>
      </c>
      <c r="B2394" s="11">
        <v>381998.45299266372</v>
      </c>
      <c r="C2394" s="11">
        <v>-151999.45299266372</v>
      </c>
      <c r="E2394" s="11">
        <v>29.853294549133679</v>
      </c>
      <c r="F2394" s="11">
        <v>300000</v>
      </c>
    </row>
    <row r="2395" spans="1:6" x14ac:dyDescent="0.35">
      <c r="A2395" s="11">
        <v>2362</v>
      </c>
      <c r="B2395" s="11">
        <v>422389.87982211518</v>
      </c>
      <c r="C2395" s="11">
        <v>-12390.879822115181</v>
      </c>
      <c r="E2395" s="11">
        <v>29.865941570760086</v>
      </c>
      <c r="F2395" s="11">
        <v>300000</v>
      </c>
    </row>
    <row r="2396" spans="1:6" x14ac:dyDescent="0.35">
      <c r="A2396" s="11">
        <v>2363</v>
      </c>
      <c r="B2396" s="11">
        <v>815825.33264777949</v>
      </c>
      <c r="C2396" s="11">
        <v>394174.66735222051</v>
      </c>
      <c r="E2396" s="11">
        <v>29.878588592386492</v>
      </c>
      <c r="F2396" s="11">
        <v>300000</v>
      </c>
    </row>
    <row r="2397" spans="1:6" x14ac:dyDescent="0.35">
      <c r="A2397" s="11">
        <v>2364</v>
      </c>
      <c r="B2397" s="11">
        <v>441359.18300421094</v>
      </c>
      <c r="C2397" s="11">
        <v>-41359.183004210936</v>
      </c>
      <c r="E2397" s="11">
        <v>29.891235614012899</v>
      </c>
      <c r="F2397" s="11">
        <v>300000</v>
      </c>
    </row>
    <row r="2398" spans="1:6" x14ac:dyDescent="0.35">
      <c r="A2398" s="11">
        <v>2365</v>
      </c>
      <c r="B2398" s="11">
        <v>812212.13204166619</v>
      </c>
      <c r="C2398" s="11">
        <v>-292212.13204166619</v>
      </c>
      <c r="E2398" s="11">
        <v>29.903882635639306</v>
      </c>
      <c r="F2398" s="11">
        <v>300000</v>
      </c>
    </row>
    <row r="2399" spans="1:6" x14ac:dyDescent="0.35">
      <c r="A2399" s="11">
        <v>2366</v>
      </c>
      <c r="B2399" s="11">
        <v>1517666.004644315</v>
      </c>
      <c r="C2399" s="11">
        <v>-867666.00464431499</v>
      </c>
      <c r="E2399" s="11">
        <v>29.916529657265716</v>
      </c>
      <c r="F2399" s="11">
        <v>300000</v>
      </c>
    </row>
    <row r="2400" spans="1:6" x14ac:dyDescent="0.35">
      <c r="A2400" s="11">
        <v>2367</v>
      </c>
      <c r="B2400" s="11">
        <v>1267576.8824767286</v>
      </c>
      <c r="C2400" s="11">
        <v>-847576.88247672864</v>
      </c>
      <c r="E2400" s="11">
        <v>29.929176678892123</v>
      </c>
      <c r="F2400" s="11">
        <v>300000</v>
      </c>
    </row>
    <row r="2401" spans="1:6" x14ac:dyDescent="0.35">
      <c r="A2401" s="11">
        <v>2368</v>
      </c>
      <c r="B2401" s="11">
        <v>279536.39569707983</v>
      </c>
      <c r="C2401" s="11">
        <v>120463.60430292017</v>
      </c>
      <c r="E2401" s="11">
        <v>29.94182370051853</v>
      </c>
      <c r="F2401" s="11">
        <v>300000</v>
      </c>
    </row>
    <row r="2402" spans="1:6" x14ac:dyDescent="0.35">
      <c r="A2402" s="11">
        <v>2369</v>
      </c>
      <c r="B2402" s="11">
        <v>432326.18148892722</v>
      </c>
      <c r="C2402" s="11">
        <v>-81326.181488927221</v>
      </c>
      <c r="E2402" s="11">
        <v>29.954470722144936</v>
      </c>
      <c r="F2402" s="11">
        <v>300000</v>
      </c>
    </row>
    <row r="2403" spans="1:6" x14ac:dyDescent="0.35">
      <c r="A2403" s="11">
        <v>2370</v>
      </c>
      <c r="B2403" s="11">
        <v>466241.13362852018</v>
      </c>
      <c r="C2403" s="11">
        <v>-216241.13362852018</v>
      </c>
      <c r="E2403" s="11">
        <v>29.967117743771343</v>
      </c>
      <c r="F2403" s="11">
        <v>300000</v>
      </c>
    </row>
    <row r="2404" spans="1:6" x14ac:dyDescent="0.35">
      <c r="A2404" s="11">
        <v>2371</v>
      </c>
      <c r="B2404" s="11">
        <v>470757.63438616181</v>
      </c>
      <c r="C2404" s="11">
        <v>-195757.63438616181</v>
      </c>
      <c r="E2404" s="11">
        <v>29.97976476539775</v>
      </c>
      <c r="F2404" s="11">
        <v>300000</v>
      </c>
    </row>
    <row r="2405" spans="1:6" x14ac:dyDescent="0.35">
      <c r="A2405" s="11">
        <v>2372</v>
      </c>
      <c r="B2405" s="11">
        <v>939373.70818549418</v>
      </c>
      <c r="C2405" s="11">
        <v>150626.29181450582</v>
      </c>
      <c r="E2405" s="11">
        <v>29.992411787024157</v>
      </c>
      <c r="F2405" s="11">
        <v>300000</v>
      </c>
    </row>
    <row r="2406" spans="1:6" x14ac:dyDescent="0.35">
      <c r="A2406" s="11">
        <v>2373</v>
      </c>
      <c r="B2406" s="11">
        <v>1875872.751560373</v>
      </c>
      <c r="C2406" s="11">
        <v>-775872.751560373</v>
      </c>
      <c r="E2406" s="11">
        <v>30.005058808650563</v>
      </c>
      <c r="F2406" s="11">
        <v>300000</v>
      </c>
    </row>
    <row r="2407" spans="1:6" x14ac:dyDescent="0.35">
      <c r="A2407" s="11">
        <v>2374</v>
      </c>
      <c r="B2407" s="11">
        <v>860592.02491608681</v>
      </c>
      <c r="C2407" s="11">
        <v>-250592.02491608681</v>
      </c>
      <c r="E2407" s="11">
        <v>30.01770583027697</v>
      </c>
      <c r="F2407" s="11">
        <v>300000</v>
      </c>
    </row>
    <row r="2408" spans="1:6" x14ac:dyDescent="0.35">
      <c r="A2408" s="11">
        <v>2375</v>
      </c>
      <c r="B2408" s="11">
        <v>778002.57095412724</v>
      </c>
      <c r="C2408" s="11">
        <v>-443002.57095412724</v>
      </c>
      <c r="E2408" s="11">
        <v>30.030352851903377</v>
      </c>
      <c r="F2408" s="11">
        <v>300000</v>
      </c>
    </row>
    <row r="2409" spans="1:6" x14ac:dyDescent="0.35">
      <c r="A2409" s="11">
        <v>2376</v>
      </c>
      <c r="B2409" s="11">
        <v>731288.04306397727</v>
      </c>
      <c r="C2409" s="11">
        <v>-296289.04306397727</v>
      </c>
      <c r="E2409" s="11">
        <v>30.042999873529784</v>
      </c>
      <c r="F2409" s="11">
        <v>300000</v>
      </c>
    </row>
    <row r="2410" spans="1:6" x14ac:dyDescent="0.35">
      <c r="A2410" s="11">
        <v>2377</v>
      </c>
      <c r="B2410" s="11">
        <v>895820.73082569311</v>
      </c>
      <c r="C2410" s="11">
        <v>-505820.73082569311</v>
      </c>
      <c r="E2410" s="11">
        <v>30.05564689515619</v>
      </c>
      <c r="F2410" s="11">
        <v>300000</v>
      </c>
    </row>
    <row r="2411" spans="1:6" x14ac:dyDescent="0.35">
      <c r="A2411" s="11">
        <v>2378</v>
      </c>
      <c r="B2411" s="11">
        <v>591144.45939352689</v>
      </c>
      <c r="C2411" s="11">
        <v>-266144.45939352689</v>
      </c>
      <c r="E2411" s="11">
        <v>30.068293916782597</v>
      </c>
      <c r="F2411" s="11">
        <v>300000</v>
      </c>
    </row>
    <row r="2412" spans="1:6" x14ac:dyDescent="0.35">
      <c r="A2412" s="11">
        <v>2379</v>
      </c>
      <c r="B2412" s="11">
        <v>945245.15917042852</v>
      </c>
      <c r="C2412" s="11">
        <v>-305245.15917042852</v>
      </c>
      <c r="E2412" s="11">
        <v>30.080940938409004</v>
      </c>
      <c r="F2412" s="11">
        <v>300000</v>
      </c>
    </row>
    <row r="2413" spans="1:6" x14ac:dyDescent="0.35">
      <c r="A2413" s="11">
        <v>2380</v>
      </c>
      <c r="B2413" s="11">
        <v>619146.76409090636</v>
      </c>
      <c r="C2413" s="11">
        <v>-169146.76409090636</v>
      </c>
      <c r="E2413" s="11">
        <v>30.093587960035411</v>
      </c>
      <c r="F2413" s="11">
        <v>300000</v>
      </c>
    </row>
    <row r="2414" spans="1:6" x14ac:dyDescent="0.35">
      <c r="A2414" s="11">
        <v>2381</v>
      </c>
      <c r="B2414" s="11">
        <v>432934.87269250955</v>
      </c>
      <c r="C2414" s="11">
        <v>-217934.87269250955</v>
      </c>
      <c r="E2414" s="11">
        <v>30.106234981661821</v>
      </c>
      <c r="F2414" s="11">
        <v>300000</v>
      </c>
    </row>
    <row r="2415" spans="1:6" x14ac:dyDescent="0.35">
      <c r="A2415" s="11">
        <v>2382</v>
      </c>
      <c r="B2415" s="11">
        <v>1011421.8367757171</v>
      </c>
      <c r="C2415" s="11">
        <v>-441421.83677571709</v>
      </c>
      <c r="E2415" s="11">
        <v>30.118882003288228</v>
      </c>
      <c r="F2415" s="11">
        <v>300000</v>
      </c>
    </row>
    <row r="2416" spans="1:6" x14ac:dyDescent="0.35">
      <c r="A2416" s="11">
        <v>2383</v>
      </c>
      <c r="B2416" s="11">
        <v>1757267.1362078176</v>
      </c>
      <c r="C2416" s="11">
        <v>-1067267.1362078176</v>
      </c>
      <c r="E2416" s="11">
        <v>30.131529024914634</v>
      </c>
      <c r="F2416" s="11">
        <v>300000</v>
      </c>
    </row>
    <row r="2417" spans="1:6" x14ac:dyDescent="0.35">
      <c r="A2417" s="11">
        <v>2384</v>
      </c>
      <c r="B2417" s="11">
        <v>1726953.2463639646</v>
      </c>
      <c r="C2417" s="11">
        <v>-176953.24636396463</v>
      </c>
      <c r="E2417" s="11">
        <v>30.144176046541041</v>
      </c>
      <c r="F2417" s="11">
        <v>300000</v>
      </c>
    </row>
    <row r="2418" spans="1:6" x14ac:dyDescent="0.35">
      <c r="A2418" s="11">
        <v>2385</v>
      </c>
      <c r="B2418" s="11">
        <v>496439.17880183412</v>
      </c>
      <c r="C2418" s="11">
        <v>-246439.17880183412</v>
      </c>
      <c r="E2418" s="11">
        <v>30.156823068167448</v>
      </c>
      <c r="F2418" s="11">
        <v>300000</v>
      </c>
    </row>
    <row r="2419" spans="1:6" x14ac:dyDescent="0.35">
      <c r="A2419" s="11">
        <v>2386</v>
      </c>
      <c r="B2419" s="11">
        <v>-127344.85304134467</v>
      </c>
      <c r="C2419" s="11">
        <v>192344.85304134467</v>
      </c>
      <c r="E2419" s="11">
        <v>30.169470089793855</v>
      </c>
      <c r="F2419" s="11">
        <v>300000</v>
      </c>
    </row>
    <row r="2420" spans="1:6" x14ac:dyDescent="0.35">
      <c r="A2420" s="11">
        <v>2387</v>
      </c>
      <c r="B2420" s="11">
        <v>391031.45450794743</v>
      </c>
      <c r="C2420" s="11">
        <v>-91031.454507947434</v>
      </c>
      <c r="E2420" s="11">
        <v>30.182117111420261</v>
      </c>
      <c r="F2420" s="11">
        <v>300000</v>
      </c>
    </row>
    <row r="2421" spans="1:6" x14ac:dyDescent="0.35">
      <c r="A2421" s="11">
        <v>2388</v>
      </c>
      <c r="B2421" s="11">
        <v>1499600.0016137476</v>
      </c>
      <c r="C2421" s="11">
        <v>-699600.00161374756</v>
      </c>
      <c r="E2421" s="11">
        <v>30.194764133046668</v>
      </c>
      <c r="F2421" s="11">
        <v>300000</v>
      </c>
    </row>
    <row r="2422" spans="1:6" x14ac:dyDescent="0.35">
      <c r="A2422" s="11">
        <v>2389</v>
      </c>
      <c r="B2422" s="11">
        <v>2324268.2783104819</v>
      </c>
      <c r="C2422" s="11">
        <v>300731.72168951808</v>
      </c>
      <c r="E2422" s="11">
        <v>30.207411154673075</v>
      </c>
      <c r="F2422" s="11">
        <v>300000</v>
      </c>
    </row>
    <row r="2423" spans="1:6" x14ac:dyDescent="0.35">
      <c r="A2423" s="11">
        <v>2390</v>
      </c>
      <c r="B2423" s="11">
        <v>2080912.7108220798</v>
      </c>
      <c r="C2423" s="11">
        <v>3069087.2891779202</v>
      </c>
      <c r="E2423" s="11">
        <v>30.220058176299482</v>
      </c>
      <c r="F2423" s="11">
        <v>300000</v>
      </c>
    </row>
    <row r="2424" spans="1:6" x14ac:dyDescent="0.35">
      <c r="A2424" s="11">
        <v>2391</v>
      </c>
      <c r="B2424" s="11">
        <v>2291749.4728554604</v>
      </c>
      <c r="C2424" s="11">
        <v>908250.52714453964</v>
      </c>
      <c r="E2424" s="11">
        <v>30.232705197925888</v>
      </c>
      <c r="F2424" s="11">
        <v>300000</v>
      </c>
    </row>
    <row r="2425" spans="1:6" x14ac:dyDescent="0.35">
      <c r="A2425" s="11">
        <v>2392</v>
      </c>
      <c r="B2425" s="11">
        <v>2011756.9144625065</v>
      </c>
      <c r="C2425" s="11">
        <v>1788243.0855374935</v>
      </c>
      <c r="E2425" s="11">
        <v>30.245352219552295</v>
      </c>
      <c r="F2425" s="11">
        <v>300000</v>
      </c>
    </row>
    <row r="2426" spans="1:6" x14ac:dyDescent="0.35">
      <c r="A2426" s="11">
        <v>2393</v>
      </c>
      <c r="B2426" s="11">
        <v>1380667.0934457397</v>
      </c>
      <c r="C2426" s="11">
        <v>619332.90655426029</v>
      </c>
      <c r="E2426" s="11">
        <v>30.257999241178702</v>
      </c>
      <c r="F2426" s="11">
        <v>300000</v>
      </c>
    </row>
    <row r="2427" spans="1:6" x14ac:dyDescent="0.35">
      <c r="A2427" s="11">
        <v>2394</v>
      </c>
      <c r="B2427" s="11">
        <v>104626.51988515002</v>
      </c>
      <c r="C2427" s="11">
        <v>120373.48011484998</v>
      </c>
      <c r="E2427" s="11">
        <v>30.270646262805109</v>
      </c>
      <c r="F2427" s="11">
        <v>300000</v>
      </c>
    </row>
    <row r="2428" spans="1:6" x14ac:dyDescent="0.35">
      <c r="A2428" s="11">
        <v>2395</v>
      </c>
      <c r="B2428" s="11">
        <v>1199348.5524155756</v>
      </c>
      <c r="C2428" s="11">
        <v>-459348.5524155756</v>
      </c>
      <c r="E2428" s="11">
        <v>30.283293284431515</v>
      </c>
      <c r="F2428" s="11">
        <v>300000</v>
      </c>
    </row>
    <row r="2429" spans="1:6" x14ac:dyDescent="0.35">
      <c r="A2429" s="11">
        <v>2396</v>
      </c>
      <c r="B2429" s="11">
        <v>246440.30553577607</v>
      </c>
      <c r="C2429" s="11">
        <v>303559.69446422393</v>
      </c>
      <c r="E2429" s="11">
        <v>30.295940306057926</v>
      </c>
      <c r="F2429" s="11">
        <v>300000</v>
      </c>
    </row>
    <row r="2430" spans="1:6" x14ac:dyDescent="0.35">
      <c r="A2430" s="11">
        <v>2397</v>
      </c>
      <c r="B2430" s="11">
        <v>1577238.0309818641</v>
      </c>
      <c r="C2430" s="11">
        <v>-927238.03098186408</v>
      </c>
      <c r="E2430" s="11">
        <v>30.308587327684332</v>
      </c>
      <c r="F2430" s="11">
        <v>300000</v>
      </c>
    </row>
    <row r="2431" spans="1:6" x14ac:dyDescent="0.35">
      <c r="A2431" s="11">
        <v>2398</v>
      </c>
      <c r="B2431" s="11">
        <v>321117.3929166384</v>
      </c>
      <c r="C2431" s="11">
        <v>303882.6070833616</v>
      </c>
      <c r="E2431" s="11">
        <v>30.321234349310739</v>
      </c>
      <c r="F2431" s="11">
        <v>300000</v>
      </c>
    </row>
    <row r="2432" spans="1:6" x14ac:dyDescent="0.35">
      <c r="A2432" s="11">
        <v>2399</v>
      </c>
      <c r="B2432" s="11">
        <v>1989232.8046889987</v>
      </c>
      <c r="C2432" s="11">
        <v>-1389232.8046889987</v>
      </c>
      <c r="E2432" s="11">
        <v>30.333881370937146</v>
      </c>
      <c r="F2432" s="11">
        <v>300000</v>
      </c>
    </row>
    <row r="2433" spans="1:6" x14ac:dyDescent="0.35">
      <c r="A2433" s="11">
        <v>2400</v>
      </c>
      <c r="B2433" s="11">
        <v>1136850.6609777703</v>
      </c>
      <c r="C2433" s="11">
        <v>-686850.66097777034</v>
      </c>
      <c r="E2433" s="11">
        <v>30.346528392563553</v>
      </c>
      <c r="F2433" s="11">
        <v>300000</v>
      </c>
    </row>
    <row r="2434" spans="1:6" x14ac:dyDescent="0.35">
      <c r="A2434" s="11">
        <v>2401</v>
      </c>
      <c r="B2434" s="11">
        <v>2419052.2843180746</v>
      </c>
      <c r="C2434" s="11">
        <v>2980947.7156819254</v>
      </c>
      <c r="E2434" s="11">
        <v>30.359175414189959</v>
      </c>
      <c r="F2434" s="11">
        <v>300000</v>
      </c>
    </row>
    <row r="2435" spans="1:6" x14ac:dyDescent="0.35">
      <c r="A2435" s="11">
        <v>2402</v>
      </c>
      <c r="B2435" s="11">
        <v>2418148.9841665463</v>
      </c>
      <c r="C2435" s="11">
        <v>3081851.0158334537</v>
      </c>
      <c r="E2435" s="11">
        <v>30.371822435816366</v>
      </c>
      <c r="F2435" s="11">
        <v>300000</v>
      </c>
    </row>
    <row r="2436" spans="1:6" x14ac:dyDescent="0.35">
      <c r="A2436" s="11">
        <v>2403</v>
      </c>
      <c r="B2436" s="11">
        <v>1575963.4744680575</v>
      </c>
      <c r="C2436" s="11">
        <v>-796963.47446805751</v>
      </c>
      <c r="E2436" s="11">
        <v>30.384469457442773</v>
      </c>
      <c r="F2436" s="11">
        <v>300000</v>
      </c>
    </row>
    <row r="2437" spans="1:6" x14ac:dyDescent="0.35">
      <c r="A2437" s="11">
        <v>2404</v>
      </c>
      <c r="B2437" s="11">
        <v>1948898.828515385</v>
      </c>
      <c r="C2437" s="11">
        <v>-1303898.828515385</v>
      </c>
      <c r="E2437" s="11">
        <v>30.397116479069179</v>
      </c>
      <c r="F2437" s="11">
        <v>300000</v>
      </c>
    </row>
    <row r="2438" spans="1:6" x14ac:dyDescent="0.35">
      <c r="A2438" s="11">
        <v>2405</v>
      </c>
      <c r="B2438" s="11">
        <v>2377305.9072613306</v>
      </c>
      <c r="C2438" s="11">
        <v>97694.092738669366</v>
      </c>
      <c r="E2438" s="11">
        <v>30.409763500695586</v>
      </c>
      <c r="F2438" s="11">
        <v>300000</v>
      </c>
    </row>
    <row r="2439" spans="1:6" x14ac:dyDescent="0.35">
      <c r="A2439" s="11">
        <v>2406</v>
      </c>
      <c r="B2439" s="11">
        <v>616967.23912798567</v>
      </c>
      <c r="C2439" s="11">
        <v>-136967.23912798567</v>
      </c>
      <c r="E2439" s="11">
        <v>30.422410522321993</v>
      </c>
      <c r="F2439" s="11">
        <v>300000</v>
      </c>
    </row>
    <row r="2440" spans="1:6" x14ac:dyDescent="0.35">
      <c r="A2440" s="11">
        <v>2407</v>
      </c>
      <c r="B2440" s="11">
        <v>372965.45147738</v>
      </c>
      <c r="C2440" s="11">
        <v>-132965.45147738</v>
      </c>
      <c r="E2440" s="11">
        <v>30.4350575439484</v>
      </c>
      <c r="F2440" s="11">
        <v>300000</v>
      </c>
    </row>
    <row r="2441" spans="1:6" x14ac:dyDescent="0.35">
      <c r="A2441" s="11">
        <v>2408</v>
      </c>
      <c r="B2441" s="11">
        <v>1655356.7678495052</v>
      </c>
      <c r="C2441" s="11">
        <v>-570356.76784950518</v>
      </c>
      <c r="E2441" s="11">
        <v>30.447704565574806</v>
      </c>
      <c r="F2441" s="11">
        <v>300000</v>
      </c>
    </row>
    <row r="2442" spans="1:6" x14ac:dyDescent="0.35">
      <c r="A2442" s="11">
        <v>2409</v>
      </c>
      <c r="B2442" s="11">
        <v>1919231.1588337349</v>
      </c>
      <c r="C2442" s="11">
        <v>-1169231.1588337349</v>
      </c>
      <c r="E2442" s="11">
        <v>30.460351587201213</v>
      </c>
      <c r="F2442" s="11">
        <v>300000</v>
      </c>
    </row>
    <row r="2443" spans="1:6" x14ac:dyDescent="0.35">
      <c r="A2443" s="11">
        <v>2410</v>
      </c>
      <c r="B2443" s="11">
        <v>575463.80002635182</v>
      </c>
      <c r="C2443" s="11">
        <v>-165464.80002635182</v>
      </c>
      <c r="E2443" s="11">
        <v>30.472998608827623</v>
      </c>
      <c r="F2443" s="11">
        <v>300000</v>
      </c>
    </row>
    <row r="2444" spans="1:6" x14ac:dyDescent="0.35">
      <c r="A2444" s="11">
        <v>2411</v>
      </c>
      <c r="B2444" s="11">
        <v>65579.279590628576</v>
      </c>
      <c r="C2444" s="11">
        <v>84420.720409371424</v>
      </c>
      <c r="E2444" s="11">
        <v>30.48564563045403</v>
      </c>
      <c r="F2444" s="11">
        <v>300000</v>
      </c>
    </row>
    <row r="2445" spans="1:6" x14ac:dyDescent="0.35">
      <c r="A2445" s="11">
        <v>2412</v>
      </c>
      <c r="B2445" s="11">
        <v>421229.49968126137</v>
      </c>
      <c r="C2445" s="11">
        <v>-96229.499681261368</v>
      </c>
      <c r="E2445" s="11">
        <v>30.498292652080437</v>
      </c>
      <c r="F2445" s="11">
        <v>300000</v>
      </c>
    </row>
    <row r="2446" spans="1:6" x14ac:dyDescent="0.35">
      <c r="A2446" s="11">
        <v>2413</v>
      </c>
      <c r="B2446" s="11">
        <v>2324268.2783104819</v>
      </c>
      <c r="C2446" s="11">
        <v>300731.72168951808</v>
      </c>
      <c r="E2446" s="11">
        <v>30.510939673706844</v>
      </c>
      <c r="F2446" s="11">
        <v>300000</v>
      </c>
    </row>
    <row r="2447" spans="1:6" x14ac:dyDescent="0.35">
      <c r="A2447" s="11">
        <v>2414</v>
      </c>
      <c r="B2447" s="11">
        <v>2080912.7108220798</v>
      </c>
      <c r="C2447" s="11">
        <v>3069087.2891779202</v>
      </c>
      <c r="E2447" s="11">
        <v>30.52358669533325</v>
      </c>
      <c r="F2447" s="11">
        <v>300000</v>
      </c>
    </row>
    <row r="2448" spans="1:6" x14ac:dyDescent="0.35">
      <c r="A2448" s="11">
        <v>2415</v>
      </c>
      <c r="B2448" s="11">
        <v>2291749.4728554604</v>
      </c>
      <c r="C2448" s="11">
        <v>908250.52714453964</v>
      </c>
      <c r="E2448" s="11">
        <v>30.536233716959657</v>
      </c>
      <c r="F2448" s="11">
        <v>300000</v>
      </c>
    </row>
    <row r="2449" spans="1:6" x14ac:dyDescent="0.35">
      <c r="A2449" s="11">
        <v>2416</v>
      </c>
      <c r="B2449" s="11">
        <v>2011756.9144625065</v>
      </c>
      <c r="C2449" s="11">
        <v>1788243.0855374935</v>
      </c>
      <c r="E2449" s="11">
        <v>30.548880738586064</v>
      </c>
      <c r="F2449" s="11">
        <v>300000</v>
      </c>
    </row>
    <row r="2450" spans="1:6" x14ac:dyDescent="0.35">
      <c r="A2450" s="11">
        <v>2417</v>
      </c>
      <c r="B2450" s="11">
        <v>1380667.0934457397</v>
      </c>
      <c r="C2450" s="11">
        <v>619332.90655426029</v>
      </c>
      <c r="E2450" s="11">
        <v>30.561527760212471</v>
      </c>
      <c r="F2450" s="11">
        <v>300000</v>
      </c>
    </row>
    <row r="2451" spans="1:6" x14ac:dyDescent="0.35">
      <c r="A2451" s="11">
        <v>2418</v>
      </c>
      <c r="B2451" s="11">
        <v>104626.51988515002</v>
      </c>
      <c r="C2451" s="11">
        <v>120373.48011484998</v>
      </c>
      <c r="E2451" s="11">
        <v>30.574174781838877</v>
      </c>
      <c r="F2451" s="11">
        <v>300000</v>
      </c>
    </row>
    <row r="2452" spans="1:6" x14ac:dyDescent="0.35">
      <c r="A2452" s="11">
        <v>2419</v>
      </c>
      <c r="B2452" s="11">
        <v>1199348.5524155756</v>
      </c>
      <c r="C2452" s="11">
        <v>-459348.5524155756</v>
      </c>
      <c r="E2452" s="11">
        <v>30.586821803465284</v>
      </c>
      <c r="F2452" s="11">
        <v>300000</v>
      </c>
    </row>
    <row r="2453" spans="1:6" x14ac:dyDescent="0.35">
      <c r="A2453" s="11">
        <v>2420</v>
      </c>
      <c r="B2453" s="11">
        <v>246440.30553577607</v>
      </c>
      <c r="C2453" s="11">
        <v>303559.69446422393</v>
      </c>
      <c r="E2453" s="11">
        <v>30.599468825091691</v>
      </c>
      <c r="F2453" s="11">
        <v>300000</v>
      </c>
    </row>
    <row r="2454" spans="1:6" x14ac:dyDescent="0.35">
      <c r="A2454" s="11">
        <v>2421</v>
      </c>
      <c r="B2454" s="11">
        <v>1577238.0309818641</v>
      </c>
      <c r="C2454" s="11">
        <v>-927238.03098186408</v>
      </c>
      <c r="E2454" s="11">
        <v>30.612115846718098</v>
      </c>
      <c r="F2454" s="11">
        <v>300000</v>
      </c>
    </row>
    <row r="2455" spans="1:6" x14ac:dyDescent="0.35">
      <c r="A2455" s="11">
        <v>2422</v>
      </c>
      <c r="B2455" s="11">
        <v>321117.3929166384</v>
      </c>
      <c r="C2455" s="11">
        <v>303882.6070833616</v>
      </c>
      <c r="E2455" s="11">
        <v>30.624762868344504</v>
      </c>
      <c r="F2455" s="11">
        <v>300000</v>
      </c>
    </row>
    <row r="2456" spans="1:6" x14ac:dyDescent="0.35">
      <c r="A2456" s="11">
        <v>2423</v>
      </c>
      <c r="B2456" s="11">
        <v>1989232.8046889987</v>
      </c>
      <c r="C2456" s="11">
        <v>-1389232.8046889987</v>
      </c>
      <c r="E2456" s="11">
        <v>30.637409889970911</v>
      </c>
      <c r="F2456" s="11">
        <v>300000</v>
      </c>
    </row>
    <row r="2457" spans="1:6" x14ac:dyDescent="0.35">
      <c r="A2457" s="11">
        <v>2424</v>
      </c>
      <c r="B2457" s="11">
        <v>1136850.6609777703</v>
      </c>
      <c r="C2457" s="11">
        <v>-686850.66097777034</v>
      </c>
      <c r="E2457" s="11">
        <v>30.650056911597318</v>
      </c>
      <c r="F2457" s="11">
        <v>300000</v>
      </c>
    </row>
    <row r="2458" spans="1:6" x14ac:dyDescent="0.35">
      <c r="A2458" s="11">
        <v>2425</v>
      </c>
      <c r="B2458" s="11">
        <v>2419052.2843180746</v>
      </c>
      <c r="C2458" s="11">
        <v>2980947.7156819254</v>
      </c>
      <c r="E2458" s="11">
        <v>30.662703933223728</v>
      </c>
      <c r="F2458" s="11">
        <v>300000</v>
      </c>
    </row>
    <row r="2459" spans="1:6" x14ac:dyDescent="0.35">
      <c r="A2459" s="11">
        <v>2426</v>
      </c>
      <c r="B2459" s="11">
        <v>2418148.9841665463</v>
      </c>
      <c r="C2459" s="11">
        <v>3081851.0158334537</v>
      </c>
      <c r="E2459" s="11">
        <v>30.675350954850135</v>
      </c>
      <c r="F2459" s="11">
        <v>300000</v>
      </c>
    </row>
    <row r="2460" spans="1:6" x14ac:dyDescent="0.35">
      <c r="A2460" s="11">
        <v>2427</v>
      </c>
      <c r="B2460" s="11">
        <v>1575963.4744680575</v>
      </c>
      <c r="C2460" s="11">
        <v>-796963.47446805751</v>
      </c>
      <c r="E2460" s="11">
        <v>30.687997976476542</v>
      </c>
      <c r="F2460" s="11">
        <v>300000</v>
      </c>
    </row>
    <row r="2461" spans="1:6" x14ac:dyDescent="0.35">
      <c r="A2461" s="11">
        <v>2428</v>
      </c>
      <c r="B2461" s="11">
        <v>1948898.828515385</v>
      </c>
      <c r="C2461" s="11">
        <v>-1303898.828515385</v>
      </c>
      <c r="E2461" s="11">
        <v>30.700644998102948</v>
      </c>
      <c r="F2461" s="11">
        <v>300000</v>
      </c>
    </row>
    <row r="2462" spans="1:6" x14ac:dyDescent="0.35">
      <c r="A2462" s="11">
        <v>2429</v>
      </c>
      <c r="B2462" s="11">
        <v>2377305.9072613306</v>
      </c>
      <c r="C2462" s="11">
        <v>97694.092738669366</v>
      </c>
      <c r="E2462" s="11">
        <v>30.713292019729355</v>
      </c>
      <c r="F2462" s="11">
        <v>300000</v>
      </c>
    </row>
    <row r="2463" spans="1:6" x14ac:dyDescent="0.35">
      <c r="A2463" s="11">
        <v>2430</v>
      </c>
      <c r="B2463" s="11">
        <v>1993690.9114319391</v>
      </c>
      <c r="C2463" s="11">
        <v>-1293690.9114319391</v>
      </c>
      <c r="E2463" s="11">
        <v>30.725939041355762</v>
      </c>
      <c r="F2463" s="11">
        <v>300000</v>
      </c>
    </row>
    <row r="2464" spans="1:6" x14ac:dyDescent="0.35">
      <c r="A2464" s="11">
        <v>2431</v>
      </c>
      <c r="B2464" s="11">
        <v>751044.80172706209</v>
      </c>
      <c r="C2464" s="11">
        <v>198955.19827293791</v>
      </c>
      <c r="E2464" s="11">
        <v>30.738586062982169</v>
      </c>
      <c r="F2464" s="11">
        <v>300000</v>
      </c>
    </row>
    <row r="2465" spans="1:6" x14ac:dyDescent="0.35">
      <c r="A2465" s="11">
        <v>2432</v>
      </c>
      <c r="B2465" s="11">
        <v>544314.08683283813</v>
      </c>
      <c r="C2465" s="11">
        <v>-94314.086832838133</v>
      </c>
      <c r="E2465" s="11">
        <v>30.751233084608575</v>
      </c>
      <c r="F2465" s="11">
        <v>300000</v>
      </c>
    </row>
    <row r="2466" spans="1:6" x14ac:dyDescent="0.35">
      <c r="A2466" s="11">
        <v>2433</v>
      </c>
      <c r="B2466" s="11">
        <v>746528.30096942047</v>
      </c>
      <c r="C2466" s="11">
        <v>153471.69903057953</v>
      </c>
      <c r="E2466" s="11">
        <v>30.763880106234982</v>
      </c>
      <c r="F2466" s="11">
        <v>300000</v>
      </c>
    </row>
    <row r="2467" spans="1:6" x14ac:dyDescent="0.35">
      <c r="A2467" s="11">
        <v>2434</v>
      </c>
      <c r="B2467" s="11">
        <v>702523.67353385547</v>
      </c>
      <c r="C2467" s="11">
        <v>-102523.67353385547</v>
      </c>
      <c r="E2467" s="11">
        <v>30.776527127861389</v>
      </c>
      <c r="F2467" s="11">
        <v>300000</v>
      </c>
    </row>
    <row r="2468" spans="1:6" x14ac:dyDescent="0.35">
      <c r="A2468" s="11">
        <v>2435</v>
      </c>
      <c r="B2468" s="11">
        <v>287409.01707150997</v>
      </c>
      <c r="C2468" s="11">
        <v>122589.98292849003</v>
      </c>
      <c r="E2468" s="11">
        <v>30.789174149487796</v>
      </c>
      <c r="F2468" s="11">
        <v>300000</v>
      </c>
    </row>
    <row r="2469" spans="1:6" x14ac:dyDescent="0.35">
      <c r="A2469" s="11">
        <v>2436</v>
      </c>
      <c r="B2469" s="11">
        <v>279536.39569707983</v>
      </c>
      <c r="C2469" s="11">
        <v>40463.604302920168</v>
      </c>
      <c r="E2469" s="11">
        <v>30.801821171114202</v>
      </c>
      <c r="F2469" s="11">
        <v>300000</v>
      </c>
    </row>
    <row r="2470" spans="1:6" x14ac:dyDescent="0.35">
      <c r="A2470" s="11">
        <v>2437</v>
      </c>
      <c r="B2470" s="11">
        <v>635033.2421585531</v>
      </c>
      <c r="C2470" s="11">
        <v>-343033.2421585531</v>
      </c>
      <c r="E2470" s="11">
        <v>30.814468192740609</v>
      </c>
      <c r="F2470" s="11">
        <v>300000</v>
      </c>
    </row>
    <row r="2471" spans="1:6" x14ac:dyDescent="0.35">
      <c r="A2471" s="11">
        <v>2438</v>
      </c>
      <c r="B2471" s="11">
        <v>378385.25238655019</v>
      </c>
      <c r="C2471" s="11">
        <v>171614.74761344981</v>
      </c>
      <c r="E2471" s="11">
        <v>30.827115214367016</v>
      </c>
      <c r="F2471" s="11">
        <v>300000</v>
      </c>
    </row>
    <row r="2472" spans="1:6" x14ac:dyDescent="0.35">
      <c r="A2472" s="11">
        <v>2439</v>
      </c>
      <c r="B2472" s="11">
        <v>302118.89948528912</v>
      </c>
      <c r="C2472" s="11">
        <v>82881.100514710881</v>
      </c>
      <c r="E2472" s="11">
        <v>30.839762235993422</v>
      </c>
      <c r="F2472" s="11">
        <v>300000</v>
      </c>
    </row>
    <row r="2473" spans="1:6" x14ac:dyDescent="0.35">
      <c r="A2473" s="11">
        <v>2440</v>
      </c>
      <c r="B2473" s="11">
        <v>395547.95526558929</v>
      </c>
      <c r="C2473" s="11">
        <v>404452.04473441071</v>
      </c>
      <c r="E2473" s="11">
        <v>30.852409257619833</v>
      </c>
      <c r="F2473" s="11">
        <v>300000</v>
      </c>
    </row>
    <row r="2474" spans="1:6" x14ac:dyDescent="0.35">
      <c r="A2474" s="11">
        <v>2441</v>
      </c>
      <c r="B2474" s="11">
        <v>549241.04120896501</v>
      </c>
      <c r="C2474" s="11">
        <v>125758.95879103499</v>
      </c>
      <c r="E2474" s="11">
        <v>30.86505627924624</v>
      </c>
      <c r="F2474" s="11">
        <v>300000</v>
      </c>
    </row>
    <row r="2475" spans="1:6" x14ac:dyDescent="0.35">
      <c r="A2475" s="11">
        <v>2442</v>
      </c>
      <c r="B2475" s="11">
        <v>811308.83189013787</v>
      </c>
      <c r="C2475" s="11">
        <v>138691.16810986213</v>
      </c>
      <c r="E2475" s="11">
        <v>30.877703300872646</v>
      </c>
      <c r="F2475" s="11">
        <v>300000</v>
      </c>
    </row>
    <row r="2476" spans="1:6" x14ac:dyDescent="0.35">
      <c r="A2476" s="11">
        <v>2443</v>
      </c>
      <c r="B2476" s="11">
        <v>449724.65091168415</v>
      </c>
      <c r="C2476" s="11">
        <v>75275.349088315852</v>
      </c>
      <c r="E2476" s="11">
        <v>30.890350322499053</v>
      </c>
      <c r="F2476" s="11">
        <v>300000</v>
      </c>
    </row>
    <row r="2477" spans="1:6" x14ac:dyDescent="0.35">
      <c r="A2477" s="11">
        <v>2444</v>
      </c>
      <c r="B2477" s="11">
        <v>1993690.9114319391</v>
      </c>
      <c r="C2477" s="11">
        <v>-1293690.9114319391</v>
      </c>
      <c r="E2477" s="11">
        <v>30.90299734412546</v>
      </c>
      <c r="F2477" s="11">
        <v>300000</v>
      </c>
    </row>
    <row r="2478" spans="1:6" x14ac:dyDescent="0.35">
      <c r="A2478" s="11">
        <v>2445</v>
      </c>
      <c r="B2478" s="11">
        <v>616967.23912798567</v>
      </c>
      <c r="C2478" s="11">
        <v>-36967.239127985667</v>
      </c>
      <c r="E2478" s="11">
        <v>30.915644365751866</v>
      </c>
      <c r="F2478" s="11">
        <v>300000</v>
      </c>
    </row>
    <row r="2479" spans="1:6" x14ac:dyDescent="0.35">
      <c r="A2479" s="11">
        <v>2446</v>
      </c>
      <c r="B2479" s="11">
        <v>603059.12149073416</v>
      </c>
      <c r="C2479" s="11">
        <v>-253059.12149073416</v>
      </c>
      <c r="E2479" s="11">
        <v>30.928291387378273</v>
      </c>
      <c r="F2479" s="11">
        <v>300000</v>
      </c>
    </row>
    <row r="2480" spans="1:6" x14ac:dyDescent="0.35">
      <c r="A2480" s="11">
        <v>2447</v>
      </c>
      <c r="B2480" s="11">
        <v>339800.42586015561</v>
      </c>
      <c r="C2480" s="11">
        <v>260199.57413984439</v>
      </c>
      <c r="E2480" s="11">
        <v>30.94093840900468</v>
      </c>
      <c r="F2480" s="11">
        <v>300000</v>
      </c>
    </row>
    <row r="2481" spans="1:6" x14ac:dyDescent="0.35">
      <c r="A2481" s="11">
        <v>2448</v>
      </c>
      <c r="B2481" s="11">
        <v>728462.29793885304</v>
      </c>
      <c r="C2481" s="11">
        <v>6537.7020611469634</v>
      </c>
      <c r="E2481" s="11">
        <v>30.953585430631087</v>
      </c>
      <c r="F2481" s="11">
        <v>300000</v>
      </c>
    </row>
    <row r="2482" spans="1:6" x14ac:dyDescent="0.35">
      <c r="A2482" s="11">
        <v>2449</v>
      </c>
      <c r="B2482" s="11">
        <v>1218152.5516699415</v>
      </c>
      <c r="C2482" s="11">
        <v>-168152.55166994152</v>
      </c>
      <c r="E2482" s="11">
        <v>30.966232452257493</v>
      </c>
      <c r="F2482" s="11">
        <v>300000</v>
      </c>
    </row>
    <row r="2483" spans="1:6" x14ac:dyDescent="0.35">
      <c r="A2483" s="11">
        <v>2450</v>
      </c>
      <c r="B2483" s="11">
        <v>737495.29945413675</v>
      </c>
      <c r="C2483" s="11">
        <v>62504.700545863248</v>
      </c>
      <c r="E2483" s="11">
        <v>30.9788794738839</v>
      </c>
      <c r="F2483" s="11">
        <v>300000</v>
      </c>
    </row>
    <row r="2484" spans="1:6" x14ac:dyDescent="0.35">
      <c r="A2484" s="11">
        <v>2451</v>
      </c>
      <c r="B2484" s="11">
        <v>386514.95375030558</v>
      </c>
      <c r="C2484" s="11">
        <v>-16514.953750305576</v>
      </c>
      <c r="E2484" s="11">
        <v>30.991526495510307</v>
      </c>
      <c r="F2484" s="11">
        <v>300000</v>
      </c>
    </row>
    <row r="2485" spans="1:6" x14ac:dyDescent="0.35">
      <c r="A2485" s="11">
        <v>2452</v>
      </c>
      <c r="B2485" s="11">
        <v>428559.60725365393</v>
      </c>
      <c r="C2485" s="11">
        <v>-288559.60725365393</v>
      </c>
      <c r="E2485" s="11">
        <v>31.004173517136714</v>
      </c>
      <c r="F2485" s="11">
        <v>300000</v>
      </c>
    </row>
    <row r="2486" spans="1:6" x14ac:dyDescent="0.35">
      <c r="A2486" s="11">
        <v>2453</v>
      </c>
      <c r="B2486" s="11">
        <v>-750.77164381998591</v>
      </c>
      <c r="C2486" s="11">
        <v>230749.77164381999</v>
      </c>
      <c r="E2486" s="11">
        <v>31.01682053876312</v>
      </c>
      <c r="F2486" s="11">
        <v>300000</v>
      </c>
    </row>
    <row r="2487" spans="1:6" x14ac:dyDescent="0.35">
      <c r="A2487" s="11">
        <v>2454</v>
      </c>
      <c r="B2487" s="11">
        <v>112293.80748077855</v>
      </c>
      <c r="C2487" s="11">
        <v>87706.192519221455</v>
      </c>
      <c r="E2487" s="11">
        <v>31.029467560389527</v>
      </c>
      <c r="F2487" s="11">
        <v>300000</v>
      </c>
    </row>
    <row r="2488" spans="1:6" x14ac:dyDescent="0.35">
      <c r="A2488" s="11">
        <v>2455</v>
      </c>
      <c r="B2488" s="11">
        <v>590771.53473366285</v>
      </c>
      <c r="C2488" s="11">
        <v>-30771.534733662847</v>
      </c>
      <c r="E2488" s="11">
        <v>31.042114582015937</v>
      </c>
      <c r="F2488" s="11">
        <v>300000</v>
      </c>
    </row>
    <row r="2489" spans="1:6" x14ac:dyDescent="0.35">
      <c r="A2489" s="11">
        <v>2456</v>
      </c>
      <c r="B2489" s="11">
        <v>710396.29490828561</v>
      </c>
      <c r="C2489" s="11">
        <v>-125396.29490828561</v>
      </c>
      <c r="E2489" s="11">
        <v>31.054761603642344</v>
      </c>
      <c r="F2489" s="11">
        <v>300000</v>
      </c>
    </row>
    <row r="2490" spans="1:6" x14ac:dyDescent="0.35">
      <c r="A2490" s="11">
        <v>2457</v>
      </c>
      <c r="B2490" s="11">
        <v>400064.45602323115</v>
      </c>
      <c r="C2490" s="11">
        <v>359935.54397676885</v>
      </c>
      <c r="E2490" s="11">
        <v>31.067408625268751</v>
      </c>
      <c r="F2490" s="11">
        <v>300000</v>
      </c>
    </row>
    <row r="2491" spans="1:6" x14ac:dyDescent="0.35">
      <c r="A2491" s="11">
        <v>2458</v>
      </c>
      <c r="B2491" s="11">
        <v>876089.36281085527</v>
      </c>
      <c r="C2491" s="11">
        <v>-233089.36281085527</v>
      </c>
      <c r="E2491" s="11">
        <v>31.080055646895158</v>
      </c>
      <c r="F2491" s="11">
        <v>300000</v>
      </c>
    </row>
    <row r="2492" spans="1:6" x14ac:dyDescent="0.35">
      <c r="A2492" s="11">
        <v>2459</v>
      </c>
      <c r="B2492" s="11">
        <v>457361.50574239623</v>
      </c>
      <c r="C2492" s="11">
        <v>42638.494257603772</v>
      </c>
      <c r="E2492" s="11">
        <v>31.092702668521564</v>
      </c>
      <c r="F2492" s="11">
        <v>300000</v>
      </c>
    </row>
    <row r="2493" spans="1:6" x14ac:dyDescent="0.35">
      <c r="A2493" s="11">
        <v>2460</v>
      </c>
      <c r="B2493" s="11">
        <v>398257.8557201745</v>
      </c>
      <c r="C2493" s="11">
        <v>26742.144279825501</v>
      </c>
      <c r="E2493" s="11">
        <v>31.105349690147971</v>
      </c>
      <c r="F2493" s="11">
        <v>302000</v>
      </c>
    </row>
    <row r="2494" spans="1:6" x14ac:dyDescent="0.35">
      <c r="A2494" s="11">
        <v>2461</v>
      </c>
      <c r="B2494" s="11">
        <v>302118.89948528912</v>
      </c>
      <c r="C2494" s="11">
        <v>-52118.899485289119</v>
      </c>
      <c r="E2494" s="11">
        <v>31.117996711774378</v>
      </c>
      <c r="F2494" s="11">
        <v>305000</v>
      </c>
    </row>
    <row r="2495" spans="1:6" x14ac:dyDescent="0.35">
      <c r="A2495" s="11">
        <v>2462</v>
      </c>
      <c r="B2495" s="11">
        <v>681747.77004870307</v>
      </c>
      <c r="C2495" s="11">
        <v>-396747.77004870307</v>
      </c>
      <c r="E2495" s="11">
        <v>31.130643733400785</v>
      </c>
      <c r="F2495" s="11">
        <v>305000</v>
      </c>
    </row>
    <row r="2496" spans="1:6" x14ac:dyDescent="0.35">
      <c r="A2496" s="11">
        <v>2463</v>
      </c>
      <c r="B2496" s="11">
        <v>564186.69016646221</v>
      </c>
      <c r="C2496" s="11">
        <v>-154187.69016646221</v>
      </c>
      <c r="E2496" s="11">
        <v>31.143290755027191</v>
      </c>
      <c r="F2496" s="11">
        <v>305000</v>
      </c>
    </row>
    <row r="2497" spans="1:6" x14ac:dyDescent="0.35">
      <c r="A2497" s="11">
        <v>2464</v>
      </c>
      <c r="B2497" s="11">
        <v>1479984.4782694487</v>
      </c>
      <c r="C2497" s="11">
        <v>-1079984.4782694487</v>
      </c>
      <c r="E2497" s="11">
        <v>31.155937776653598</v>
      </c>
      <c r="F2497" s="11">
        <v>305000</v>
      </c>
    </row>
    <row r="2498" spans="1:6" x14ac:dyDescent="0.35">
      <c r="A2498" s="11">
        <v>2465</v>
      </c>
      <c r="B2498" s="11">
        <v>858023.35978028784</v>
      </c>
      <c r="C2498" s="11">
        <v>-158023.35978028784</v>
      </c>
      <c r="E2498" s="11">
        <v>31.168584798280005</v>
      </c>
      <c r="F2498" s="11">
        <v>305000</v>
      </c>
    </row>
    <row r="2499" spans="1:6" x14ac:dyDescent="0.35">
      <c r="A2499" s="11">
        <v>2466</v>
      </c>
      <c r="B2499" s="11">
        <v>1061103.2475718299</v>
      </c>
      <c r="C2499" s="11">
        <v>-711103.24757182994</v>
      </c>
      <c r="E2499" s="11">
        <v>31.181231819906412</v>
      </c>
      <c r="F2499" s="11">
        <v>305000</v>
      </c>
    </row>
    <row r="2500" spans="1:6" x14ac:dyDescent="0.35">
      <c r="A2500" s="11">
        <v>2467</v>
      </c>
      <c r="B2500" s="11">
        <v>442262.48315573926</v>
      </c>
      <c r="C2500" s="11">
        <v>-174262.48315573926</v>
      </c>
      <c r="E2500" s="11">
        <v>31.193878841532818</v>
      </c>
      <c r="F2500" s="11">
        <v>305000</v>
      </c>
    </row>
    <row r="2501" spans="1:6" x14ac:dyDescent="0.35">
      <c r="A2501" s="11">
        <v>2468</v>
      </c>
      <c r="B2501" s="11">
        <v>372965.45147738</v>
      </c>
      <c r="C2501" s="11">
        <v>-102965.45147738</v>
      </c>
      <c r="E2501" s="11">
        <v>31.206525863159225</v>
      </c>
      <c r="F2501" s="11">
        <v>305000</v>
      </c>
    </row>
    <row r="2502" spans="1:6" x14ac:dyDescent="0.35">
      <c r="A2502" s="11">
        <v>2469</v>
      </c>
      <c r="B2502" s="11">
        <v>559670.18940882012</v>
      </c>
      <c r="C2502" s="11">
        <v>-259670.18940882012</v>
      </c>
      <c r="E2502" s="11">
        <v>31.219172884785635</v>
      </c>
      <c r="F2502" s="11">
        <v>305000</v>
      </c>
    </row>
    <row r="2503" spans="1:6" x14ac:dyDescent="0.35">
      <c r="A2503" s="11">
        <v>2470</v>
      </c>
      <c r="B2503" s="11">
        <v>383547.97330639511</v>
      </c>
      <c r="C2503" s="11">
        <v>66452.026693604887</v>
      </c>
      <c r="E2503" s="11">
        <v>31.231819906412042</v>
      </c>
      <c r="F2503" s="11">
        <v>307000</v>
      </c>
    </row>
    <row r="2504" spans="1:6" x14ac:dyDescent="0.35">
      <c r="A2504" s="11">
        <v>2471</v>
      </c>
      <c r="B2504" s="11">
        <v>717879.77610983793</v>
      </c>
      <c r="C2504" s="11">
        <v>-156879.77610983793</v>
      </c>
      <c r="E2504" s="11">
        <v>31.244466928038449</v>
      </c>
      <c r="F2504" s="11">
        <v>308000</v>
      </c>
    </row>
    <row r="2505" spans="1:6" x14ac:dyDescent="0.35">
      <c r="A2505" s="11">
        <v>2472</v>
      </c>
      <c r="B2505" s="11">
        <v>824858.33416306321</v>
      </c>
      <c r="C2505" s="11">
        <v>-69858.334163063206</v>
      </c>
      <c r="E2505" s="11">
        <v>31.257113949664856</v>
      </c>
      <c r="F2505" s="11">
        <v>310000</v>
      </c>
    </row>
    <row r="2506" spans="1:6" x14ac:dyDescent="0.35">
      <c r="A2506" s="11">
        <v>2473</v>
      </c>
      <c r="B2506" s="11">
        <v>442262.48315573926</v>
      </c>
      <c r="C2506" s="11">
        <v>-207262.48315573926</v>
      </c>
      <c r="E2506" s="11">
        <v>31.269760971291262</v>
      </c>
      <c r="F2506" s="11">
        <v>310000</v>
      </c>
    </row>
    <row r="2507" spans="1:6" x14ac:dyDescent="0.35">
      <c r="A2507" s="11">
        <v>2474</v>
      </c>
      <c r="B2507" s="11">
        <v>103260.80596549483</v>
      </c>
      <c r="C2507" s="11">
        <v>61739.19403450517</v>
      </c>
      <c r="E2507" s="11">
        <v>31.282407992917669</v>
      </c>
      <c r="F2507" s="11">
        <v>310000</v>
      </c>
    </row>
    <row r="2508" spans="1:6" x14ac:dyDescent="0.35">
      <c r="A2508" s="11">
        <v>2475</v>
      </c>
      <c r="B2508" s="11">
        <v>466241.13362852018</v>
      </c>
      <c r="C2508" s="11">
        <v>-356241.13362852018</v>
      </c>
      <c r="E2508" s="11">
        <v>31.295055014544076</v>
      </c>
      <c r="F2508" s="11">
        <v>310000</v>
      </c>
    </row>
    <row r="2509" spans="1:6" x14ac:dyDescent="0.35">
      <c r="A2509" s="11">
        <v>2476</v>
      </c>
      <c r="B2509" s="11">
        <v>383805.05329572037</v>
      </c>
      <c r="C2509" s="11">
        <v>156194.94670427963</v>
      </c>
      <c r="E2509" s="11">
        <v>31.307702036170483</v>
      </c>
      <c r="F2509" s="11">
        <v>310000</v>
      </c>
    </row>
    <row r="2510" spans="1:6" x14ac:dyDescent="0.35">
      <c r="A2510" s="11">
        <v>2477</v>
      </c>
      <c r="B2510" s="11">
        <v>223788.86629164615</v>
      </c>
      <c r="C2510" s="11">
        <v>-43788.866291646147</v>
      </c>
      <c r="E2510" s="11">
        <v>31.320349057796889</v>
      </c>
      <c r="F2510" s="11">
        <v>310000</v>
      </c>
    </row>
    <row r="2511" spans="1:6" x14ac:dyDescent="0.35">
      <c r="A2511" s="11">
        <v>2478</v>
      </c>
      <c r="B2511" s="11">
        <v>204173.34294734709</v>
      </c>
      <c r="C2511" s="11">
        <v>245826.65705265291</v>
      </c>
      <c r="E2511" s="11">
        <v>31.332996079423296</v>
      </c>
      <c r="F2511" s="11">
        <v>310000</v>
      </c>
    </row>
    <row r="2512" spans="1:6" x14ac:dyDescent="0.35">
      <c r="A2512" s="11">
        <v>2479</v>
      </c>
      <c r="B2512" s="11">
        <v>297602.39872764726</v>
      </c>
      <c r="C2512" s="11">
        <v>152397.60127235274</v>
      </c>
      <c r="E2512" s="11">
        <v>31.345643101049703</v>
      </c>
      <c r="F2512" s="11">
        <v>310000</v>
      </c>
    </row>
    <row r="2513" spans="1:6" x14ac:dyDescent="0.35">
      <c r="A2513" s="11">
        <v>2480</v>
      </c>
      <c r="B2513" s="11">
        <v>326250.92358723003</v>
      </c>
      <c r="C2513" s="11">
        <v>-126250.92358723003</v>
      </c>
      <c r="E2513" s="11">
        <v>31.358290122676109</v>
      </c>
      <c r="F2513" s="11">
        <v>310000</v>
      </c>
    </row>
    <row r="2514" spans="1:6" x14ac:dyDescent="0.35">
      <c r="A2514" s="11">
        <v>2481</v>
      </c>
      <c r="B2514" s="11">
        <v>426906.38057975704</v>
      </c>
      <c r="C2514" s="11">
        <v>-1906.3805797570385</v>
      </c>
      <c r="E2514" s="11">
        <v>31.370937144302516</v>
      </c>
      <c r="F2514" s="11">
        <v>310000</v>
      </c>
    </row>
    <row r="2515" spans="1:6" x14ac:dyDescent="0.35">
      <c r="A2515" s="11">
        <v>2482</v>
      </c>
      <c r="B2515" s="11">
        <v>391031.45450794743</v>
      </c>
      <c r="C2515" s="11">
        <v>8968.5454920525663</v>
      </c>
      <c r="E2515" s="11">
        <v>31.383584165928923</v>
      </c>
      <c r="F2515" s="11">
        <v>310000</v>
      </c>
    </row>
    <row r="2516" spans="1:6" x14ac:dyDescent="0.35">
      <c r="A2516" s="11">
        <v>2483</v>
      </c>
      <c r="B2516" s="11">
        <v>825761.63431459153</v>
      </c>
      <c r="C2516" s="11">
        <v>774238.36568540847</v>
      </c>
      <c r="E2516" s="11">
        <v>31.39623118755533</v>
      </c>
      <c r="F2516" s="11">
        <v>310000</v>
      </c>
    </row>
    <row r="2517" spans="1:6" x14ac:dyDescent="0.35">
      <c r="A2517" s="11">
        <v>2484</v>
      </c>
      <c r="B2517" s="11">
        <v>351543.32783002453</v>
      </c>
      <c r="C2517" s="11">
        <v>548456.67216997547</v>
      </c>
      <c r="E2517" s="11">
        <v>31.40887820918174</v>
      </c>
      <c r="F2517" s="11">
        <v>310000</v>
      </c>
    </row>
    <row r="2518" spans="1:6" x14ac:dyDescent="0.35">
      <c r="A2518" s="11">
        <v>2485</v>
      </c>
      <c r="B2518" s="11">
        <v>476823.65545753529</v>
      </c>
      <c r="C2518" s="11">
        <v>-26823.655457535293</v>
      </c>
      <c r="E2518" s="11">
        <v>31.421525230808147</v>
      </c>
      <c r="F2518" s="11">
        <v>310000</v>
      </c>
    </row>
    <row r="2519" spans="1:6" x14ac:dyDescent="0.35">
      <c r="A2519" s="11">
        <v>2486</v>
      </c>
      <c r="B2519" s="11">
        <v>143006.01263274322</v>
      </c>
      <c r="C2519" s="11">
        <v>66993.987367256777</v>
      </c>
      <c r="E2519" s="11">
        <v>31.434172252434553</v>
      </c>
      <c r="F2519" s="11">
        <v>310000</v>
      </c>
    </row>
    <row r="2520" spans="1:6" x14ac:dyDescent="0.35">
      <c r="A2520" s="11">
        <v>2487</v>
      </c>
      <c r="B2520" s="11">
        <v>493493.51180353109</v>
      </c>
      <c r="C2520" s="11">
        <v>307506.48819646891</v>
      </c>
      <c r="E2520" s="11">
        <v>31.44681927406096</v>
      </c>
      <c r="F2520" s="11">
        <v>310000</v>
      </c>
    </row>
    <row r="2521" spans="1:6" x14ac:dyDescent="0.35">
      <c r="A2521" s="11">
        <v>2488</v>
      </c>
      <c r="B2521" s="11">
        <v>299151.91904137889</v>
      </c>
      <c r="C2521" s="11">
        <v>-79151.919041378889</v>
      </c>
      <c r="E2521" s="11">
        <v>31.459466295687367</v>
      </c>
      <c r="F2521" s="11">
        <v>310000</v>
      </c>
    </row>
    <row r="2522" spans="1:6" x14ac:dyDescent="0.35">
      <c r="A2522" s="11">
        <v>2489</v>
      </c>
      <c r="B2522" s="11">
        <v>272052.91449552774</v>
      </c>
      <c r="C2522" s="11">
        <v>67947.085504472256</v>
      </c>
      <c r="E2522" s="11">
        <v>31.472113317313774</v>
      </c>
      <c r="F2522" s="11">
        <v>310000</v>
      </c>
    </row>
    <row r="2523" spans="1:6" x14ac:dyDescent="0.35">
      <c r="A2523" s="11">
        <v>2490</v>
      </c>
      <c r="B2523" s="11">
        <v>317217.92207194632</v>
      </c>
      <c r="C2523" s="11">
        <v>-81217.922071946319</v>
      </c>
      <c r="E2523" s="11">
        <v>31.48476033894018</v>
      </c>
      <c r="F2523" s="11">
        <v>310000</v>
      </c>
    </row>
    <row r="2524" spans="1:6" x14ac:dyDescent="0.35">
      <c r="A2524" s="11">
        <v>2491</v>
      </c>
      <c r="B2524" s="11">
        <v>335283.92510251375</v>
      </c>
      <c r="C2524" s="11">
        <v>54716.074897486251</v>
      </c>
      <c r="E2524" s="11">
        <v>31.497407360566587</v>
      </c>
      <c r="F2524" s="11">
        <v>310000</v>
      </c>
    </row>
    <row r="2525" spans="1:6" x14ac:dyDescent="0.35">
      <c r="A2525" s="11">
        <v>2492</v>
      </c>
      <c r="B2525" s="11">
        <v>1158791.8216583945</v>
      </c>
      <c r="C2525" s="11">
        <v>-383791.82165839453</v>
      </c>
      <c r="E2525" s="11">
        <v>31.510054382192994</v>
      </c>
      <c r="F2525" s="11">
        <v>310000</v>
      </c>
    </row>
    <row r="2526" spans="1:6" x14ac:dyDescent="0.35">
      <c r="A2526" s="11">
        <v>2493</v>
      </c>
      <c r="B2526" s="11">
        <v>692587.37186704343</v>
      </c>
      <c r="C2526" s="11">
        <v>157412.62813295657</v>
      </c>
      <c r="E2526" s="11">
        <v>31.522701403819401</v>
      </c>
      <c r="F2526" s="11">
        <v>310000</v>
      </c>
    </row>
    <row r="2527" spans="1:6" x14ac:dyDescent="0.35">
      <c r="A2527" s="11">
        <v>2494</v>
      </c>
      <c r="B2527" s="11">
        <v>833891.33567834692</v>
      </c>
      <c r="C2527" s="11">
        <v>-83891.335678346921</v>
      </c>
      <c r="E2527" s="11">
        <v>31.535348425445807</v>
      </c>
      <c r="F2527" s="11">
        <v>310000</v>
      </c>
    </row>
    <row r="2528" spans="1:6" x14ac:dyDescent="0.35">
      <c r="A2528" s="11">
        <v>2495</v>
      </c>
      <c r="B2528" s="11">
        <v>488977.01104588923</v>
      </c>
      <c r="C2528" s="11">
        <v>81022.98895411077</v>
      </c>
      <c r="E2528" s="11">
        <v>31.547995447072214</v>
      </c>
      <c r="F2528" s="11">
        <v>310000</v>
      </c>
    </row>
    <row r="2529" spans="1:6" x14ac:dyDescent="0.35">
      <c r="A2529" s="11">
        <v>2496</v>
      </c>
      <c r="B2529" s="11">
        <v>482653.90998519072</v>
      </c>
      <c r="C2529" s="11">
        <v>97346.090014809277</v>
      </c>
      <c r="E2529" s="11">
        <v>31.560642468698621</v>
      </c>
      <c r="F2529" s="11">
        <v>310000</v>
      </c>
    </row>
    <row r="2530" spans="1:6" x14ac:dyDescent="0.35">
      <c r="A2530" s="11">
        <v>2497</v>
      </c>
      <c r="B2530" s="11">
        <v>391031.45450794743</v>
      </c>
      <c r="C2530" s="11">
        <v>93967.545492052566</v>
      </c>
      <c r="E2530" s="11">
        <v>31.573289490325028</v>
      </c>
      <c r="F2530" s="11">
        <v>310000</v>
      </c>
    </row>
    <row r="2531" spans="1:6" x14ac:dyDescent="0.35">
      <c r="A2531" s="11">
        <v>2498</v>
      </c>
      <c r="B2531" s="11">
        <v>573078.45636295946</v>
      </c>
      <c r="C2531" s="11">
        <v>-158078.45636295946</v>
      </c>
      <c r="E2531" s="11">
        <v>31.585936511951434</v>
      </c>
      <c r="F2531" s="11">
        <v>310000</v>
      </c>
    </row>
    <row r="2532" spans="1:6" x14ac:dyDescent="0.35">
      <c r="A2532" s="11">
        <v>2499</v>
      </c>
      <c r="B2532" s="11">
        <v>1470951.476754165</v>
      </c>
      <c r="C2532" s="11">
        <v>-1145951.476754165</v>
      </c>
      <c r="E2532" s="11">
        <v>31.598583533577845</v>
      </c>
      <c r="F2532" s="11">
        <v>310000</v>
      </c>
    </row>
    <row r="2533" spans="1:6" x14ac:dyDescent="0.35">
      <c r="A2533" s="11">
        <v>2500</v>
      </c>
      <c r="B2533" s="11">
        <v>498732.65268239565</v>
      </c>
      <c r="C2533" s="11">
        <v>51267.347317604348</v>
      </c>
      <c r="E2533" s="11">
        <v>31.611230555204251</v>
      </c>
      <c r="F2533" s="11">
        <v>310000</v>
      </c>
    </row>
    <row r="2534" spans="1:6" x14ac:dyDescent="0.35">
      <c r="A2534" s="11">
        <v>2501</v>
      </c>
      <c r="B2534" s="11">
        <v>455811.98542866483</v>
      </c>
      <c r="C2534" s="11">
        <v>-155811.98542866483</v>
      </c>
      <c r="E2534" s="11">
        <v>31.623877576830658</v>
      </c>
      <c r="F2534" s="11">
        <v>310000</v>
      </c>
    </row>
    <row r="2535" spans="1:6" x14ac:dyDescent="0.35">
      <c r="A2535" s="11">
        <v>2502</v>
      </c>
      <c r="B2535" s="11">
        <v>488977.01104588923</v>
      </c>
      <c r="C2535" s="11">
        <v>-271977.01104588923</v>
      </c>
      <c r="E2535" s="11">
        <v>31.636524598457065</v>
      </c>
      <c r="F2535" s="11">
        <v>310000</v>
      </c>
    </row>
    <row r="2536" spans="1:6" x14ac:dyDescent="0.35">
      <c r="A2536" s="11">
        <v>2503</v>
      </c>
      <c r="B2536" s="11">
        <v>494306.48193990672</v>
      </c>
      <c r="C2536" s="11">
        <v>205693.51806009328</v>
      </c>
      <c r="E2536" s="11">
        <v>31.649171620083472</v>
      </c>
      <c r="F2536" s="11">
        <v>310000</v>
      </c>
    </row>
    <row r="2537" spans="1:6" x14ac:dyDescent="0.35">
      <c r="A2537" s="11">
        <v>2504</v>
      </c>
      <c r="B2537" s="11">
        <v>998775.63465432008</v>
      </c>
      <c r="C2537" s="11">
        <v>-513776.63465432008</v>
      </c>
      <c r="E2537" s="11">
        <v>31.661818641709878</v>
      </c>
      <c r="F2537" s="11">
        <v>310000</v>
      </c>
    </row>
    <row r="2538" spans="1:6" x14ac:dyDescent="0.35">
      <c r="A2538" s="11">
        <v>2505</v>
      </c>
      <c r="B2538" s="11">
        <v>806792.33113249578</v>
      </c>
      <c r="C2538" s="11">
        <v>-136792.33113249578</v>
      </c>
      <c r="E2538" s="11">
        <v>31.674465663336285</v>
      </c>
      <c r="F2538" s="11">
        <v>310000</v>
      </c>
    </row>
    <row r="2539" spans="1:6" x14ac:dyDescent="0.35">
      <c r="A2539" s="11">
        <v>2506</v>
      </c>
      <c r="B2539" s="11">
        <v>698007.17277621385</v>
      </c>
      <c r="C2539" s="11">
        <v>-23007.172776213847</v>
      </c>
      <c r="E2539" s="11">
        <v>31.687112684962692</v>
      </c>
      <c r="F2539" s="11">
        <v>310000</v>
      </c>
    </row>
    <row r="2540" spans="1:6" x14ac:dyDescent="0.35">
      <c r="A2540" s="11">
        <v>2507</v>
      </c>
      <c r="B2540" s="11">
        <v>746528.30096942047</v>
      </c>
      <c r="C2540" s="11">
        <v>903471.69903057953</v>
      </c>
      <c r="E2540" s="11">
        <v>31.699759706589099</v>
      </c>
      <c r="F2540" s="11">
        <v>310000</v>
      </c>
    </row>
    <row r="2541" spans="1:6" x14ac:dyDescent="0.35">
      <c r="A2541" s="11">
        <v>2508</v>
      </c>
      <c r="B2541" s="11">
        <v>1681788.2387875461</v>
      </c>
      <c r="C2541" s="11">
        <v>-1156788.2387875461</v>
      </c>
      <c r="E2541" s="11">
        <v>31.712406728215505</v>
      </c>
      <c r="F2541" s="11">
        <v>310000</v>
      </c>
    </row>
    <row r="2542" spans="1:6" x14ac:dyDescent="0.35">
      <c r="A2542" s="11">
        <v>2509</v>
      </c>
      <c r="B2542" s="11">
        <v>603633.6203871062</v>
      </c>
      <c r="C2542" s="11">
        <v>126366.3796128938</v>
      </c>
      <c r="E2542" s="11">
        <v>31.725053749841912</v>
      </c>
      <c r="F2542" s="11">
        <v>310000</v>
      </c>
    </row>
    <row r="2543" spans="1:6" x14ac:dyDescent="0.35">
      <c r="A2543" s="11">
        <v>2510</v>
      </c>
      <c r="B2543" s="11">
        <v>335283.92510251375</v>
      </c>
      <c r="C2543" s="11">
        <v>64716.074897486251</v>
      </c>
      <c r="E2543" s="11">
        <v>31.737700771468319</v>
      </c>
      <c r="F2543" s="11">
        <v>310000</v>
      </c>
    </row>
    <row r="2544" spans="1:6" x14ac:dyDescent="0.35">
      <c r="A2544" s="11">
        <v>2511</v>
      </c>
      <c r="B2544" s="11">
        <v>1092819.8378378109</v>
      </c>
      <c r="C2544" s="11">
        <v>-717819.83783781086</v>
      </c>
      <c r="E2544" s="11">
        <v>31.750347793094726</v>
      </c>
      <c r="F2544" s="11">
        <v>310000</v>
      </c>
    </row>
    <row r="2545" spans="1:6" x14ac:dyDescent="0.35">
      <c r="A2545" s="11">
        <v>2512</v>
      </c>
      <c r="B2545" s="11">
        <v>1150747.0305088826</v>
      </c>
      <c r="C2545" s="11">
        <v>-450747.0305088826</v>
      </c>
      <c r="E2545" s="11">
        <v>31.762994814721132</v>
      </c>
      <c r="F2545" s="11">
        <v>310000</v>
      </c>
    </row>
    <row r="2546" spans="1:6" x14ac:dyDescent="0.35">
      <c r="A2546" s="11">
        <v>2513</v>
      </c>
      <c r="B2546" s="11">
        <v>753890.78000938031</v>
      </c>
      <c r="C2546" s="11">
        <v>-453890.78000938031</v>
      </c>
      <c r="E2546" s="11">
        <v>31.775641836347539</v>
      </c>
      <c r="F2546" s="11">
        <v>310000</v>
      </c>
    </row>
    <row r="2547" spans="1:6" x14ac:dyDescent="0.35">
      <c r="A2547" s="11">
        <v>2514</v>
      </c>
      <c r="B2547" s="11">
        <v>480056.7889509988</v>
      </c>
      <c r="C2547" s="11">
        <v>-255056.7889509988</v>
      </c>
      <c r="E2547" s="11">
        <v>31.788288857973949</v>
      </c>
      <c r="F2547" s="11">
        <v>310000</v>
      </c>
    </row>
    <row r="2548" spans="1:6" x14ac:dyDescent="0.35">
      <c r="A2548" s="11">
        <v>2515</v>
      </c>
      <c r="B2548" s="11">
        <v>467247.08950217511</v>
      </c>
      <c r="C2548" s="11">
        <v>-267247.08950217511</v>
      </c>
      <c r="E2548" s="11">
        <v>31.800935879600356</v>
      </c>
      <c r="F2548" s="11">
        <v>310000</v>
      </c>
    </row>
    <row r="2549" spans="1:6" x14ac:dyDescent="0.35">
      <c r="A2549" s="11">
        <v>2516</v>
      </c>
      <c r="B2549" s="11">
        <v>706977.89184392337</v>
      </c>
      <c r="C2549" s="11">
        <v>-306977.89184392337</v>
      </c>
      <c r="E2549" s="11">
        <v>31.813582901226763</v>
      </c>
      <c r="F2549" s="11">
        <v>310000</v>
      </c>
    </row>
    <row r="2550" spans="1:6" x14ac:dyDescent="0.35">
      <c r="A2550" s="11">
        <v>2517</v>
      </c>
      <c r="B2550" s="11">
        <v>895962.5541536524</v>
      </c>
      <c r="C2550" s="11">
        <v>-395962.5541536524</v>
      </c>
      <c r="E2550" s="11">
        <v>31.82622992285317</v>
      </c>
      <c r="F2550" s="11">
        <v>310000</v>
      </c>
    </row>
    <row r="2551" spans="1:6" x14ac:dyDescent="0.35">
      <c r="A2551" s="11">
        <v>2518</v>
      </c>
      <c r="B2551" s="11">
        <v>631431.82451312197</v>
      </c>
      <c r="C2551" s="11">
        <v>-131431.82451312197</v>
      </c>
      <c r="E2551" s="11">
        <v>31.838876944479576</v>
      </c>
      <c r="F2551" s="11">
        <v>310000</v>
      </c>
    </row>
    <row r="2552" spans="1:6" x14ac:dyDescent="0.35">
      <c r="A2552" s="11">
        <v>2519</v>
      </c>
      <c r="B2552" s="11">
        <v>1629161.0634551824</v>
      </c>
      <c r="C2552" s="11">
        <v>-1049161.0634551824</v>
      </c>
      <c r="E2552" s="11">
        <v>31.851523966105983</v>
      </c>
      <c r="F2552" s="11">
        <v>310000</v>
      </c>
    </row>
    <row r="2553" spans="1:6" x14ac:dyDescent="0.35">
      <c r="A2553" s="11">
        <v>2520</v>
      </c>
      <c r="B2553" s="11">
        <v>112293.80748077855</v>
      </c>
      <c r="C2553" s="11">
        <v>87706.192519221455</v>
      </c>
      <c r="E2553" s="11">
        <v>31.86417098773239</v>
      </c>
      <c r="F2553" s="11">
        <v>310000</v>
      </c>
    </row>
    <row r="2554" spans="1:6" x14ac:dyDescent="0.35">
      <c r="A2554" s="11">
        <v>2521</v>
      </c>
      <c r="B2554" s="11">
        <v>690780.77156398678</v>
      </c>
      <c r="C2554" s="11">
        <v>-430780.77156398678</v>
      </c>
      <c r="E2554" s="11">
        <v>31.876818009358797</v>
      </c>
      <c r="F2554" s="11">
        <v>310000</v>
      </c>
    </row>
    <row r="2555" spans="1:6" x14ac:dyDescent="0.35">
      <c r="A2555" s="11">
        <v>2522</v>
      </c>
      <c r="B2555" s="11">
        <v>395547.95526558929</v>
      </c>
      <c r="C2555" s="11">
        <v>-45547.955265589291</v>
      </c>
      <c r="E2555" s="11">
        <v>31.889465030985203</v>
      </c>
      <c r="F2555" s="11">
        <v>310000</v>
      </c>
    </row>
    <row r="2556" spans="1:6" x14ac:dyDescent="0.35">
      <c r="A2556" s="11">
        <v>2523</v>
      </c>
      <c r="B2556" s="11">
        <v>544703.22700571595</v>
      </c>
      <c r="C2556" s="11">
        <v>-174703.22700571595</v>
      </c>
      <c r="E2556" s="11">
        <v>31.90211205261161</v>
      </c>
      <c r="F2556" s="11">
        <v>310000</v>
      </c>
    </row>
    <row r="2557" spans="1:6" x14ac:dyDescent="0.35">
      <c r="A2557" s="11">
        <v>2524</v>
      </c>
      <c r="B2557" s="11">
        <v>256307.67174666747</v>
      </c>
      <c r="C2557" s="11">
        <v>-56307.671746667475</v>
      </c>
      <c r="E2557" s="11">
        <v>31.914759074238017</v>
      </c>
      <c r="F2557" s="11">
        <v>310000</v>
      </c>
    </row>
    <row r="2558" spans="1:6" x14ac:dyDescent="0.35">
      <c r="A2558" s="11">
        <v>2525</v>
      </c>
      <c r="B2558" s="11">
        <v>549241.04120896501</v>
      </c>
      <c r="C2558" s="11">
        <v>758.95879103499465</v>
      </c>
      <c r="E2558" s="11">
        <v>31.927406095864423</v>
      </c>
      <c r="F2558" s="11">
        <v>310000</v>
      </c>
    </row>
    <row r="2559" spans="1:6" x14ac:dyDescent="0.35">
      <c r="A2559" s="11">
        <v>2526</v>
      </c>
      <c r="B2559" s="11">
        <v>85194.8029349274</v>
      </c>
      <c r="C2559" s="11">
        <v>110805.1970650726</v>
      </c>
      <c r="E2559" s="11">
        <v>31.94005311749083</v>
      </c>
      <c r="F2559" s="11">
        <v>310000</v>
      </c>
    </row>
    <row r="2560" spans="1:6" x14ac:dyDescent="0.35">
      <c r="A2560" s="11">
        <v>2527</v>
      </c>
      <c r="B2560" s="11">
        <v>356511.47866343055</v>
      </c>
      <c r="C2560" s="11">
        <v>-57511.478663430549</v>
      </c>
      <c r="E2560" s="11">
        <v>31.952700139117237</v>
      </c>
      <c r="F2560" s="11">
        <v>311000</v>
      </c>
    </row>
    <row r="2561" spans="1:6" x14ac:dyDescent="0.35">
      <c r="A2561" s="11">
        <v>2528</v>
      </c>
      <c r="B2561" s="11">
        <v>437745.9823980974</v>
      </c>
      <c r="C2561" s="11">
        <v>-137745.9823980974</v>
      </c>
      <c r="E2561" s="11">
        <v>31.965347160743647</v>
      </c>
      <c r="F2561" s="11">
        <v>312000</v>
      </c>
    </row>
    <row r="2562" spans="1:6" x14ac:dyDescent="0.35">
      <c r="A2562" s="11">
        <v>2529</v>
      </c>
      <c r="B2562" s="11">
        <v>395547.95526558929</v>
      </c>
      <c r="C2562" s="11">
        <v>-95547.955265589291</v>
      </c>
      <c r="E2562" s="11">
        <v>31.977994182370054</v>
      </c>
      <c r="F2562" s="11">
        <v>313000</v>
      </c>
    </row>
    <row r="2563" spans="1:6" x14ac:dyDescent="0.35">
      <c r="A2563" s="11">
        <v>2530</v>
      </c>
      <c r="B2563" s="11">
        <v>867056.36129557155</v>
      </c>
      <c r="C2563" s="11">
        <v>-117056.36129557155</v>
      </c>
      <c r="E2563" s="11">
        <v>31.990641203996461</v>
      </c>
      <c r="F2563" s="11">
        <v>315000</v>
      </c>
    </row>
    <row r="2564" spans="1:6" x14ac:dyDescent="0.35">
      <c r="A2564" s="11">
        <v>2531</v>
      </c>
      <c r="B2564" s="11">
        <v>363932.44996209629</v>
      </c>
      <c r="C2564" s="11">
        <v>-103932.44996209629</v>
      </c>
      <c r="E2564" s="11">
        <v>32.003288225622867</v>
      </c>
      <c r="F2564" s="11">
        <v>315000</v>
      </c>
    </row>
    <row r="2565" spans="1:6" x14ac:dyDescent="0.35">
      <c r="A2565" s="11">
        <v>2532</v>
      </c>
      <c r="B2565" s="11">
        <v>324444.32328417338</v>
      </c>
      <c r="C2565" s="11">
        <v>-74444.323284173384</v>
      </c>
      <c r="E2565" s="11">
        <v>32.015935247249274</v>
      </c>
      <c r="F2565" s="11">
        <v>315000</v>
      </c>
    </row>
    <row r="2566" spans="1:6" x14ac:dyDescent="0.35">
      <c r="A2566" s="11">
        <v>2533</v>
      </c>
      <c r="B2566" s="11">
        <v>579285.71275311895</v>
      </c>
      <c r="C2566" s="11">
        <v>-159285.71275311895</v>
      </c>
      <c r="E2566" s="11">
        <v>32.028582268875681</v>
      </c>
      <c r="F2566" s="11">
        <v>315000</v>
      </c>
    </row>
    <row r="2567" spans="1:6" x14ac:dyDescent="0.35">
      <c r="A2567" s="11">
        <v>2534</v>
      </c>
      <c r="B2567" s="11">
        <v>326250.92358723003</v>
      </c>
      <c r="C2567" s="11">
        <v>-91250.923587230034</v>
      </c>
      <c r="E2567" s="11">
        <v>32.041229290502088</v>
      </c>
      <c r="F2567" s="11">
        <v>315000</v>
      </c>
    </row>
    <row r="2568" spans="1:6" x14ac:dyDescent="0.35">
      <c r="A2568" s="11">
        <v>2535</v>
      </c>
      <c r="B2568" s="11">
        <v>535691.53893603943</v>
      </c>
      <c r="C2568" s="11">
        <v>-175691.53893603943</v>
      </c>
      <c r="E2568" s="11">
        <v>32.053876312128494</v>
      </c>
      <c r="F2568" s="11">
        <v>315000</v>
      </c>
    </row>
    <row r="2569" spans="1:6" x14ac:dyDescent="0.35">
      <c r="A2569" s="11">
        <v>2536</v>
      </c>
      <c r="B2569" s="11">
        <v>632066.2617146424</v>
      </c>
      <c r="C2569" s="11">
        <v>17933.738285357598</v>
      </c>
      <c r="E2569" s="11">
        <v>32.066523333754901</v>
      </c>
      <c r="F2569" s="11">
        <v>315000</v>
      </c>
    </row>
    <row r="2570" spans="1:6" x14ac:dyDescent="0.35">
      <c r="A2570" s="11">
        <v>2537</v>
      </c>
      <c r="B2570" s="11">
        <v>345866.44693152886</v>
      </c>
      <c r="C2570" s="11">
        <v>4133.5530684711412</v>
      </c>
      <c r="E2570" s="11">
        <v>32.079170355381308</v>
      </c>
      <c r="F2570" s="11">
        <v>315000</v>
      </c>
    </row>
    <row r="2571" spans="1:6" x14ac:dyDescent="0.35">
      <c r="A2571" s="11">
        <v>2538</v>
      </c>
      <c r="B2571" s="11">
        <v>746528.30096942047</v>
      </c>
      <c r="C2571" s="11">
        <v>-296528.30096942047</v>
      </c>
      <c r="E2571" s="11">
        <v>32.091817377007715</v>
      </c>
      <c r="F2571" s="11">
        <v>315000</v>
      </c>
    </row>
    <row r="2572" spans="1:6" x14ac:dyDescent="0.35">
      <c r="A2572" s="11">
        <v>2539</v>
      </c>
      <c r="B2572" s="11">
        <v>148425.81354191341</v>
      </c>
      <c r="C2572" s="11">
        <v>121574.18645808659</v>
      </c>
      <c r="E2572" s="11">
        <v>32.104464398634121</v>
      </c>
      <c r="F2572" s="11">
        <v>315000</v>
      </c>
    </row>
    <row r="2573" spans="1:6" x14ac:dyDescent="0.35">
      <c r="A2573" s="11">
        <v>2540</v>
      </c>
      <c r="B2573" s="11">
        <v>213206.3444626308</v>
      </c>
      <c r="C2573" s="11">
        <v>61793.655537369195</v>
      </c>
      <c r="E2573" s="11">
        <v>32.117111420260528</v>
      </c>
      <c r="F2573" s="11">
        <v>315000</v>
      </c>
    </row>
    <row r="2574" spans="1:6" x14ac:dyDescent="0.35">
      <c r="A2574" s="11">
        <v>2541</v>
      </c>
      <c r="B2574" s="11">
        <v>2324268.2783104819</v>
      </c>
      <c r="C2574" s="11">
        <v>300731.72168951808</v>
      </c>
      <c r="E2574" s="11">
        <v>32.129758441886935</v>
      </c>
      <c r="F2574" s="11">
        <v>315000</v>
      </c>
    </row>
    <row r="2575" spans="1:6" x14ac:dyDescent="0.35">
      <c r="A2575" s="11">
        <v>2542</v>
      </c>
      <c r="B2575" s="11">
        <v>2080912.7108220798</v>
      </c>
      <c r="C2575" s="11">
        <v>3069087.2891779202</v>
      </c>
      <c r="E2575" s="11">
        <v>32.142405463513342</v>
      </c>
      <c r="F2575" s="11">
        <v>315000</v>
      </c>
    </row>
    <row r="2576" spans="1:6" x14ac:dyDescent="0.35">
      <c r="A2576" s="11">
        <v>2543</v>
      </c>
      <c r="B2576" s="11">
        <v>2291749.4728554604</v>
      </c>
      <c r="C2576" s="11">
        <v>908250.52714453964</v>
      </c>
      <c r="E2576" s="11">
        <v>32.155052485139748</v>
      </c>
      <c r="F2576" s="11">
        <v>315000</v>
      </c>
    </row>
    <row r="2577" spans="1:6" x14ac:dyDescent="0.35">
      <c r="A2577" s="11">
        <v>2544</v>
      </c>
      <c r="B2577" s="11">
        <v>2011756.9144625065</v>
      </c>
      <c r="C2577" s="11">
        <v>1788243.0855374935</v>
      </c>
      <c r="E2577" s="11">
        <v>32.167699506766155</v>
      </c>
      <c r="F2577" s="11">
        <v>315000</v>
      </c>
    </row>
    <row r="2578" spans="1:6" x14ac:dyDescent="0.35">
      <c r="A2578" s="11">
        <v>2545</v>
      </c>
      <c r="B2578" s="11">
        <v>1380667.0934457397</v>
      </c>
      <c r="C2578" s="11">
        <v>619332.90655426029</v>
      </c>
      <c r="E2578" s="11">
        <v>32.180346528392562</v>
      </c>
      <c r="F2578" s="11">
        <v>316000</v>
      </c>
    </row>
    <row r="2579" spans="1:6" x14ac:dyDescent="0.35">
      <c r="A2579" s="11">
        <v>2546</v>
      </c>
      <c r="B2579" s="11">
        <v>104626.51988515002</v>
      </c>
      <c r="C2579" s="11">
        <v>120373.48011484998</v>
      </c>
      <c r="E2579" s="11">
        <v>32.192993550018969</v>
      </c>
      <c r="F2579" s="11">
        <v>316000</v>
      </c>
    </row>
    <row r="2580" spans="1:6" x14ac:dyDescent="0.35">
      <c r="A2580" s="11">
        <v>2547</v>
      </c>
      <c r="B2580" s="11">
        <v>1199348.5524155756</v>
      </c>
      <c r="C2580" s="11">
        <v>-459348.5524155756</v>
      </c>
      <c r="E2580" s="11">
        <v>32.205640571645375</v>
      </c>
      <c r="F2580" s="11">
        <v>316000</v>
      </c>
    </row>
    <row r="2581" spans="1:6" x14ac:dyDescent="0.35">
      <c r="A2581" s="11">
        <v>2548</v>
      </c>
      <c r="B2581" s="11">
        <v>246440.30553577607</v>
      </c>
      <c r="C2581" s="11">
        <v>303559.69446422393</v>
      </c>
      <c r="E2581" s="11">
        <v>32.218287593271782</v>
      </c>
      <c r="F2581" s="11">
        <v>317000</v>
      </c>
    </row>
    <row r="2582" spans="1:6" x14ac:dyDescent="0.35">
      <c r="A2582" s="11">
        <v>2549</v>
      </c>
      <c r="B2582" s="11">
        <v>1577238.0309818641</v>
      </c>
      <c r="C2582" s="11">
        <v>-927238.03098186408</v>
      </c>
      <c r="E2582" s="11">
        <v>32.230934614898189</v>
      </c>
      <c r="F2582" s="11">
        <v>318000</v>
      </c>
    </row>
    <row r="2583" spans="1:6" x14ac:dyDescent="0.35">
      <c r="A2583" s="11">
        <v>2550</v>
      </c>
      <c r="B2583" s="11">
        <v>321117.3929166384</v>
      </c>
      <c r="C2583" s="11">
        <v>303882.6070833616</v>
      </c>
      <c r="E2583" s="11">
        <v>32.243581636524603</v>
      </c>
      <c r="F2583" s="11">
        <v>319000</v>
      </c>
    </row>
    <row r="2584" spans="1:6" x14ac:dyDescent="0.35">
      <c r="A2584" s="11">
        <v>2551</v>
      </c>
      <c r="B2584" s="11">
        <v>1989232.8046889987</v>
      </c>
      <c r="C2584" s="11">
        <v>-1389232.8046889987</v>
      </c>
      <c r="E2584" s="11">
        <v>32.256228658151009</v>
      </c>
      <c r="F2584" s="11">
        <v>320000</v>
      </c>
    </row>
    <row r="2585" spans="1:6" x14ac:dyDescent="0.35">
      <c r="A2585" s="11">
        <v>2552</v>
      </c>
      <c r="B2585" s="11">
        <v>1136850.6609777703</v>
      </c>
      <c r="C2585" s="11">
        <v>-686850.66097777034</v>
      </c>
      <c r="E2585" s="11">
        <v>32.268875679777416</v>
      </c>
      <c r="F2585" s="11">
        <v>320000</v>
      </c>
    </row>
    <row r="2586" spans="1:6" x14ac:dyDescent="0.35">
      <c r="A2586" s="11">
        <v>2553</v>
      </c>
      <c r="B2586" s="11">
        <v>2419052.2843180746</v>
      </c>
      <c r="C2586" s="11">
        <v>2980947.7156819254</v>
      </c>
      <c r="E2586" s="11">
        <v>32.281522701403823</v>
      </c>
      <c r="F2586" s="11">
        <v>320000</v>
      </c>
    </row>
    <row r="2587" spans="1:6" x14ac:dyDescent="0.35">
      <c r="A2587" s="11">
        <v>2554</v>
      </c>
      <c r="B2587" s="11">
        <v>2418148.9841665463</v>
      </c>
      <c r="C2587" s="11">
        <v>3081851.0158334537</v>
      </c>
      <c r="E2587" s="11">
        <v>32.29416972303023</v>
      </c>
      <c r="F2587" s="11">
        <v>320000</v>
      </c>
    </row>
    <row r="2588" spans="1:6" x14ac:dyDescent="0.35">
      <c r="A2588" s="11">
        <v>2555</v>
      </c>
      <c r="B2588" s="11">
        <v>1575963.4744680575</v>
      </c>
      <c r="C2588" s="11">
        <v>-796963.47446805751</v>
      </c>
      <c r="E2588" s="11">
        <v>32.306816744656636</v>
      </c>
      <c r="F2588" s="11">
        <v>320000</v>
      </c>
    </row>
    <row r="2589" spans="1:6" x14ac:dyDescent="0.35">
      <c r="A2589" s="11">
        <v>2556</v>
      </c>
      <c r="B2589" s="11">
        <v>1948898.828515385</v>
      </c>
      <c r="C2589" s="11">
        <v>-1303898.828515385</v>
      </c>
      <c r="E2589" s="11">
        <v>32.319463766283043</v>
      </c>
      <c r="F2589" s="11">
        <v>320000</v>
      </c>
    </row>
    <row r="2590" spans="1:6" x14ac:dyDescent="0.35">
      <c r="A2590" s="11">
        <v>2557</v>
      </c>
      <c r="B2590" s="11">
        <v>2377305.9072613306</v>
      </c>
      <c r="C2590" s="11">
        <v>97694.092738669366</v>
      </c>
      <c r="E2590" s="11">
        <v>32.33211078790945</v>
      </c>
      <c r="F2590" s="11">
        <v>320000</v>
      </c>
    </row>
    <row r="2591" spans="1:6" x14ac:dyDescent="0.35">
      <c r="A2591" s="11">
        <v>2558</v>
      </c>
      <c r="B2591" s="11">
        <v>523538.18334768526</v>
      </c>
      <c r="C2591" s="11">
        <v>-123538.18334768526</v>
      </c>
      <c r="E2591" s="11">
        <v>32.344757809535857</v>
      </c>
      <c r="F2591" s="11">
        <v>320000</v>
      </c>
    </row>
    <row r="2592" spans="1:6" x14ac:dyDescent="0.35">
      <c r="A2592" s="11">
        <v>2559</v>
      </c>
      <c r="B2592" s="11">
        <v>768131.08464708179</v>
      </c>
      <c r="C2592" s="11">
        <v>181868.91535291821</v>
      </c>
      <c r="E2592" s="11">
        <v>32.357404831162263</v>
      </c>
      <c r="F2592" s="11">
        <v>320000</v>
      </c>
    </row>
    <row r="2593" spans="1:6" x14ac:dyDescent="0.35">
      <c r="A2593" s="11">
        <v>2560</v>
      </c>
      <c r="B2593" s="11">
        <v>535691.53893603943</v>
      </c>
      <c r="C2593" s="11">
        <v>119308.46106396057</v>
      </c>
      <c r="E2593" s="11">
        <v>32.37005185278867</v>
      </c>
      <c r="F2593" s="11">
        <v>320000</v>
      </c>
    </row>
    <row r="2594" spans="1:6" x14ac:dyDescent="0.35">
      <c r="A2594" s="11">
        <v>2561</v>
      </c>
      <c r="B2594" s="11">
        <v>1633677.5642128242</v>
      </c>
      <c r="C2594" s="11">
        <v>-533677.56421282422</v>
      </c>
      <c r="E2594" s="11">
        <v>32.382698874415077</v>
      </c>
      <c r="F2594" s="11">
        <v>320000</v>
      </c>
    </row>
    <row r="2595" spans="1:6" x14ac:dyDescent="0.35">
      <c r="A2595" s="11">
        <v>2562</v>
      </c>
      <c r="B2595" s="11">
        <v>1853547.3277614892</v>
      </c>
      <c r="C2595" s="11">
        <v>1146452.6722385108</v>
      </c>
      <c r="E2595" s="11">
        <v>32.395345896041484</v>
      </c>
      <c r="F2595" s="11">
        <v>320000</v>
      </c>
    </row>
    <row r="2596" spans="1:6" x14ac:dyDescent="0.35">
      <c r="A2596" s="11">
        <v>2563</v>
      </c>
      <c r="B2596" s="11">
        <v>363932.44996209629</v>
      </c>
      <c r="C2596" s="11">
        <v>6067.5500379037112</v>
      </c>
      <c r="E2596" s="11">
        <v>32.40799291766789</v>
      </c>
      <c r="F2596" s="11">
        <v>320000</v>
      </c>
    </row>
    <row r="2597" spans="1:6" x14ac:dyDescent="0.35">
      <c r="A2597" s="11">
        <v>2564</v>
      </c>
      <c r="B2597" s="11">
        <v>270503.39418179612</v>
      </c>
      <c r="C2597" s="11">
        <v>-32503.394181796117</v>
      </c>
      <c r="E2597" s="11">
        <v>32.420639939294297</v>
      </c>
      <c r="F2597" s="11">
        <v>320000</v>
      </c>
    </row>
    <row r="2598" spans="1:6" x14ac:dyDescent="0.35">
      <c r="A2598" s="11">
        <v>2565</v>
      </c>
      <c r="B2598" s="11">
        <v>196689.861745795</v>
      </c>
      <c r="C2598" s="11">
        <v>3310.1382542049978</v>
      </c>
      <c r="E2598" s="11">
        <v>32.433286960920704</v>
      </c>
      <c r="F2598" s="11">
        <v>320000</v>
      </c>
    </row>
    <row r="2599" spans="1:6" x14ac:dyDescent="0.35">
      <c r="A2599" s="11">
        <v>2566</v>
      </c>
      <c r="B2599" s="11">
        <v>119777.28868233087</v>
      </c>
      <c r="C2599" s="11">
        <v>90222.711317669135</v>
      </c>
      <c r="E2599" s="11">
        <v>32.44593398254711</v>
      </c>
      <c r="F2599" s="11">
        <v>320000</v>
      </c>
    </row>
    <row r="2600" spans="1:6" x14ac:dyDescent="0.35">
      <c r="A2600" s="11">
        <v>2567</v>
      </c>
      <c r="B2600" s="11">
        <v>651292.64488606388</v>
      </c>
      <c r="C2600" s="11">
        <v>-301292.64488606388</v>
      </c>
      <c r="E2600" s="11">
        <v>32.458581004173517</v>
      </c>
      <c r="F2600" s="11">
        <v>320000</v>
      </c>
    </row>
    <row r="2601" spans="1:6" x14ac:dyDescent="0.35">
      <c r="A2601" s="11">
        <v>2568</v>
      </c>
      <c r="B2601" s="11">
        <v>755561.30248470418</v>
      </c>
      <c r="C2601" s="11">
        <v>-75561.302484704182</v>
      </c>
      <c r="E2601" s="11">
        <v>32.471228025799924</v>
      </c>
      <c r="F2601" s="11">
        <v>320000</v>
      </c>
    </row>
    <row r="2602" spans="1:6" x14ac:dyDescent="0.35">
      <c r="A2602" s="11">
        <v>2569</v>
      </c>
      <c r="B2602" s="11">
        <v>372965.45147738</v>
      </c>
      <c r="C2602" s="11">
        <v>-72965.451477380004</v>
      </c>
      <c r="E2602" s="11">
        <v>32.483875047426331</v>
      </c>
      <c r="F2602" s="11">
        <v>320000</v>
      </c>
    </row>
    <row r="2603" spans="1:6" x14ac:dyDescent="0.35">
      <c r="A2603" s="11">
        <v>2570</v>
      </c>
      <c r="B2603" s="11">
        <v>356059.82858766639</v>
      </c>
      <c r="C2603" s="11">
        <v>-66059.828587666387</v>
      </c>
      <c r="E2603" s="11">
        <v>32.496522069052737</v>
      </c>
      <c r="F2603" s="11">
        <v>320000</v>
      </c>
    </row>
    <row r="2604" spans="1:6" x14ac:dyDescent="0.35">
      <c r="A2604" s="11">
        <v>2571</v>
      </c>
      <c r="B2604" s="11">
        <v>372965.45147738</v>
      </c>
      <c r="C2604" s="11">
        <v>22034.548522619996</v>
      </c>
      <c r="E2604" s="11">
        <v>32.509169090679144</v>
      </c>
      <c r="F2604" s="11">
        <v>320000</v>
      </c>
    </row>
    <row r="2605" spans="1:6" x14ac:dyDescent="0.35">
      <c r="A2605" s="11">
        <v>2572</v>
      </c>
      <c r="B2605" s="11">
        <v>653099.24518912053</v>
      </c>
      <c r="C2605" s="11">
        <v>61900.754810879473</v>
      </c>
      <c r="E2605" s="11">
        <v>32.521816112305551</v>
      </c>
      <c r="F2605" s="11">
        <v>320000</v>
      </c>
    </row>
    <row r="2606" spans="1:6" x14ac:dyDescent="0.35">
      <c r="A2606" s="11">
        <v>2573</v>
      </c>
      <c r="B2606" s="11">
        <v>549241.04120896501</v>
      </c>
      <c r="C2606" s="11">
        <v>50758.958791034995</v>
      </c>
      <c r="E2606" s="11">
        <v>32.534463133931958</v>
      </c>
      <c r="F2606" s="11">
        <v>320000</v>
      </c>
    </row>
    <row r="2607" spans="1:6" x14ac:dyDescent="0.35">
      <c r="A2607" s="11">
        <v>2574</v>
      </c>
      <c r="B2607" s="11">
        <v>437745.9823980974</v>
      </c>
      <c r="C2607" s="11">
        <v>-52745.982398097403</v>
      </c>
      <c r="E2607" s="11">
        <v>32.547110155558364</v>
      </c>
      <c r="F2607" s="11">
        <v>320000</v>
      </c>
    </row>
    <row r="2608" spans="1:6" x14ac:dyDescent="0.35">
      <c r="A2608" s="11">
        <v>2575</v>
      </c>
      <c r="B2608" s="11">
        <v>436175.14863875834</v>
      </c>
      <c r="C2608" s="11">
        <v>-101175.14863875834</v>
      </c>
      <c r="E2608" s="11">
        <v>32.559757177184771</v>
      </c>
      <c r="F2608" s="11">
        <v>320000</v>
      </c>
    </row>
    <row r="2609" spans="1:6" x14ac:dyDescent="0.35">
      <c r="A2609" s="11">
        <v>2576</v>
      </c>
      <c r="B2609" s="11">
        <v>293085.8979700054</v>
      </c>
      <c r="C2609" s="11">
        <v>6914.1020299945958</v>
      </c>
      <c r="E2609" s="11">
        <v>32.572404198811178</v>
      </c>
      <c r="F2609" s="11">
        <v>320000</v>
      </c>
    </row>
    <row r="2610" spans="1:6" x14ac:dyDescent="0.35">
      <c r="A2610" s="11">
        <v>2577</v>
      </c>
      <c r="B2610" s="11">
        <v>532571.18486296898</v>
      </c>
      <c r="C2610" s="11">
        <v>-252571.18486296898</v>
      </c>
      <c r="E2610" s="11">
        <v>32.585051220437585</v>
      </c>
      <c r="F2610" s="11">
        <v>320000</v>
      </c>
    </row>
    <row r="2611" spans="1:6" x14ac:dyDescent="0.35">
      <c r="A2611" s="11">
        <v>2578</v>
      </c>
      <c r="B2611" s="11">
        <v>502526.5133188148</v>
      </c>
      <c r="C2611" s="11">
        <v>-2526.5133188148029</v>
      </c>
      <c r="E2611" s="11">
        <v>32.597698242063991</v>
      </c>
      <c r="F2611" s="11">
        <v>320000</v>
      </c>
    </row>
    <row r="2612" spans="1:6" x14ac:dyDescent="0.35">
      <c r="A2612" s="11">
        <v>2579</v>
      </c>
      <c r="B2612" s="11">
        <v>552854.24181507854</v>
      </c>
      <c r="C2612" s="11">
        <v>147145.75818492146</v>
      </c>
      <c r="E2612" s="11">
        <v>32.610345263690398</v>
      </c>
      <c r="F2612" s="11">
        <v>320000</v>
      </c>
    </row>
    <row r="2613" spans="1:6" x14ac:dyDescent="0.35">
      <c r="A2613" s="11">
        <v>2580</v>
      </c>
      <c r="B2613" s="11">
        <v>1638194.0649704661</v>
      </c>
      <c r="C2613" s="11">
        <v>-1107194.0649704661</v>
      </c>
      <c r="E2613" s="11">
        <v>32.622992285316812</v>
      </c>
      <c r="F2613" s="11">
        <v>320000</v>
      </c>
    </row>
    <row r="2614" spans="1:6" x14ac:dyDescent="0.35">
      <c r="A2614" s="11">
        <v>2581</v>
      </c>
      <c r="B2614" s="11">
        <v>433229.48164045555</v>
      </c>
      <c r="C2614" s="11">
        <v>-133229.48164045555</v>
      </c>
      <c r="E2614" s="11">
        <v>32.635639306943219</v>
      </c>
      <c r="F2614" s="11">
        <v>320000</v>
      </c>
    </row>
    <row r="2615" spans="1:6" x14ac:dyDescent="0.35">
      <c r="A2615" s="11">
        <v>2582</v>
      </c>
      <c r="B2615" s="11">
        <v>344316.92661779746</v>
      </c>
      <c r="C2615" s="11">
        <v>105683.07338220254</v>
      </c>
      <c r="E2615" s="11">
        <v>32.648286328569625</v>
      </c>
      <c r="F2615" s="11">
        <v>320000</v>
      </c>
    </row>
    <row r="2616" spans="1:6" x14ac:dyDescent="0.35">
      <c r="A2616" s="11">
        <v>2583</v>
      </c>
      <c r="B2616" s="11">
        <v>484460.51028824737</v>
      </c>
      <c r="C2616" s="11">
        <v>-34460.510288247373</v>
      </c>
      <c r="E2616" s="11">
        <v>32.660933350196032</v>
      </c>
      <c r="F2616" s="11">
        <v>320000</v>
      </c>
    </row>
    <row r="2617" spans="1:6" x14ac:dyDescent="0.35">
      <c r="A2617" s="11">
        <v>2584</v>
      </c>
      <c r="B2617" s="11">
        <v>746528.30096942047</v>
      </c>
      <c r="C2617" s="11">
        <v>-386528.30096942047</v>
      </c>
      <c r="E2617" s="11">
        <v>32.673580371822439</v>
      </c>
      <c r="F2617" s="11">
        <v>320000</v>
      </c>
    </row>
    <row r="2618" spans="1:6" x14ac:dyDescent="0.35">
      <c r="A2618" s="11">
        <v>2585</v>
      </c>
      <c r="B2618" s="11">
        <v>599568.76970522851</v>
      </c>
      <c r="C2618" s="11">
        <v>-209568.76970522851</v>
      </c>
      <c r="E2618" s="11">
        <v>32.686227393448846</v>
      </c>
      <c r="F2618" s="11">
        <v>320000</v>
      </c>
    </row>
    <row r="2619" spans="1:6" x14ac:dyDescent="0.35">
      <c r="A2619" s="11">
        <v>2586</v>
      </c>
      <c r="B2619" s="11">
        <v>523538.18334768526</v>
      </c>
      <c r="C2619" s="11">
        <v>-223538.18334768526</v>
      </c>
      <c r="E2619" s="11">
        <v>32.698874415075252</v>
      </c>
      <c r="F2619" s="11">
        <v>320000</v>
      </c>
    </row>
    <row r="2620" spans="1:6" x14ac:dyDescent="0.35">
      <c r="A2620" s="11">
        <v>2587</v>
      </c>
      <c r="B2620" s="11">
        <v>392580.97482167883</v>
      </c>
      <c r="C2620" s="11">
        <v>172419.02517832117</v>
      </c>
      <c r="E2620" s="11">
        <v>32.711521436701659</v>
      </c>
      <c r="F2620" s="11">
        <v>320000</v>
      </c>
    </row>
    <row r="2621" spans="1:6" x14ac:dyDescent="0.35">
      <c r="A2621" s="11">
        <v>2588</v>
      </c>
      <c r="B2621" s="11">
        <v>540208.03969368129</v>
      </c>
      <c r="C2621" s="11">
        <v>59791.96030631871</v>
      </c>
      <c r="E2621" s="11">
        <v>32.724168458328066</v>
      </c>
      <c r="F2621" s="11">
        <v>320000</v>
      </c>
    </row>
    <row r="2622" spans="1:6" x14ac:dyDescent="0.35">
      <c r="A2622" s="11">
        <v>2589</v>
      </c>
      <c r="B2622" s="11">
        <v>392580.97482167883</v>
      </c>
      <c r="C2622" s="11">
        <v>97419.025178321172</v>
      </c>
      <c r="E2622" s="11">
        <v>32.736815479954473</v>
      </c>
      <c r="F2622" s="11">
        <v>320000</v>
      </c>
    </row>
    <row r="2623" spans="1:6" x14ac:dyDescent="0.35">
      <c r="A2623" s="11">
        <v>2590</v>
      </c>
      <c r="B2623" s="11">
        <v>354899.44844681257</v>
      </c>
      <c r="C2623" s="11">
        <v>-56899.448446812574</v>
      </c>
      <c r="E2623" s="11">
        <v>32.749462501580879</v>
      </c>
      <c r="F2623" s="11">
        <v>320000</v>
      </c>
    </row>
    <row r="2624" spans="1:6" x14ac:dyDescent="0.35">
      <c r="A2624" s="11">
        <v>2591</v>
      </c>
      <c r="B2624" s="11">
        <v>521988.66303395387</v>
      </c>
      <c r="C2624" s="11">
        <v>-271988.66303395387</v>
      </c>
      <c r="E2624" s="11">
        <v>32.762109523207286</v>
      </c>
      <c r="F2624" s="11">
        <v>320000</v>
      </c>
    </row>
    <row r="2625" spans="1:6" x14ac:dyDescent="0.35">
      <c r="A2625" s="11">
        <v>2592</v>
      </c>
      <c r="B2625" s="11">
        <v>446778.98391338112</v>
      </c>
      <c r="C2625" s="11">
        <v>53221.016086618882</v>
      </c>
      <c r="E2625" s="11">
        <v>32.774756544833693</v>
      </c>
      <c r="F2625" s="11">
        <v>320000</v>
      </c>
    </row>
    <row r="2626" spans="1:6" x14ac:dyDescent="0.35">
      <c r="A2626" s="11">
        <v>2593</v>
      </c>
      <c r="B2626" s="11">
        <v>549241.04120896501</v>
      </c>
      <c r="C2626" s="11">
        <v>131758.95879103499</v>
      </c>
      <c r="E2626" s="11">
        <v>32.7874035664601</v>
      </c>
      <c r="F2626" s="11">
        <v>320000</v>
      </c>
    </row>
    <row r="2627" spans="1:6" x14ac:dyDescent="0.35">
      <c r="A2627" s="11">
        <v>2594</v>
      </c>
      <c r="B2627" s="11">
        <v>392580.97482167883</v>
      </c>
      <c r="C2627" s="11">
        <v>-162581.97482167883</v>
      </c>
      <c r="E2627" s="11">
        <v>32.800050588086506</v>
      </c>
      <c r="F2627" s="11">
        <v>320000</v>
      </c>
    </row>
    <row r="2628" spans="1:6" x14ac:dyDescent="0.35">
      <c r="A2628" s="11">
        <v>2595</v>
      </c>
      <c r="B2628" s="11">
        <v>284052.89645472169</v>
      </c>
      <c r="C2628" s="11">
        <v>215947.10354527831</v>
      </c>
      <c r="E2628" s="11">
        <v>32.812697609712913</v>
      </c>
      <c r="F2628" s="11">
        <v>320000</v>
      </c>
    </row>
    <row r="2629" spans="1:6" x14ac:dyDescent="0.35">
      <c r="A2629" s="11">
        <v>2596</v>
      </c>
      <c r="B2629" s="11">
        <v>496439.17880183412</v>
      </c>
      <c r="C2629" s="11">
        <v>-321439.17880183412</v>
      </c>
      <c r="E2629" s="11">
        <v>32.82534463133932</v>
      </c>
      <c r="F2629" s="11">
        <v>320000</v>
      </c>
    </row>
    <row r="2630" spans="1:6" x14ac:dyDescent="0.35">
      <c r="A2630" s="11">
        <v>2597</v>
      </c>
      <c r="B2630" s="11">
        <v>549241.04120896501</v>
      </c>
      <c r="C2630" s="11">
        <v>170758.95879103499</v>
      </c>
      <c r="E2630" s="11">
        <v>32.837991652965727</v>
      </c>
      <c r="F2630" s="11">
        <v>320000</v>
      </c>
    </row>
    <row r="2631" spans="1:6" x14ac:dyDescent="0.35">
      <c r="A2631" s="11">
        <v>2598</v>
      </c>
      <c r="B2631" s="11">
        <v>457361.50574239623</v>
      </c>
      <c r="C2631" s="11">
        <v>-57361.505742396228</v>
      </c>
      <c r="E2631" s="11">
        <v>32.850638674592133</v>
      </c>
      <c r="F2631" s="11">
        <v>320000</v>
      </c>
    </row>
    <row r="2632" spans="1:6" x14ac:dyDescent="0.35">
      <c r="A2632" s="11">
        <v>2599</v>
      </c>
      <c r="B2632" s="11">
        <v>366899.43040600675</v>
      </c>
      <c r="C2632" s="11">
        <v>63100.569593993248</v>
      </c>
      <c r="E2632" s="11">
        <v>32.86328569621854</v>
      </c>
      <c r="F2632" s="11">
        <v>320000</v>
      </c>
    </row>
    <row r="2633" spans="1:6" x14ac:dyDescent="0.35">
      <c r="A2633" s="11">
        <v>2600</v>
      </c>
      <c r="B2633" s="11">
        <v>437745.9823980974</v>
      </c>
      <c r="C2633" s="11">
        <v>135254.0176019026</v>
      </c>
      <c r="E2633" s="11">
        <v>32.875932717844947</v>
      </c>
      <c r="F2633" s="11">
        <v>320000</v>
      </c>
    </row>
    <row r="2634" spans="1:6" x14ac:dyDescent="0.35">
      <c r="A2634" s="11">
        <v>2601</v>
      </c>
      <c r="B2634" s="11">
        <v>335283.92510251375</v>
      </c>
      <c r="C2634" s="11">
        <v>-125283.92510251375</v>
      </c>
      <c r="E2634" s="11">
        <v>32.888579739471353</v>
      </c>
      <c r="F2634" s="11">
        <v>320000</v>
      </c>
    </row>
    <row r="2635" spans="1:6" x14ac:dyDescent="0.35">
      <c r="A2635" s="11">
        <v>2602</v>
      </c>
      <c r="B2635" s="11">
        <v>644066.24367383681</v>
      </c>
      <c r="C2635" s="11">
        <v>-44066.243673836812</v>
      </c>
      <c r="E2635" s="11">
        <v>32.90122676109776</v>
      </c>
      <c r="F2635" s="11">
        <v>320000</v>
      </c>
    </row>
    <row r="2636" spans="1:6" x14ac:dyDescent="0.35">
      <c r="A2636" s="11">
        <v>2603</v>
      </c>
      <c r="B2636" s="11">
        <v>544724.54045132315</v>
      </c>
      <c r="C2636" s="11">
        <v>5275.4595486768521</v>
      </c>
      <c r="E2636" s="11">
        <v>32.913873782724167</v>
      </c>
      <c r="F2636" s="11">
        <v>320000</v>
      </c>
    </row>
    <row r="2637" spans="1:6" x14ac:dyDescent="0.35">
      <c r="A2637" s="11">
        <v>2604</v>
      </c>
      <c r="B2637" s="11">
        <v>876089.36281085527</v>
      </c>
      <c r="C2637" s="11">
        <v>-76089.362810855266</v>
      </c>
      <c r="E2637" s="11">
        <v>32.926520804350574</v>
      </c>
      <c r="F2637" s="11">
        <v>320000</v>
      </c>
    </row>
    <row r="2638" spans="1:6" x14ac:dyDescent="0.35">
      <c r="A2638" s="11">
        <v>2605</v>
      </c>
      <c r="B2638" s="11">
        <v>339800.42586015561</v>
      </c>
      <c r="C2638" s="11">
        <v>290199.57413984439</v>
      </c>
      <c r="E2638" s="11">
        <v>32.93916782597698</v>
      </c>
      <c r="F2638" s="11">
        <v>320000</v>
      </c>
    </row>
    <row r="2639" spans="1:6" x14ac:dyDescent="0.35">
      <c r="A2639" s="11">
        <v>2606</v>
      </c>
      <c r="B2639" s="11">
        <v>-63981.782250805991</v>
      </c>
      <c r="C2639" s="11">
        <v>158981.78225080599</v>
      </c>
      <c r="E2639" s="11">
        <v>32.951814847603387</v>
      </c>
      <c r="F2639" s="11">
        <v>320000</v>
      </c>
    </row>
    <row r="2640" spans="1:6" x14ac:dyDescent="0.35">
      <c r="A2640" s="11">
        <v>2607</v>
      </c>
      <c r="B2640" s="11">
        <v>196946.94173512002</v>
      </c>
      <c r="C2640" s="11">
        <v>47053.058264879975</v>
      </c>
      <c r="E2640" s="11">
        <v>32.964461869229794</v>
      </c>
      <c r="F2640" s="11">
        <v>320000</v>
      </c>
    </row>
    <row r="2641" spans="1:6" x14ac:dyDescent="0.35">
      <c r="A2641" s="11">
        <v>2608</v>
      </c>
      <c r="B2641" s="11">
        <v>363932.44996209629</v>
      </c>
      <c r="C2641" s="11">
        <v>296067.55003790371</v>
      </c>
      <c r="E2641" s="11">
        <v>32.977108890856201</v>
      </c>
      <c r="F2641" s="11">
        <v>320000</v>
      </c>
    </row>
    <row r="2642" spans="1:6" x14ac:dyDescent="0.35">
      <c r="A2642" s="11">
        <v>2609</v>
      </c>
      <c r="B2642" s="11">
        <v>83645.282621196005</v>
      </c>
      <c r="C2642" s="11">
        <v>186354.71737880399</v>
      </c>
      <c r="E2642" s="11">
        <v>32.989755912482615</v>
      </c>
      <c r="F2642" s="11">
        <v>320000</v>
      </c>
    </row>
    <row r="2643" spans="1:6" x14ac:dyDescent="0.35">
      <c r="A2643" s="11">
        <v>2610</v>
      </c>
      <c r="B2643" s="11">
        <v>417151.64744757116</v>
      </c>
      <c r="C2643" s="11">
        <v>-137151.64744757116</v>
      </c>
      <c r="E2643" s="11">
        <v>33.002402934109021</v>
      </c>
      <c r="F2643" s="11">
        <v>320000</v>
      </c>
    </row>
    <row r="2644" spans="1:6" x14ac:dyDescent="0.35">
      <c r="A2644" s="11">
        <v>2611</v>
      </c>
      <c r="B2644" s="11">
        <v>737495.29945413675</v>
      </c>
      <c r="C2644" s="11">
        <v>312504.70054586325</v>
      </c>
      <c r="E2644" s="11">
        <v>33.015049955735428</v>
      </c>
      <c r="F2644" s="11">
        <v>320000</v>
      </c>
    </row>
    <row r="2645" spans="1:6" x14ac:dyDescent="0.35">
      <c r="A2645" s="11">
        <v>2612</v>
      </c>
      <c r="B2645" s="11">
        <v>401613.97633696254</v>
      </c>
      <c r="C2645" s="11">
        <v>123386.02366303746</v>
      </c>
      <c r="E2645" s="11">
        <v>33.027696977361835</v>
      </c>
      <c r="F2645" s="11">
        <v>320000</v>
      </c>
    </row>
    <row r="2646" spans="1:6" x14ac:dyDescent="0.35">
      <c r="A2646" s="11">
        <v>2613</v>
      </c>
      <c r="B2646" s="11">
        <v>760077.80324234581</v>
      </c>
      <c r="C2646" s="11">
        <v>89922.196757654194</v>
      </c>
      <c r="E2646" s="11">
        <v>33.040343998988241</v>
      </c>
      <c r="F2646" s="11">
        <v>320000</v>
      </c>
    </row>
    <row r="2647" spans="1:6" x14ac:dyDescent="0.35">
      <c r="A2647" s="11">
        <v>2614</v>
      </c>
      <c r="B2647" s="11">
        <v>357866.42889072304</v>
      </c>
      <c r="C2647" s="11">
        <v>-116866.42889072304</v>
      </c>
      <c r="E2647" s="11">
        <v>33.052991020614648</v>
      </c>
      <c r="F2647" s="11">
        <v>320000</v>
      </c>
    </row>
    <row r="2648" spans="1:6" x14ac:dyDescent="0.35">
      <c r="A2648" s="11">
        <v>2615</v>
      </c>
      <c r="B2648" s="11">
        <v>353349.92813308118</v>
      </c>
      <c r="C2648" s="11">
        <v>-118349.92813308118</v>
      </c>
      <c r="E2648" s="11">
        <v>33.065638042241055</v>
      </c>
      <c r="F2648" s="11">
        <v>320000</v>
      </c>
    </row>
    <row r="2649" spans="1:6" x14ac:dyDescent="0.35">
      <c r="A2649" s="11">
        <v>2616</v>
      </c>
      <c r="B2649" s="11">
        <v>626000.24064326938</v>
      </c>
      <c r="C2649" s="11">
        <v>-11000.240643269382</v>
      </c>
      <c r="E2649" s="11">
        <v>33.078285063867462</v>
      </c>
      <c r="F2649" s="11">
        <v>320000</v>
      </c>
    </row>
    <row r="2650" spans="1:6" x14ac:dyDescent="0.35">
      <c r="A2650" s="11">
        <v>2617</v>
      </c>
      <c r="B2650" s="11">
        <v>293085.8979700054</v>
      </c>
      <c r="C2650" s="11">
        <v>56914.102029994596</v>
      </c>
      <c r="E2650" s="11">
        <v>33.090932085493868</v>
      </c>
      <c r="F2650" s="11">
        <v>320000</v>
      </c>
    </row>
    <row r="2651" spans="1:6" x14ac:dyDescent="0.35">
      <c r="A2651" s="11">
        <v>2618</v>
      </c>
      <c r="B2651" s="11">
        <v>293085.8979700054</v>
      </c>
      <c r="C2651" s="11">
        <v>86914.102029994596</v>
      </c>
      <c r="E2651" s="11">
        <v>33.103579107120275</v>
      </c>
      <c r="F2651" s="11">
        <v>320000</v>
      </c>
    </row>
    <row r="2652" spans="1:6" x14ac:dyDescent="0.35">
      <c r="A2652" s="11">
        <v>2619</v>
      </c>
      <c r="B2652" s="11">
        <v>101711.28565176344</v>
      </c>
      <c r="C2652" s="11">
        <v>118288.71434823656</v>
      </c>
      <c r="E2652" s="11">
        <v>33.116226128746682</v>
      </c>
      <c r="F2652" s="11">
        <v>320000</v>
      </c>
    </row>
    <row r="2653" spans="1:6" x14ac:dyDescent="0.35">
      <c r="A2653" s="11">
        <v>2620</v>
      </c>
      <c r="B2653" s="11">
        <v>353349.92813308118</v>
      </c>
      <c r="C2653" s="11">
        <v>6650.0718669188209</v>
      </c>
      <c r="E2653" s="11">
        <v>33.128873150373089</v>
      </c>
      <c r="F2653" s="11">
        <v>320000</v>
      </c>
    </row>
    <row r="2654" spans="1:6" x14ac:dyDescent="0.35">
      <c r="A2654" s="11">
        <v>2621</v>
      </c>
      <c r="B2654" s="11">
        <v>544724.54045132315</v>
      </c>
      <c r="C2654" s="11">
        <v>5275.4595486768521</v>
      </c>
      <c r="E2654" s="11">
        <v>33.141520171999495</v>
      </c>
      <c r="F2654" s="11">
        <v>320000</v>
      </c>
    </row>
    <row r="2655" spans="1:6" x14ac:dyDescent="0.35">
      <c r="A2655" s="11">
        <v>2622</v>
      </c>
      <c r="B2655" s="11">
        <v>404580.95678087301</v>
      </c>
      <c r="C2655" s="11">
        <v>20419.043219126994</v>
      </c>
      <c r="E2655" s="11">
        <v>33.154167193625902</v>
      </c>
      <c r="F2655" s="11">
        <v>321000</v>
      </c>
    </row>
    <row r="2656" spans="1:6" x14ac:dyDescent="0.35">
      <c r="A2656" s="11">
        <v>2623</v>
      </c>
      <c r="B2656" s="11">
        <v>695040.19233230315</v>
      </c>
      <c r="C2656" s="11">
        <v>-75040.192332303151</v>
      </c>
      <c r="E2656" s="11">
        <v>33.166814215252309</v>
      </c>
      <c r="F2656" s="11">
        <v>321000</v>
      </c>
    </row>
    <row r="2657" spans="1:6" x14ac:dyDescent="0.35">
      <c r="A2657" s="11">
        <v>2624</v>
      </c>
      <c r="B2657" s="11">
        <v>38737.355034102686</v>
      </c>
      <c r="C2657" s="11">
        <v>81262.644965897314</v>
      </c>
      <c r="E2657" s="11">
        <v>33.179461236878716</v>
      </c>
      <c r="F2657" s="11">
        <v>325000</v>
      </c>
    </row>
    <row r="2658" spans="1:6" x14ac:dyDescent="0.35">
      <c r="A2658" s="11">
        <v>2625</v>
      </c>
      <c r="B2658" s="11">
        <v>752851.40203011874</v>
      </c>
      <c r="C2658" s="11">
        <v>-127851.40203011874</v>
      </c>
      <c r="E2658" s="11">
        <v>33.192108258505122</v>
      </c>
      <c r="F2658" s="11">
        <v>325000</v>
      </c>
    </row>
    <row r="2659" spans="1:6" x14ac:dyDescent="0.35">
      <c r="A2659" s="11">
        <v>2626</v>
      </c>
      <c r="B2659" s="11">
        <v>49062.79687379254</v>
      </c>
      <c r="C2659" s="11">
        <v>100937.20312620746</v>
      </c>
      <c r="E2659" s="11">
        <v>33.204755280131529</v>
      </c>
      <c r="F2659" s="11">
        <v>325000</v>
      </c>
    </row>
    <row r="2660" spans="1:6" x14ac:dyDescent="0.35">
      <c r="A2660" s="11">
        <v>2627</v>
      </c>
      <c r="B2660" s="11">
        <v>433229.48164045555</v>
      </c>
      <c r="C2660" s="11">
        <v>-133229.48164045555</v>
      </c>
      <c r="E2660" s="11">
        <v>33.217402301757936</v>
      </c>
      <c r="F2660" s="11">
        <v>325000</v>
      </c>
    </row>
    <row r="2661" spans="1:6" x14ac:dyDescent="0.35">
      <c r="A2661" s="11">
        <v>2628</v>
      </c>
      <c r="B2661" s="11">
        <v>236435.06841304339</v>
      </c>
      <c r="C2661" s="11">
        <v>-6436.0684130433947</v>
      </c>
      <c r="E2661" s="11">
        <v>33.230049323384343</v>
      </c>
      <c r="F2661" s="11">
        <v>325000</v>
      </c>
    </row>
    <row r="2662" spans="1:6" x14ac:dyDescent="0.35">
      <c r="A2662" s="11">
        <v>2629</v>
      </c>
      <c r="B2662" s="11">
        <v>386514.95375030558</v>
      </c>
      <c r="C2662" s="11">
        <v>189485.04624969442</v>
      </c>
      <c r="E2662" s="11">
        <v>33.242696345010749</v>
      </c>
      <c r="F2662" s="11">
        <v>325000</v>
      </c>
    </row>
    <row r="2663" spans="1:6" x14ac:dyDescent="0.35">
      <c r="A2663" s="11">
        <v>2630</v>
      </c>
      <c r="B2663" s="11">
        <v>372965.45147738</v>
      </c>
      <c r="C2663" s="11">
        <v>-107965.45147738</v>
      </c>
      <c r="E2663" s="11">
        <v>33.255343366637156</v>
      </c>
      <c r="F2663" s="11">
        <v>325000</v>
      </c>
    </row>
    <row r="2664" spans="1:6" x14ac:dyDescent="0.35">
      <c r="A2664" s="11">
        <v>2631</v>
      </c>
      <c r="B2664" s="11">
        <v>439142.12908266904</v>
      </c>
      <c r="C2664" s="11">
        <v>-139142.12908266904</v>
      </c>
      <c r="E2664" s="11">
        <v>33.267990388263563</v>
      </c>
      <c r="F2664" s="11">
        <v>325000</v>
      </c>
    </row>
    <row r="2665" spans="1:6" x14ac:dyDescent="0.35">
      <c r="A2665" s="11">
        <v>2632</v>
      </c>
      <c r="B2665" s="11">
        <v>692330.29187771818</v>
      </c>
      <c r="C2665" s="11">
        <v>-272330.29187771818</v>
      </c>
      <c r="E2665" s="11">
        <v>33.28063740988997</v>
      </c>
      <c r="F2665" s="11">
        <v>325000</v>
      </c>
    </row>
    <row r="2666" spans="1:6" x14ac:dyDescent="0.35">
      <c r="A2666" s="11">
        <v>2633</v>
      </c>
      <c r="B2666" s="11">
        <v>439552.58270115405</v>
      </c>
      <c r="C2666" s="11">
        <v>-149552.58270115405</v>
      </c>
      <c r="E2666" s="11">
        <v>33.293284431516376</v>
      </c>
      <c r="F2666" s="11">
        <v>325000</v>
      </c>
    </row>
    <row r="2667" spans="1:6" x14ac:dyDescent="0.35">
      <c r="A2667" s="11">
        <v>2634</v>
      </c>
      <c r="B2667" s="11">
        <v>133069.71096593118</v>
      </c>
      <c r="C2667" s="11">
        <v>26930.289034068817</v>
      </c>
      <c r="E2667" s="11">
        <v>33.305931453142783</v>
      </c>
      <c r="F2667" s="11">
        <v>325000</v>
      </c>
    </row>
    <row r="2668" spans="1:6" x14ac:dyDescent="0.35">
      <c r="A2668" s="11">
        <v>2635</v>
      </c>
      <c r="B2668" s="11">
        <v>746528.30096942047</v>
      </c>
      <c r="C2668" s="11">
        <v>-51528.300969420467</v>
      </c>
      <c r="E2668" s="11">
        <v>33.31857847476919</v>
      </c>
      <c r="F2668" s="11">
        <v>325000</v>
      </c>
    </row>
    <row r="2669" spans="1:6" x14ac:dyDescent="0.35">
      <c r="A2669" s="11">
        <v>2636</v>
      </c>
      <c r="B2669" s="11">
        <v>293100.34450798156</v>
      </c>
      <c r="C2669" s="11">
        <v>-62100.344507981557</v>
      </c>
      <c r="E2669" s="11">
        <v>33.331225496395597</v>
      </c>
      <c r="F2669" s="11">
        <v>325000</v>
      </c>
    </row>
    <row r="2670" spans="1:6" x14ac:dyDescent="0.35">
      <c r="A2670" s="11">
        <v>2637</v>
      </c>
      <c r="B2670" s="11">
        <v>644066.24367383681</v>
      </c>
      <c r="C2670" s="11">
        <v>405933.75632616319</v>
      </c>
      <c r="E2670" s="11">
        <v>33.343872518022003</v>
      </c>
      <c r="F2670" s="11">
        <v>325000</v>
      </c>
    </row>
    <row r="2671" spans="1:6" x14ac:dyDescent="0.35">
      <c r="A2671" s="11">
        <v>2638</v>
      </c>
      <c r="B2671" s="11">
        <v>214755.86477636243</v>
      </c>
      <c r="C2671" s="11">
        <v>185244.13522363757</v>
      </c>
      <c r="E2671" s="11">
        <v>33.35651953964841</v>
      </c>
      <c r="F2671" s="11">
        <v>325000</v>
      </c>
    </row>
    <row r="2672" spans="1:6" x14ac:dyDescent="0.35">
      <c r="A2672" s="11">
        <v>2639</v>
      </c>
      <c r="B2672" s="11">
        <v>381998.45299266372</v>
      </c>
      <c r="C2672" s="11">
        <v>118001.54700733628</v>
      </c>
      <c r="E2672" s="11">
        <v>33.369166561274824</v>
      </c>
      <c r="F2672" s="11">
        <v>325000</v>
      </c>
    </row>
    <row r="2673" spans="1:6" x14ac:dyDescent="0.35">
      <c r="A2673" s="11">
        <v>2640</v>
      </c>
      <c r="B2673" s="11">
        <v>348833.42737543932</v>
      </c>
      <c r="C2673" s="11">
        <v>1166.5726245606784</v>
      </c>
      <c r="E2673" s="11">
        <v>33.381813582901231</v>
      </c>
      <c r="F2673" s="11">
        <v>325000</v>
      </c>
    </row>
    <row r="2674" spans="1:6" x14ac:dyDescent="0.35">
      <c r="A2674" s="11">
        <v>2641</v>
      </c>
      <c r="B2674" s="11">
        <v>636582.76247228449</v>
      </c>
      <c r="C2674" s="11">
        <v>113417.23752771551</v>
      </c>
      <c r="E2674" s="11">
        <v>33.394460604527637</v>
      </c>
      <c r="F2674" s="11">
        <v>325000</v>
      </c>
    </row>
    <row r="2675" spans="1:6" x14ac:dyDescent="0.35">
      <c r="A2675" s="11">
        <v>2642</v>
      </c>
      <c r="B2675" s="11">
        <v>336833.44541624514</v>
      </c>
      <c r="C2675" s="11">
        <v>-75833.445416245144</v>
      </c>
      <c r="E2675" s="11">
        <v>33.407107626154044</v>
      </c>
      <c r="F2675" s="11">
        <v>325000</v>
      </c>
    </row>
    <row r="2676" spans="1:6" x14ac:dyDescent="0.35">
      <c r="A2676" s="11">
        <v>2643</v>
      </c>
      <c r="B2676" s="11">
        <v>335283.92510251375</v>
      </c>
      <c r="C2676" s="11">
        <v>35716.074897486251</v>
      </c>
      <c r="E2676" s="11">
        <v>33.419754647780451</v>
      </c>
      <c r="F2676" s="11">
        <v>325000</v>
      </c>
    </row>
    <row r="2677" spans="1:6" x14ac:dyDescent="0.35">
      <c r="A2677" s="11">
        <v>2644</v>
      </c>
      <c r="B2677" s="11">
        <v>546509.8273087726</v>
      </c>
      <c r="C2677" s="11">
        <v>353490.1726912274</v>
      </c>
      <c r="E2677" s="11">
        <v>33.432401669406858</v>
      </c>
      <c r="F2677" s="11">
        <v>325000</v>
      </c>
    </row>
    <row r="2678" spans="1:6" x14ac:dyDescent="0.35">
      <c r="A2678" s="11">
        <v>2645</v>
      </c>
      <c r="B2678" s="11">
        <v>755561.30248470418</v>
      </c>
      <c r="C2678" s="11">
        <v>144438.69751529582</v>
      </c>
      <c r="E2678" s="11">
        <v>33.445048691033264</v>
      </c>
      <c r="F2678" s="11">
        <v>325000</v>
      </c>
    </row>
    <row r="2679" spans="1:6" x14ac:dyDescent="0.35">
      <c r="A2679" s="11">
        <v>2646</v>
      </c>
      <c r="B2679" s="11">
        <v>755561.30248470418</v>
      </c>
      <c r="C2679" s="11">
        <v>-5561.3024847041816</v>
      </c>
      <c r="E2679" s="11">
        <v>33.457695712659671</v>
      </c>
      <c r="F2679" s="11">
        <v>325000</v>
      </c>
    </row>
    <row r="2680" spans="1:6" x14ac:dyDescent="0.35">
      <c r="A2680" s="11">
        <v>2647</v>
      </c>
      <c r="B2680" s="11">
        <v>531175.03817839758</v>
      </c>
      <c r="C2680" s="11">
        <v>218824.96182160242</v>
      </c>
      <c r="E2680" s="11">
        <v>33.470342734286078</v>
      </c>
      <c r="F2680" s="11">
        <v>325000</v>
      </c>
    </row>
    <row r="2681" spans="1:6" x14ac:dyDescent="0.35">
      <c r="A2681" s="11">
        <v>2648</v>
      </c>
      <c r="B2681" s="11">
        <v>112293.80748077855</v>
      </c>
      <c r="C2681" s="11">
        <v>202706.19251922145</v>
      </c>
      <c r="E2681" s="11">
        <v>33.482989755912484</v>
      </c>
      <c r="F2681" s="11">
        <v>325000</v>
      </c>
    </row>
    <row r="2682" spans="1:6" x14ac:dyDescent="0.35">
      <c r="A2682" s="11">
        <v>2649</v>
      </c>
      <c r="B2682" s="11">
        <v>523538.18334768526</v>
      </c>
      <c r="C2682" s="11">
        <v>-113539.18334768526</v>
      </c>
      <c r="E2682" s="11">
        <v>33.495636777538891</v>
      </c>
      <c r="F2682" s="11">
        <v>325000</v>
      </c>
    </row>
    <row r="2683" spans="1:6" x14ac:dyDescent="0.35">
      <c r="A2683" s="11">
        <v>2650</v>
      </c>
      <c r="B2683" s="11">
        <v>482653.90998519072</v>
      </c>
      <c r="C2683" s="11">
        <v>97346.090014809277</v>
      </c>
      <c r="E2683" s="11">
        <v>33.508283799165298</v>
      </c>
      <c r="F2683" s="11">
        <v>325000</v>
      </c>
    </row>
    <row r="2684" spans="1:6" x14ac:dyDescent="0.35">
      <c r="A2684" s="11">
        <v>2651</v>
      </c>
      <c r="B2684" s="11">
        <v>214755.86477636243</v>
      </c>
      <c r="C2684" s="11">
        <v>125244.13522363757</v>
      </c>
      <c r="E2684" s="11">
        <v>33.520930820791705</v>
      </c>
      <c r="F2684" s="11">
        <v>325000</v>
      </c>
    </row>
    <row r="2685" spans="1:6" x14ac:dyDescent="0.35">
      <c r="A2685" s="11">
        <v>2652</v>
      </c>
      <c r="B2685" s="11">
        <v>332574.02464792854</v>
      </c>
      <c r="C2685" s="11">
        <v>-62574.024647928542</v>
      </c>
      <c r="E2685" s="11">
        <v>33.533577842418111</v>
      </c>
      <c r="F2685" s="11">
        <v>325000</v>
      </c>
    </row>
    <row r="2686" spans="1:6" x14ac:dyDescent="0.35">
      <c r="A2686" s="11">
        <v>2653</v>
      </c>
      <c r="B2686" s="11">
        <v>719429.29642356932</v>
      </c>
      <c r="C2686" s="11">
        <v>-439429.29642356932</v>
      </c>
      <c r="E2686" s="11">
        <v>33.546224864044518</v>
      </c>
      <c r="F2686" s="11">
        <v>325000</v>
      </c>
    </row>
    <row r="2687" spans="1:6" x14ac:dyDescent="0.35">
      <c r="A2687" s="11">
        <v>2654</v>
      </c>
      <c r="B2687" s="11">
        <v>503922.66000338644</v>
      </c>
      <c r="C2687" s="11">
        <v>-373922.66000338644</v>
      </c>
      <c r="E2687" s="11">
        <v>33.558871885670925</v>
      </c>
      <c r="F2687" s="11">
        <v>325000</v>
      </c>
    </row>
    <row r="2688" spans="1:6" x14ac:dyDescent="0.35">
      <c r="A2688" s="11">
        <v>2655</v>
      </c>
      <c r="B2688" s="11">
        <v>307588.38190279342</v>
      </c>
      <c r="C2688" s="11">
        <v>-47588.381902793422</v>
      </c>
      <c r="E2688" s="11">
        <v>33.571518907297332</v>
      </c>
      <c r="F2688" s="11">
        <v>325000</v>
      </c>
    </row>
    <row r="2689" spans="1:6" x14ac:dyDescent="0.35">
      <c r="A2689" s="11">
        <v>2656</v>
      </c>
      <c r="B2689" s="11">
        <v>775176.82582900301</v>
      </c>
      <c r="C2689" s="11">
        <v>-65176.825829003006</v>
      </c>
      <c r="E2689" s="11">
        <v>33.584165928923738</v>
      </c>
      <c r="F2689" s="11">
        <v>325000</v>
      </c>
    </row>
    <row r="2690" spans="1:6" x14ac:dyDescent="0.35">
      <c r="A2690" s="11">
        <v>2657</v>
      </c>
      <c r="B2690" s="11">
        <v>591439.06834147312</v>
      </c>
      <c r="C2690" s="11">
        <v>-221439.06834147312</v>
      </c>
      <c r="E2690" s="11">
        <v>33.596812950550145</v>
      </c>
      <c r="F2690" s="11">
        <v>325000</v>
      </c>
    </row>
    <row r="2691" spans="1:6" x14ac:dyDescent="0.35">
      <c r="A2691" s="11">
        <v>2658</v>
      </c>
      <c r="B2691" s="11">
        <v>502526.5133188148</v>
      </c>
      <c r="C2691" s="11">
        <v>-162526.5133188148</v>
      </c>
      <c r="E2691" s="11">
        <v>33.609459972176552</v>
      </c>
      <c r="F2691" s="11">
        <v>325000</v>
      </c>
    </row>
    <row r="2692" spans="1:6" x14ac:dyDescent="0.35">
      <c r="A2692" s="11">
        <v>2659</v>
      </c>
      <c r="B2692" s="11">
        <v>811308.83189013787</v>
      </c>
      <c r="C2692" s="11">
        <v>-61308.831890137866</v>
      </c>
      <c r="E2692" s="11">
        <v>33.622106993802959</v>
      </c>
      <c r="F2692" s="11">
        <v>325000</v>
      </c>
    </row>
    <row r="2693" spans="1:6" x14ac:dyDescent="0.35">
      <c r="A2693" s="11">
        <v>2660</v>
      </c>
      <c r="B2693" s="11">
        <v>746528.30096942047</v>
      </c>
      <c r="C2693" s="11">
        <v>-196528.30096942047</v>
      </c>
      <c r="E2693" s="11">
        <v>33.634754015429365</v>
      </c>
      <c r="F2693" s="11">
        <v>325000</v>
      </c>
    </row>
    <row r="2694" spans="1:6" x14ac:dyDescent="0.35">
      <c r="A2694" s="11">
        <v>2661</v>
      </c>
      <c r="B2694" s="11">
        <v>553736.22852099966</v>
      </c>
      <c r="C2694" s="11">
        <v>196263.77147900034</v>
      </c>
      <c r="E2694" s="11">
        <v>33.647401037055772</v>
      </c>
      <c r="F2694" s="11">
        <v>325000</v>
      </c>
    </row>
    <row r="2695" spans="1:6" x14ac:dyDescent="0.35">
      <c r="A2695" s="11">
        <v>2662</v>
      </c>
      <c r="B2695" s="11">
        <v>549241.04120896501</v>
      </c>
      <c r="C2695" s="11">
        <v>-99241.041208965005</v>
      </c>
      <c r="E2695" s="11">
        <v>33.660048058682179</v>
      </c>
      <c r="F2695" s="11">
        <v>325000</v>
      </c>
    </row>
    <row r="2696" spans="1:6" x14ac:dyDescent="0.35">
      <c r="A2696" s="11">
        <v>2663</v>
      </c>
      <c r="B2696" s="11">
        <v>458757.65242696786</v>
      </c>
      <c r="C2696" s="11">
        <v>-308757.65242696786</v>
      </c>
      <c r="E2696" s="11">
        <v>33.672695080308586</v>
      </c>
      <c r="F2696" s="11">
        <v>325000</v>
      </c>
    </row>
    <row r="2697" spans="1:6" x14ac:dyDescent="0.35">
      <c r="A2697" s="11">
        <v>2664</v>
      </c>
      <c r="B2697" s="11">
        <v>309581.06724123424</v>
      </c>
      <c r="C2697" s="11">
        <v>-29581.067241234239</v>
      </c>
      <c r="E2697" s="11">
        <v>33.685342101934992</v>
      </c>
      <c r="F2697" s="11">
        <v>325000</v>
      </c>
    </row>
    <row r="2698" spans="1:6" x14ac:dyDescent="0.35">
      <c r="A2698" s="11">
        <v>2665</v>
      </c>
      <c r="B2698" s="11">
        <v>871572.86205321364</v>
      </c>
      <c r="C2698" s="11">
        <v>128427.13794678636</v>
      </c>
      <c r="E2698" s="11">
        <v>33.697989123561399</v>
      </c>
      <c r="F2698" s="11">
        <v>325000</v>
      </c>
    </row>
    <row r="2699" spans="1:6" x14ac:dyDescent="0.35">
      <c r="A2699" s="11">
        <v>2666</v>
      </c>
      <c r="B2699" s="11">
        <v>460564.25273002451</v>
      </c>
      <c r="C2699" s="11">
        <v>-45564.252730024513</v>
      </c>
      <c r="E2699" s="11">
        <v>33.710636145187806</v>
      </c>
      <c r="F2699" s="11">
        <v>325000</v>
      </c>
    </row>
    <row r="2700" spans="1:6" x14ac:dyDescent="0.35">
      <c r="A2700" s="11">
        <v>2667</v>
      </c>
      <c r="B2700" s="11">
        <v>460564.25273002451</v>
      </c>
      <c r="C2700" s="11">
        <v>-45564.252730024513</v>
      </c>
      <c r="E2700" s="11">
        <v>33.723283166814213</v>
      </c>
      <c r="F2700" s="11">
        <v>325000</v>
      </c>
    </row>
    <row r="2701" spans="1:6" x14ac:dyDescent="0.35">
      <c r="A2701" s="11">
        <v>2668</v>
      </c>
      <c r="B2701" s="11">
        <v>648582.74443147844</v>
      </c>
      <c r="C2701" s="11">
        <v>-408582.74443147844</v>
      </c>
      <c r="E2701" s="11">
        <v>33.735930188440626</v>
      </c>
      <c r="F2701" s="11">
        <v>325000</v>
      </c>
    </row>
    <row r="2702" spans="1:6" x14ac:dyDescent="0.35">
      <c r="A2702" s="11">
        <v>2669</v>
      </c>
      <c r="B2702" s="11">
        <v>430416.79236519616</v>
      </c>
      <c r="C2702" s="11">
        <v>-180416.79236519616</v>
      </c>
      <c r="E2702" s="11">
        <v>33.748577210067033</v>
      </c>
      <c r="F2702" s="11">
        <v>325000</v>
      </c>
    </row>
    <row r="2703" spans="1:6" x14ac:dyDescent="0.35">
      <c r="A2703" s="11">
        <v>2670</v>
      </c>
      <c r="B2703" s="11">
        <v>429747.80750677409</v>
      </c>
      <c r="C2703" s="11">
        <v>-254747.80750677409</v>
      </c>
      <c r="E2703" s="11">
        <v>33.76122423169344</v>
      </c>
      <c r="F2703" s="11">
        <v>325000</v>
      </c>
    </row>
    <row r="2704" spans="1:6" x14ac:dyDescent="0.35">
      <c r="A2704" s="11">
        <v>2671</v>
      </c>
      <c r="B2704" s="11">
        <v>553757.54196660686</v>
      </c>
      <c r="C2704" s="11">
        <v>121242.45803339314</v>
      </c>
      <c r="E2704" s="11">
        <v>33.773871253319847</v>
      </c>
      <c r="F2704" s="11">
        <v>325000</v>
      </c>
    </row>
    <row r="2705" spans="1:6" x14ac:dyDescent="0.35">
      <c r="A2705" s="11">
        <v>2672</v>
      </c>
      <c r="B2705" s="11">
        <v>699813.7730792705</v>
      </c>
      <c r="C2705" s="11">
        <v>-164813.7730792705</v>
      </c>
      <c r="E2705" s="11">
        <v>33.786518274946253</v>
      </c>
      <c r="F2705" s="11">
        <v>325000</v>
      </c>
    </row>
    <row r="2706" spans="1:6" x14ac:dyDescent="0.35">
      <c r="A2706" s="11">
        <v>2673</v>
      </c>
      <c r="B2706" s="11">
        <v>663681.76701813564</v>
      </c>
      <c r="C2706" s="11">
        <v>136318.23298186436</v>
      </c>
      <c r="E2706" s="11">
        <v>33.79916529657266</v>
      </c>
      <c r="F2706" s="11">
        <v>325000</v>
      </c>
    </row>
    <row r="2707" spans="1:6" x14ac:dyDescent="0.35">
      <c r="A2707" s="11">
        <v>2674</v>
      </c>
      <c r="B2707" s="11">
        <v>734617.38517136732</v>
      </c>
      <c r="C2707" s="11">
        <v>115382.61482863268</v>
      </c>
      <c r="E2707" s="11">
        <v>33.811812318199067</v>
      </c>
      <c r="F2707" s="11">
        <v>325000</v>
      </c>
    </row>
    <row r="2708" spans="1:6" x14ac:dyDescent="0.35">
      <c r="A2708" s="11">
        <v>2675</v>
      </c>
      <c r="B2708" s="11">
        <v>1698458.0951335419</v>
      </c>
      <c r="C2708" s="11">
        <v>-1023458.0951335419</v>
      </c>
      <c r="E2708" s="11">
        <v>33.824459339825474</v>
      </c>
      <c r="F2708" s="11">
        <v>325000</v>
      </c>
    </row>
    <row r="2709" spans="1:6" x14ac:dyDescent="0.35">
      <c r="A2709" s="11">
        <v>2676</v>
      </c>
      <c r="B2709" s="11">
        <v>55191.327848052373</v>
      </c>
      <c r="C2709" s="11">
        <v>94808.672151947627</v>
      </c>
      <c r="E2709" s="11">
        <v>33.83710636145188</v>
      </c>
      <c r="F2709" s="11">
        <v>325000</v>
      </c>
    </row>
    <row r="2710" spans="1:6" x14ac:dyDescent="0.35">
      <c r="A2710" s="11">
        <v>2677</v>
      </c>
      <c r="B2710" s="11">
        <v>677488.34928038623</v>
      </c>
      <c r="C2710" s="11">
        <v>-127488.34928038623</v>
      </c>
      <c r="E2710" s="11">
        <v>33.849753383078287</v>
      </c>
      <c r="F2710" s="11">
        <v>325000</v>
      </c>
    </row>
    <row r="2711" spans="1:6" x14ac:dyDescent="0.35">
      <c r="A2711" s="11">
        <v>2678</v>
      </c>
      <c r="B2711" s="11">
        <v>521988.66303395387</v>
      </c>
      <c r="C2711" s="11">
        <v>-171988.66303395387</v>
      </c>
      <c r="E2711" s="11">
        <v>33.862400404704694</v>
      </c>
      <c r="F2711" s="11">
        <v>325000</v>
      </c>
    </row>
    <row r="2712" spans="1:6" x14ac:dyDescent="0.35">
      <c r="A2712" s="11">
        <v>2679</v>
      </c>
      <c r="B2712" s="11">
        <v>494889.65848810272</v>
      </c>
      <c r="C2712" s="11">
        <v>-194889.65848810272</v>
      </c>
      <c r="E2712" s="11">
        <v>33.875047426331101</v>
      </c>
      <c r="F2712" s="11">
        <v>325000</v>
      </c>
    </row>
    <row r="2713" spans="1:6" x14ac:dyDescent="0.35">
      <c r="A2713" s="11">
        <v>2680</v>
      </c>
      <c r="B2713" s="11">
        <v>356706.04874986922</v>
      </c>
      <c r="C2713" s="11">
        <v>43293.951250130776</v>
      </c>
      <c r="E2713" s="11">
        <v>33.887694447957507</v>
      </c>
      <c r="F2713" s="11">
        <v>325000</v>
      </c>
    </row>
    <row r="2714" spans="1:6" x14ac:dyDescent="0.35">
      <c r="A2714" s="11">
        <v>2681</v>
      </c>
      <c r="B2714" s="11">
        <v>496439.17880183412</v>
      </c>
      <c r="C2714" s="11">
        <v>203560.82119816588</v>
      </c>
      <c r="E2714" s="11">
        <v>33.900341469583914</v>
      </c>
      <c r="F2714" s="11">
        <v>325000</v>
      </c>
    </row>
    <row r="2715" spans="1:6" x14ac:dyDescent="0.35">
      <c r="A2715" s="11">
        <v>2682</v>
      </c>
      <c r="B2715" s="11">
        <v>546120.68713589478</v>
      </c>
      <c r="C2715" s="11">
        <v>-246120.68713589478</v>
      </c>
      <c r="E2715" s="11">
        <v>33.912988491210321</v>
      </c>
      <c r="F2715" s="11">
        <v>325000</v>
      </c>
    </row>
    <row r="2716" spans="1:6" x14ac:dyDescent="0.35">
      <c r="A2716" s="11">
        <v>2683</v>
      </c>
      <c r="B2716" s="11">
        <v>-172509.86061776325</v>
      </c>
      <c r="C2716" s="11">
        <v>237509.86061776325</v>
      </c>
      <c r="E2716" s="11">
        <v>33.925635512836728</v>
      </c>
      <c r="F2716" s="11">
        <v>325000</v>
      </c>
    </row>
    <row r="2717" spans="1:6" x14ac:dyDescent="0.35">
      <c r="A2717" s="11">
        <v>2684</v>
      </c>
      <c r="B2717" s="11">
        <v>607934.23761270195</v>
      </c>
      <c r="C2717" s="11">
        <v>42065.762387298048</v>
      </c>
      <c r="E2717" s="11">
        <v>33.938282534463134</v>
      </c>
      <c r="F2717" s="11">
        <v>325000</v>
      </c>
    </row>
    <row r="2718" spans="1:6" x14ac:dyDescent="0.35">
      <c r="A2718" s="11">
        <v>2685</v>
      </c>
      <c r="B2718" s="11">
        <v>626000.24064326938</v>
      </c>
      <c r="C2718" s="11">
        <v>23999.759356730618</v>
      </c>
      <c r="E2718" s="11">
        <v>33.950929556089541</v>
      </c>
      <c r="F2718" s="11">
        <v>325000</v>
      </c>
    </row>
    <row r="2719" spans="1:6" x14ac:dyDescent="0.35">
      <c r="A2719" s="11">
        <v>2686</v>
      </c>
      <c r="B2719" s="11">
        <v>8671.3700443415437</v>
      </c>
      <c r="C2719" s="11">
        <v>231328.62995565846</v>
      </c>
      <c r="E2719" s="11">
        <v>33.963576577715948</v>
      </c>
      <c r="F2719" s="11">
        <v>325000</v>
      </c>
    </row>
    <row r="2720" spans="1:6" x14ac:dyDescent="0.35">
      <c r="A2720" s="11">
        <v>2687</v>
      </c>
      <c r="B2720" s="11">
        <v>223788.86629164615</v>
      </c>
      <c r="C2720" s="11">
        <v>16211.133708353853</v>
      </c>
      <c r="E2720" s="11">
        <v>33.976223599342354</v>
      </c>
      <c r="F2720" s="11">
        <v>327000</v>
      </c>
    </row>
    <row r="2721" spans="1:6" x14ac:dyDescent="0.35">
      <c r="A2721" s="11">
        <v>2688</v>
      </c>
      <c r="B2721" s="11">
        <v>748077.82128315186</v>
      </c>
      <c r="C2721" s="11">
        <v>62922.178716848139</v>
      </c>
      <c r="E2721" s="11">
        <v>33.988870620968761</v>
      </c>
      <c r="F2721" s="11">
        <v>328000</v>
      </c>
    </row>
    <row r="2722" spans="1:6" x14ac:dyDescent="0.35">
      <c r="A2722" s="11">
        <v>2689</v>
      </c>
      <c r="B2722" s="11">
        <v>457361.50574239623</v>
      </c>
      <c r="C2722" s="11">
        <v>642638.49425760377</v>
      </c>
      <c r="E2722" s="11">
        <v>34.001517642595168</v>
      </c>
      <c r="F2722" s="11">
        <v>328000</v>
      </c>
    </row>
    <row r="2723" spans="1:6" x14ac:dyDescent="0.35">
      <c r="A2723" s="11">
        <v>2690</v>
      </c>
      <c r="B2723" s="11">
        <v>241854.86932221358</v>
      </c>
      <c r="C2723" s="11">
        <v>108145.13067778642</v>
      </c>
      <c r="E2723" s="11">
        <v>34.014164664221575</v>
      </c>
      <c r="F2723" s="11">
        <v>329000</v>
      </c>
    </row>
    <row r="2724" spans="1:6" x14ac:dyDescent="0.35">
      <c r="A2724" s="11">
        <v>2691</v>
      </c>
      <c r="B2724" s="11">
        <v>335130.55147335399</v>
      </c>
      <c r="C2724" s="11">
        <v>-235130.55147335399</v>
      </c>
      <c r="E2724" s="11">
        <v>34.026811685847981</v>
      </c>
      <c r="F2724" s="11">
        <v>329000</v>
      </c>
    </row>
    <row r="2725" spans="1:6" x14ac:dyDescent="0.35">
      <c r="A2725" s="11">
        <v>2692</v>
      </c>
      <c r="B2725" s="11">
        <v>400064.45602323115</v>
      </c>
      <c r="C2725" s="11">
        <v>-70064.456023231149</v>
      </c>
      <c r="E2725" s="11">
        <v>34.039458707474388</v>
      </c>
      <c r="F2725" s="11">
        <v>329000</v>
      </c>
    </row>
    <row r="2726" spans="1:6" x14ac:dyDescent="0.35">
      <c r="A2726" s="11">
        <v>2693</v>
      </c>
      <c r="B2726" s="11">
        <v>1273828.7203634048</v>
      </c>
      <c r="C2726" s="11">
        <v>-373828.72036340483</v>
      </c>
      <c r="E2726" s="11">
        <v>34.052105729100795</v>
      </c>
      <c r="F2726" s="11">
        <v>330000</v>
      </c>
    </row>
    <row r="2727" spans="1:6" x14ac:dyDescent="0.35">
      <c r="A2727" s="11">
        <v>2694</v>
      </c>
      <c r="B2727" s="11">
        <v>880386.58908698801</v>
      </c>
      <c r="C2727" s="11">
        <v>-455386.58908698801</v>
      </c>
      <c r="E2727" s="11">
        <v>34.064752750727202</v>
      </c>
      <c r="F2727" s="11">
        <v>330000</v>
      </c>
    </row>
    <row r="2728" spans="1:6" x14ac:dyDescent="0.35">
      <c r="A2728" s="11">
        <v>2695</v>
      </c>
      <c r="B2728" s="11">
        <v>1000789.8117997975</v>
      </c>
      <c r="C2728" s="11">
        <v>-400789.81179979746</v>
      </c>
      <c r="E2728" s="11">
        <v>34.077399772353608</v>
      </c>
      <c r="F2728" s="11">
        <v>330000</v>
      </c>
    </row>
    <row r="2729" spans="1:6" x14ac:dyDescent="0.35">
      <c r="A2729" s="11">
        <v>2696</v>
      </c>
      <c r="B2729" s="11">
        <v>955865.26425611624</v>
      </c>
      <c r="C2729" s="11">
        <v>-205865.26425611624</v>
      </c>
      <c r="E2729" s="11">
        <v>34.090046793980015</v>
      </c>
      <c r="F2729" s="11">
        <v>330000</v>
      </c>
    </row>
    <row r="2730" spans="1:6" x14ac:dyDescent="0.35">
      <c r="A2730" s="11">
        <v>2697</v>
      </c>
      <c r="B2730" s="11">
        <v>872678.72889399668</v>
      </c>
      <c r="C2730" s="11">
        <v>-422678.72889399668</v>
      </c>
      <c r="E2730" s="11">
        <v>34.102693815606422</v>
      </c>
      <c r="F2730" s="11">
        <v>330000</v>
      </c>
    </row>
    <row r="2731" spans="1:6" x14ac:dyDescent="0.35">
      <c r="A2731" s="11">
        <v>2698</v>
      </c>
      <c r="B2731" s="11">
        <v>549241.04120896501</v>
      </c>
      <c r="C2731" s="11">
        <v>550758.95879103499</v>
      </c>
      <c r="E2731" s="11">
        <v>34.115340837232836</v>
      </c>
      <c r="F2731" s="11">
        <v>330000</v>
      </c>
    </row>
    <row r="2732" spans="1:6" x14ac:dyDescent="0.35">
      <c r="A2732" s="11">
        <v>2699</v>
      </c>
      <c r="B2732" s="11">
        <v>446778.98391338112</v>
      </c>
      <c r="C2732" s="11">
        <v>73221.016086618882</v>
      </c>
      <c r="E2732" s="11">
        <v>34.127987858859242</v>
      </c>
      <c r="F2732" s="11">
        <v>330000</v>
      </c>
    </row>
    <row r="2733" spans="1:6" x14ac:dyDescent="0.35">
      <c r="A2733" s="11">
        <v>2700</v>
      </c>
      <c r="B2733" s="11">
        <v>1946976.3835417891</v>
      </c>
      <c r="C2733" s="11">
        <v>-996976.38354178914</v>
      </c>
      <c r="E2733" s="11">
        <v>34.140634880485649</v>
      </c>
      <c r="F2733" s="11">
        <v>330000</v>
      </c>
    </row>
    <row r="2734" spans="1:6" x14ac:dyDescent="0.35">
      <c r="A2734" s="11">
        <v>2701</v>
      </c>
      <c r="B2734" s="11">
        <v>214755.86477636243</v>
      </c>
      <c r="C2734" s="11">
        <v>95244.135223637568</v>
      </c>
      <c r="E2734" s="11">
        <v>34.153281902112056</v>
      </c>
      <c r="F2734" s="11">
        <v>330000</v>
      </c>
    </row>
    <row r="2735" spans="1:6" x14ac:dyDescent="0.35">
      <c r="A2735" s="11">
        <v>2702</v>
      </c>
      <c r="B2735" s="11">
        <v>696846.7926353598</v>
      </c>
      <c r="C2735" s="11">
        <v>428153.2073646402</v>
      </c>
      <c r="E2735" s="11">
        <v>34.165928923738463</v>
      </c>
      <c r="F2735" s="11">
        <v>330000</v>
      </c>
    </row>
    <row r="2736" spans="1:6" x14ac:dyDescent="0.35">
      <c r="A2736" s="11">
        <v>2703</v>
      </c>
      <c r="B2736" s="11">
        <v>130359.81051134598</v>
      </c>
      <c r="C2736" s="11">
        <v>269640.18948865402</v>
      </c>
      <c r="E2736" s="11">
        <v>34.178575945364869</v>
      </c>
      <c r="F2736" s="11">
        <v>330000</v>
      </c>
    </row>
    <row r="2737" spans="1:6" x14ac:dyDescent="0.35">
      <c r="A2737" s="11">
        <v>2704</v>
      </c>
      <c r="B2737" s="11">
        <v>9831.7501851951238</v>
      </c>
      <c r="C2737" s="11">
        <v>110168.24981480488</v>
      </c>
      <c r="E2737" s="11">
        <v>34.191222966991276</v>
      </c>
      <c r="F2737" s="11">
        <v>330000</v>
      </c>
    </row>
    <row r="2738" spans="1:6" x14ac:dyDescent="0.35">
      <c r="A2738" s="11">
        <v>2705</v>
      </c>
      <c r="B2738" s="11">
        <v>862539.86053792993</v>
      </c>
      <c r="C2738" s="11">
        <v>-105539.86053792993</v>
      </c>
      <c r="E2738" s="11">
        <v>34.203869988617683</v>
      </c>
      <c r="F2738" s="11">
        <v>330000</v>
      </c>
    </row>
    <row r="2739" spans="1:6" x14ac:dyDescent="0.35">
      <c r="A2739" s="11">
        <v>2706</v>
      </c>
      <c r="B2739" s="11">
        <v>1693941.5943759</v>
      </c>
      <c r="C2739" s="11">
        <v>-1093941.5943759</v>
      </c>
      <c r="E2739" s="11">
        <v>34.21651701024409</v>
      </c>
      <c r="F2739" s="11">
        <v>330000</v>
      </c>
    </row>
    <row r="2740" spans="1:6" x14ac:dyDescent="0.35">
      <c r="A2740" s="11">
        <v>2707</v>
      </c>
      <c r="B2740" s="11">
        <v>539304.73954215297</v>
      </c>
      <c r="C2740" s="11">
        <v>-249304.73954215297</v>
      </c>
      <c r="E2740" s="11">
        <v>34.229164031870496</v>
      </c>
      <c r="F2740" s="11">
        <v>330000</v>
      </c>
    </row>
    <row r="2741" spans="1:6" x14ac:dyDescent="0.35">
      <c r="A2741" s="11">
        <v>2708</v>
      </c>
      <c r="B2741" s="11">
        <v>255404.37159513915</v>
      </c>
      <c r="C2741" s="11">
        <v>-40404.37159513915</v>
      </c>
      <c r="E2741" s="11">
        <v>34.241811053496903</v>
      </c>
      <c r="F2741" s="11">
        <v>330000</v>
      </c>
    </row>
    <row r="2742" spans="1:6" x14ac:dyDescent="0.35">
      <c r="A2742" s="11">
        <v>2709</v>
      </c>
      <c r="B2742" s="11">
        <v>398257.8557201745</v>
      </c>
      <c r="C2742" s="11">
        <v>-148257.8557201745</v>
      </c>
      <c r="E2742" s="11">
        <v>34.25445807512331</v>
      </c>
      <c r="F2742" s="11">
        <v>330000</v>
      </c>
    </row>
    <row r="2743" spans="1:6" x14ac:dyDescent="0.35">
      <c r="A2743" s="11">
        <v>2710</v>
      </c>
      <c r="B2743" s="11">
        <v>811308.83189013787</v>
      </c>
      <c r="C2743" s="11">
        <v>-18308.831890137866</v>
      </c>
      <c r="E2743" s="11">
        <v>34.267105096749717</v>
      </c>
      <c r="F2743" s="11">
        <v>330000</v>
      </c>
    </row>
    <row r="2744" spans="1:6" x14ac:dyDescent="0.35">
      <c r="A2744" s="11">
        <v>2711</v>
      </c>
      <c r="B2744" s="11">
        <v>631420.04155243933</v>
      </c>
      <c r="C2744" s="11">
        <v>118579.95844756067</v>
      </c>
      <c r="E2744" s="11">
        <v>34.279752118376123</v>
      </c>
      <c r="F2744" s="11">
        <v>330000</v>
      </c>
    </row>
    <row r="2745" spans="1:6" x14ac:dyDescent="0.35">
      <c r="A2745" s="11">
        <v>2712</v>
      </c>
      <c r="B2745" s="11">
        <v>1603628.9241183726</v>
      </c>
      <c r="C2745" s="11">
        <v>-878628.92411837261</v>
      </c>
      <c r="E2745" s="11">
        <v>34.29239914000253</v>
      </c>
      <c r="F2745" s="11">
        <v>330000</v>
      </c>
    </row>
    <row r="2746" spans="1:6" x14ac:dyDescent="0.35">
      <c r="A2746" s="11">
        <v>2713</v>
      </c>
      <c r="B2746" s="11">
        <v>717879.77610983793</v>
      </c>
      <c r="C2746" s="11">
        <v>-237879.77610983793</v>
      </c>
      <c r="E2746" s="11">
        <v>34.305046161628937</v>
      </c>
      <c r="F2746" s="11">
        <v>330000</v>
      </c>
    </row>
    <row r="2747" spans="1:6" x14ac:dyDescent="0.35">
      <c r="A2747" s="11">
        <v>2714</v>
      </c>
      <c r="B2747" s="11">
        <v>869824.65576485824</v>
      </c>
      <c r="C2747" s="11">
        <v>-74824.655764858238</v>
      </c>
      <c r="E2747" s="11">
        <v>34.317693183255344</v>
      </c>
      <c r="F2747" s="11">
        <v>330000</v>
      </c>
    </row>
    <row r="2748" spans="1:6" x14ac:dyDescent="0.35">
      <c r="A2748" s="11">
        <v>2715</v>
      </c>
      <c r="B2748" s="11">
        <v>765356.36883272999</v>
      </c>
      <c r="C2748" s="11">
        <v>-140356.36883272999</v>
      </c>
      <c r="E2748" s="11">
        <v>34.33034020488175</v>
      </c>
      <c r="F2748" s="11">
        <v>330000</v>
      </c>
    </row>
    <row r="2749" spans="1:6" x14ac:dyDescent="0.35">
      <c r="A2749" s="11">
        <v>2716</v>
      </c>
      <c r="B2749" s="11">
        <v>2257681.1470867079</v>
      </c>
      <c r="C2749" s="11">
        <v>642318.85291329212</v>
      </c>
      <c r="E2749" s="11">
        <v>34.342987226508157</v>
      </c>
      <c r="F2749" s="11">
        <v>330000</v>
      </c>
    </row>
    <row r="2750" spans="1:6" x14ac:dyDescent="0.35">
      <c r="A2750" s="11">
        <v>2717</v>
      </c>
      <c r="B2750" s="11">
        <v>1902971.7561062241</v>
      </c>
      <c r="C2750" s="11">
        <v>-1277971.7561062241</v>
      </c>
      <c r="E2750" s="11">
        <v>34.355634248134564</v>
      </c>
      <c r="F2750" s="11">
        <v>330000</v>
      </c>
    </row>
    <row r="2751" spans="1:6" x14ac:dyDescent="0.35">
      <c r="A2751" s="11">
        <v>2718</v>
      </c>
      <c r="B2751" s="11">
        <v>895338.36854477716</v>
      </c>
      <c r="C2751" s="11">
        <v>504661.63145522284</v>
      </c>
      <c r="E2751" s="11">
        <v>34.368281269760971</v>
      </c>
      <c r="F2751" s="11">
        <v>330000</v>
      </c>
    </row>
    <row r="2752" spans="1:6" x14ac:dyDescent="0.35">
      <c r="A2752" s="11">
        <v>2719</v>
      </c>
      <c r="B2752" s="11">
        <v>2311622.0761890844</v>
      </c>
      <c r="C2752" s="11">
        <v>388377.92381091556</v>
      </c>
      <c r="E2752" s="11">
        <v>34.380928291387377</v>
      </c>
      <c r="F2752" s="11">
        <v>330000</v>
      </c>
    </row>
    <row r="2753" spans="1:6" x14ac:dyDescent="0.35">
      <c r="A2753" s="11">
        <v>2720</v>
      </c>
      <c r="B2753" s="11">
        <v>2468025.0625870456</v>
      </c>
      <c r="C2753" s="11">
        <v>-568025.0625870456</v>
      </c>
      <c r="E2753" s="11">
        <v>34.393575313013784</v>
      </c>
      <c r="F2753" s="11">
        <v>330000</v>
      </c>
    </row>
    <row r="2754" spans="1:6" x14ac:dyDescent="0.35">
      <c r="A2754" s="11">
        <v>2721</v>
      </c>
      <c r="B2754" s="11">
        <v>1124466.4159003163</v>
      </c>
      <c r="C2754" s="11">
        <v>-279467.41590031632</v>
      </c>
      <c r="E2754" s="11">
        <v>34.406222334640191</v>
      </c>
      <c r="F2754" s="11">
        <v>330000</v>
      </c>
    </row>
    <row r="2755" spans="1:6" x14ac:dyDescent="0.35">
      <c r="A2755" s="11">
        <v>2722</v>
      </c>
      <c r="B2755" s="11">
        <v>2196256.7367827785</v>
      </c>
      <c r="C2755" s="11">
        <v>-1546256.7367827785</v>
      </c>
      <c r="E2755" s="11">
        <v>34.418869356266597</v>
      </c>
      <c r="F2755" s="11">
        <v>330000</v>
      </c>
    </row>
    <row r="2756" spans="1:6" x14ac:dyDescent="0.35">
      <c r="A2756" s="11">
        <v>2723</v>
      </c>
      <c r="B2756" s="11">
        <v>894014.13052263646</v>
      </c>
      <c r="C2756" s="11">
        <v>-144014.13052263646</v>
      </c>
      <c r="E2756" s="11">
        <v>34.431516377893004</v>
      </c>
      <c r="F2756" s="11">
        <v>330000</v>
      </c>
    </row>
    <row r="2757" spans="1:6" x14ac:dyDescent="0.35">
      <c r="A2757" s="11">
        <v>2724</v>
      </c>
      <c r="B2757" s="11">
        <v>740321.04457926098</v>
      </c>
      <c r="C2757" s="11">
        <v>-130321.04457926098</v>
      </c>
      <c r="E2757" s="11">
        <v>34.444163399519411</v>
      </c>
      <c r="F2757" s="11">
        <v>330000</v>
      </c>
    </row>
    <row r="2758" spans="1:6" x14ac:dyDescent="0.35">
      <c r="A2758" s="11">
        <v>2725</v>
      </c>
      <c r="B2758" s="11">
        <v>1130510.3972141927</v>
      </c>
      <c r="C2758" s="11">
        <v>19489.602785807336</v>
      </c>
      <c r="E2758" s="11">
        <v>34.456810421145818</v>
      </c>
      <c r="F2758" s="11">
        <v>330000</v>
      </c>
    </row>
    <row r="2759" spans="1:6" x14ac:dyDescent="0.35">
      <c r="A2759" s="11">
        <v>2726</v>
      </c>
      <c r="B2759" s="11">
        <v>2026068.4815681742</v>
      </c>
      <c r="C2759" s="11">
        <v>-1136068.4815681742</v>
      </c>
      <c r="E2759" s="11">
        <v>34.469457442772224</v>
      </c>
      <c r="F2759" s="11">
        <v>330000</v>
      </c>
    </row>
    <row r="2760" spans="1:6" x14ac:dyDescent="0.35">
      <c r="A2760" s="11">
        <v>2727</v>
      </c>
      <c r="B2760" s="11">
        <v>2324268.2783104819</v>
      </c>
      <c r="C2760" s="11">
        <v>300731.72168951808</v>
      </c>
      <c r="E2760" s="11">
        <v>34.482104464398638</v>
      </c>
      <c r="F2760" s="11">
        <v>330000</v>
      </c>
    </row>
    <row r="2761" spans="1:6" x14ac:dyDescent="0.35">
      <c r="A2761" s="11">
        <v>2728</v>
      </c>
      <c r="B2761" s="11">
        <v>2080912.7108220798</v>
      </c>
      <c r="C2761" s="11">
        <v>3069087.2891779202</v>
      </c>
      <c r="E2761" s="11">
        <v>34.494751486025045</v>
      </c>
      <c r="F2761" s="11">
        <v>330000</v>
      </c>
    </row>
    <row r="2762" spans="1:6" x14ac:dyDescent="0.35">
      <c r="A2762" s="11">
        <v>2729</v>
      </c>
      <c r="B2762" s="11">
        <v>2291749.4728554604</v>
      </c>
      <c r="C2762" s="11">
        <v>908250.52714453964</v>
      </c>
      <c r="E2762" s="11">
        <v>34.507398507651452</v>
      </c>
      <c r="F2762" s="11">
        <v>330000</v>
      </c>
    </row>
    <row r="2763" spans="1:6" x14ac:dyDescent="0.35">
      <c r="A2763" s="11">
        <v>2730</v>
      </c>
      <c r="B2763" s="11">
        <v>2011756.9144625065</v>
      </c>
      <c r="C2763" s="11">
        <v>1788243.0855374935</v>
      </c>
      <c r="E2763" s="11">
        <v>34.520045529277859</v>
      </c>
      <c r="F2763" s="11">
        <v>330000</v>
      </c>
    </row>
    <row r="2764" spans="1:6" x14ac:dyDescent="0.35">
      <c r="A2764" s="11">
        <v>2731</v>
      </c>
      <c r="B2764" s="11">
        <v>1380667.0934457397</v>
      </c>
      <c r="C2764" s="11">
        <v>619332.90655426029</v>
      </c>
      <c r="E2764" s="11">
        <v>34.532692550904265</v>
      </c>
      <c r="F2764" s="11">
        <v>330000</v>
      </c>
    </row>
    <row r="2765" spans="1:6" x14ac:dyDescent="0.35">
      <c r="A2765" s="11">
        <v>2732</v>
      </c>
      <c r="B2765" s="11">
        <v>104626.51988515002</v>
      </c>
      <c r="C2765" s="11">
        <v>120373.48011484998</v>
      </c>
      <c r="E2765" s="11">
        <v>34.545339572530672</v>
      </c>
      <c r="F2765" s="11">
        <v>330000</v>
      </c>
    </row>
    <row r="2766" spans="1:6" x14ac:dyDescent="0.35">
      <c r="A2766" s="11">
        <v>2733</v>
      </c>
      <c r="B2766" s="11">
        <v>1199348.5524155756</v>
      </c>
      <c r="C2766" s="11">
        <v>-459348.5524155756</v>
      </c>
      <c r="E2766" s="11">
        <v>34.557986594157079</v>
      </c>
      <c r="F2766" s="11">
        <v>335000</v>
      </c>
    </row>
    <row r="2767" spans="1:6" x14ac:dyDescent="0.35">
      <c r="A2767" s="11">
        <v>2734</v>
      </c>
      <c r="B2767" s="11">
        <v>246440.30553577607</v>
      </c>
      <c r="C2767" s="11">
        <v>303559.69446422393</v>
      </c>
      <c r="E2767" s="11">
        <v>34.570633615783485</v>
      </c>
      <c r="F2767" s="11">
        <v>335000</v>
      </c>
    </row>
    <row r="2768" spans="1:6" x14ac:dyDescent="0.35">
      <c r="A2768" s="11">
        <v>2735</v>
      </c>
      <c r="B2768" s="11">
        <v>1577238.0309818641</v>
      </c>
      <c r="C2768" s="11">
        <v>-927238.03098186408</v>
      </c>
      <c r="E2768" s="11">
        <v>34.583280637409892</v>
      </c>
      <c r="F2768" s="11">
        <v>335000</v>
      </c>
    </row>
    <row r="2769" spans="1:6" x14ac:dyDescent="0.35">
      <c r="A2769" s="11">
        <v>2736</v>
      </c>
      <c r="B2769" s="11">
        <v>321117.3929166384</v>
      </c>
      <c r="C2769" s="11">
        <v>303882.6070833616</v>
      </c>
      <c r="E2769" s="11">
        <v>34.595927659036299</v>
      </c>
      <c r="F2769" s="11">
        <v>335000</v>
      </c>
    </row>
    <row r="2770" spans="1:6" x14ac:dyDescent="0.35">
      <c r="A2770" s="11">
        <v>2737</v>
      </c>
      <c r="B2770" s="11">
        <v>1989232.8046889987</v>
      </c>
      <c r="C2770" s="11">
        <v>-1389232.8046889987</v>
      </c>
      <c r="E2770" s="11">
        <v>34.608574680662706</v>
      </c>
      <c r="F2770" s="11">
        <v>335000</v>
      </c>
    </row>
    <row r="2771" spans="1:6" x14ac:dyDescent="0.35">
      <c r="A2771" s="11">
        <v>2738</v>
      </c>
      <c r="B2771" s="11">
        <v>1136850.6609777703</v>
      </c>
      <c r="C2771" s="11">
        <v>-686850.66097777034</v>
      </c>
      <c r="E2771" s="11">
        <v>34.621221702289112</v>
      </c>
      <c r="F2771" s="11">
        <v>335000</v>
      </c>
    </row>
    <row r="2772" spans="1:6" x14ac:dyDescent="0.35">
      <c r="A2772" s="11">
        <v>2739</v>
      </c>
      <c r="B2772" s="11">
        <v>2419052.2843180746</v>
      </c>
      <c r="C2772" s="11">
        <v>2980947.7156819254</v>
      </c>
      <c r="E2772" s="11">
        <v>34.633868723915519</v>
      </c>
      <c r="F2772" s="11">
        <v>335000</v>
      </c>
    </row>
    <row r="2773" spans="1:6" x14ac:dyDescent="0.35">
      <c r="A2773" s="11">
        <v>2740</v>
      </c>
      <c r="B2773" s="11">
        <v>2418148.9841665463</v>
      </c>
      <c r="C2773" s="11">
        <v>3081851.0158334537</v>
      </c>
      <c r="E2773" s="11">
        <v>34.646515745541926</v>
      </c>
      <c r="F2773" s="11">
        <v>335000</v>
      </c>
    </row>
    <row r="2774" spans="1:6" x14ac:dyDescent="0.35">
      <c r="A2774" s="11">
        <v>2741</v>
      </c>
      <c r="B2774" s="11">
        <v>1575963.4744680575</v>
      </c>
      <c r="C2774" s="11">
        <v>-796963.47446805751</v>
      </c>
      <c r="E2774" s="11">
        <v>34.659162767168333</v>
      </c>
      <c r="F2774" s="11">
        <v>335000</v>
      </c>
    </row>
    <row r="2775" spans="1:6" x14ac:dyDescent="0.35">
      <c r="A2775" s="11">
        <v>2742</v>
      </c>
      <c r="B2775" s="11">
        <v>1948898.828515385</v>
      </c>
      <c r="C2775" s="11">
        <v>-1303898.828515385</v>
      </c>
      <c r="E2775" s="11">
        <v>34.671809788794739</v>
      </c>
      <c r="F2775" s="11">
        <v>335000</v>
      </c>
    </row>
    <row r="2776" spans="1:6" x14ac:dyDescent="0.35">
      <c r="A2776" s="11">
        <v>2743</v>
      </c>
      <c r="B2776" s="11">
        <v>2377305.9072613306</v>
      </c>
      <c r="C2776" s="11">
        <v>97694.092738669366</v>
      </c>
      <c r="E2776" s="11">
        <v>34.684456810421146</v>
      </c>
      <c r="F2776" s="11">
        <v>335000</v>
      </c>
    </row>
    <row r="2777" spans="1:6" x14ac:dyDescent="0.35">
      <c r="A2777" s="11">
        <v>2744</v>
      </c>
      <c r="B2777" s="11">
        <v>2324268.2783104819</v>
      </c>
      <c r="C2777" s="11">
        <v>300731.72168951808</v>
      </c>
      <c r="E2777" s="11">
        <v>34.697103832047553</v>
      </c>
      <c r="F2777" s="11">
        <v>335000</v>
      </c>
    </row>
    <row r="2778" spans="1:6" x14ac:dyDescent="0.35">
      <c r="A2778" s="11">
        <v>2745</v>
      </c>
      <c r="B2778" s="11">
        <v>2080912.7108220798</v>
      </c>
      <c r="C2778" s="11">
        <v>3069087.2891779202</v>
      </c>
      <c r="E2778" s="11">
        <v>34.70975085367396</v>
      </c>
      <c r="F2778" s="11">
        <v>335000</v>
      </c>
    </row>
    <row r="2779" spans="1:6" x14ac:dyDescent="0.35">
      <c r="A2779" s="11">
        <v>2746</v>
      </c>
      <c r="B2779" s="11">
        <v>2291749.4728554604</v>
      </c>
      <c r="C2779" s="11">
        <v>908250.52714453964</v>
      </c>
      <c r="E2779" s="11">
        <v>34.722397875300366</v>
      </c>
      <c r="F2779" s="11">
        <v>335000</v>
      </c>
    </row>
    <row r="2780" spans="1:6" x14ac:dyDescent="0.35">
      <c r="A2780" s="11">
        <v>2747</v>
      </c>
      <c r="B2780" s="11">
        <v>2011756.9144625065</v>
      </c>
      <c r="C2780" s="11">
        <v>1788243.0855374935</v>
      </c>
      <c r="E2780" s="11">
        <v>34.735044896926773</v>
      </c>
      <c r="F2780" s="11">
        <v>335000</v>
      </c>
    </row>
    <row r="2781" spans="1:6" x14ac:dyDescent="0.35">
      <c r="A2781" s="11">
        <v>2748</v>
      </c>
      <c r="B2781" s="11">
        <v>1380667.0934457397</v>
      </c>
      <c r="C2781" s="11">
        <v>619332.90655426029</v>
      </c>
      <c r="E2781" s="11">
        <v>34.74769191855318</v>
      </c>
      <c r="F2781" s="11">
        <v>335000</v>
      </c>
    </row>
    <row r="2782" spans="1:6" x14ac:dyDescent="0.35">
      <c r="A2782" s="11">
        <v>2749</v>
      </c>
      <c r="B2782" s="11">
        <v>104626.51988515002</v>
      </c>
      <c r="C2782" s="11">
        <v>120373.48011484998</v>
      </c>
      <c r="E2782" s="11">
        <v>34.760338940179587</v>
      </c>
      <c r="F2782" s="11">
        <v>335000</v>
      </c>
    </row>
    <row r="2783" spans="1:6" x14ac:dyDescent="0.35">
      <c r="A2783" s="11">
        <v>2750</v>
      </c>
      <c r="B2783" s="11">
        <v>1199348.5524155756</v>
      </c>
      <c r="C2783" s="11">
        <v>-459348.5524155756</v>
      </c>
      <c r="E2783" s="11">
        <v>34.772985961805993</v>
      </c>
      <c r="F2783" s="11">
        <v>335000</v>
      </c>
    </row>
    <row r="2784" spans="1:6" x14ac:dyDescent="0.35">
      <c r="A2784" s="11">
        <v>2751</v>
      </c>
      <c r="B2784" s="11">
        <v>246440.30553577607</v>
      </c>
      <c r="C2784" s="11">
        <v>303559.69446422393</v>
      </c>
      <c r="E2784" s="11">
        <v>34.7856329834324</v>
      </c>
      <c r="F2784" s="11">
        <v>335000</v>
      </c>
    </row>
    <row r="2785" spans="1:6" x14ac:dyDescent="0.35">
      <c r="A2785" s="11">
        <v>2752</v>
      </c>
      <c r="B2785" s="11">
        <v>1577238.0309818641</v>
      </c>
      <c r="C2785" s="11">
        <v>-927238.03098186408</v>
      </c>
      <c r="E2785" s="11">
        <v>34.798280005058807</v>
      </c>
      <c r="F2785" s="11">
        <v>335000</v>
      </c>
    </row>
    <row r="2786" spans="1:6" x14ac:dyDescent="0.35">
      <c r="A2786" s="11">
        <v>2753</v>
      </c>
      <c r="B2786" s="11">
        <v>321117.3929166384</v>
      </c>
      <c r="C2786" s="11">
        <v>303882.6070833616</v>
      </c>
      <c r="E2786" s="11">
        <v>34.810927026685214</v>
      </c>
      <c r="F2786" s="11">
        <v>337000</v>
      </c>
    </row>
    <row r="2787" spans="1:6" x14ac:dyDescent="0.35">
      <c r="A2787" s="11">
        <v>2754</v>
      </c>
      <c r="B2787" s="11">
        <v>1989232.8046889987</v>
      </c>
      <c r="C2787" s="11">
        <v>-1389232.8046889987</v>
      </c>
      <c r="E2787" s="11">
        <v>34.82357404831162</v>
      </c>
      <c r="F2787" s="11">
        <v>339000</v>
      </c>
    </row>
    <row r="2788" spans="1:6" x14ac:dyDescent="0.35">
      <c r="A2788" s="11">
        <v>2755</v>
      </c>
      <c r="B2788" s="11">
        <v>1136850.6609777703</v>
      </c>
      <c r="C2788" s="11">
        <v>-686850.66097777034</v>
      </c>
      <c r="E2788" s="11">
        <v>34.836221069938027</v>
      </c>
      <c r="F2788" s="11">
        <v>339000</v>
      </c>
    </row>
    <row r="2789" spans="1:6" x14ac:dyDescent="0.35">
      <c r="A2789" s="11">
        <v>2756</v>
      </c>
      <c r="B2789" s="11">
        <v>2419052.2843180746</v>
      </c>
      <c r="C2789" s="11">
        <v>2980947.7156819254</v>
      </c>
      <c r="E2789" s="11">
        <v>34.848868091564434</v>
      </c>
      <c r="F2789" s="11">
        <v>340000</v>
      </c>
    </row>
    <row r="2790" spans="1:6" x14ac:dyDescent="0.35">
      <c r="A2790" s="11">
        <v>2757</v>
      </c>
      <c r="B2790" s="11">
        <v>2418148.9841665463</v>
      </c>
      <c r="C2790" s="11">
        <v>3081851.0158334537</v>
      </c>
      <c r="E2790" s="11">
        <v>34.861515113190848</v>
      </c>
      <c r="F2790" s="11">
        <v>340000</v>
      </c>
    </row>
    <row r="2791" spans="1:6" x14ac:dyDescent="0.35">
      <c r="A2791" s="11">
        <v>2758</v>
      </c>
      <c r="B2791" s="11">
        <v>1575963.4744680575</v>
      </c>
      <c r="C2791" s="11">
        <v>-796963.47446805751</v>
      </c>
      <c r="E2791" s="11">
        <v>34.874162134817254</v>
      </c>
      <c r="F2791" s="11">
        <v>340000</v>
      </c>
    </row>
    <row r="2792" spans="1:6" x14ac:dyDescent="0.35">
      <c r="A2792" s="11">
        <v>2759</v>
      </c>
      <c r="B2792" s="11">
        <v>1948898.828515385</v>
      </c>
      <c r="C2792" s="11">
        <v>-1303898.828515385</v>
      </c>
      <c r="E2792" s="11">
        <v>34.886809156443661</v>
      </c>
      <c r="F2792" s="11">
        <v>340000</v>
      </c>
    </row>
    <row r="2793" spans="1:6" x14ac:dyDescent="0.35">
      <c r="A2793" s="11">
        <v>2760</v>
      </c>
      <c r="B2793" s="11">
        <v>2377305.9072613306</v>
      </c>
      <c r="C2793" s="11">
        <v>97694.092738669366</v>
      </c>
      <c r="E2793" s="11">
        <v>34.899456178070068</v>
      </c>
      <c r="F2793" s="11">
        <v>340000</v>
      </c>
    </row>
    <row r="2794" spans="1:6" x14ac:dyDescent="0.35">
      <c r="A2794" s="11">
        <v>2761</v>
      </c>
      <c r="B2794" s="11">
        <v>2324268.2783104819</v>
      </c>
      <c r="C2794" s="11">
        <v>300731.72168951808</v>
      </c>
      <c r="E2794" s="11">
        <v>34.912103199696475</v>
      </c>
      <c r="F2794" s="11">
        <v>340000</v>
      </c>
    </row>
    <row r="2795" spans="1:6" x14ac:dyDescent="0.35">
      <c r="A2795" s="11">
        <v>2762</v>
      </c>
      <c r="B2795" s="11">
        <v>2080912.7108220798</v>
      </c>
      <c r="C2795" s="11">
        <v>3069087.2891779202</v>
      </c>
      <c r="E2795" s="11">
        <v>34.924750221322881</v>
      </c>
      <c r="F2795" s="11">
        <v>340000</v>
      </c>
    </row>
    <row r="2796" spans="1:6" x14ac:dyDescent="0.35">
      <c r="A2796" s="11">
        <v>2763</v>
      </c>
      <c r="B2796" s="11">
        <v>2291749.4728554604</v>
      </c>
      <c r="C2796" s="11">
        <v>908250.52714453964</v>
      </c>
      <c r="E2796" s="11">
        <v>34.937397242949288</v>
      </c>
      <c r="F2796" s="11">
        <v>340000</v>
      </c>
    </row>
    <row r="2797" spans="1:6" x14ac:dyDescent="0.35">
      <c r="A2797" s="11">
        <v>2764</v>
      </c>
      <c r="B2797" s="11">
        <v>2011756.9144625065</v>
      </c>
      <c r="C2797" s="11">
        <v>1788243.0855374935</v>
      </c>
      <c r="E2797" s="11">
        <v>34.950044264575695</v>
      </c>
      <c r="F2797" s="11">
        <v>340000</v>
      </c>
    </row>
    <row r="2798" spans="1:6" x14ac:dyDescent="0.35">
      <c r="A2798" s="11">
        <v>2765</v>
      </c>
      <c r="B2798" s="11">
        <v>1380667.0934457397</v>
      </c>
      <c r="C2798" s="11">
        <v>619332.90655426029</v>
      </c>
      <c r="E2798" s="11">
        <v>34.962691286202102</v>
      </c>
      <c r="F2798" s="11">
        <v>340000</v>
      </c>
    </row>
    <row r="2799" spans="1:6" x14ac:dyDescent="0.35">
      <c r="A2799" s="11">
        <v>2766</v>
      </c>
      <c r="B2799" s="11">
        <v>104626.51988515002</v>
      </c>
      <c r="C2799" s="11">
        <v>120373.48011484998</v>
      </c>
      <c r="E2799" s="11">
        <v>34.975338307828508</v>
      </c>
      <c r="F2799" s="11">
        <v>340000</v>
      </c>
    </row>
    <row r="2800" spans="1:6" x14ac:dyDescent="0.35">
      <c r="A2800" s="11">
        <v>2767</v>
      </c>
      <c r="B2800" s="11">
        <v>1199348.5524155756</v>
      </c>
      <c r="C2800" s="11">
        <v>-459348.5524155756</v>
      </c>
      <c r="E2800" s="11">
        <v>34.987985329454915</v>
      </c>
      <c r="F2800" s="11">
        <v>340000</v>
      </c>
    </row>
    <row r="2801" spans="1:6" x14ac:dyDescent="0.35">
      <c r="A2801" s="11">
        <v>2768</v>
      </c>
      <c r="B2801" s="11">
        <v>246440.30553577607</v>
      </c>
      <c r="C2801" s="11">
        <v>303559.69446422393</v>
      </c>
      <c r="E2801" s="11">
        <v>35.000632351081322</v>
      </c>
      <c r="F2801" s="11">
        <v>340000</v>
      </c>
    </row>
    <row r="2802" spans="1:6" x14ac:dyDescent="0.35">
      <c r="A2802" s="11">
        <v>2769</v>
      </c>
      <c r="B2802" s="11">
        <v>1577238.0309818641</v>
      </c>
      <c r="C2802" s="11">
        <v>-927238.03098186408</v>
      </c>
      <c r="E2802" s="11">
        <v>35.013279372707728</v>
      </c>
      <c r="F2802" s="11">
        <v>340000</v>
      </c>
    </row>
    <row r="2803" spans="1:6" x14ac:dyDescent="0.35">
      <c r="A2803" s="11">
        <v>2770</v>
      </c>
      <c r="B2803" s="11">
        <v>321117.3929166384</v>
      </c>
      <c r="C2803" s="11">
        <v>303882.6070833616</v>
      </c>
      <c r="E2803" s="11">
        <v>35.025926394334135</v>
      </c>
      <c r="F2803" s="11">
        <v>340000</v>
      </c>
    </row>
    <row r="2804" spans="1:6" x14ac:dyDescent="0.35">
      <c r="A2804" s="11">
        <v>2771</v>
      </c>
      <c r="B2804" s="11">
        <v>1989232.8046889987</v>
      </c>
      <c r="C2804" s="11">
        <v>-1389232.8046889987</v>
      </c>
      <c r="E2804" s="11">
        <v>35.038573415960542</v>
      </c>
      <c r="F2804" s="11">
        <v>340000</v>
      </c>
    </row>
    <row r="2805" spans="1:6" x14ac:dyDescent="0.35">
      <c r="A2805" s="11">
        <v>2772</v>
      </c>
      <c r="B2805" s="11">
        <v>1136850.6609777703</v>
      </c>
      <c r="C2805" s="11">
        <v>-686850.66097777034</v>
      </c>
      <c r="E2805" s="11">
        <v>35.051220437586949</v>
      </c>
      <c r="F2805" s="11">
        <v>340000</v>
      </c>
    </row>
    <row r="2806" spans="1:6" x14ac:dyDescent="0.35">
      <c r="A2806" s="11">
        <v>2773</v>
      </c>
      <c r="B2806" s="11">
        <v>2419052.2843180746</v>
      </c>
      <c r="C2806" s="11">
        <v>2980947.7156819254</v>
      </c>
      <c r="E2806" s="11">
        <v>35.063867459213355</v>
      </c>
      <c r="F2806" s="11">
        <v>340000</v>
      </c>
    </row>
    <row r="2807" spans="1:6" x14ac:dyDescent="0.35">
      <c r="A2807" s="11">
        <v>2774</v>
      </c>
      <c r="B2807" s="11">
        <v>2418148.9841665463</v>
      </c>
      <c r="C2807" s="11">
        <v>3081851.0158334537</v>
      </c>
      <c r="E2807" s="11">
        <v>35.076514480839762</v>
      </c>
      <c r="F2807" s="11">
        <v>340000</v>
      </c>
    </row>
    <row r="2808" spans="1:6" x14ac:dyDescent="0.35">
      <c r="A2808" s="11">
        <v>2775</v>
      </c>
      <c r="B2808" s="11">
        <v>1575963.4744680575</v>
      </c>
      <c r="C2808" s="11">
        <v>-796963.47446805751</v>
      </c>
      <c r="E2808" s="11">
        <v>35.089161502466169</v>
      </c>
      <c r="F2808" s="11">
        <v>340000</v>
      </c>
    </row>
    <row r="2809" spans="1:6" x14ac:dyDescent="0.35">
      <c r="A2809" s="11">
        <v>2776</v>
      </c>
      <c r="B2809" s="11">
        <v>1948898.828515385</v>
      </c>
      <c r="C2809" s="11">
        <v>-1303898.828515385</v>
      </c>
      <c r="E2809" s="11">
        <v>35.101808524092576</v>
      </c>
      <c r="F2809" s="11">
        <v>340000</v>
      </c>
    </row>
    <row r="2810" spans="1:6" x14ac:dyDescent="0.35">
      <c r="A2810" s="11">
        <v>2777</v>
      </c>
      <c r="B2810" s="11">
        <v>2377305.9072613306</v>
      </c>
      <c r="C2810" s="11">
        <v>97694.092738669366</v>
      </c>
      <c r="E2810" s="11">
        <v>35.114455545718982</v>
      </c>
      <c r="F2810" s="11">
        <v>340000</v>
      </c>
    </row>
    <row r="2811" spans="1:6" x14ac:dyDescent="0.35">
      <c r="A2811" s="11">
        <v>2778</v>
      </c>
      <c r="B2811" s="11">
        <v>2324268.2783104819</v>
      </c>
      <c r="C2811" s="11">
        <v>300731.72168951808</v>
      </c>
      <c r="E2811" s="11">
        <v>35.127102567345389</v>
      </c>
      <c r="F2811" s="11">
        <v>340000</v>
      </c>
    </row>
    <row r="2812" spans="1:6" x14ac:dyDescent="0.35">
      <c r="A2812" s="11">
        <v>2779</v>
      </c>
      <c r="B2812" s="11">
        <v>2080912.7108220798</v>
      </c>
      <c r="C2812" s="11">
        <v>3069087.2891779202</v>
      </c>
      <c r="E2812" s="11">
        <v>35.139749588971796</v>
      </c>
      <c r="F2812" s="11">
        <v>340000</v>
      </c>
    </row>
    <row r="2813" spans="1:6" x14ac:dyDescent="0.35">
      <c r="A2813" s="11">
        <v>2780</v>
      </c>
      <c r="B2813" s="11">
        <v>2291749.4728554604</v>
      </c>
      <c r="C2813" s="11">
        <v>908250.52714453964</v>
      </c>
      <c r="E2813" s="11">
        <v>35.152396610598203</v>
      </c>
      <c r="F2813" s="11">
        <v>340000</v>
      </c>
    </row>
    <row r="2814" spans="1:6" x14ac:dyDescent="0.35">
      <c r="A2814" s="11">
        <v>2781</v>
      </c>
      <c r="B2814" s="11">
        <v>2011756.9144625065</v>
      </c>
      <c r="C2814" s="11">
        <v>1788243.0855374935</v>
      </c>
      <c r="E2814" s="11">
        <v>35.165043632224609</v>
      </c>
      <c r="F2814" s="11">
        <v>340000</v>
      </c>
    </row>
    <row r="2815" spans="1:6" x14ac:dyDescent="0.35">
      <c r="A2815" s="11">
        <v>2782</v>
      </c>
      <c r="B2815" s="11">
        <v>1380667.0934457397</v>
      </c>
      <c r="C2815" s="11">
        <v>619332.90655426029</v>
      </c>
      <c r="E2815" s="11">
        <v>35.177690653851016</v>
      </c>
      <c r="F2815" s="11">
        <v>340000</v>
      </c>
    </row>
    <row r="2816" spans="1:6" x14ac:dyDescent="0.35">
      <c r="A2816" s="11">
        <v>2783</v>
      </c>
      <c r="B2816" s="11">
        <v>104626.51988515002</v>
      </c>
      <c r="C2816" s="11">
        <v>120373.48011484998</v>
      </c>
      <c r="E2816" s="11">
        <v>35.190337675477423</v>
      </c>
      <c r="F2816" s="11">
        <v>340000</v>
      </c>
    </row>
    <row r="2817" spans="1:6" x14ac:dyDescent="0.35">
      <c r="A2817" s="11">
        <v>2784</v>
      </c>
      <c r="B2817" s="11">
        <v>1199348.5524155756</v>
      </c>
      <c r="C2817" s="11">
        <v>-459348.5524155756</v>
      </c>
      <c r="E2817" s="11">
        <v>35.20298469710383</v>
      </c>
      <c r="F2817" s="11">
        <v>340000</v>
      </c>
    </row>
    <row r="2818" spans="1:6" x14ac:dyDescent="0.35">
      <c r="A2818" s="11">
        <v>2785</v>
      </c>
      <c r="B2818" s="11">
        <v>246440.30553577607</v>
      </c>
      <c r="C2818" s="11">
        <v>303559.69446422393</v>
      </c>
      <c r="E2818" s="11">
        <v>35.215631718730236</v>
      </c>
      <c r="F2818" s="11">
        <v>340000</v>
      </c>
    </row>
    <row r="2819" spans="1:6" x14ac:dyDescent="0.35">
      <c r="A2819" s="11">
        <v>2786</v>
      </c>
      <c r="B2819" s="11">
        <v>1577238.0309818641</v>
      </c>
      <c r="C2819" s="11">
        <v>-927238.03098186408</v>
      </c>
      <c r="E2819" s="11">
        <v>35.22827874035665</v>
      </c>
      <c r="F2819" s="11">
        <v>340000</v>
      </c>
    </row>
    <row r="2820" spans="1:6" x14ac:dyDescent="0.35">
      <c r="A2820" s="11">
        <v>2787</v>
      </c>
      <c r="B2820" s="11">
        <v>321117.3929166384</v>
      </c>
      <c r="C2820" s="11">
        <v>303882.6070833616</v>
      </c>
      <c r="E2820" s="11">
        <v>35.240925761983057</v>
      </c>
      <c r="F2820" s="11">
        <v>340000</v>
      </c>
    </row>
    <row r="2821" spans="1:6" x14ac:dyDescent="0.35">
      <c r="A2821" s="11">
        <v>2788</v>
      </c>
      <c r="B2821" s="11">
        <v>1989232.8046889987</v>
      </c>
      <c r="C2821" s="11">
        <v>-1389232.8046889987</v>
      </c>
      <c r="E2821" s="11">
        <v>35.253572783609464</v>
      </c>
      <c r="F2821" s="11">
        <v>340000</v>
      </c>
    </row>
    <row r="2822" spans="1:6" x14ac:dyDescent="0.35">
      <c r="A2822" s="11">
        <v>2789</v>
      </c>
      <c r="B2822" s="11">
        <v>1136850.6609777703</v>
      </c>
      <c r="C2822" s="11">
        <v>-686850.66097777034</v>
      </c>
      <c r="E2822" s="11">
        <v>35.26621980523587</v>
      </c>
      <c r="F2822" s="11">
        <v>340000</v>
      </c>
    </row>
    <row r="2823" spans="1:6" x14ac:dyDescent="0.35">
      <c r="A2823" s="11">
        <v>2790</v>
      </c>
      <c r="B2823" s="11">
        <v>2419052.2843180746</v>
      </c>
      <c r="C2823" s="11">
        <v>2980947.7156819254</v>
      </c>
      <c r="E2823" s="11">
        <v>35.278866826862277</v>
      </c>
      <c r="F2823" s="11">
        <v>340000</v>
      </c>
    </row>
    <row r="2824" spans="1:6" x14ac:dyDescent="0.35">
      <c r="A2824" s="11">
        <v>2791</v>
      </c>
      <c r="B2824" s="11">
        <v>2418148.9841665463</v>
      </c>
      <c r="C2824" s="11">
        <v>3081851.0158334537</v>
      </c>
      <c r="E2824" s="11">
        <v>35.291513848488684</v>
      </c>
      <c r="F2824" s="11">
        <v>340000</v>
      </c>
    </row>
    <row r="2825" spans="1:6" x14ac:dyDescent="0.35">
      <c r="A2825" s="11">
        <v>2792</v>
      </c>
      <c r="B2825" s="11">
        <v>1575963.4744680575</v>
      </c>
      <c r="C2825" s="11">
        <v>-796963.47446805751</v>
      </c>
      <c r="E2825" s="11">
        <v>35.304160870115091</v>
      </c>
      <c r="F2825" s="11">
        <v>341000</v>
      </c>
    </row>
    <row r="2826" spans="1:6" x14ac:dyDescent="0.35">
      <c r="A2826" s="11">
        <v>2793</v>
      </c>
      <c r="B2826" s="11">
        <v>1948898.828515385</v>
      </c>
      <c r="C2826" s="11">
        <v>-1303898.828515385</v>
      </c>
      <c r="E2826" s="11">
        <v>35.316807891741497</v>
      </c>
      <c r="F2826" s="11">
        <v>345000</v>
      </c>
    </row>
    <row r="2827" spans="1:6" x14ac:dyDescent="0.35">
      <c r="A2827" s="11">
        <v>2794</v>
      </c>
      <c r="B2827" s="11">
        <v>2377305.9072613306</v>
      </c>
      <c r="C2827" s="11">
        <v>97694.092738669366</v>
      </c>
      <c r="E2827" s="11">
        <v>35.329454913367904</v>
      </c>
      <c r="F2827" s="11">
        <v>345000</v>
      </c>
    </row>
    <row r="2828" spans="1:6" x14ac:dyDescent="0.35">
      <c r="A2828" s="11">
        <v>2795</v>
      </c>
      <c r="B2828" s="11">
        <v>651681.78505894123</v>
      </c>
      <c r="C2828" s="11">
        <v>-266681.78505894123</v>
      </c>
      <c r="E2828" s="11">
        <v>35.342101934994311</v>
      </c>
      <c r="F2828" s="11">
        <v>345000</v>
      </c>
    </row>
    <row r="2829" spans="1:6" x14ac:dyDescent="0.35">
      <c r="A2829" s="11">
        <v>2796</v>
      </c>
      <c r="B2829" s="11">
        <v>1531215.5069172406</v>
      </c>
      <c r="C2829" s="11">
        <v>-1131215.5069172406</v>
      </c>
      <c r="E2829" s="11">
        <v>35.354748956620718</v>
      </c>
      <c r="F2829" s="11">
        <v>345000</v>
      </c>
    </row>
    <row r="2830" spans="1:6" x14ac:dyDescent="0.35">
      <c r="A2830" s="11">
        <v>2797</v>
      </c>
      <c r="B2830" s="11">
        <v>793242.82885957044</v>
      </c>
      <c r="C2830" s="11">
        <v>-243242.82885957044</v>
      </c>
      <c r="E2830" s="11">
        <v>35.367395978247124</v>
      </c>
      <c r="F2830" s="11">
        <v>345000</v>
      </c>
    </row>
    <row r="2831" spans="1:6" x14ac:dyDescent="0.35">
      <c r="A2831" s="11">
        <v>2798</v>
      </c>
      <c r="B2831" s="11">
        <v>407742.50731122238</v>
      </c>
      <c r="C2831" s="11">
        <v>-97742.507311222376</v>
      </c>
      <c r="E2831" s="11">
        <v>35.380042999873531</v>
      </c>
      <c r="F2831" s="11">
        <v>345000</v>
      </c>
    </row>
    <row r="2832" spans="1:6" x14ac:dyDescent="0.35">
      <c r="A2832" s="11">
        <v>2799</v>
      </c>
      <c r="B2832" s="11">
        <v>882412.46387155401</v>
      </c>
      <c r="C2832" s="11">
        <v>-182412.46387155401</v>
      </c>
      <c r="E2832" s="11">
        <v>35.392690021499938</v>
      </c>
      <c r="F2832" s="11">
        <v>345000</v>
      </c>
    </row>
    <row r="2833" spans="1:6" x14ac:dyDescent="0.35">
      <c r="A2833" s="11">
        <v>2800</v>
      </c>
      <c r="B2833" s="11">
        <v>616967.23912798567</v>
      </c>
      <c r="C2833" s="11">
        <v>-266967.23912798567</v>
      </c>
      <c r="E2833" s="11">
        <v>35.405337043126345</v>
      </c>
      <c r="F2833" s="11">
        <v>345000</v>
      </c>
    </row>
    <row r="2834" spans="1:6" x14ac:dyDescent="0.35">
      <c r="A2834" s="11">
        <v>2801</v>
      </c>
      <c r="B2834" s="11">
        <v>701363.29339300189</v>
      </c>
      <c r="C2834" s="11">
        <v>-101363.29339300189</v>
      </c>
      <c r="E2834" s="11">
        <v>35.417984064752751</v>
      </c>
      <c r="F2834" s="11">
        <v>345000</v>
      </c>
    </row>
    <row r="2835" spans="1:6" x14ac:dyDescent="0.35">
      <c r="A2835" s="11">
        <v>2802</v>
      </c>
      <c r="B2835" s="11">
        <v>793242.82885957044</v>
      </c>
      <c r="C2835" s="11">
        <v>-23242.828859570436</v>
      </c>
      <c r="E2835" s="11">
        <v>35.430631086379158</v>
      </c>
      <c r="F2835" s="11">
        <v>346000</v>
      </c>
    </row>
    <row r="2836" spans="1:6" x14ac:dyDescent="0.35">
      <c r="A2836" s="11">
        <v>2803</v>
      </c>
      <c r="B2836" s="11">
        <v>535538.16530687921</v>
      </c>
      <c r="C2836" s="11">
        <v>-185538.16530687921</v>
      </c>
      <c r="E2836" s="11">
        <v>35.443278108005565</v>
      </c>
      <c r="F2836" s="11">
        <v>346000</v>
      </c>
    </row>
    <row r="2837" spans="1:6" x14ac:dyDescent="0.35">
      <c r="A2837" s="11">
        <v>2804</v>
      </c>
      <c r="B2837" s="11">
        <v>381998.45299266372</v>
      </c>
      <c r="C2837" s="11">
        <v>-41998.452992663719</v>
      </c>
      <c r="E2837" s="11">
        <v>35.455925129631972</v>
      </c>
      <c r="F2837" s="11">
        <v>347000</v>
      </c>
    </row>
    <row r="2838" spans="1:6" x14ac:dyDescent="0.35">
      <c r="A2838" s="11">
        <v>2805</v>
      </c>
      <c r="B2838" s="11">
        <v>482834.57001549634</v>
      </c>
      <c r="C2838" s="11">
        <v>167165.42998450366</v>
      </c>
      <c r="E2838" s="11">
        <v>35.468572151258378</v>
      </c>
      <c r="F2838" s="11">
        <v>347000</v>
      </c>
    </row>
    <row r="2839" spans="1:6" x14ac:dyDescent="0.35">
      <c r="A2839" s="11">
        <v>2806</v>
      </c>
      <c r="B2839" s="11">
        <v>265986.89342415426</v>
      </c>
      <c r="C2839" s="11">
        <v>34013.106575845741</v>
      </c>
      <c r="E2839" s="11">
        <v>35.481219172884785</v>
      </c>
      <c r="F2839" s="11">
        <v>348000</v>
      </c>
    </row>
    <row r="2840" spans="1:6" x14ac:dyDescent="0.35">
      <c r="A2840" s="11">
        <v>2807</v>
      </c>
      <c r="B2840" s="11">
        <v>460328.48618630669</v>
      </c>
      <c r="C2840" s="11">
        <v>189671.51381369331</v>
      </c>
      <c r="E2840" s="11">
        <v>35.493866194511192</v>
      </c>
      <c r="F2840" s="11">
        <v>350000</v>
      </c>
    </row>
    <row r="2841" spans="1:6" x14ac:dyDescent="0.35">
      <c r="A2841" s="11">
        <v>2808</v>
      </c>
      <c r="B2841" s="11">
        <v>439142.12908266904</v>
      </c>
      <c r="C2841" s="11">
        <v>-339142.12908266904</v>
      </c>
      <c r="E2841" s="11">
        <v>35.506513216137598</v>
      </c>
      <c r="F2841" s="11">
        <v>350000</v>
      </c>
    </row>
    <row r="2842" spans="1:6" x14ac:dyDescent="0.35">
      <c r="A2842" s="11">
        <v>2809</v>
      </c>
      <c r="B2842" s="11">
        <v>755561.30248470418</v>
      </c>
      <c r="C2842" s="11">
        <v>24438.697515295818</v>
      </c>
      <c r="E2842" s="11">
        <v>35.519160237764005</v>
      </c>
      <c r="F2842" s="11">
        <v>350000</v>
      </c>
    </row>
    <row r="2843" spans="1:6" x14ac:dyDescent="0.35">
      <c r="A2843" s="11">
        <v>2810</v>
      </c>
      <c r="B2843" s="11">
        <v>503922.66000338644</v>
      </c>
      <c r="C2843" s="11">
        <v>-223922.66000338644</v>
      </c>
      <c r="E2843" s="11">
        <v>35.531807259390412</v>
      </c>
      <c r="F2843" s="11">
        <v>350000</v>
      </c>
    </row>
    <row r="2844" spans="1:6" x14ac:dyDescent="0.35">
      <c r="A2844" s="11">
        <v>2811</v>
      </c>
      <c r="B2844" s="11">
        <v>253597.7712920825</v>
      </c>
      <c r="C2844" s="11">
        <v>-3597.7712920824997</v>
      </c>
      <c r="E2844" s="11">
        <v>35.544454281016819</v>
      </c>
      <c r="F2844" s="11">
        <v>350000</v>
      </c>
    </row>
    <row r="2845" spans="1:6" x14ac:dyDescent="0.35">
      <c r="A2845" s="11">
        <v>2812</v>
      </c>
      <c r="B2845" s="11">
        <v>784209.82734428672</v>
      </c>
      <c r="C2845" s="11">
        <v>-254209.82734428672</v>
      </c>
      <c r="E2845" s="11">
        <v>35.557101302643225</v>
      </c>
      <c r="F2845" s="11">
        <v>350000</v>
      </c>
    </row>
    <row r="2846" spans="1:6" x14ac:dyDescent="0.35">
      <c r="A2846" s="11">
        <v>2813</v>
      </c>
      <c r="B2846" s="11">
        <v>451295.48467102298</v>
      </c>
      <c r="C2846" s="11">
        <v>158704.51532897702</v>
      </c>
      <c r="E2846" s="11">
        <v>35.569748324269632</v>
      </c>
      <c r="F2846" s="11">
        <v>350000</v>
      </c>
    </row>
    <row r="2847" spans="1:6" x14ac:dyDescent="0.35">
      <c r="A2847" s="11">
        <v>2814</v>
      </c>
      <c r="B2847" s="11">
        <v>487802.72084890236</v>
      </c>
      <c r="C2847" s="11">
        <v>72197.279151097639</v>
      </c>
      <c r="E2847" s="11">
        <v>35.582395345896039</v>
      </c>
      <c r="F2847" s="11">
        <v>350000</v>
      </c>
    </row>
    <row r="2848" spans="1:6" x14ac:dyDescent="0.35">
      <c r="A2848" s="11">
        <v>2815</v>
      </c>
      <c r="B2848" s="11">
        <v>760077.80324234581</v>
      </c>
      <c r="C2848" s="11">
        <v>-49077.803242345806</v>
      </c>
      <c r="E2848" s="11">
        <v>35.595042367522446</v>
      </c>
      <c r="F2848" s="11">
        <v>350000</v>
      </c>
    </row>
    <row r="2849" spans="1:6" x14ac:dyDescent="0.35">
      <c r="A2849" s="11">
        <v>2816</v>
      </c>
      <c r="B2849" s="11">
        <v>344316.92661779746</v>
      </c>
      <c r="C2849" s="11">
        <v>166683.07338220254</v>
      </c>
      <c r="E2849" s="11">
        <v>35.60768938914886</v>
      </c>
      <c r="F2849" s="11">
        <v>350000</v>
      </c>
    </row>
    <row r="2850" spans="1:6" x14ac:dyDescent="0.35">
      <c r="A2850" s="11">
        <v>2817</v>
      </c>
      <c r="B2850" s="11">
        <v>326250.92358723003</v>
      </c>
      <c r="C2850" s="11">
        <v>-1250.9235872300342</v>
      </c>
      <c r="E2850" s="11">
        <v>35.620336410775266</v>
      </c>
      <c r="F2850" s="11">
        <v>350000</v>
      </c>
    </row>
    <row r="2851" spans="1:6" x14ac:dyDescent="0.35">
      <c r="A2851" s="11">
        <v>2818</v>
      </c>
      <c r="B2851" s="11">
        <v>496439.17880183412</v>
      </c>
      <c r="C2851" s="11">
        <v>-61440.178801834118</v>
      </c>
      <c r="E2851" s="11">
        <v>35.632983432401673</v>
      </c>
      <c r="F2851" s="11">
        <v>350000</v>
      </c>
    </row>
    <row r="2852" spans="1:6" x14ac:dyDescent="0.35">
      <c r="A2852" s="11">
        <v>2819</v>
      </c>
      <c r="B2852" s="11">
        <v>259663.79236345575</v>
      </c>
      <c r="C2852" s="11">
        <v>60336.207636544248</v>
      </c>
      <c r="E2852" s="11">
        <v>35.64563045402808</v>
      </c>
      <c r="F2852" s="11">
        <v>350000</v>
      </c>
    </row>
    <row r="2853" spans="1:6" x14ac:dyDescent="0.35">
      <c r="A2853" s="11">
        <v>2820</v>
      </c>
      <c r="B2853" s="11">
        <v>419679.97936752997</v>
      </c>
      <c r="C2853" s="11">
        <v>-129679.97936752997</v>
      </c>
      <c r="E2853" s="11">
        <v>35.658277475654486</v>
      </c>
      <c r="F2853" s="11">
        <v>350000</v>
      </c>
    </row>
    <row r="2854" spans="1:6" x14ac:dyDescent="0.35">
      <c r="A2854" s="11">
        <v>2821</v>
      </c>
      <c r="B2854" s="11">
        <v>598901.23609741824</v>
      </c>
      <c r="C2854" s="11">
        <v>1098.7639025817625</v>
      </c>
      <c r="E2854" s="11">
        <v>35.670924497280893</v>
      </c>
      <c r="F2854" s="11">
        <v>350000</v>
      </c>
    </row>
    <row r="2855" spans="1:6" x14ac:dyDescent="0.35">
      <c r="A2855" s="11">
        <v>2822</v>
      </c>
      <c r="B2855" s="11">
        <v>442262.48315573926</v>
      </c>
      <c r="C2855" s="11">
        <v>-102262.48315573926</v>
      </c>
      <c r="E2855" s="11">
        <v>35.6835715189073</v>
      </c>
      <c r="F2855" s="11">
        <v>350000</v>
      </c>
    </row>
    <row r="2856" spans="1:6" x14ac:dyDescent="0.35">
      <c r="A2856" s="11">
        <v>2823</v>
      </c>
      <c r="B2856" s="11">
        <v>-85146.825908836443</v>
      </c>
      <c r="C2856" s="11">
        <v>185146.82590883644</v>
      </c>
      <c r="E2856" s="11">
        <v>35.696218540533707</v>
      </c>
      <c r="F2856" s="11">
        <v>350000</v>
      </c>
    </row>
    <row r="2857" spans="1:6" x14ac:dyDescent="0.35">
      <c r="A2857" s="11">
        <v>2824</v>
      </c>
      <c r="B2857" s="11">
        <v>549241.04120896501</v>
      </c>
      <c r="C2857" s="11">
        <v>-154241.04120896501</v>
      </c>
      <c r="E2857" s="11">
        <v>35.708865562160113</v>
      </c>
      <c r="F2857" s="11">
        <v>350000</v>
      </c>
    </row>
    <row r="2858" spans="1:6" x14ac:dyDescent="0.35">
      <c r="A2858" s="11">
        <v>2825</v>
      </c>
      <c r="B2858" s="11">
        <v>79128.781863554148</v>
      </c>
      <c r="C2858" s="11">
        <v>120871.21813644585</v>
      </c>
      <c r="E2858" s="11">
        <v>35.72151258378652</v>
      </c>
      <c r="F2858" s="11">
        <v>350000</v>
      </c>
    </row>
    <row r="2859" spans="1:6" x14ac:dyDescent="0.35">
      <c r="A2859" s="11">
        <v>2826</v>
      </c>
      <c r="B2859" s="11">
        <v>551331.77592441114</v>
      </c>
      <c r="C2859" s="11">
        <v>-101331.77592441114</v>
      </c>
      <c r="E2859" s="11">
        <v>35.734159605412927</v>
      </c>
      <c r="F2859" s="11">
        <v>350000</v>
      </c>
    </row>
    <row r="2860" spans="1:6" x14ac:dyDescent="0.35">
      <c r="A2860" s="11">
        <v>2827</v>
      </c>
      <c r="B2860" s="11">
        <v>306378.32025360595</v>
      </c>
      <c r="C2860" s="11">
        <v>3621.6797463940457</v>
      </c>
      <c r="E2860" s="11">
        <v>35.746806627039334</v>
      </c>
      <c r="F2860" s="11">
        <v>350000</v>
      </c>
    </row>
    <row r="2861" spans="1:6" x14ac:dyDescent="0.35">
      <c r="A2861" s="11">
        <v>2828</v>
      </c>
      <c r="B2861" s="11">
        <v>131909.33082507737</v>
      </c>
      <c r="C2861" s="11">
        <v>-1909.3308250773698</v>
      </c>
      <c r="E2861" s="11">
        <v>35.75945364866574</v>
      </c>
      <c r="F2861" s="11">
        <v>350000</v>
      </c>
    </row>
    <row r="2862" spans="1:6" x14ac:dyDescent="0.35">
      <c r="A2862" s="11">
        <v>2829</v>
      </c>
      <c r="B2862" s="11">
        <v>793242.82885957044</v>
      </c>
      <c r="C2862" s="11">
        <v>206757.17114042956</v>
      </c>
      <c r="E2862" s="11">
        <v>35.772100670292147</v>
      </c>
      <c r="F2862" s="11">
        <v>350000</v>
      </c>
    </row>
    <row r="2863" spans="1:6" x14ac:dyDescent="0.35">
      <c r="A2863" s="11">
        <v>2830</v>
      </c>
      <c r="B2863" s="11">
        <v>303925.49978834577</v>
      </c>
      <c r="C2863" s="11">
        <v>26074.500211654231</v>
      </c>
      <c r="E2863" s="11">
        <v>35.784747691918554</v>
      </c>
      <c r="F2863" s="11">
        <v>350000</v>
      </c>
    </row>
    <row r="2864" spans="1:6" x14ac:dyDescent="0.35">
      <c r="A2864" s="11">
        <v>2831</v>
      </c>
      <c r="B2864" s="11">
        <v>232821.86780692986</v>
      </c>
      <c r="C2864" s="11">
        <v>-66821.867806929862</v>
      </c>
      <c r="E2864" s="11">
        <v>35.797394713544961</v>
      </c>
      <c r="F2864" s="11">
        <v>350000</v>
      </c>
    </row>
    <row r="2865" spans="1:6" x14ac:dyDescent="0.35">
      <c r="A2865" s="11">
        <v>2832</v>
      </c>
      <c r="B2865" s="11">
        <v>340473.70044542267</v>
      </c>
      <c r="C2865" s="11">
        <v>29526.29955457733</v>
      </c>
      <c r="E2865" s="11">
        <v>35.810041735171367</v>
      </c>
      <c r="F2865" s="11">
        <v>350000</v>
      </c>
    </row>
    <row r="2866" spans="1:6" x14ac:dyDescent="0.35">
      <c r="A2866" s="11">
        <v>2833</v>
      </c>
      <c r="B2866" s="11">
        <v>1688521.7934667298</v>
      </c>
      <c r="C2866" s="11">
        <v>-968521.79346672981</v>
      </c>
      <c r="E2866" s="11">
        <v>35.822688756797774</v>
      </c>
      <c r="F2866" s="11">
        <v>350000</v>
      </c>
    </row>
    <row r="2867" spans="1:6" x14ac:dyDescent="0.35">
      <c r="A2867" s="11">
        <v>2834</v>
      </c>
      <c r="B2867" s="11">
        <v>584448.43367296411</v>
      </c>
      <c r="C2867" s="11">
        <v>-84448.433672964107</v>
      </c>
      <c r="E2867" s="11">
        <v>35.835335778424181</v>
      </c>
      <c r="F2867" s="11">
        <v>350000</v>
      </c>
    </row>
    <row r="2868" spans="1:6" x14ac:dyDescent="0.35">
      <c r="A2868" s="11">
        <v>2835</v>
      </c>
      <c r="B2868" s="11">
        <v>544724.54045132315</v>
      </c>
      <c r="C2868" s="11">
        <v>25275.459548676852</v>
      </c>
      <c r="E2868" s="11">
        <v>35.847982800050588</v>
      </c>
      <c r="F2868" s="11">
        <v>350000</v>
      </c>
    </row>
    <row r="2869" spans="1:6" x14ac:dyDescent="0.35">
      <c r="A2869" s="11">
        <v>2836</v>
      </c>
      <c r="B2869" s="11">
        <v>-42816.738592775771</v>
      </c>
      <c r="C2869" s="11">
        <v>252816.73859277577</v>
      </c>
      <c r="E2869" s="11">
        <v>35.860629821676994</v>
      </c>
      <c r="F2869" s="11">
        <v>350000</v>
      </c>
    </row>
    <row r="2870" spans="1:6" x14ac:dyDescent="0.35">
      <c r="A2870" s="11">
        <v>2837</v>
      </c>
      <c r="B2870" s="11">
        <v>-17267.254360656021</v>
      </c>
      <c r="C2870" s="11">
        <v>137267.25436065602</v>
      </c>
      <c r="E2870" s="11">
        <v>35.873276843303401</v>
      </c>
      <c r="F2870" s="11">
        <v>350000</v>
      </c>
    </row>
    <row r="2871" spans="1:6" x14ac:dyDescent="0.35">
      <c r="A2871" s="11">
        <v>2838</v>
      </c>
      <c r="B2871" s="11">
        <v>383805.05329572037</v>
      </c>
      <c r="C2871" s="11">
        <v>8194.9467042796314</v>
      </c>
      <c r="E2871" s="11">
        <v>35.885923864929808</v>
      </c>
      <c r="F2871" s="11">
        <v>350000</v>
      </c>
    </row>
    <row r="2872" spans="1:6" x14ac:dyDescent="0.35">
      <c r="A2872" s="11">
        <v>2839</v>
      </c>
      <c r="B2872" s="11">
        <v>43900.075953947613</v>
      </c>
      <c r="C2872" s="11">
        <v>106099.92404605239</v>
      </c>
      <c r="E2872" s="11">
        <v>35.898570886556215</v>
      </c>
      <c r="F2872" s="11">
        <v>350000</v>
      </c>
    </row>
    <row r="2873" spans="1:6" x14ac:dyDescent="0.35">
      <c r="A2873" s="11">
        <v>2840</v>
      </c>
      <c r="B2873" s="11">
        <v>1951492.8842994308</v>
      </c>
      <c r="C2873" s="11">
        <v>-1118492.8842994308</v>
      </c>
      <c r="E2873" s="11">
        <v>35.911217908182621</v>
      </c>
      <c r="F2873" s="11">
        <v>350000</v>
      </c>
    </row>
    <row r="2874" spans="1:6" x14ac:dyDescent="0.35">
      <c r="A2874" s="11">
        <v>2841</v>
      </c>
      <c r="B2874" s="11">
        <v>321713.10938398074</v>
      </c>
      <c r="C2874" s="11">
        <v>-41713.109383980744</v>
      </c>
      <c r="E2874" s="11">
        <v>35.923864929809028</v>
      </c>
      <c r="F2874" s="11">
        <v>350000</v>
      </c>
    </row>
    <row r="2875" spans="1:6" x14ac:dyDescent="0.35">
      <c r="A2875" s="11">
        <v>2842</v>
      </c>
      <c r="B2875" s="11">
        <v>159008.33537092851</v>
      </c>
      <c r="C2875" s="11">
        <v>65991.664629071485</v>
      </c>
      <c r="E2875" s="11">
        <v>35.936511951435435</v>
      </c>
      <c r="F2875" s="11">
        <v>350000</v>
      </c>
    </row>
    <row r="2876" spans="1:6" x14ac:dyDescent="0.35">
      <c r="A2876" s="11">
        <v>2843</v>
      </c>
      <c r="B2876" s="11">
        <v>1657656.2146856051</v>
      </c>
      <c r="C2876" s="11">
        <v>-257656.21468560514</v>
      </c>
      <c r="E2876" s="11">
        <v>35.949158973061841</v>
      </c>
      <c r="F2876" s="11">
        <v>350000</v>
      </c>
    </row>
    <row r="2877" spans="1:6" x14ac:dyDescent="0.35">
      <c r="A2877" s="11">
        <v>2844</v>
      </c>
      <c r="B2877" s="11">
        <v>381845.07936350396</v>
      </c>
      <c r="C2877" s="11">
        <v>-41845.079363503959</v>
      </c>
      <c r="E2877" s="11">
        <v>35.961805994688248</v>
      </c>
      <c r="F2877" s="11">
        <v>350000</v>
      </c>
    </row>
    <row r="2878" spans="1:6" x14ac:dyDescent="0.35">
      <c r="A2878" s="11">
        <v>2845</v>
      </c>
      <c r="B2878" s="11">
        <v>622387.04003715562</v>
      </c>
      <c r="C2878" s="11">
        <v>27612.959962844383</v>
      </c>
      <c r="E2878" s="11">
        <v>35.974453016314662</v>
      </c>
      <c r="F2878" s="11">
        <v>350000</v>
      </c>
    </row>
    <row r="2879" spans="1:6" x14ac:dyDescent="0.35">
      <c r="A2879" s="11">
        <v>2846</v>
      </c>
      <c r="B2879" s="11">
        <v>83645.282621196005</v>
      </c>
      <c r="C2879" s="11">
        <v>41354.717378803995</v>
      </c>
      <c r="E2879" s="11">
        <v>35.987100037941069</v>
      </c>
      <c r="F2879" s="11">
        <v>350000</v>
      </c>
    </row>
    <row r="2880" spans="1:6" x14ac:dyDescent="0.35">
      <c r="A2880" s="11">
        <v>2847</v>
      </c>
      <c r="B2880" s="11">
        <v>326250.92358723003</v>
      </c>
      <c r="C2880" s="11">
        <v>-126250.92358723003</v>
      </c>
      <c r="E2880" s="11">
        <v>35.999747059567476</v>
      </c>
      <c r="F2880" s="11">
        <v>350000</v>
      </c>
    </row>
    <row r="2881" spans="1:6" x14ac:dyDescent="0.35">
      <c r="A2881" s="11">
        <v>2848</v>
      </c>
      <c r="B2881" s="11">
        <v>535691.53893603943</v>
      </c>
      <c r="C2881" s="11">
        <v>-55691.538936039433</v>
      </c>
      <c r="E2881" s="11">
        <v>36.012394081193882</v>
      </c>
      <c r="F2881" s="11">
        <v>350000</v>
      </c>
    </row>
    <row r="2882" spans="1:6" x14ac:dyDescent="0.35">
      <c r="A2882" s="11">
        <v>2849</v>
      </c>
      <c r="B2882" s="11">
        <v>506139.71392492834</v>
      </c>
      <c r="C2882" s="11">
        <v>193860.28607507166</v>
      </c>
      <c r="E2882" s="11">
        <v>36.025041102820289</v>
      </c>
      <c r="F2882" s="11">
        <v>350000</v>
      </c>
    </row>
    <row r="2883" spans="1:6" x14ac:dyDescent="0.35">
      <c r="A2883" s="11">
        <v>2850</v>
      </c>
      <c r="B2883" s="11">
        <v>521988.66303395387</v>
      </c>
      <c r="C2883" s="11">
        <v>-221988.66303395387</v>
      </c>
      <c r="E2883" s="11">
        <v>36.037688124446696</v>
      </c>
      <c r="F2883" s="11">
        <v>350000</v>
      </c>
    </row>
    <row r="2884" spans="1:6" x14ac:dyDescent="0.35">
      <c r="A2884" s="11">
        <v>2851</v>
      </c>
      <c r="B2884" s="11">
        <v>457618.58573172148</v>
      </c>
      <c r="C2884" s="11">
        <v>192381.41426827852</v>
      </c>
      <c r="E2884" s="11">
        <v>36.050335146073103</v>
      </c>
      <c r="F2884" s="11">
        <v>350000</v>
      </c>
    </row>
    <row r="2885" spans="1:6" x14ac:dyDescent="0.35">
      <c r="A2885" s="11">
        <v>2852</v>
      </c>
      <c r="B2885" s="11">
        <v>119777.28868233087</v>
      </c>
      <c r="C2885" s="11">
        <v>100222.71131766913</v>
      </c>
      <c r="E2885" s="11">
        <v>36.062982167699509</v>
      </c>
      <c r="F2885" s="11">
        <v>350000</v>
      </c>
    </row>
    <row r="2886" spans="1:6" x14ac:dyDescent="0.35">
      <c r="A2886" s="11">
        <v>2853</v>
      </c>
      <c r="B2886" s="11">
        <v>610901.21805661218</v>
      </c>
      <c r="C2886" s="11">
        <v>-310901.21805661218</v>
      </c>
      <c r="E2886" s="11">
        <v>36.075629189325916</v>
      </c>
      <c r="F2886" s="11">
        <v>350000</v>
      </c>
    </row>
    <row r="2887" spans="1:6" x14ac:dyDescent="0.35">
      <c r="A2887" s="11">
        <v>2854</v>
      </c>
      <c r="B2887" s="11">
        <v>579285.71275311895</v>
      </c>
      <c r="C2887" s="11">
        <v>-129285.71275311895</v>
      </c>
      <c r="E2887" s="11">
        <v>36.088276210952323</v>
      </c>
      <c r="F2887" s="11">
        <v>350000</v>
      </c>
    </row>
    <row r="2888" spans="1:6" x14ac:dyDescent="0.35">
      <c r="A2888" s="11">
        <v>2855</v>
      </c>
      <c r="B2888" s="11">
        <v>570252.71123783523</v>
      </c>
      <c r="C2888" s="11">
        <v>-170252.71123783523</v>
      </c>
      <c r="E2888" s="11">
        <v>36.100923232578729</v>
      </c>
      <c r="F2888" s="11">
        <v>350000</v>
      </c>
    </row>
    <row r="2889" spans="1:6" x14ac:dyDescent="0.35">
      <c r="A2889" s="11">
        <v>2856</v>
      </c>
      <c r="B2889" s="11">
        <v>815825.33264777949</v>
      </c>
      <c r="C2889" s="11">
        <v>214174.66735222051</v>
      </c>
      <c r="E2889" s="11">
        <v>36.113570254205136</v>
      </c>
      <c r="F2889" s="11">
        <v>350000</v>
      </c>
    </row>
    <row r="2890" spans="1:6" x14ac:dyDescent="0.35">
      <c r="A2890" s="11">
        <v>2857</v>
      </c>
      <c r="B2890" s="11">
        <v>811308.83189013787</v>
      </c>
      <c r="C2890" s="11">
        <v>-11308.831890137866</v>
      </c>
      <c r="E2890" s="11">
        <v>36.126217275831543</v>
      </c>
      <c r="F2890" s="11">
        <v>350000</v>
      </c>
    </row>
    <row r="2891" spans="1:6" x14ac:dyDescent="0.35">
      <c r="A2891" s="11">
        <v>2858</v>
      </c>
      <c r="B2891" s="11">
        <v>70095.780348270433</v>
      </c>
      <c r="C2891" s="11">
        <v>69904.219651729567</v>
      </c>
      <c r="E2891" s="11">
        <v>36.13886429745795</v>
      </c>
      <c r="F2891" s="11">
        <v>350000</v>
      </c>
    </row>
    <row r="2892" spans="1:6" x14ac:dyDescent="0.35">
      <c r="A2892" s="11">
        <v>2859</v>
      </c>
      <c r="B2892" s="11">
        <v>458757.65242696786</v>
      </c>
      <c r="C2892" s="11">
        <v>-308757.65242696786</v>
      </c>
      <c r="E2892" s="11">
        <v>36.151511319084356</v>
      </c>
      <c r="F2892" s="11">
        <v>350000</v>
      </c>
    </row>
    <row r="2893" spans="1:6" x14ac:dyDescent="0.35">
      <c r="A2893" s="11">
        <v>2860</v>
      </c>
      <c r="B2893" s="11">
        <v>616967.23912798567</v>
      </c>
      <c r="C2893" s="11">
        <v>-16967.239127985667</v>
      </c>
      <c r="E2893" s="11">
        <v>36.164158340710763</v>
      </c>
      <c r="F2893" s="11">
        <v>350000</v>
      </c>
    </row>
    <row r="2894" spans="1:6" x14ac:dyDescent="0.35">
      <c r="A2894" s="11">
        <v>2861</v>
      </c>
      <c r="B2894" s="11">
        <v>746528.30096942047</v>
      </c>
      <c r="C2894" s="11">
        <v>-121528.30096942047</v>
      </c>
      <c r="E2894" s="11">
        <v>36.17680536233717</v>
      </c>
      <c r="F2894" s="11">
        <v>350000</v>
      </c>
    </row>
    <row r="2895" spans="1:6" x14ac:dyDescent="0.35">
      <c r="A2895" s="11">
        <v>2862</v>
      </c>
      <c r="B2895" s="11">
        <v>330746.11089926446</v>
      </c>
      <c r="C2895" s="11">
        <v>-50746.110899264459</v>
      </c>
      <c r="E2895" s="11">
        <v>36.189452383963577</v>
      </c>
      <c r="F2895" s="11">
        <v>350000</v>
      </c>
    </row>
    <row r="2896" spans="1:6" x14ac:dyDescent="0.35">
      <c r="A2896" s="11">
        <v>2863</v>
      </c>
      <c r="B2896" s="11">
        <v>1693941.5943759</v>
      </c>
      <c r="C2896" s="11">
        <v>-1083941.5943759</v>
      </c>
      <c r="E2896" s="11">
        <v>36.202099405589983</v>
      </c>
      <c r="F2896" s="11">
        <v>350000</v>
      </c>
    </row>
    <row r="2897" spans="1:6" x14ac:dyDescent="0.35">
      <c r="A2897" s="11">
        <v>2864</v>
      </c>
      <c r="B2897" s="11">
        <v>552186.7082072678</v>
      </c>
      <c r="C2897" s="11">
        <v>-42187.708207267802</v>
      </c>
      <c r="E2897" s="11">
        <v>36.21474642721639</v>
      </c>
      <c r="F2897" s="11">
        <v>350000</v>
      </c>
    </row>
    <row r="2898" spans="1:6" x14ac:dyDescent="0.35">
      <c r="A2898" s="11">
        <v>2865</v>
      </c>
      <c r="B2898" s="11">
        <v>561219.70972255152</v>
      </c>
      <c r="C2898" s="11">
        <v>-50219.709722551517</v>
      </c>
      <c r="E2898" s="11">
        <v>36.227393448842797</v>
      </c>
      <c r="F2898" s="11">
        <v>350000</v>
      </c>
    </row>
    <row r="2899" spans="1:6" x14ac:dyDescent="0.35">
      <c r="A2899" s="11">
        <v>2866</v>
      </c>
      <c r="B2899" s="11">
        <v>569349.41108630691</v>
      </c>
      <c r="C2899" s="11">
        <v>-118349.41108630691</v>
      </c>
      <c r="E2899" s="11">
        <v>36.240040470469204</v>
      </c>
      <c r="F2899" s="11">
        <v>350000</v>
      </c>
    </row>
    <row r="2900" spans="1:6" x14ac:dyDescent="0.35">
      <c r="A2900" s="11">
        <v>2867</v>
      </c>
      <c r="B2900" s="11">
        <v>798.7486699114088</v>
      </c>
      <c r="C2900" s="11">
        <v>169201.25133008859</v>
      </c>
      <c r="E2900" s="11">
        <v>36.25268749209561</v>
      </c>
      <c r="F2900" s="11">
        <v>350000</v>
      </c>
    </row>
    <row r="2901" spans="1:6" x14ac:dyDescent="0.35">
      <c r="A2901" s="11">
        <v>2868</v>
      </c>
      <c r="B2901" s="11">
        <v>371610.50125008752</v>
      </c>
      <c r="C2901" s="11">
        <v>-56610.501250087516</v>
      </c>
      <c r="E2901" s="11">
        <v>36.265334513722017</v>
      </c>
      <c r="F2901" s="11">
        <v>350000</v>
      </c>
    </row>
    <row r="2902" spans="1:6" x14ac:dyDescent="0.35">
      <c r="A2902" s="11">
        <v>2869</v>
      </c>
      <c r="B2902" s="11">
        <v>811308.83189013787</v>
      </c>
      <c r="C2902" s="11">
        <v>138691.16810986213</v>
      </c>
      <c r="E2902" s="11">
        <v>36.277981535348424</v>
      </c>
      <c r="F2902" s="11">
        <v>350000</v>
      </c>
    </row>
    <row r="2903" spans="1:6" x14ac:dyDescent="0.35">
      <c r="A2903" s="11">
        <v>2870</v>
      </c>
      <c r="B2903" s="11">
        <v>1041487.724227531</v>
      </c>
      <c r="C2903" s="11">
        <v>-966487.724227531</v>
      </c>
      <c r="E2903" s="11">
        <v>36.290628556974831</v>
      </c>
      <c r="F2903" s="11">
        <v>350000</v>
      </c>
    </row>
    <row r="2904" spans="1:6" x14ac:dyDescent="0.35">
      <c r="A2904" s="11">
        <v>2871</v>
      </c>
      <c r="B2904" s="11">
        <v>876089.36281085527</v>
      </c>
      <c r="C2904" s="11">
        <v>-176089.36281085527</v>
      </c>
      <c r="E2904" s="11">
        <v>36.303275578601237</v>
      </c>
      <c r="F2904" s="11">
        <v>350000</v>
      </c>
    </row>
    <row r="2905" spans="1:6" x14ac:dyDescent="0.35">
      <c r="A2905" s="11">
        <v>2872</v>
      </c>
      <c r="B2905" s="11">
        <v>428712.98088281369</v>
      </c>
      <c r="C2905" s="11">
        <v>181287.01911718631</v>
      </c>
      <c r="E2905" s="11">
        <v>36.315922600227644</v>
      </c>
      <c r="F2905" s="11">
        <v>350000</v>
      </c>
    </row>
    <row r="2906" spans="1:6" x14ac:dyDescent="0.35">
      <c r="A2906" s="11">
        <v>2873</v>
      </c>
      <c r="B2906" s="11">
        <v>279536.39569707983</v>
      </c>
      <c r="C2906" s="11">
        <v>-44536.395697079832</v>
      </c>
      <c r="E2906" s="11">
        <v>36.328569621854051</v>
      </c>
      <c r="F2906" s="11">
        <v>350000</v>
      </c>
    </row>
    <row r="2907" spans="1:6" x14ac:dyDescent="0.35">
      <c r="A2907" s="11">
        <v>2874</v>
      </c>
      <c r="B2907" s="11">
        <v>383547.97330639511</v>
      </c>
      <c r="C2907" s="11">
        <v>-53547.973306395113</v>
      </c>
      <c r="E2907" s="11">
        <v>36.341216643480458</v>
      </c>
      <c r="F2907" s="11">
        <v>350000</v>
      </c>
    </row>
    <row r="2908" spans="1:6" x14ac:dyDescent="0.35">
      <c r="A2908" s="11">
        <v>2875</v>
      </c>
      <c r="B2908" s="11">
        <v>570252.71123783523</v>
      </c>
      <c r="C2908" s="11">
        <v>-98252.711237835232</v>
      </c>
      <c r="E2908" s="11">
        <v>36.353863665106871</v>
      </c>
      <c r="F2908" s="11">
        <v>350000</v>
      </c>
    </row>
    <row r="2909" spans="1:6" x14ac:dyDescent="0.35">
      <c r="A2909" s="11">
        <v>2876</v>
      </c>
      <c r="B2909" s="11">
        <v>549241.04120896501</v>
      </c>
      <c r="C2909" s="11">
        <v>35758.958791034995</v>
      </c>
      <c r="E2909" s="11">
        <v>36.366510686733278</v>
      </c>
      <c r="F2909" s="11">
        <v>350000</v>
      </c>
    </row>
    <row r="2910" spans="1:6" x14ac:dyDescent="0.35">
      <c r="A2910" s="11">
        <v>2877</v>
      </c>
      <c r="B2910" s="11">
        <v>533884.93863298278</v>
      </c>
      <c r="C2910" s="11">
        <v>-173884.93863298278</v>
      </c>
      <c r="E2910" s="11">
        <v>36.379157708359685</v>
      </c>
      <c r="F2910" s="11">
        <v>350000</v>
      </c>
    </row>
    <row r="2911" spans="1:6" x14ac:dyDescent="0.35">
      <c r="A2911" s="11">
        <v>2878</v>
      </c>
      <c r="B2911" s="11">
        <v>681747.77004870307</v>
      </c>
      <c r="C2911" s="11">
        <v>-32747.770048703067</v>
      </c>
      <c r="E2911" s="11">
        <v>36.391804729986092</v>
      </c>
      <c r="F2911" s="11">
        <v>350000</v>
      </c>
    </row>
    <row r="2912" spans="1:6" x14ac:dyDescent="0.35">
      <c r="A2912" s="11">
        <v>2879</v>
      </c>
      <c r="B2912" s="11">
        <v>419679.97936752997</v>
      </c>
      <c r="C2912" s="11">
        <v>-219679.97936752997</v>
      </c>
      <c r="E2912" s="11">
        <v>36.404451751612498</v>
      </c>
      <c r="F2912" s="11">
        <v>350000</v>
      </c>
    </row>
    <row r="2913" spans="1:6" x14ac:dyDescent="0.35">
      <c r="A2913" s="11">
        <v>2880</v>
      </c>
      <c r="B2913" s="11">
        <v>552186.7082072678</v>
      </c>
      <c r="C2913" s="11">
        <v>-152186.7082072678</v>
      </c>
      <c r="E2913" s="11">
        <v>36.417098773238905</v>
      </c>
      <c r="F2913" s="11">
        <v>350000</v>
      </c>
    </row>
    <row r="2914" spans="1:6" x14ac:dyDescent="0.35">
      <c r="A2914" s="11">
        <v>2881</v>
      </c>
      <c r="B2914" s="11">
        <v>476823.65545753529</v>
      </c>
      <c r="C2914" s="11">
        <v>-306823.65545753529</v>
      </c>
      <c r="E2914" s="11">
        <v>36.429745794865312</v>
      </c>
      <c r="F2914" s="11">
        <v>350000</v>
      </c>
    </row>
    <row r="2915" spans="1:6" x14ac:dyDescent="0.35">
      <c r="A2915" s="11">
        <v>2882</v>
      </c>
      <c r="B2915" s="11">
        <v>690866.80732952524</v>
      </c>
      <c r="C2915" s="11">
        <v>-355866.80732952524</v>
      </c>
      <c r="E2915" s="11">
        <v>36.442392816491719</v>
      </c>
      <c r="F2915" s="11">
        <v>350000</v>
      </c>
    </row>
    <row r="2916" spans="1:6" x14ac:dyDescent="0.35">
      <c r="A2916" s="11">
        <v>2883</v>
      </c>
      <c r="B2916" s="11">
        <v>1855155.7848362133</v>
      </c>
      <c r="C2916" s="11">
        <v>-1390155.7848362133</v>
      </c>
      <c r="E2916" s="11">
        <v>36.455039838118125</v>
      </c>
      <c r="F2916" s="11">
        <v>350000</v>
      </c>
    </row>
    <row r="2917" spans="1:6" x14ac:dyDescent="0.35">
      <c r="A2917" s="11">
        <v>2884</v>
      </c>
      <c r="B2917" s="11">
        <v>766143.82431371929</v>
      </c>
      <c r="C2917" s="11">
        <v>-196143.82431371929</v>
      </c>
      <c r="E2917" s="11">
        <v>36.467686859744532</v>
      </c>
      <c r="F2917" s="11">
        <v>350000</v>
      </c>
    </row>
    <row r="2918" spans="1:6" x14ac:dyDescent="0.35">
      <c r="A2918" s="11">
        <v>2885</v>
      </c>
      <c r="B2918" s="11">
        <v>506166.76834799256</v>
      </c>
      <c r="C2918" s="11">
        <v>-56166.768347992562</v>
      </c>
      <c r="E2918" s="11">
        <v>36.480333881370939</v>
      </c>
      <c r="F2918" s="11">
        <v>350000</v>
      </c>
    </row>
    <row r="2919" spans="1:6" x14ac:dyDescent="0.35">
      <c r="A2919" s="11">
        <v>2886</v>
      </c>
      <c r="B2919" s="11">
        <v>288569.39721236355</v>
      </c>
      <c r="C2919" s="11">
        <v>-68569.397212363547</v>
      </c>
      <c r="E2919" s="11">
        <v>36.492980902997346</v>
      </c>
      <c r="F2919" s="11">
        <v>350000</v>
      </c>
    </row>
    <row r="2920" spans="1:6" x14ac:dyDescent="0.35">
      <c r="A2920" s="11">
        <v>2887</v>
      </c>
      <c r="B2920" s="11">
        <v>276826.49524249462</v>
      </c>
      <c r="C2920" s="11">
        <v>-1826.4952424946241</v>
      </c>
      <c r="E2920" s="11">
        <v>36.505627924623752</v>
      </c>
      <c r="F2920" s="11">
        <v>350000</v>
      </c>
    </row>
    <row r="2921" spans="1:6" x14ac:dyDescent="0.35">
      <c r="A2921" s="11">
        <v>2888</v>
      </c>
      <c r="B2921" s="11">
        <v>737495.29945413675</v>
      </c>
      <c r="C2921" s="11">
        <v>-282495.29945413675</v>
      </c>
      <c r="E2921" s="11">
        <v>36.518274946250159</v>
      </c>
      <c r="F2921" s="11">
        <v>350000</v>
      </c>
    </row>
    <row r="2922" spans="1:6" x14ac:dyDescent="0.35">
      <c r="A2922" s="11">
        <v>2889</v>
      </c>
      <c r="B2922" s="11">
        <v>437745.9823980974</v>
      </c>
      <c r="C2922" s="11">
        <v>132254.0176019026</v>
      </c>
      <c r="E2922" s="11">
        <v>36.530921967876566</v>
      </c>
      <c r="F2922" s="11">
        <v>350000</v>
      </c>
    </row>
    <row r="2923" spans="1:6" x14ac:dyDescent="0.35">
      <c r="A2923" s="11">
        <v>2890</v>
      </c>
      <c r="B2923" s="11">
        <v>270503.39418179612</v>
      </c>
      <c r="C2923" s="11">
        <v>-20503.394181796117</v>
      </c>
      <c r="E2923" s="11">
        <v>36.543568989502972</v>
      </c>
      <c r="F2923" s="11">
        <v>350000</v>
      </c>
    </row>
    <row r="2924" spans="1:6" x14ac:dyDescent="0.35">
      <c r="A2924" s="11">
        <v>2891</v>
      </c>
      <c r="B2924" s="11">
        <v>899816.93069605483</v>
      </c>
      <c r="C2924" s="11">
        <v>-219816.93069605483</v>
      </c>
      <c r="E2924" s="11">
        <v>36.556216011129379</v>
      </c>
      <c r="F2924" s="11">
        <v>350000</v>
      </c>
    </row>
    <row r="2925" spans="1:6" x14ac:dyDescent="0.35">
      <c r="A2925" s="11">
        <v>2892</v>
      </c>
      <c r="B2925" s="11">
        <v>1987733.8691837529</v>
      </c>
      <c r="C2925" s="11">
        <v>-1462733.8691837529</v>
      </c>
      <c r="E2925" s="11">
        <v>36.568863032755786</v>
      </c>
      <c r="F2925" s="11">
        <v>350000</v>
      </c>
    </row>
    <row r="2926" spans="1:6" x14ac:dyDescent="0.35">
      <c r="A2926" s="11">
        <v>2893</v>
      </c>
      <c r="B2926" s="11">
        <v>794762.40196558461</v>
      </c>
      <c r="C2926" s="11">
        <v>30237.598034415394</v>
      </c>
      <c r="E2926" s="11">
        <v>36.581510054382193</v>
      </c>
      <c r="F2926" s="11">
        <v>350000</v>
      </c>
    </row>
    <row r="2927" spans="1:6" x14ac:dyDescent="0.35">
      <c r="A2927" s="11">
        <v>2894</v>
      </c>
      <c r="B2927" s="11">
        <v>1140464.7648840353</v>
      </c>
      <c r="C2927" s="11">
        <v>-390464.76488403534</v>
      </c>
      <c r="E2927" s="11">
        <v>36.594157076008599</v>
      </c>
      <c r="F2927" s="11">
        <v>350000</v>
      </c>
    </row>
    <row r="2928" spans="1:6" x14ac:dyDescent="0.35">
      <c r="A2928" s="11">
        <v>2895</v>
      </c>
      <c r="B2928" s="11">
        <v>1164689.4683477229</v>
      </c>
      <c r="C2928" s="11">
        <v>-489689.4683477229</v>
      </c>
      <c r="E2928" s="11">
        <v>36.606804097635006</v>
      </c>
      <c r="F2928" s="11">
        <v>350000</v>
      </c>
    </row>
    <row r="2929" spans="1:6" x14ac:dyDescent="0.35">
      <c r="A2929" s="11">
        <v>2896</v>
      </c>
      <c r="B2929" s="11">
        <v>923630.9931446577</v>
      </c>
      <c r="C2929" s="11">
        <v>-433630.9931446577</v>
      </c>
      <c r="E2929" s="11">
        <v>36.619451119261413</v>
      </c>
      <c r="F2929" s="11">
        <v>350000</v>
      </c>
    </row>
    <row r="2930" spans="1:6" x14ac:dyDescent="0.35">
      <c r="A2930" s="11">
        <v>2897</v>
      </c>
      <c r="B2930" s="11">
        <v>438092.71655773651</v>
      </c>
      <c r="C2930" s="11">
        <v>-88092.716557736509</v>
      </c>
      <c r="E2930" s="11">
        <v>36.63209814088782</v>
      </c>
      <c r="F2930" s="11">
        <v>350000</v>
      </c>
    </row>
    <row r="2931" spans="1:6" x14ac:dyDescent="0.35">
      <c r="A2931" s="11">
        <v>2898</v>
      </c>
      <c r="B2931" s="11">
        <v>812221.38729432505</v>
      </c>
      <c r="C2931" s="11">
        <v>-337221.38729432505</v>
      </c>
      <c r="E2931" s="11">
        <v>36.644745162514226</v>
      </c>
      <c r="F2931" s="11">
        <v>350000</v>
      </c>
    </row>
    <row r="2932" spans="1:6" x14ac:dyDescent="0.35">
      <c r="A2932" s="11">
        <v>2899</v>
      </c>
      <c r="B2932" s="11">
        <v>746946.20844443026</v>
      </c>
      <c r="C2932" s="11">
        <v>-346946.20844443026</v>
      </c>
      <c r="E2932" s="11">
        <v>36.657392184140633</v>
      </c>
      <c r="F2932" s="11">
        <v>350000</v>
      </c>
    </row>
    <row r="2933" spans="1:6" x14ac:dyDescent="0.35">
      <c r="A2933" s="11">
        <v>2900</v>
      </c>
      <c r="B2933" s="11">
        <v>1129902.476212214</v>
      </c>
      <c r="C2933" s="11">
        <v>-279902.47621221398</v>
      </c>
      <c r="E2933" s="11">
        <v>36.67003920576704</v>
      </c>
      <c r="F2933" s="11">
        <v>350000</v>
      </c>
    </row>
    <row r="2934" spans="1:6" x14ac:dyDescent="0.35">
      <c r="A2934" s="11">
        <v>2901</v>
      </c>
      <c r="B2934" s="11">
        <v>180687.53900760948</v>
      </c>
      <c r="C2934" s="11">
        <v>89312.460992390523</v>
      </c>
      <c r="E2934" s="11">
        <v>36.682686227393447</v>
      </c>
      <c r="F2934" s="11">
        <v>350000</v>
      </c>
    </row>
    <row r="2935" spans="1:6" x14ac:dyDescent="0.35">
      <c r="A2935" s="11">
        <v>2902</v>
      </c>
      <c r="B2935" s="11">
        <v>936663.80773090897</v>
      </c>
      <c r="C2935" s="11">
        <v>-501664.80773090897</v>
      </c>
      <c r="E2935" s="11">
        <v>36.695333249019853</v>
      </c>
      <c r="F2935" s="11">
        <v>350000</v>
      </c>
    </row>
    <row r="2936" spans="1:6" x14ac:dyDescent="0.35">
      <c r="A2936" s="11">
        <v>2903</v>
      </c>
      <c r="B2936" s="11">
        <v>740321.04457926098</v>
      </c>
      <c r="C2936" s="11">
        <v>-245321.04457926098</v>
      </c>
      <c r="E2936" s="11">
        <v>36.70798027064626</v>
      </c>
      <c r="F2936" s="11">
        <v>350000</v>
      </c>
    </row>
    <row r="2937" spans="1:6" x14ac:dyDescent="0.35">
      <c r="A2937" s="11">
        <v>2904</v>
      </c>
      <c r="B2937" s="11">
        <v>1093107.9905861483</v>
      </c>
      <c r="C2937" s="11">
        <v>-518107.99058614834</v>
      </c>
      <c r="E2937" s="11">
        <v>36.720627292272674</v>
      </c>
      <c r="F2937" s="11">
        <v>350000</v>
      </c>
    </row>
    <row r="2938" spans="1:6" x14ac:dyDescent="0.35">
      <c r="A2938" s="11">
        <v>2905</v>
      </c>
      <c r="B2938" s="11">
        <v>460328.48618630669</v>
      </c>
      <c r="C2938" s="11">
        <v>139671.51381369331</v>
      </c>
      <c r="E2938" s="11">
        <v>36.733274313899081</v>
      </c>
      <c r="F2938" s="11">
        <v>350000</v>
      </c>
    </row>
    <row r="2939" spans="1:6" x14ac:dyDescent="0.35">
      <c r="A2939" s="11">
        <v>2906</v>
      </c>
      <c r="B2939" s="11">
        <v>348833.42737543932</v>
      </c>
      <c r="C2939" s="11">
        <v>351166.57262456068</v>
      </c>
      <c r="E2939" s="11">
        <v>36.745921335525487</v>
      </c>
      <c r="F2939" s="11">
        <v>350000</v>
      </c>
    </row>
    <row r="2940" spans="1:6" x14ac:dyDescent="0.35">
      <c r="A2940" s="11">
        <v>2907</v>
      </c>
      <c r="B2940" s="11">
        <v>982516.2319268093</v>
      </c>
      <c r="C2940" s="11">
        <v>-422516.2319268093</v>
      </c>
      <c r="E2940" s="11">
        <v>36.758568357151894</v>
      </c>
      <c r="F2940" s="11">
        <v>350000</v>
      </c>
    </row>
    <row r="2941" spans="1:6" x14ac:dyDescent="0.35">
      <c r="A2941" s="11">
        <v>2908</v>
      </c>
      <c r="B2941" s="11">
        <v>1089646.5444054918</v>
      </c>
      <c r="C2941" s="11">
        <v>-594646.54440549179</v>
      </c>
      <c r="E2941" s="11">
        <v>36.771215378778301</v>
      </c>
      <c r="F2941" s="11">
        <v>350000</v>
      </c>
    </row>
    <row r="2942" spans="1:6" x14ac:dyDescent="0.35">
      <c r="A2942" s="11">
        <v>2909</v>
      </c>
      <c r="B2942" s="11">
        <v>693129.57420910383</v>
      </c>
      <c r="C2942" s="11">
        <v>-223129.57420910383</v>
      </c>
      <c r="E2942" s="11">
        <v>36.783862400404708</v>
      </c>
      <c r="F2942" s="11">
        <v>350000</v>
      </c>
    </row>
    <row r="2943" spans="1:6" x14ac:dyDescent="0.35">
      <c r="A2943" s="11">
        <v>2910</v>
      </c>
      <c r="B2943" s="11">
        <v>941867.36455417238</v>
      </c>
      <c r="C2943" s="11">
        <v>-591867.36455417238</v>
      </c>
      <c r="E2943" s="11">
        <v>36.796509422031114</v>
      </c>
      <c r="F2943" s="11">
        <v>350000</v>
      </c>
    </row>
    <row r="2944" spans="1:6" x14ac:dyDescent="0.35">
      <c r="A2944" s="11">
        <v>2911</v>
      </c>
      <c r="B2944" s="11">
        <v>728578.14260939206</v>
      </c>
      <c r="C2944" s="11">
        <v>-248578.14260939206</v>
      </c>
      <c r="E2944" s="11">
        <v>36.809156443657521</v>
      </c>
      <c r="F2944" s="11">
        <v>350000</v>
      </c>
    </row>
    <row r="2945" spans="1:6" x14ac:dyDescent="0.35">
      <c r="A2945" s="11">
        <v>2912</v>
      </c>
      <c r="B2945" s="11">
        <v>953524.45300964615</v>
      </c>
      <c r="C2945" s="11">
        <v>-683524.45300964615</v>
      </c>
      <c r="E2945" s="11">
        <v>36.821803465283928</v>
      </c>
      <c r="F2945" s="11">
        <v>350000</v>
      </c>
    </row>
    <row r="2946" spans="1:6" x14ac:dyDescent="0.35">
      <c r="A2946" s="11">
        <v>2913</v>
      </c>
      <c r="B2946" s="11">
        <v>1953838.4342978024</v>
      </c>
      <c r="C2946" s="11">
        <v>-1463838.4342978024</v>
      </c>
      <c r="E2946" s="11">
        <v>36.834450486910335</v>
      </c>
      <c r="F2946" s="11">
        <v>350000</v>
      </c>
    </row>
    <row r="2947" spans="1:6" x14ac:dyDescent="0.35">
      <c r="A2947" s="11">
        <v>2914</v>
      </c>
      <c r="B2947" s="11">
        <v>744721.70066636382</v>
      </c>
      <c r="C2947" s="11">
        <v>55278.299333636183</v>
      </c>
      <c r="E2947" s="11">
        <v>36.847097508536741</v>
      </c>
      <c r="F2947" s="11">
        <v>350000</v>
      </c>
    </row>
    <row r="2948" spans="1:6" x14ac:dyDescent="0.35">
      <c r="A2948" s="11">
        <v>2915</v>
      </c>
      <c r="B2948" s="11">
        <v>467790.65394225158</v>
      </c>
      <c r="C2948" s="11">
        <v>-67790.653942251578</v>
      </c>
      <c r="E2948" s="11">
        <v>36.859744530163148</v>
      </c>
      <c r="F2948" s="11">
        <v>350000</v>
      </c>
    </row>
    <row r="2949" spans="1:6" x14ac:dyDescent="0.35">
      <c r="A2949" s="11">
        <v>2916</v>
      </c>
      <c r="B2949" s="11">
        <v>85194.8029349274</v>
      </c>
      <c r="C2949" s="11">
        <v>164805.1970650726</v>
      </c>
      <c r="E2949" s="11">
        <v>36.872391551789555</v>
      </c>
      <c r="F2949" s="11">
        <v>350000</v>
      </c>
    </row>
    <row r="2950" spans="1:6" x14ac:dyDescent="0.35">
      <c r="A2950" s="11">
        <v>2917</v>
      </c>
      <c r="B2950" s="11">
        <v>728462.29793885304</v>
      </c>
      <c r="C2950" s="11">
        <v>1221537.702061147</v>
      </c>
      <c r="E2950" s="11">
        <v>36.885038573415962</v>
      </c>
      <c r="F2950" s="11">
        <v>350000</v>
      </c>
    </row>
    <row r="2951" spans="1:6" x14ac:dyDescent="0.35">
      <c r="A2951" s="11">
        <v>2918</v>
      </c>
      <c r="B2951" s="11">
        <v>1547710.6761884692</v>
      </c>
      <c r="C2951" s="11">
        <v>-247710.67618846917</v>
      </c>
      <c r="E2951" s="11">
        <v>36.897685595042368</v>
      </c>
      <c r="F2951" s="11">
        <v>350000</v>
      </c>
    </row>
    <row r="2952" spans="1:6" x14ac:dyDescent="0.35">
      <c r="A2952" s="11">
        <v>2919</v>
      </c>
      <c r="B2952" s="11">
        <v>344316.92661779746</v>
      </c>
      <c r="C2952" s="11">
        <v>-9316.9266177974641</v>
      </c>
      <c r="E2952" s="11">
        <v>36.910332616668775</v>
      </c>
      <c r="F2952" s="11">
        <v>350000</v>
      </c>
    </row>
    <row r="2953" spans="1:6" x14ac:dyDescent="0.35">
      <c r="A2953" s="11">
        <v>2920</v>
      </c>
      <c r="B2953" s="11">
        <v>755561.30248470418</v>
      </c>
      <c r="C2953" s="11">
        <v>-24561.302484704182</v>
      </c>
      <c r="E2953" s="11">
        <v>36.922979638295182</v>
      </c>
      <c r="F2953" s="11">
        <v>350000</v>
      </c>
    </row>
    <row r="2954" spans="1:6" x14ac:dyDescent="0.35">
      <c r="A2954" s="11">
        <v>2921</v>
      </c>
      <c r="B2954" s="11">
        <v>449724.65091168415</v>
      </c>
      <c r="C2954" s="11">
        <v>-54724.650911684148</v>
      </c>
      <c r="E2954" s="11">
        <v>36.935626659921589</v>
      </c>
      <c r="F2954" s="11">
        <v>350000</v>
      </c>
    </row>
    <row r="2955" spans="1:6" x14ac:dyDescent="0.35">
      <c r="A2955" s="11">
        <v>2922</v>
      </c>
      <c r="B2955" s="11">
        <v>589868.23458213452</v>
      </c>
      <c r="C2955" s="11">
        <v>-89868.234582134522</v>
      </c>
      <c r="E2955" s="11">
        <v>36.948273681547995</v>
      </c>
      <c r="F2955" s="11">
        <v>350000</v>
      </c>
    </row>
    <row r="2956" spans="1:6" x14ac:dyDescent="0.35">
      <c r="A2956" s="11">
        <v>2923</v>
      </c>
      <c r="B2956" s="11">
        <v>514505.18183240155</v>
      </c>
      <c r="C2956" s="11">
        <v>-274505.18183240155</v>
      </c>
      <c r="E2956" s="11">
        <v>36.960920703174402</v>
      </c>
      <c r="F2956" s="11">
        <v>350000</v>
      </c>
    </row>
    <row r="2957" spans="1:6" x14ac:dyDescent="0.35">
      <c r="A2957" s="11">
        <v>2924</v>
      </c>
      <c r="B2957" s="11">
        <v>149975.3338556448</v>
      </c>
      <c r="C2957" s="11">
        <v>41024.6661443552</v>
      </c>
      <c r="E2957" s="11">
        <v>36.973567724800809</v>
      </c>
      <c r="F2957" s="11">
        <v>350000</v>
      </c>
    </row>
    <row r="2958" spans="1:6" x14ac:dyDescent="0.35">
      <c r="A2958" s="11">
        <v>2925</v>
      </c>
      <c r="B2958" s="11">
        <v>760077.80324234581</v>
      </c>
      <c r="C2958" s="11">
        <v>-60077.803242345806</v>
      </c>
      <c r="E2958" s="11">
        <v>36.986214746427216</v>
      </c>
      <c r="F2958" s="11">
        <v>350000</v>
      </c>
    </row>
    <row r="2959" spans="1:6" x14ac:dyDescent="0.35">
      <c r="A2959" s="11">
        <v>2926</v>
      </c>
      <c r="B2959" s="11">
        <v>876089.36281085527</v>
      </c>
      <c r="C2959" s="11">
        <v>-26089.362810855266</v>
      </c>
      <c r="E2959" s="11">
        <v>36.998861768053622</v>
      </c>
      <c r="F2959" s="11">
        <v>350000</v>
      </c>
    </row>
    <row r="2960" spans="1:6" x14ac:dyDescent="0.35">
      <c r="A2960" s="11">
        <v>2927</v>
      </c>
      <c r="B2960" s="11">
        <v>149975.3338556448</v>
      </c>
      <c r="C2960" s="11">
        <v>100024.6661443552</v>
      </c>
      <c r="E2960" s="11">
        <v>37.011508789680029</v>
      </c>
      <c r="F2960" s="11">
        <v>350000</v>
      </c>
    </row>
    <row r="2961" spans="1:6" x14ac:dyDescent="0.35">
      <c r="A2961" s="11">
        <v>2928</v>
      </c>
      <c r="B2961" s="11">
        <v>1102752.5263040171</v>
      </c>
      <c r="C2961" s="11">
        <v>-451752.52630401705</v>
      </c>
      <c r="E2961" s="11">
        <v>37.024155811306436</v>
      </c>
      <c r="F2961" s="11">
        <v>350000</v>
      </c>
    </row>
    <row r="2962" spans="1:6" x14ac:dyDescent="0.35">
      <c r="A2962" s="11">
        <v>2929</v>
      </c>
      <c r="B2962" s="11">
        <v>635635.06231061416</v>
      </c>
      <c r="C2962" s="11">
        <v>-155635.06231061416</v>
      </c>
      <c r="E2962" s="11">
        <v>37.036802832932842</v>
      </c>
      <c r="F2962" s="11">
        <v>350000</v>
      </c>
    </row>
    <row r="2963" spans="1:6" x14ac:dyDescent="0.35">
      <c r="A2963" s="11">
        <v>2930</v>
      </c>
      <c r="B2963" s="11">
        <v>1044837.076534915</v>
      </c>
      <c r="C2963" s="11">
        <v>-574837.07653491502</v>
      </c>
      <c r="E2963" s="11">
        <v>37.049449854559249</v>
      </c>
      <c r="F2963" s="11">
        <v>350000</v>
      </c>
    </row>
    <row r="2964" spans="1:6" x14ac:dyDescent="0.35">
      <c r="A2964" s="11">
        <v>2931</v>
      </c>
      <c r="B2964" s="11">
        <v>717879.77610983793</v>
      </c>
      <c r="C2964" s="11">
        <v>-217879.77610983793</v>
      </c>
      <c r="E2964" s="11">
        <v>37.062096876185656</v>
      </c>
      <c r="F2964" s="11">
        <v>350000</v>
      </c>
    </row>
    <row r="2965" spans="1:6" x14ac:dyDescent="0.35">
      <c r="A2965" s="11">
        <v>2932</v>
      </c>
      <c r="B2965" s="11">
        <v>2013679.9073865626</v>
      </c>
      <c r="C2965" s="11">
        <v>-938679.90738656255</v>
      </c>
      <c r="E2965" s="11">
        <v>37.074743897812063</v>
      </c>
      <c r="F2965" s="11">
        <v>350000</v>
      </c>
    </row>
    <row r="2966" spans="1:6" x14ac:dyDescent="0.35">
      <c r="A2966" s="11">
        <v>2933</v>
      </c>
      <c r="B2966" s="11">
        <v>1112077.2937682446</v>
      </c>
      <c r="C2966" s="11">
        <v>-422077.29376824456</v>
      </c>
      <c r="E2966" s="11">
        <v>37.087390919438469</v>
      </c>
      <c r="F2966" s="11">
        <v>350000</v>
      </c>
    </row>
    <row r="2967" spans="1:6" x14ac:dyDescent="0.35">
      <c r="A2967" s="11">
        <v>2934</v>
      </c>
      <c r="B2967" s="11">
        <v>889158.89220817154</v>
      </c>
      <c r="C2967" s="11">
        <v>-409158.89220817154</v>
      </c>
      <c r="E2967" s="11">
        <v>37.100037941064883</v>
      </c>
      <c r="F2967" s="11">
        <v>350000</v>
      </c>
    </row>
    <row r="2968" spans="1:6" x14ac:dyDescent="0.35">
      <c r="A2968" s="11">
        <v>2935</v>
      </c>
      <c r="B2968" s="11">
        <v>793242.82885957044</v>
      </c>
      <c r="C2968" s="11">
        <v>-23242.828859570436</v>
      </c>
      <c r="E2968" s="11">
        <v>37.11268496269129</v>
      </c>
      <c r="F2968" s="11">
        <v>350000</v>
      </c>
    </row>
    <row r="2969" spans="1:6" x14ac:dyDescent="0.35">
      <c r="A2969" s="11">
        <v>2936</v>
      </c>
      <c r="B2969" s="11">
        <v>484460.51028824737</v>
      </c>
      <c r="C2969" s="11">
        <v>215539.48971175263</v>
      </c>
      <c r="E2969" s="11">
        <v>37.125331984317697</v>
      </c>
      <c r="F2969" s="11">
        <v>350000</v>
      </c>
    </row>
    <row r="2970" spans="1:6" x14ac:dyDescent="0.35">
      <c r="A2970" s="11">
        <v>2937</v>
      </c>
      <c r="B2970" s="11">
        <v>1022954.2698102801</v>
      </c>
      <c r="C2970" s="11">
        <v>-557954.26981028006</v>
      </c>
      <c r="E2970" s="11">
        <v>37.137979005944104</v>
      </c>
      <c r="F2970" s="11">
        <v>350000</v>
      </c>
    </row>
    <row r="2971" spans="1:6" x14ac:dyDescent="0.35">
      <c r="A2971" s="11">
        <v>2938</v>
      </c>
      <c r="B2971" s="11">
        <v>1161653.4765384363</v>
      </c>
      <c r="C2971" s="11">
        <v>-641653.47653843625</v>
      </c>
      <c r="E2971" s="11">
        <v>37.15062602757051</v>
      </c>
      <c r="F2971" s="11">
        <v>350000</v>
      </c>
    </row>
    <row r="2972" spans="1:6" x14ac:dyDescent="0.35">
      <c r="A2972" s="11">
        <v>2939</v>
      </c>
      <c r="B2972" s="11">
        <v>152942.31429955526</v>
      </c>
      <c r="C2972" s="11">
        <v>72057.685700444737</v>
      </c>
      <c r="E2972" s="11">
        <v>37.163273049196917</v>
      </c>
      <c r="F2972" s="11">
        <v>350000</v>
      </c>
    </row>
    <row r="2973" spans="1:6" x14ac:dyDescent="0.35">
      <c r="A2973" s="11">
        <v>2940</v>
      </c>
      <c r="B2973" s="11">
        <v>755561.30248470418</v>
      </c>
      <c r="C2973" s="11">
        <v>24438.697515295818</v>
      </c>
      <c r="E2973" s="11">
        <v>37.175920070823324</v>
      </c>
      <c r="F2973" s="11">
        <v>350000</v>
      </c>
    </row>
    <row r="2974" spans="1:6" x14ac:dyDescent="0.35">
      <c r="A2974" s="11">
        <v>2941</v>
      </c>
      <c r="B2974" s="11">
        <v>8282.2298714637291</v>
      </c>
      <c r="C2974" s="11">
        <v>111717.77012853627</v>
      </c>
      <c r="E2974" s="11">
        <v>37.18856709244973</v>
      </c>
      <c r="F2974" s="11">
        <v>350000</v>
      </c>
    </row>
    <row r="2975" spans="1:6" x14ac:dyDescent="0.35">
      <c r="A2975" s="11">
        <v>2942</v>
      </c>
      <c r="B2975" s="11">
        <v>617224.31911731046</v>
      </c>
      <c r="C2975" s="11">
        <v>-357224.31911731046</v>
      </c>
      <c r="E2975" s="11">
        <v>37.201214114076137</v>
      </c>
      <c r="F2975" s="11">
        <v>350000</v>
      </c>
    </row>
    <row r="2976" spans="1:6" x14ac:dyDescent="0.35">
      <c r="A2976" s="11">
        <v>2943</v>
      </c>
      <c r="B2976" s="11">
        <v>589868.23458213452</v>
      </c>
      <c r="C2976" s="11">
        <v>-114868.23458213452</v>
      </c>
      <c r="E2976" s="11">
        <v>37.213861135702544</v>
      </c>
      <c r="F2976" s="11">
        <v>350000</v>
      </c>
    </row>
    <row r="2977" spans="1:6" x14ac:dyDescent="0.35">
      <c r="A2977" s="11">
        <v>2944</v>
      </c>
      <c r="B2977" s="11">
        <v>719429.29642356932</v>
      </c>
      <c r="C2977" s="11">
        <v>55570.703576430678</v>
      </c>
      <c r="E2977" s="11">
        <v>37.226508157328951</v>
      </c>
      <c r="F2977" s="11">
        <v>350000</v>
      </c>
    </row>
    <row r="2978" spans="1:6" x14ac:dyDescent="0.35">
      <c r="A2978" s="11">
        <v>2945</v>
      </c>
      <c r="B2978" s="11">
        <v>570252.71123783523</v>
      </c>
      <c r="C2978" s="11">
        <v>-40252.711237835232</v>
      </c>
      <c r="E2978" s="11">
        <v>37.239155178955357</v>
      </c>
      <c r="F2978" s="11">
        <v>350000</v>
      </c>
    </row>
    <row r="2979" spans="1:6" x14ac:dyDescent="0.35">
      <c r="A2979" s="11">
        <v>2946</v>
      </c>
      <c r="B2979" s="11">
        <v>728462.29793885304</v>
      </c>
      <c r="C2979" s="11">
        <v>141536.70206114696</v>
      </c>
      <c r="E2979" s="11">
        <v>37.251802200581764</v>
      </c>
      <c r="F2979" s="11">
        <v>350000</v>
      </c>
    </row>
    <row r="2980" spans="1:6" x14ac:dyDescent="0.35">
      <c r="A2980" s="11">
        <v>2947</v>
      </c>
      <c r="B2980" s="11">
        <v>1675875.5913453326</v>
      </c>
      <c r="C2980" s="11">
        <v>-1125875.5913453326</v>
      </c>
      <c r="E2980" s="11">
        <v>37.264449222208171</v>
      </c>
      <c r="F2980" s="11">
        <v>350000</v>
      </c>
    </row>
    <row r="2981" spans="1:6" x14ac:dyDescent="0.35">
      <c r="A2981" s="11">
        <v>2948</v>
      </c>
      <c r="B2981" s="11">
        <v>356295.59513138421</v>
      </c>
      <c r="C2981" s="11">
        <v>-110295.59513138421</v>
      </c>
      <c r="E2981" s="11">
        <v>37.277096243834578</v>
      </c>
      <c r="F2981" s="11">
        <v>350000</v>
      </c>
    </row>
    <row r="2982" spans="1:6" x14ac:dyDescent="0.35">
      <c r="A2982" s="11">
        <v>2949</v>
      </c>
      <c r="B2982" s="11">
        <v>784209.82734428672</v>
      </c>
      <c r="C2982" s="11">
        <v>65790.172655713279</v>
      </c>
      <c r="E2982" s="11">
        <v>37.289743265460984</v>
      </c>
      <c r="F2982" s="11">
        <v>350000</v>
      </c>
    </row>
    <row r="2983" spans="1:6" x14ac:dyDescent="0.35">
      <c r="A2983" s="11">
        <v>2950</v>
      </c>
      <c r="B2983" s="11">
        <v>-130311.83348525513</v>
      </c>
      <c r="C2983" s="11">
        <v>290311.83348525513</v>
      </c>
      <c r="E2983" s="11">
        <v>37.302390287087391</v>
      </c>
      <c r="F2983" s="11">
        <v>350000</v>
      </c>
    </row>
    <row r="2984" spans="1:6" x14ac:dyDescent="0.35">
      <c r="A2984" s="11">
        <v>2951</v>
      </c>
      <c r="B2984" s="11">
        <v>522829.45328259608</v>
      </c>
      <c r="C2984" s="11">
        <v>-197829.45328259608</v>
      </c>
      <c r="E2984" s="11">
        <v>37.315037308713798</v>
      </c>
      <c r="F2984" s="11">
        <v>350000</v>
      </c>
    </row>
    <row r="2985" spans="1:6" x14ac:dyDescent="0.35">
      <c r="A2985" s="11">
        <v>2952</v>
      </c>
      <c r="B2985" s="11">
        <v>326250.92358723003</v>
      </c>
      <c r="C2985" s="11">
        <v>-16250.923587230034</v>
      </c>
      <c r="E2985" s="11">
        <v>37.327684330340205</v>
      </c>
      <c r="F2985" s="11">
        <v>350000</v>
      </c>
    </row>
    <row r="2986" spans="1:6" x14ac:dyDescent="0.35">
      <c r="A2986" s="11">
        <v>2953</v>
      </c>
      <c r="B2986" s="11">
        <v>806340.68105673185</v>
      </c>
      <c r="C2986" s="11">
        <v>-156340.68105673185</v>
      </c>
      <c r="E2986" s="11">
        <v>37.340331351966611</v>
      </c>
      <c r="F2986" s="11">
        <v>350000</v>
      </c>
    </row>
    <row r="2987" spans="1:6" x14ac:dyDescent="0.35">
      <c r="A2987" s="11">
        <v>2954</v>
      </c>
      <c r="B2987" s="11">
        <v>495751.76218235213</v>
      </c>
      <c r="C2987" s="11">
        <v>-95751.762182352133</v>
      </c>
      <c r="E2987" s="11">
        <v>37.352978373593018</v>
      </c>
      <c r="F2987" s="11">
        <v>350000</v>
      </c>
    </row>
    <row r="2988" spans="1:6" x14ac:dyDescent="0.35">
      <c r="A2988" s="11">
        <v>2955</v>
      </c>
      <c r="B2988" s="11">
        <v>440455.88285268261</v>
      </c>
      <c r="C2988" s="11">
        <v>-90455.882852682611</v>
      </c>
      <c r="E2988" s="11">
        <v>37.365625395219425</v>
      </c>
      <c r="F2988" s="11">
        <v>350000</v>
      </c>
    </row>
    <row r="2989" spans="1:6" x14ac:dyDescent="0.35">
      <c r="A2989" s="11">
        <v>2956</v>
      </c>
      <c r="B2989" s="11">
        <v>737495.29945413675</v>
      </c>
      <c r="C2989" s="11">
        <v>-187495.29945413675</v>
      </c>
      <c r="E2989" s="11">
        <v>37.378272416845832</v>
      </c>
      <c r="F2989" s="11">
        <v>350000</v>
      </c>
    </row>
    <row r="2990" spans="1:6" x14ac:dyDescent="0.35">
      <c r="A2990" s="11">
        <v>2957</v>
      </c>
      <c r="B2990" s="11">
        <v>395547.95526558929</v>
      </c>
      <c r="C2990" s="11">
        <v>-45547.955265589291</v>
      </c>
      <c r="E2990" s="11">
        <v>37.390919438472238</v>
      </c>
      <c r="F2990" s="11">
        <v>350000</v>
      </c>
    </row>
    <row r="2991" spans="1:6" x14ac:dyDescent="0.35">
      <c r="A2991" s="11">
        <v>2958</v>
      </c>
      <c r="B2991" s="11">
        <v>626000.24064326938</v>
      </c>
      <c r="C2991" s="11">
        <v>-166001.24064326938</v>
      </c>
      <c r="E2991" s="11">
        <v>37.403566460098645</v>
      </c>
      <c r="F2991" s="11">
        <v>350000</v>
      </c>
    </row>
    <row r="2992" spans="1:6" x14ac:dyDescent="0.35">
      <c r="A2992" s="11">
        <v>2959</v>
      </c>
      <c r="B2992" s="11">
        <v>570509.79122716049</v>
      </c>
      <c r="C2992" s="11">
        <v>-20509.791227160487</v>
      </c>
      <c r="E2992" s="11">
        <v>37.416213481725052</v>
      </c>
      <c r="F2992" s="11">
        <v>350000</v>
      </c>
    </row>
    <row r="2993" spans="1:6" x14ac:dyDescent="0.35">
      <c r="A2993" s="11">
        <v>2960</v>
      </c>
      <c r="B2993" s="11">
        <v>502526.5133188148</v>
      </c>
      <c r="C2993" s="11">
        <v>122473.4866811852</v>
      </c>
      <c r="E2993" s="11">
        <v>37.428860503351459</v>
      </c>
      <c r="F2993" s="11">
        <v>350000</v>
      </c>
    </row>
    <row r="2994" spans="1:6" x14ac:dyDescent="0.35">
      <c r="A2994" s="11">
        <v>2961</v>
      </c>
      <c r="B2994" s="11">
        <v>760077.80324234581</v>
      </c>
      <c r="C2994" s="11">
        <v>-260077.80324234581</v>
      </c>
      <c r="E2994" s="11">
        <v>37.441507524977865</v>
      </c>
      <c r="F2994" s="11">
        <v>350000</v>
      </c>
    </row>
    <row r="2995" spans="1:6" x14ac:dyDescent="0.35">
      <c r="A2995" s="11">
        <v>2962</v>
      </c>
      <c r="B2995" s="11">
        <v>724202.8771705362</v>
      </c>
      <c r="C2995" s="11">
        <v>-114202.8771705362</v>
      </c>
      <c r="E2995" s="11">
        <v>37.454154546604272</v>
      </c>
      <c r="F2995" s="11">
        <v>350000</v>
      </c>
    </row>
    <row r="2996" spans="1:6" x14ac:dyDescent="0.35">
      <c r="A2996" s="11">
        <v>2963</v>
      </c>
      <c r="B2996" s="11">
        <v>635033.2421585531</v>
      </c>
      <c r="C2996" s="11">
        <v>-155033.2421585531</v>
      </c>
      <c r="E2996" s="11">
        <v>37.466801568230686</v>
      </c>
      <c r="F2996" s="11">
        <v>350000</v>
      </c>
    </row>
    <row r="2997" spans="1:6" x14ac:dyDescent="0.35">
      <c r="A2997" s="11">
        <v>2964</v>
      </c>
      <c r="B2997" s="11">
        <v>428712.98088281369</v>
      </c>
      <c r="C2997" s="11">
        <v>221287.01911718631</v>
      </c>
      <c r="E2997" s="11">
        <v>37.479448589857093</v>
      </c>
      <c r="F2997" s="11">
        <v>350000</v>
      </c>
    </row>
    <row r="2998" spans="1:6" x14ac:dyDescent="0.35">
      <c r="A2998" s="11">
        <v>2965</v>
      </c>
      <c r="B2998" s="11">
        <v>554209.19204237103</v>
      </c>
      <c r="C2998" s="11">
        <v>145790.80795762897</v>
      </c>
      <c r="E2998" s="11">
        <v>37.492095611483499</v>
      </c>
      <c r="F2998" s="11">
        <v>350000</v>
      </c>
    </row>
    <row r="2999" spans="1:6" x14ac:dyDescent="0.35">
      <c r="A2999" s="11">
        <v>2966</v>
      </c>
      <c r="B2999" s="11">
        <v>541604.18637825269</v>
      </c>
      <c r="C2999" s="11">
        <v>-231604.18637825269</v>
      </c>
      <c r="E2999" s="11">
        <v>37.504742633109906</v>
      </c>
      <c r="F2999" s="11">
        <v>350000</v>
      </c>
    </row>
    <row r="3000" spans="1:6" x14ac:dyDescent="0.35">
      <c r="A3000" s="11">
        <v>2967</v>
      </c>
      <c r="B3000" s="11">
        <v>683297.29036243446</v>
      </c>
      <c r="C3000" s="11">
        <v>-33297.290362434462</v>
      </c>
      <c r="E3000" s="11">
        <v>37.517389654736313</v>
      </c>
      <c r="F3000" s="11">
        <v>350000</v>
      </c>
    </row>
    <row r="3001" spans="1:6" x14ac:dyDescent="0.35">
      <c r="A3001" s="11">
        <v>2968</v>
      </c>
      <c r="B3001" s="11">
        <v>1443852.4722083139</v>
      </c>
      <c r="C3001" s="11">
        <v>-843852.47220831388</v>
      </c>
      <c r="E3001" s="11">
        <v>37.53003667636272</v>
      </c>
      <c r="F3001" s="11">
        <v>350000</v>
      </c>
    </row>
    <row r="3002" spans="1:6" x14ac:dyDescent="0.35">
      <c r="A3002" s="11">
        <v>2969</v>
      </c>
      <c r="B3002" s="11">
        <v>-17267.254360656021</v>
      </c>
      <c r="C3002" s="11">
        <v>152267.25436065602</v>
      </c>
      <c r="E3002" s="11">
        <v>37.542683697989126</v>
      </c>
      <c r="F3002" s="11">
        <v>350000</v>
      </c>
    </row>
    <row r="3003" spans="1:6" x14ac:dyDescent="0.35">
      <c r="A3003" s="11">
        <v>2970</v>
      </c>
      <c r="B3003" s="11">
        <v>606384.71729897009</v>
      </c>
      <c r="C3003" s="11">
        <v>43615.282701029908</v>
      </c>
      <c r="E3003" s="11">
        <v>37.555330719615533</v>
      </c>
      <c r="F3003" s="11">
        <v>350000</v>
      </c>
    </row>
    <row r="3004" spans="1:6" x14ac:dyDescent="0.35">
      <c r="A3004" s="11">
        <v>2971</v>
      </c>
      <c r="B3004" s="11">
        <v>156298.43491634331</v>
      </c>
      <c r="C3004" s="11">
        <v>393701.56508365669</v>
      </c>
      <c r="E3004" s="11">
        <v>37.56797774124194</v>
      </c>
      <c r="F3004" s="11">
        <v>350000</v>
      </c>
    </row>
    <row r="3005" spans="1:6" x14ac:dyDescent="0.35">
      <c r="A3005" s="11">
        <v>2972</v>
      </c>
      <c r="B3005" s="11">
        <v>773627.30551527161</v>
      </c>
      <c r="C3005" s="11">
        <v>-123627.30551527161</v>
      </c>
      <c r="E3005" s="11">
        <v>37.580624762868347</v>
      </c>
      <c r="F3005" s="11">
        <v>350000</v>
      </c>
    </row>
    <row r="3006" spans="1:6" x14ac:dyDescent="0.35">
      <c r="A3006" s="11">
        <v>2973</v>
      </c>
      <c r="B3006" s="11">
        <v>458747.71092113201</v>
      </c>
      <c r="C3006" s="11">
        <v>-8747.7109211320058</v>
      </c>
      <c r="E3006" s="11">
        <v>37.593271784494753</v>
      </c>
      <c r="F3006" s="11">
        <v>350000</v>
      </c>
    </row>
    <row r="3007" spans="1:6" x14ac:dyDescent="0.35">
      <c r="A3007" s="11">
        <v>2974</v>
      </c>
      <c r="B3007" s="11">
        <v>347930.127223911</v>
      </c>
      <c r="C3007" s="11">
        <v>302069.872776089</v>
      </c>
      <c r="E3007" s="11">
        <v>37.60591880612116</v>
      </c>
      <c r="F3007" s="11">
        <v>350000</v>
      </c>
    </row>
    <row r="3008" spans="1:6" x14ac:dyDescent="0.35">
      <c r="A3008" s="11">
        <v>2975</v>
      </c>
      <c r="B3008" s="11">
        <v>417873.37906447332</v>
      </c>
      <c r="C3008" s="11">
        <v>12126.620935526676</v>
      </c>
      <c r="E3008" s="11">
        <v>37.618565827747567</v>
      </c>
      <c r="F3008" s="11">
        <v>350000</v>
      </c>
    </row>
    <row r="3009" spans="1:6" x14ac:dyDescent="0.35">
      <c r="A3009" s="11">
        <v>2976</v>
      </c>
      <c r="B3009" s="11">
        <v>1890325.5539848271</v>
      </c>
      <c r="C3009" s="11">
        <v>-747325.55398482713</v>
      </c>
      <c r="E3009" s="11">
        <v>37.631212849373973</v>
      </c>
      <c r="F3009" s="11">
        <v>350000</v>
      </c>
    </row>
    <row r="3010" spans="1:6" x14ac:dyDescent="0.35">
      <c r="A3010" s="11">
        <v>2977</v>
      </c>
      <c r="B3010" s="11">
        <v>1684908.5928606163</v>
      </c>
      <c r="C3010" s="11">
        <v>-984908.59286061628</v>
      </c>
      <c r="E3010" s="11">
        <v>37.64385987100038</v>
      </c>
      <c r="F3010" s="11">
        <v>350000</v>
      </c>
    </row>
    <row r="3011" spans="1:6" x14ac:dyDescent="0.35">
      <c r="A3011" s="11">
        <v>2978</v>
      </c>
      <c r="B3011" s="11">
        <v>167846.76679977332</v>
      </c>
      <c r="C3011" s="11">
        <v>62152.233200226678</v>
      </c>
      <c r="E3011" s="11">
        <v>37.656506892626787</v>
      </c>
      <c r="F3011" s="11">
        <v>350000</v>
      </c>
    </row>
    <row r="3012" spans="1:6" x14ac:dyDescent="0.35">
      <c r="A3012" s="11">
        <v>2979</v>
      </c>
      <c r="B3012" s="11">
        <v>372533.6740049494</v>
      </c>
      <c r="C3012" s="11">
        <v>297466.3259950506</v>
      </c>
      <c r="E3012" s="11">
        <v>37.669153914253194</v>
      </c>
      <c r="F3012" s="11">
        <v>350000</v>
      </c>
    </row>
    <row r="3013" spans="1:6" x14ac:dyDescent="0.35">
      <c r="A3013" s="11">
        <v>2980</v>
      </c>
      <c r="B3013" s="11">
        <v>1694664.2344971227</v>
      </c>
      <c r="C3013" s="11">
        <v>-1169664.2344971227</v>
      </c>
      <c r="E3013" s="11">
        <v>37.6818009358796</v>
      </c>
      <c r="F3013" s="11">
        <v>350000</v>
      </c>
    </row>
    <row r="3014" spans="1:6" x14ac:dyDescent="0.35">
      <c r="A3014" s="11">
        <v>2981</v>
      </c>
      <c r="B3014" s="11">
        <v>708846.77459455421</v>
      </c>
      <c r="C3014" s="11">
        <v>-193846.77459455421</v>
      </c>
      <c r="E3014" s="11">
        <v>37.694447957506007</v>
      </c>
      <c r="F3014" s="11">
        <v>350000</v>
      </c>
    </row>
    <row r="3015" spans="1:6" x14ac:dyDescent="0.35">
      <c r="A3015" s="11">
        <v>2982</v>
      </c>
      <c r="B3015" s="11">
        <v>600472.06985675683</v>
      </c>
      <c r="C3015" s="11">
        <v>29527.930143243168</v>
      </c>
      <c r="E3015" s="11">
        <v>37.707094979132414</v>
      </c>
      <c r="F3015" s="11">
        <v>350000</v>
      </c>
    </row>
    <row r="3016" spans="1:6" x14ac:dyDescent="0.35">
      <c r="A3016" s="11">
        <v>2983</v>
      </c>
      <c r="B3016" s="11">
        <v>556196.45237573353</v>
      </c>
      <c r="C3016" s="11">
        <v>-286196.45237573353</v>
      </c>
      <c r="E3016" s="11">
        <v>37.719742000758821</v>
      </c>
      <c r="F3016" s="11">
        <v>350000</v>
      </c>
    </row>
    <row r="3017" spans="1:6" x14ac:dyDescent="0.35">
      <c r="A3017" s="11">
        <v>2984</v>
      </c>
      <c r="B3017" s="11">
        <v>381998.45299266372</v>
      </c>
      <c r="C3017" s="11">
        <v>-81998.452992663719</v>
      </c>
      <c r="E3017" s="11">
        <v>37.732389022385227</v>
      </c>
      <c r="F3017" s="11">
        <v>350000</v>
      </c>
    </row>
    <row r="3018" spans="1:6" x14ac:dyDescent="0.35">
      <c r="A3018" s="11">
        <v>2985</v>
      </c>
      <c r="B3018" s="11">
        <v>498010.01256117295</v>
      </c>
      <c r="C3018" s="11">
        <v>241989.98743882705</v>
      </c>
      <c r="E3018" s="11">
        <v>37.745036044011634</v>
      </c>
      <c r="F3018" s="11">
        <v>350000</v>
      </c>
    </row>
    <row r="3019" spans="1:6" x14ac:dyDescent="0.35">
      <c r="A3019" s="11">
        <v>2986</v>
      </c>
      <c r="B3019" s="11">
        <v>953101.16058827075</v>
      </c>
      <c r="C3019" s="11">
        <v>-263101.16058827075</v>
      </c>
      <c r="E3019" s="11">
        <v>37.757683065638041</v>
      </c>
      <c r="F3019" s="11">
        <v>350000</v>
      </c>
    </row>
    <row r="3020" spans="1:6" x14ac:dyDescent="0.35">
      <c r="A3020" s="11">
        <v>2987</v>
      </c>
      <c r="B3020" s="11">
        <v>2350387.5627457849</v>
      </c>
      <c r="C3020" s="11">
        <v>1624612.4372542151</v>
      </c>
      <c r="E3020" s="11">
        <v>37.770330087264448</v>
      </c>
      <c r="F3020" s="11">
        <v>350000</v>
      </c>
    </row>
    <row r="3021" spans="1:6" x14ac:dyDescent="0.35">
      <c r="A3021" s="11">
        <v>2988</v>
      </c>
      <c r="B3021" s="11">
        <v>2080912.7108220798</v>
      </c>
      <c r="C3021" s="11">
        <v>3069087.2891779202</v>
      </c>
      <c r="E3021" s="11">
        <v>37.782977108890854</v>
      </c>
      <c r="F3021" s="11">
        <v>350000</v>
      </c>
    </row>
    <row r="3022" spans="1:6" x14ac:dyDescent="0.35">
      <c r="A3022" s="11">
        <v>2989</v>
      </c>
      <c r="B3022" s="11">
        <v>2291749.4728554604</v>
      </c>
      <c r="C3022" s="11">
        <v>908250.52714453964</v>
      </c>
      <c r="E3022" s="11">
        <v>37.795624130517261</v>
      </c>
      <c r="F3022" s="11">
        <v>350000</v>
      </c>
    </row>
    <row r="3023" spans="1:6" x14ac:dyDescent="0.35">
      <c r="A3023" s="11">
        <v>2990</v>
      </c>
      <c r="B3023" s="11">
        <v>1594189.4375349013</v>
      </c>
      <c r="C3023" s="11">
        <v>2505810.5624650987</v>
      </c>
      <c r="E3023" s="11">
        <v>37.808271152143668</v>
      </c>
      <c r="F3023" s="11">
        <v>350000</v>
      </c>
    </row>
    <row r="3024" spans="1:6" x14ac:dyDescent="0.35">
      <c r="A3024" s="11">
        <v>2991</v>
      </c>
      <c r="B3024" s="11">
        <v>387020.72592570563</v>
      </c>
      <c r="C3024" s="11">
        <v>612979.27407429437</v>
      </c>
      <c r="E3024" s="11">
        <v>37.820918173770075</v>
      </c>
      <c r="F3024" s="11">
        <v>350000</v>
      </c>
    </row>
    <row r="3025" spans="1:6" x14ac:dyDescent="0.35">
      <c r="A3025" s="11">
        <v>2992</v>
      </c>
      <c r="B3025" s="11">
        <v>386177.04358417797</v>
      </c>
      <c r="C3025" s="11">
        <v>613822.95641582203</v>
      </c>
      <c r="E3025" s="11">
        <v>37.833565195396488</v>
      </c>
      <c r="F3025" s="11">
        <v>350000</v>
      </c>
    </row>
    <row r="3026" spans="1:6" x14ac:dyDescent="0.35">
      <c r="A3026" s="11">
        <v>2993</v>
      </c>
      <c r="B3026" s="11">
        <v>433368.51395433536</v>
      </c>
      <c r="C3026" s="11">
        <v>116631.48604566464</v>
      </c>
      <c r="E3026" s="11">
        <v>37.846212217022895</v>
      </c>
      <c r="F3026" s="11">
        <v>350000</v>
      </c>
    </row>
    <row r="3027" spans="1:6" x14ac:dyDescent="0.35">
      <c r="A3027" s="11">
        <v>2994</v>
      </c>
      <c r="B3027" s="11">
        <v>291367.74517234275</v>
      </c>
      <c r="C3027" s="11">
        <v>308632.25482765725</v>
      </c>
      <c r="E3027" s="11">
        <v>37.858859238649302</v>
      </c>
      <c r="F3027" s="11">
        <v>350000</v>
      </c>
    </row>
    <row r="3028" spans="1:6" x14ac:dyDescent="0.35">
      <c r="A3028" s="11">
        <v>2995</v>
      </c>
      <c r="B3028" s="11">
        <v>1416715.0925927823</v>
      </c>
      <c r="C3028" s="11">
        <v>-741715.09259278234</v>
      </c>
      <c r="E3028" s="11">
        <v>37.871506260275709</v>
      </c>
      <c r="F3028" s="11">
        <v>350000</v>
      </c>
    </row>
    <row r="3029" spans="1:6" x14ac:dyDescent="0.35">
      <c r="A3029" s="11">
        <v>2996</v>
      </c>
      <c r="B3029" s="11">
        <v>427197.16731909337</v>
      </c>
      <c r="C3029" s="11">
        <v>522802.83268090663</v>
      </c>
      <c r="E3029" s="11">
        <v>37.884153281902115</v>
      </c>
      <c r="F3029" s="11">
        <v>350000</v>
      </c>
    </row>
    <row r="3030" spans="1:6" x14ac:dyDescent="0.35">
      <c r="A3030" s="11">
        <v>2997</v>
      </c>
      <c r="B3030" s="11">
        <v>333628.10001530638</v>
      </c>
      <c r="C3030" s="11">
        <v>516371.89998469362</v>
      </c>
      <c r="E3030" s="11">
        <v>37.896800303528522</v>
      </c>
      <c r="F3030" s="11">
        <v>350000</v>
      </c>
    </row>
    <row r="3031" spans="1:6" x14ac:dyDescent="0.35">
      <c r="A3031" s="11">
        <v>2998</v>
      </c>
      <c r="B3031" s="11">
        <v>1380667.0934457397</v>
      </c>
      <c r="C3031" s="11">
        <v>619332.90655426029</v>
      </c>
      <c r="E3031" s="11">
        <v>37.909447325154929</v>
      </c>
      <c r="F3031" s="11">
        <v>350000</v>
      </c>
    </row>
    <row r="3032" spans="1:6" x14ac:dyDescent="0.35">
      <c r="A3032" s="11">
        <v>2999</v>
      </c>
      <c r="B3032" s="11">
        <v>1203168.0747551247</v>
      </c>
      <c r="C3032" s="11">
        <v>-653168.07475512475</v>
      </c>
      <c r="E3032" s="11">
        <v>37.922094346781336</v>
      </c>
      <c r="F3032" s="11">
        <v>350000</v>
      </c>
    </row>
    <row r="3033" spans="1:6" x14ac:dyDescent="0.35">
      <c r="A3033" s="11">
        <v>3000</v>
      </c>
      <c r="B3033" s="11">
        <v>696329.66848536977</v>
      </c>
      <c r="C3033" s="11">
        <v>228670.33151463023</v>
      </c>
      <c r="E3033" s="11">
        <v>37.934741368407742</v>
      </c>
      <c r="F3033" s="11">
        <v>350000</v>
      </c>
    </row>
    <row r="3034" spans="1:6" x14ac:dyDescent="0.35">
      <c r="A3034" s="11">
        <v>3001</v>
      </c>
      <c r="B3034" s="11">
        <v>1331621.1478644949</v>
      </c>
      <c r="C3034" s="11">
        <v>-706621.14786449494</v>
      </c>
      <c r="E3034" s="11">
        <v>37.947388390034149</v>
      </c>
      <c r="F3034" s="11">
        <v>350000</v>
      </c>
    </row>
    <row r="3035" spans="1:6" x14ac:dyDescent="0.35">
      <c r="A3035" s="11">
        <v>3002</v>
      </c>
      <c r="B3035" s="11">
        <v>1277372.1934104466</v>
      </c>
      <c r="C3035" s="11">
        <v>-642372.19341044663</v>
      </c>
      <c r="E3035" s="11">
        <v>37.960035411660556</v>
      </c>
      <c r="F3035" s="11">
        <v>350000</v>
      </c>
    </row>
    <row r="3036" spans="1:6" x14ac:dyDescent="0.35">
      <c r="A3036" s="11">
        <v>3003</v>
      </c>
      <c r="B3036" s="11">
        <v>246440.30553577607</v>
      </c>
      <c r="C3036" s="11">
        <v>303559.69446422393</v>
      </c>
      <c r="E3036" s="11">
        <v>37.972682433286963</v>
      </c>
      <c r="F3036" s="11">
        <v>350000</v>
      </c>
    </row>
    <row r="3037" spans="1:6" x14ac:dyDescent="0.35">
      <c r="A3037" s="11">
        <v>3004</v>
      </c>
      <c r="B3037" s="11">
        <v>148425.81354191341</v>
      </c>
      <c r="C3037" s="11">
        <v>71574.186458086595</v>
      </c>
      <c r="E3037" s="11">
        <v>37.985329454913369</v>
      </c>
      <c r="F3037" s="11">
        <v>350000</v>
      </c>
    </row>
    <row r="3038" spans="1:6" x14ac:dyDescent="0.35">
      <c r="A3038" s="11">
        <v>3005</v>
      </c>
      <c r="B3038" s="11">
        <v>502526.5133188148</v>
      </c>
      <c r="C3038" s="11">
        <v>87473.486681185197</v>
      </c>
      <c r="E3038" s="11">
        <v>37.997976476539776</v>
      </c>
      <c r="F3038" s="11">
        <v>350000</v>
      </c>
    </row>
    <row r="3039" spans="1:6" x14ac:dyDescent="0.35">
      <c r="A3039" s="11">
        <v>3006</v>
      </c>
      <c r="B3039" s="11">
        <v>318572.87229923881</v>
      </c>
      <c r="C3039" s="11">
        <v>31427.127700761193</v>
      </c>
      <c r="E3039" s="11">
        <v>38.010623498166183</v>
      </c>
      <c r="F3039" s="11">
        <v>350000</v>
      </c>
    </row>
    <row r="3040" spans="1:6" x14ac:dyDescent="0.35">
      <c r="A3040" s="11">
        <v>3007</v>
      </c>
      <c r="B3040" s="11">
        <v>493493.51180353109</v>
      </c>
      <c r="C3040" s="11">
        <v>81506.488196468912</v>
      </c>
      <c r="E3040" s="11">
        <v>38.02327051979259</v>
      </c>
      <c r="F3040" s="11">
        <v>350000</v>
      </c>
    </row>
    <row r="3041" spans="1:6" x14ac:dyDescent="0.35">
      <c r="A3041" s="11">
        <v>3008</v>
      </c>
      <c r="B3041" s="11">
        <v>641356.34321925137</v>
      </c>
      <c r="C3041" s="11">
        <v>-41356.343219251372</v>
      </c>
      <c r="E3041" s="11">
        <v>38.035917541418996</v>
      </c>
      <c r="F3041" s="11">
        <v>350000</v>
      </c>
    </row>
    <row r="3042" spans="1:6" x14ac:dyDescent="0.35">
      <c r="A3042" s="11">
        <v>3009</v>
      </c>
      <c r="B3042" s="11">
        <v>1582446.5355650324</v>
      </c>
      <c r="C3042" s="11">
        <v>-1002446.5355650324</v>
      </c>
      <c r="E3042" s="11">
        <v>38.048564563045403</v>
      </c>
      <c r="F3042" s="11">
        <v>350000</v>
      </c>
    </row>
    <row r="3043" spans="1:6" x14ac:dyDescent="0.35">
      <c r="A3043" s="11">
        <v>3010</v>
      </c>
      <c r="B3043" s="11">
        <v>484460.51028824737</v>
      </c>
      <c r="C3043" s="11">
        <v>-134460.51028824737</v>
      </c>
      <c r="E3043" s="11">
        <v>38.06121158467181</v>
      </c>
      <c r="F3043" s="11">
        <v>350000</v>
      </c>
    </row>
    <row r="3044" spans="1:6" x14ac:dyDescent="0.35">
      <c r="A3044" s="11">
        <v>3011</v>
      </c>
      <c r="B3044" s="11">
        <v>274116.59478790965</v>
      </c>
      <c r="C3044" s="11">
        <v>375883.40521209035</v>
      </c>
      <c r="E3044" s="11">
        <v>38.073858606298217</v>
      </c>
      <c r="F3044" s="11">
        <v>351000</v>
      </c>
    </row>
    <row r="3045" spans="1:6" x14ac:dyDescent="0.35">
      <c r="A3045" s="11">
        <v>3012</v>
      </c>
      <c r="B3045" s="11">
        <v>453373.07501953817</v>
      </c>
      <c r="C3045" s="11">
        <v>-53373.07501953817</v>
      </c>
      <c r="E3045" s="11">
        <v>38.086505627924623</v>
      </c>
      <c r="F3045" s="11">
        <v>351000</v>
      </c>
    </row>
    <row r="3046" spans="1:6" x14ac:dyDescent="0.35">
      <c r="A3046" s="11">
        <v>3013</v>
      </c>
      <c r="B3046" s="11">
        <v>806792.33113249578</v>
      </c>
      <c r="C3046" s="11">
        <v>-106792.33113249578</v>
      </c>
      <c r="E3046" s="11">
        <v>38.09915264955103</v>
      </c>
      <c r="F3046" s="11">
        <v>351000</v>
      </c>
    </row>
    <row r="3047" spans="1:6" x14ac:dyDescent="0.35">
      <c r="A3047" s="11">
        <v>3014</v>
      </c>
      <c r="B3047" s="11">
        <v>437745.9823980974</v>
      </c>
      <c r="C3047" s="11">
        <v>82254.017601902597</v>
      </c>
      <c r="E3047" s="11">
        <v>38.111799671177437</v>
      </c>
      <c r="F3047" s="11">
        <v>351000</v>
      </c>
    </row>
    <row r="3048" spans="1:6" x14ac:dyDescent="0.35">
      <c r="A3048" s="11">
        <v>3015</v>
      </c>
      <c r="B3048" s="11">
        <v>434132.78179198387</v>
      </c>
      <c r="C3048" s="11">
        <v>-84132.781791983871</v>
      </c>
      <c r="E3048" s="11">
        <v>38.124446692803843</v>
      </c>
      <c r="F3048" s="11">
        <v>351000</v>
      </c>
    </row>
    <row r="3049" spans="1:6" x14ac:dyDescent="0.35">
      <c r="A3049" s="11">
        <v>3016</v>
      </c>
      <c r="B3049" s="11">
        <v>-36882.777704954846</v>
      </c>
      <c r="C3049" s="11">
        <v>201882.77770495485</v>
      </c>
      <c r="E3049" s="11">
        <v>38.13709371443025</v>
      </c>
      <c r="F3049" s="11">
        <v>351000</v>
      </c>
    </row>
    <row r="3050" spans="1:6" x14ac:dyDescent="0.35">
      <c r="A3050" s="11">
        <v>3017</v>
      </c>
      <c r="B3050" s="11">
        <v>335283.92510251375</v>
      </c>
      <c r="C3050" s="11">
        <v>-50283.925102513749</v>
      </c>
      <c r="E3050" s="11">
        <v>38.149740736056657</v>
      </c>
      <c r="F3050" s="11">
        <v>351000</v>
      </c>
    </row>
    <row r="3051" spans="1:6" x14ac:dyDescent="0.35">
      <c r="A3051" s="11">
        <v>3018</v>
      </c>
      <c r="B3051" s="11">
        <v>692587.37186704343</v>
      </c>
      <c r="C3051" s="11">
        <v>157412.62813295657</v>
      </c>
      <c r="E3051" s="11">
        <v>38.162387757683064</v>
      </c>
      <c r="F3051" s="11">
        <v>352000</v>
      </c>
    </row>
    <row r="3052" spans="1:6" x14ac:dyDescent="0.35">
      <c r="A3052" s="11">
        <v>3019</v>
      </c>
      <c r="B3052" s="11">
        <v>494306.48193990672</v>
      </c>
      <c r="C3052" s="11">
        <v>205693.51806009328</v>
      </c>
      <c r="E3052" s="11">
        <v>38.17503477930947</v>
      </c>
      <c r="F3052" s="11">
        <v>355000</v>
      </c>
    </row>
    <row r="3053" spans="1:6" x14ac:dyDescent="0.35">
      <c r="A3053" s="11">
        <v>3020</v>
      </c>
      <c r="B3053" s="11">
        <v>-140402.05673168728</v>
      </c>
      <c r="C3053" s="11">
        <v>320402.05673168728</v>
      </c>
      <c r="E3053" s="11">
        <v>38.187681800935877</v>
      </c>
      <c r="F3053" s="11">
        <v>355000</v>
      </c>
    </row>
    <row r="3054" spans="1:6" x14ac:dyDescent="0.35">
      <c r="A3054" s="11">
        <v>3021</v>
      </c>
      <c r="B3054" s="11">
        <v>327800.44390096143</v>
      </c>
      <c r="C3054" s="11">
        <v>-107800.44390096143</v>
      </c>
      <c r="E3054" s="11">
        <v>38.200328822562284</v>
      </c>
      <c r="F3054" s="11">
        <v>355000</v>
      </c>
    </row>
    <row r="3055" spans="1:6" x14ac:dyDescent="0.35">
      <c r="A3055" s="11">
        <v>3022</v>
      </c>
      <c r="B3055" s="11">
        <v>496439.17880183412</v>
      </c>
      <c r="C3055" s="11">
        <v>-376439.17880183412</v>
      </c>
      <c r="E3055" s="11">
        <v>38.212975844188698</v>
      </c>
      <c r="F3055" s="11">
        <v>355000</v>
      </c>
    </row>
    <row r="3056" spans="1:6" x14ac:dyDescent="0.35">
      <c r="A3056" s="11">
        <v>3023</v>
      </c>
      <c r="B3056" s="11">
        <v>505472.18031711783</v>
      </c>
      <c r="C3056" s="11">
        <v>-345472.18031711783</v>
      </c>
      <c r="E3056" s="11">
        <v>38.225622865815104</v>
      </c>
      <c r="F3056" s="11">
        <v>355000</v>
      </c>
    </row>
    <row r="3057" spans="1:6" x14ac:dyDescent="0.35">
      <c r="A3057" s="11">
        <v>3024</v>
      </c>
      <c r="B3057" s="11">
        <v>299151.91904137889</v>
      </c>
      <c r="C3057" s="11">
        <v>-49151.919041378889</v>
      </c>
      <c r="E3057" s="11">
        <v>38.238269887441511</v>
      </c>
      <c r="F3057" s="11">
        <v>355000</v>
      </c>
    </row>
    <row r="3058" spans="1:6" x14ac:dyDescent="0.35">
      <c r="A3058" s="11">
        <v>3025</v>
      </c>
      <c r="B3058" s="11">
        <v>252437.39115122869</v>
      </c>
      <c r="C3058" s="11">
        <v>65562.608848771313</v>
      </c>
      <c r="E3058" s="11">
        <v>38.250916909067918</v>
      </c>
      <c r="F3058" s="11">
        <v>355000</v>
      </c>
    </row>
    <row r="3059" spans="1:6" x14ac:dyDescent="0.35">
      <c r="A3059" s="11">
        <v>3026</v>
      </c>
      <c r="B3059" s="11">
        <v>475427.50877296366</v>
      </c>
      <c r="C3059" s="11">
        <v>4572.491227036342</v>
      </c>
      <c r="E3059" s="11">
        <v>38.263563930694325</v>
      </c>
      <c r="F3059" s="11">
        <v>355000</v>
      </c>
    </row>
    <row r="3060" spans="1:6" x14ac:dyDescent="0.35">
      <c r="A3060" s="11">
        <v>3027</v>
      </c>
      <c r="B3060" s="11">
        <v>439142.12908266904</v>
      </c>
      <c r="C3060" s="11">
        <v>-287142.12908266904</v>
      </c>
      <c r="E3060" s="11">
        <v>38.276210952320731</v>
      </c>
      <c r="F3060" s="11">
        <v>355000</v>
      </c>
    </row>
    <row r="3061" spans="1:6" x14ac:dyDescent="0.35">
      <c r="A3061" s="11">
        <v>3028</v>
      </c>
      <c r="B3061" s="11">
        <v>288569.39721236355</v>
      </c>
      <c r="C3061" s="11">
        <v>-38569.397212363547</v>
      </c>
      <c r="E3061" s="11">
        <v>38.288857973947138</v>
      </c>
      <c r="F3061" s="11">
        <v>356000</v>
      </c>
    </row>
    <row r="3062" spans="1:6" x14ac:dyDescent="0.35">
      <c r="A3062" s="11">
        <v>3029</v>
      </c>
      <c r="B3062" s="11">
        <v>439142.12908266904</v>
      </c>
      <c r="C3062" s="11">
        <v>-191142.12908266904</v>
      </c>
      <c r="E3062" s="11">
        <v>38.301504995573545</v>
      </c>
      <c r="F3062" s="11">
        <v>356000</v>
      </c>
    </row>
    <row r="3063" spans="1:6" x14ac:dyDescent="0.35">
      <c r="A3063" s="11">
        <v>3030</v>
      </c>
      <c r="B3063" s="11">
        <v>419679.97936752997</v>
      </c>
      <c r="C3063" s="11">
        <v>130320.02063247003</v>
      </c>
      <c r="E3063" s="11">
        <v>38.314152017199952</v>
      </c>
      <c r="F3063" s="11">
        <v>357000</v>
      </c>
    </row>
    <row r="3064" spans="1:6" x14ac:dyDescent="0.35">
      <c r="A3064" s="11">
        <v>3031</v>
      </c>
      <c r="B3064" s="11">
        <v>717879.77610983793</v>
      </c>
      <c r="C3064" s="11">
        <v>-67879.776109837927</v>
      </c>
      <c r="E3064" s="11">
        <v>38.326799038826358</v>
      </c>
      <c r="F3064" s="11">
        <v>358000</v>
      </c>
    </row>
    <row r="3065" spans="1:6" x14ac:dyDescent="0.35">
      <c r="A3065" s="11">
        <v>3032</v>
      </c>
      <c r="B3065" s="11">
        <v>442262.48315573926</v>
      </c>
      <c r="C3065" s="11">
        <v>2737.5168442607392</v>
      </c>
      <c r="E3065" s="11">
        <v>38.339446060452765</v>
      </c>
      <c r="F3065" s="11">
        <v>359000</v>
      </c>
    </row>
    <row r="3066" spans="1:6" x14ac:dyDescent="0.35">
      <c r="A3066" s="11">
        <v>3033</v>
      </c>
      <c r="B3066" s="11">
        <v>493472.19835792389</v>
      </c>
      <c r="C3066" s="11">
        <v>1527.8016420761123</v>
      </c>
      <c r="E3066" s="11">
        <v>38.352093082079172</v>
      </c>
      <c r="F3066" s="11">
        <v>360000</v>
      </c>
    </row>
    <row r="3067" spans="1:6" x14ac:dyDescent="0.35">
      <c r="A3067" s="11">
        <v>3034</v>
      </c>
      <c r="B3067" s="11">
        <v>9831.7501851951238</v>
      </c>
      <c r="C3067" s="11">
        <v>140168.24981480488</v>
      </c>
      <c r="E3067" s="11">
        <v>38.364740103705579</v>
      </c>
      <c r="F3067" s="11">
        <v>360000</v>
      </c>
    </row>
    <row r="3068" spans="1:6" x14ac:dyDescent="0.35">
      <c r="A3068" s="11">
        <v>3035</v>
      </c>
      <c r="B3068" s="11">
        <v>493493.51180353109</v>
      </c>
      <c r="C3068" s="11">
        <v>66506.488196468912</v>
      </c>
      <c r="E3068" s="11">
        <v>38.377387125331985</v>
      </c>
      <c r="F3068" s="11">
        <v>360000</v>
      </c>
    </row>
    <row r="3069" spans="1:6" x14ac:dyDescent="0.35">
      <c r="A3069" s="11">
        <v>3036</v>
      </c>
      <c r="B3069" s="11">
        <v>391031.45450794743</v>
      </c>
      <c r="C3069" s="11">
        <v>108968.54549205257</v>
      </c>
      <c r="E3069" s="11">
        <v>38.390034146958392</v>
      </c>
      <c r="F3069" s="11">
        <v>360000</v>
      </c>
    </row>
    <row r="3070" spans="1:6" x14ac:dyDescent="0.35">
      <c r="A3070" s="11">
        <v>3037</v>
      </c>
      <c r="B3070" s="11">
        <v>498245.77910489077</v>
      </c>
      <c r="C3070" s="11">
        <v>-228245.77910489077</v>
      </c>
      <c r="E3070" s="11">
        <v>38.402681168584799</v>
      </c>
      <c r="F3070" s="11">
        <v>360000</v>
      </c>
    </row>
    <row r="3071" spans="1:6" x14ac:dyDescent="0.35">
      <c r="A3071" s="11">
        <v>3038</v>
      </c>
      <c r="B3071" s="11">
        <v>1425786.4691777464</v>
      </c>
      <c r="C3071" s="11">
        <v>-1025786.4691777464</v>
      </c>
      <c r="E3071" s="11">
        <v>38.415328190211206</v>
      </c>
      <c r="F3071" s="11">
        <v>360000</v>
      </c>
    </row>
    <row r="3072" spans="1:6" x14ac:dyDescent="0.35">
      <c r="A3072" s="11">
        <v>3039</v>
      </c>
      <c r="B3072" s="11">
        <v>598901.23609741824</v>
      </c>
      <c r="C3072" s="11">
        <v>-128901.23609741824</v>
      </c>
      <c r="E3072" s="11">
        <v>38.427975211837612</v>
      </c>
      <c r="F3072" s="11">
        <v>360000</v>
      </c>
    </row>
    <row r="3073" spans="1:6" x14ac:dyDescent="0.35">
      <c r="A3073" s="11">
        <v>3040</v>
      </c>
      <c r="B3073" s="11">
        <v>-71208.183463033056</v>
      </c>
      <c r="C3073" s="11">
        <v>176208.18346303306</v>
      </c>
      <c r="E3073" s="11">
        <v>38.440622233464019</v>
      </c>
      <c r="F3073" s="11">
        <v>360000</v>
      </c>
    </row>
    <row r="3074" spans="1:6" x14ac:dyDescent="0.35">
      <c r="A3074" s="11">
        <v>3041</v>
      </c>
      <c r="B3074" s="11">
        <v>683297.29036243446</v>
      </c>
      <c r="C3074" s="11">
        <v>-358297.29036243446</v>
      </c>
      <c r="E3074" s="11">
        <v>38.453269255090426</v>
      </c>
      <c r="F3074" s="11">
        <v>360000</v>
      </c>
    </row>
    <row r="3075" spans="1:6" x14ac:dyDescent="0.35">
      <c r="A3075" s="11">
        <v>3042</v>
      </c>
      <c r="B3075" s="11">
        <v>1745172.6230236918</v>
      </c>
      <c r="C3075" s="11">
        <v>-1070172.6230236918</v>
      </c>
      <c r="E3075" s="11">
        <v>38.465916276716833</v>
      </c>
      <c r="F3075" s="11">
        <v>360000</v>
      </c>
    </row>
    <row r="3076" spans="1:6" x14ac:dyDescent="0.35">
      <c r="A3076" s="11">
        <v>3043</v>
      </c>
      <c r="B3076" s="11">
        <v>710396.29490828561</v>
      </c>
      <c r="C3076" s="11">
        <v>539603.70509171439</v>
      </c>
      <c r="E3076" s="11">
        <v>38.478563298343239</v>
      </c>
      <c r="F3076" s="11">
        <v>360000</v>
      </c>
    </row>
    <row r="3077" spans="1:6" x14ac:dyDescent="0.35">
      <c r="A3077" s="11">
        <v>3044</v>
      </c>
      <c r="B3077" s="11">
        <v>101170.02666856698</v>
      </c>
      <c r="C3077" s="11">
        <v>498829.97333143302</v>
      </c>
      <c r="E3077" s="11">
        <v>38.491210319969646</v>
      </c>
      <c r="F3077" s="11">
        <v>360000</v>
      </c>
    </row>
    <row r="3078" spans="1:6" x14ac:dyDescent="0.35">
      <c r="A3078" s="11">
        <v>3045</v>
      </c>
      <c r="B3078" s="11">
        <v>470889.69456971437</v>
      </c>
      <c r="C3078" s="11">
        <v>349109.30543028563</v>
      </c>
      <c r="E3078" s="11">
        <v>38.503857341596053</v>
      </c>
      <c r="F3078" s="11">
        <v>360000</v>
      </c>
    </row>
    <row r="3079" spans="1:6" x14ac:dyDescent="0.35">
      <c r="A3079" s="11">
        <v>3046</v>
      </c>
      <c r="B3079" s="11">
        <v>391934.75465947576</v>
      </c>
      <c r="C3079" s="11">
        <v>258065.24534052424</v>
      </c>
      <c r="E3079" s="11">
        <v>38.51650436322246</v>
      </c>
      <c r="F3079" s="11">
        <v>360000</v>
      </c>
    </row>
    <row r="3080" spans="1:6" x14ac:dyDescent="0.35">
      <c r="A3080" s="11">
        <v>3047</v>
      </c>
      <c r="B3080" s="11">
        <v>469340.17425598297</v>
      </c>
      <c r="C3080" s="11">
        <v>-269340.17425598297</v>
      </c>
      <c r="E3080" s="11">
        <v>38.529151384848866</v>
      </c>
      <c r="F3080" s="11">
        <v>360000</v>
      </c>
    </row>
    <row r="3081" spans="1:6" x14ac:dyDescent="0.35">
      <c r="A3081" s="11">
        <v>3048</v>
      </c>
      <c r="B3081" s="11">
        <v>507043.01407645666</v>
      </c>
      <c r="C3081" s="11">
        <v>-57043.01407645666</v>
      </c>
      <c r="E3081" s="11">
        <v>38.541798406475273</v>
      </c>
      <c r="F3081" s="11">
        <v>360000</v>
      </c>
    </row>
    <row r="3082" spans="1:6" x14ac:dyDescent="0.35">
      <c r="A3082" s="11">
        <v>3049</v>
      </c>
      <c r="B3082" s="11">
        <v>671165.24821968796</v>
      </c>
      <c r="C3082" s="11">
        <v>-191165.24821968796</v>
      </c>
      <c r="E3082" s="11">
        <v>38.55444542810168</v>
      </c>
      <c r="F3082" s="11">
        <v>360000</v>
      </c>
    </row>
    <row r="3083" spans="1:6" x14ac:dyDescent="0.35">
      <c r="A3083" s="11">
        <v>3050</v>
      </c>
      <c r="B3083" s="11">
        <v>532571.18486296898</v>
      </c>
      <c r="C3083" s="11">
        <v>-52571.184862968978</v>
      </c>
      <c r="E3083" s="11">
        <v>38.567092449728086</v>
      </c>
      <c r="F3083" s="11">
        <v>360000</v>
      </c>
    </row>
    <row r="3084" spans="1:6" x14ac:dyDescent="0.35">
      <c r="A3084" s="11">
        <v>3051</v>
      </c>
      <c r="B3084" s="11">
        <v>708846.77459455421</v>
      </c>
      <c r="C3084" s="11">
        <v>-8846.7745945542119</v>
      </c>
      <c r="E3084" s="11">
        <v>38.5797394713545</v>
      </c>
      <c r="F3084" s="11">
        <v>360000</v>
      </c>
    </row>
    <row r="3085" spans="1:6" x14ac:dyDescent="0.35">
      <c r="A3085" s="11">
        <v>3052</v>
      </c>
      <c r="B3085" s="11">
        <v>1802059.2191243719</v>
      </c>
      <c r="C3085" s="11">
        <v>-452059.21912437188</v>
      </c>
      <c r="E3085" s="11">
        <v>38.592386492980907</v>
      </c>
      <c r="F3085" s="11">
        <v>360000</v>
      </c>
    </row>
    <row r="3086" spans="1:6" x14ac:dyDescent="0.35">
      <c r="A3086" s="11">
        <v>3053</v>
      </c>
      <c r="B3086" s="11">
        <v>1835481.3247309218</v>
      </c>
      <c r="C3086" s="11">
        <v>-835481.32473092177</v>
      </c>
      <c r="E3086" s="11">
        <v>38.605033514607314</v>
      </c>
      <c r="F3086" s="11">
        <v>360000</v>
      </c>
    </row>
    <row r="3087" spans="1:6" x14ac:dyDescent="0.35">
      <c r="A3087" s="11">
        <v>3054</v>
      </c>
      <c r="B3087" s="11">
        <v>1644697.8260614704</v>
      </c>
      <c r="C3087" s="11">
        <v>-564697.82606147043</v>
      </c>
      <c r="E3087" s="11">
        <v>38.617680536233721</v>
      </c>
      <c r="F3087" s="11">
        <v>360000</v>
      </c>
    </row>
    <row r="3088" spans="1:6" x14ac:dyDescent="0.35">
      <c r="A3088" s="11">
        <v>3055</v>
      </c>
      <c r="B3088" s="11">
        <v>195140.34143206337</v>
      </c>
      <c r="C3088" s="11">
        <v>-25140.341432063375</v>
      </c>
      <c r="E3088" s="11">
        <v>38.630327557860127</v>
      </c>
      <c r="F3088" s="11">
        <v>360000</v>
      </c>
    </row>
    <row r="3089" spans="1:6" x14ac:dyDescent="0.35">
      <c r="A3089" s="11">
        <v>3056</v>
      </c>
      <c r="B3089" s="11">
        <v>747431.60112094879</v>
      </c>
      <c r="C3089" s="11">
        <v>-137431.60112094879</v>
      </c>
      <c r="E3089" s="11">
        <v>38.642974579486534</v>
      </c>
      <c r="F3089" s="11">
        <v>360000</v>
      </c>
    </row>
    <row r="3090" spans="1:6" x14ac:dyDescent="0.35">
      <c r="A3090" s="11">
        <v>3057</v>
      </c>
      <c r="B3090" s="11">
        <v>302118.89948528912</v>
      </c>
      <c r="C3090" s="11">
        <v>47881.100514710881</v>
      </c>
      <c r="E3090" s="11">
        <v>38.655621601112941</v>
      </c>
      <c r="F3090" s="11">
        <v>360000</v>
      </c>
    </row>
    <row r="3091" spans="1:6" x14ac:dyDescent="0.35">
      <c r="A3091" s="11">
        <v>3058</v>
      </c>
      <c r="B3091" s="11">
        <v>680198.24973497167</v>
      </c>
      <c r="C3091" s="11">
        <v>19801.750265028328</v>
      </c>
      <c r="E3091" s="11">
        <v>38.668268622739348</v>
      </c>
      <c r="F3091" s="11">
        <v>360000</v>
      </c>
    </row>
    <row r="3092" spans="1:6" x14ac:dyDescent="0.35">
      <c r="A3092" s="11">
        <v>3059</v>
      </c>
      <c r="B3092" s="11">
        <v>496203.4122581163</v>
      </c>
      <c r="C3092" s="11">
        <v>181796.5877418837</v>
      </c>
      <c r="E3092" s="11">
        <v>38.680915644365754</v>
      </c>
      <c r="F3092" s="11">
        <v>360000</v>
      </c>
    </row>
    <row r="3093" spans="1:6" x14ac:dyDescent="0.35">
      <c r="A3093" s="11">
        <v>3060</v>
      </c>
      <c r="B3093" s="11">
        <v>684714.7504926133</v>
      </c>
      <c r="C3093" s="11">
        <v>115285.2495073867</v>
      </c>
      <c r="E3093" s="11">
        <v>38.693562665992161</v>
      </c>
      <c r="F3093" s="11">
        <v>360000</v>
      </c>
    </row>
    <row r="3094" spans="1:6" x14ac:dyDescent="0.35">
      <c r="A3094" s="11">
        <v>3061</v>
      </c>
      <c r="B3094" s="11">
        <v>93581.584288008045</v>
      </c>
      <c r="C3094" s="11">
        <v>206418.41571199195</v>
      </c>
      <c r="E3094" s="11">
        <v>38.706209687618568</v>
      </c>
      <c r="F3094" s="11">
        <v>360000</v>
      </c>
    </row>
    <row r="3095" spans="1:6" x14ac:dyDescent="0.35">
      <c r="A3095" s="11">
        <v>3062</v>
      </c>
      <c r="B3095" s="11">
        <v>391934.75465947576</v>
      </c>
      <c r="C3095" s="11">
        <v>128065.24534052424</v>
      </c>
      <c r="E3095" s="11">
        <v>38.718856709244974</v>
      </c>
      <c r="F3095" s="11">
        <v>360000</v>
      </c>
    </row>
    <row r="3096" spans="1:6" x14ac:dyDescent="0.35">
      <c r="A3096" s="11">
        <v>3063</v>
      </c>
      <c r="B3096" s="11">
        <v>1886712.3533787134</v>
      </c>
      <c r="C3096" s="11">
        <v>-1036712.3533787134</v>
      </c>
      <c r="E3096" s="11">
        <v>38.731503730871381</v>
      </c>
      <c r="F3096" s="11">
        <v>360000</v>
      </c>
    </row>
    <row r="3097" spans="1:6" x14ac:dyDescent="0.35">
      <c r="A3097" s="11">
        <v>3064</v>
      </c>
      <c r="B3097" s="11">
        <v>760077.80324234581</v>
      </c>
      <c r="C3097" s="11">
        <v>69922.196757654194</v>
      </c>
      <c r="E3097" s="11">
        <v>38.744150752497788</v>
      </c>
      <c r="F3097" s="11">
        <v>360000</v>
      </c>
    </row>
    <row r="3098" spans="1:6" x14ac:dyDescent="0.35">
      <c r="A3098" s="11">
        <v>3065</v>
      </c>
      <c r="B3098" s="11">
        <v>737495.29945413675</v>
      </c>
      <c r="C3098" s="11">
        <v>112504.70054586325</v>
      </c>
      <c r="E3098" s="11">
        <v>38.756797774124195</v>
      </c>
      <c r="F3098" s="11">
        <v>360000</v>
      </c>
    </row>
    <row r="3099" spans="1:6" x14ac:dyDescent="0.35">
      <c r="A3099" s="11">
        <v>3066</v>
      </c>
      <c r="B3099" s="11">
        <v>401613.97633696254</v>
      </c>
      <c r="C3099" s="11">
        <v>248386.02366303746</v>
      </c>
      <c r="E3099" s="11">
        <v>38.769444795750601</v>
      </c>
      <c r="F3099" s="11">
        <v>360000</v>
      </c>
    </row>
    <row r="3100" spans="1:6" x14ac:dyDescent="0.35">
      <c r="A3100" s="11">
        <v>3067</v>
      </c>
      <c r="B3100" s="11">
        <v>1684908.5928606163</v>
      </c>
      <c r="C3100" s="11">
        <v>-1159908.5928606163</v>
      </c>
      <c r="E3100" s="11">
        <v>38.782091817377008</v>
      </c>
      <c r="F3100" s="11">
        <v>360000</v>
      </c>
    </row>
    <row r="3101" spans="1:6" x14ac:dyDescent="0.35">
      <c r="A3101" s="11">
        <v>3068</v>
      </c>
      <c r="B3101" s="11">
        <v>600707.83640047489</v>
      </c>
      <c r="C3101" s="11">
        <v>-707.83640047488734</v>
      </c>
      <c r="E3101" s="11">
        <v>38.794738839003415</v>
      </c>
      <c r="F3101" s="11">
        <v>360000</v>
      </c>
    </row>
    <row r="3102" spans="1:6" x14ac:dyDescent="0.35">
      <c r="A3102" s="11">
        <v>3069</v>
      </c>
      <c r="B3102" s="11">
        <v>544724.54045132315</v>
      </c>
      <c r="C3102" s="11">
        <v>-44724.540451323148</v>
      </c>
      <c r="E3102" s="11">
        <v>38.807385860629822</v>
      </c>
      <c r="F3102" s="11">
        <v>360000</v>
      </c>
    </row>
    <row r="3103" spans="1:6" x14ac:dyDescent="0.35">
      <c r="A3103" s="11">
        <v>3070</v>
      </c>
      <c r="B3103" s="11">
        <v>21574.652155063814</v>
      </c>
      <c r="C3103" s="11">
        <v>128425.34784493619</v>
      </c>
      <c r="E3103" s="11">
        <v>38.820032882256228</v>
      </c>
      <c r="F3103" s="11">
        <v>360000</v>
      </c>
    </row>
    <row r="3104" spans="1:6" x14ac:dyDescent="0.35">
      <c r="A3104" s="11">
        <v>3071</v>
      </c>
      <c r="B3104" s="11">
        <v>354704.87836037367</v>
      </c>
      <c r="C3104" s="11">
        <v>55294.121639626333</v>
      </c>
      <c r="E3104" s="11">
        <v>38.832679903882635</v>
      </c>
      <c r="F3104" s="11">
        <v>360000</v>
      </c>
    </row>
    <row r="3105" spans="1:6" x14ac:dyDescent="0.35">
      <c r="A3105" s="11">
        <v>3072</v>
      </c>
      <c r="B3105" s="11">
        <v>357685.76886041742</v>
      </c>
      <c r="C3105" s="11">
        <v>-67685.768860417418</v>
      </c>
      <c r="E3105" s="11">
        <v>38.845326925509042</v>
      </c>
      <c r="F3105" s="11">
        <v>360000</v>
      </c>
    </row>
    <row r="3106" spans="1:6" x14ac:dyDescent="0.35">
      <c r="A3106" s="11">
        <v>3073</v>
      </c>
      <c r="B3106" s="11">
        <v>439142.12908266904</v>
      </c>
      <c r="C3106" s="11">
        <v>35857.870917330962</v>
      </c>
      <c r="E3106" s="11">
        <v>38.857973947135449</v>
      </c>
      <c r="F3106" s="11">
        <v>360000</v>
      </c>
    </row>
    <row r="3107" spans="1:6" x14ac:dyDescent="0.35">
      <c r="A3107" s="11">
        <v>3074</v>
      </c>
      <c r="B3107" s="11">
        <v>214755.86477636243</v>
      </c>
      <c r="C3107" s="11">
        <v>-24755.864776362432</v>
      </c>
      <c r="E3107" s="11">
        <v>38.870620968761855</v>
      </c>
      <c r="F3107" s="11">
        <v>360000</v>
      </c>
    </row>
    <row r="3108" spans="1:6" x14ac:dyDescent="0.35">
      <c r="A3108" s="11">
        <v>3075</v>
      </c>
      <c r="B3108" s="11">
        <v>2324268.2783104819</v>
      </c>
      <c r="C3108" s="11">
        <v>300731.72168951808</v>
      </c>
      <c r="E3108" s="11">
        <v>38.883267990388262</v>
      </c>
      <c r="F3108" s="11">
        <v>360000</v>
      </c>
    </row>
    <row r="3109" spans="1:6" x14ac:dyDescent="0.35">
      <c r="A3109" s="11">
        <v>3076</v>
      </c>
      <c r="B3109" s="11">
        <v>2080912.7108220798</v>
      </c>
      <c r="C3109" s="11">
        <v>3069087.2891779202</v>
      </c>
      <c r="E3109" s="11">
        <v>38.895915012014669</v>
      </c>
      <c r="F3109" s="11">
        <v>361000</v>
      </c>
    </row>
    <row r="3110" spans="1:6" x14ac:dyDescent="0.35">
      <c r="A3110" s="11">
        <v>3077</v>
      </c>
      <c r="B3110" s="11">
        <v>2291749.4728554604</v>
      </c>
      <c r="C3110" s="11">
        <v>908250.52714453964</v>
      </c>
      <c r="E3110" s="11">
        <v>38.908562033641076</v>
      </c>
      <c r="F3110" s="11">
        <v>361000</v>
      </c>
    </row>
    <row r="3111" spans="1:6" x14ac:dyDescent="0.35">
      <c r="A3111" s="11">
        <v>3078</v>
      </c>
      <c r="B3111" s="11">
        <v>2011756.9144625065</v>
      </c>
      <c r="C3111" s="11">
        <v>1788243.0855374935</v>
      </c>
      <c r="E3111" s="11">
        <v>38.921209055267482</v>
      </c>
      <c r="F3111" s="11">
        <v>362000</v>
      </c>
    </row>
    <row r="3112" spans="1:6" x14ac:dyDescent="0.35">
      <c r="A3112" s="11">
        <v>3079</v>
      </c>
      <c r="B3112" s="11">
        <v>1380667.0934457397</v>
      </c>
      <c r="C3112" s="11">
        <v>619332.90655426029</v>
      </c>
      <c r="E3112" s="11">
        <v>38.933856076893889</v>
      </c>
      <c r="F3112" s="11">
        <v>362000</v>
      </c>
    </row>
    <row r="3113" spans="1:6" x14ac:dyDescent="0.35">
      <c r="A3113" s="11">
        <v>3080</v>
      </c>
      <c r="B3113" s="11">
        <v>104626.51988515002</v>
      </c>
      <c r="C3113" s="11">
        <v>120373.48011484998</v>
      </c>
      <c r="E3113" s="11">
        <v>38.946503098520296</v>
      </c>
      <c r="F3113" s="11">
        <v>365000</v>
      </c>
    </row>
    <row r="3114" spans="1:6" x14ac:dyDescent="0.35">
      <c r="A3114" s="11">
        <v>3081</v>
      </c>
      <c r="B3114" s="11">
        <v>1199348.5524155756</v>
      </c>
      <c r="C3114" s="11">
        <v>-459348.5524155756</v>
      </c>
      <c r="E3114" s="11">
        <v>38.95915012014671</v>
      </c>
      <c r="F3114" s="11">
        <v>365000</v>
      </c>
    </row>
    <row r="3115" spans="1:6" x14ac:dyDescent="0.35">
      <c r="A3115" s="11">
        <v>3082</v>
      </c>
      <c r="B3115" s="11">
        <v>246440.30553577607</v>
      </c>
      <c r="C3115" s="11">
        <v>303559.69446422393</v>
      </c>
      <c r="E3115" s="11">
        <v>38.971797141773116</v>
      </c>
      <c r="F3115" s="11">
        <v>365000</v>
      </c>
    </row>
    <row r="3116" spans="1:6" x14ac:dyDescent="0.35">
      <c r="A3116" s="11">
        <v>3083</v>
      </c>
      <c r="B3116" s="11">
        <v>1577238.0309818641</v>
      </c>
      <c r="C3116" s="11">
        <v>-927238.03098186408</v>
      </c>
      <c r="E3116" s="11">
        <v>38.984444163399523</v>
      </c>
      <c r="F3116" s="11">
        <v>365000</v>
      </c>
    </row>
    <row r="3117" spans="1:6" x14ac:dyDescent="0.35">
      <c r="A3117" s="11">
        <v>3084</v>
      </c>
      <c r="B3117" s="11">
        <v>321117.3929166384</v>
      </c>
      <c r="C3117" s="11">
        <v>303882.6070833616</v>
      </c>
      <c r="E3117" s="11">
        <v>38.99709118502593</v>
      </c>
      <c r="F3117" s="11">
        <v>365000</v>
      </c>
    </row>
    <row r="3118" spans="1:6" x14ac:dyDescent="0.35">
      <c r="A3118" s="11">
        <v>3085</v>
      </c>
      <c r="B3118" s="11">
        <v>1989232.8046889987</v>
      </c>
      <c r="C3118" s="11">
        <v>-1389232.8046889987</v>
      </c>
      <c r="E3118" s="11">
        <v>39.009738206652337</v>
      </c>
      <c r="F3118" s="11">
        <v>365000</v>
      </c>
    </row>
    <row r="3119" spans="1:6" x14ac:dyDescent="0.35">
      <c r="A3119" s="11">
        <v>3086</v>
      </c>
      <c r="B3119" s="11">
        <v>1136850.6609777703</v>
      </c>
      <c r="C3119" s="11">
        <v>-686850.66097777034</v>
      </c>
      <c r="E3119" s="11">
        <v>39.022385228278743</v>
      </c>
      <c r="F3119" s="11">
        <v>365000</v>
      </c>
    </row>
    <row r="3120" spans="1:6" x14ac:dyDescent="0.35">
      <c r="A3120" s="11">
        <v>3087</v>
      </c>
      <c r="B3120" s="11">
        <v>2419052.2843180746</v>
      </c>
      <c r="C3120" s="11">
        <v>2980947.7156819254</v>
      </c>
      <c r="E3120" s="11">
        <v>39.03503224990515</v>
      </c>
      <c r="F3120" s="11">
        <v>365000</v>
      </c>
    </row>
    <row r="3121" spans="1:6" x14ac:dyDescent="0.35">
      <c r="A3121" s="11">
        <v>3088</v>
      </c>
      <c r="B3121" s="11">
        <v>2418148.9841665463</v>
      </c>
      <c r="C3121" s="11">
        <v>3081851.0158334537</v>
      </c>
      <c r="E3121" s="11">
        <v>39.047679271531557</v>
      </c>
      <c r="F3121" s="11">
        <v>366000</v>
      </c>
    </row>
    <row r="3122" spans="1:6" x14ac:dyDescent="0.35">
      <c r="A3122" s="11">
        <v>3089</v>
      </c>
      <c r="B3122" s="11">
        <v>1575963.4744680575</v>
      </c>
      <c r="C3122" s="11">
        <v>-796963.47446805751</v>
      </c>
      <c r="E3122" s="11">
        <v>39.060326293157964</v>
      </c>
      <c r="F3122" s="11">
        <v>366000</v>
      </c>
    </row>
    <row r="3123" spans="1:6" x14ac:dyDescent="0.35">
      <c r="A3123" s="11">
        <v>3090</v>
      </c>
      <c r="B3123" s="11">
        <v>1948898.828515385</v>
      </c>
      <c r="C3123" s="11">
        <v>-1303898.828515385</v>
      </c>
      <c r="E3123" s="11">
        <v>39.07297331478437</v>
      </c>
      <c r="F3123" s="11">
        <v>369000</v>
      </c>
    </row>
    <row r="3124" spans="1:6" x14ac:dyDescent="0.35">
      <c r="A3124" s="11">
        <v>3091</v>
      </c>
      <c r="B3124" s="11">
        <v>2377305.9072613306</v>
      </c>
      <c r="C3124" s="11">
        <v>97694.092738669366</v>
      </c>
      <c r="E3124" s="11">
        <v>39.085620336410777</v>
      </c>
      <c r="F3124" s="11">
        <v>369000</v>
      </c>
    </row>
    <row r="3125" spans="1:6" x14ac:dyDescent="0.35">
      <c r="A3125" s="11">
        <v>3092</v>
      </c>
      <c r="B3125" s="11">
        <v>419679.97936752997</v>
      </c>
      <c r="C3125" s="11">
        <v>165320.02063247003</v>
      </c>
      <c r="E3125" s="11">
        <v>39.098267358037184</v>
      </c>
      <c r="F3125" s="11">
        <v>370000</v>
      </c>
    </row>
    <row r="3126" spans="1:6" x14ac:dyDescent="0.35">
      <c r="A3126" s="11">
        <v>3093</v>
      </c>
      <c r="B3126" s="11">
        <v>448175.13059795275</v>
      </c>
      <c r="C3126" s="11">
        <v>-223175.13059795275</v>
      </c>
      <c r="E3126" s="11">
        <v>39.110914379663591</v>
      </c>
      <c r="F3126" s="11">
        <v>370000</v>
      </c>
    </row>
    <row r="3127" spans="1:6" x14ac:dyDescent="0.35">
      <c r="A3127" s="11">
        <v>3094</v>
      </c>
      <c r="B3127" s="11">
        <v>728462.29793885304</v>
      </c>
      <c r="C3127" s="11">
        <v>-228462.29793885304</v>
      </c>
      <c r="E3127" s="11">
        <v>39.123561401289997</v>
      </c>
      <c r="F3127" s="11">
        <v>370000</v>
      </c>
    </row>
    <row r="3128" spans="1:6" x14ac:dyDescent="0.35">
      <c r="A3128" s="11">
        <v>3095</v>
      </c>
      <c r="B3128" s="11">
        <v>279536.39569707983</v>
      </c>
      <c r="C3128" s="11">
        <v>-39536.395697079832</v>
      </c>
      <c r="E3128" s="11">
        <v>39.136208422916404</v>
      </c>
      <c r="F3128" s="11">
        <v>370000</v>
      </c>
    </row>
    <row r="3129" spans="1:6" x14ac:dyDescent="0.35">
      <c r="A3129" s="11">
        <v>3096</v>
      </c>
      <c r="B3129" s="11">
        <v>553757.54196660686</v>
      </c>
      <c r="C3129" s="11">
        <v>246242.45803339314</v>
      </c>
      <c r="E3129" s="11">
        <v>39.148855444542811</v>
      </c>
      <c r="F3129" s="11">
        <v>370000</v>
      </c>
    </row>
    <row r="3130" spans="1:6" x14ac:dyDescent="0.35">
      <c r="A3130" s="11">
        <v>3097</v>
      </c>
      <c r="B3130" s="11">
        <v>442262.48315573926</v>
      </c>
      <c r="C3130" s="11">
        <v>67736.516844260739</v>
      </c>
      <c r="E3130" s="11">
        <v>39.161502466169217</v>
      </c>
      <c r="F3130" s="11">
        <v>370000</v>
      </c>
    </row>
    <row r="3131" spans="1:6" x14ac:dyDescent="0.35">
      <c r="A3131" s="11">
        <v>3098</v>
      </c>
      <c r="B3131" s="11">
        <v>871572.86205321364</v>
      </c>
      <c r="C3131" s="11">
        <v>-221572.86205321364</v>
      </c>
      <c r="E3131" s="11">
        <v>39.174149487795624</v>
      </c>
      <c r="F3131" s="11">
        <v>370000</v>
      </c>
    </row>
    <row r="3132" spans="1:6" x14ac:dyDescent="0.35">
      <c r="A3132" s="11">
        <v>3099</v>
      </c>
      <c r="B3132" s="11">
        <v>769110.80475762952</v>
      </c>
      <c r="C3132" s="11">
        <v>-104110.80475762952</v>
      </c>
      <c r="E3132" s="11">
        <v>39.186796509422031</v>
      </c>
      <c r="F3132" s="11">
        <v>370000</v>
      </c>
    </row>
    <row r="3133" spans="1:6" x14ac:dyDescent="0.35">
      <c r="A3133" s="11">
        <v>3100</v>
      </c>
      <c r="B3133" s="11">
        <v>744721.70066636382</v>
      </c>
      <c r="C3133" s="11">
        <v>-189721.70066636382</v>
      </c>
      <c r="E3133" s="11">
        <v>39.199443531048438</v>
      </c>
      <c r="F3133" s="11">
        <v>370000</v>
      </c>
    </row>
    <row r="3134" spans="1:6" x14ac:dyDescent="0.35">
      <c r="A3134" s="11">
        <v>3101</v>
      </c>
      <c r="B3134" s="11">
        <v>744721.70066636382</v>
      </c>
      <c r="C3134" s="11">
        <v>-184721.70066636382</v>
      </c>
      <c r="E3134" s="11">
        <v>39.212090552674844</v>
      </c>
      <c r="F3134" s="11">
        <v>370000</v>
      </c>
    </row>
    <row r="3135" spans="1:6" x14ac:dyDescent="0.35">
      <c r="A3135" s="11">
        <v>3102</v>
      </c>
      <c r="B3135" s="11">
        <v>676974.18930173572</v>
      </c>
      <c r="C3135" s="11">
        <v>-71974.189301735722</v>
      </c>
      <c r="E3135" s="11">
        <v>39.224737574301251</v>
      </c>
      <c r="F3135" s="11">
        <v>370000</v>
      </c>
    </row>
    <row r="3136" spans="1:6" x14ac:dyDescent="0.35">
      <c r="A3136" s="11">
        <v>3103</v>
      </c>
      <c r="B3136" s="11">
        <v>437745.9823980974</v>
      </c>
      <c r="C3136" s="11">
        <v>282254.0176019026</v>
      </c>
      <c r="E3136" s="11">
        <v>39.237384595927658</v>
      </c>
      <c r="F3136" s="11">
        <v>370000</v>
      </c>
    </row>
    <row r="3137" spans="1:6" x14ac:dyDescent="0.35">
      <c r="A3137" s="11">
        <v>3104</v>
      </c>
      <c r="B3137" s="11">
        <v>406171.67355188355</v>
      </c>
      <c r="C3137" s="11">
        <v>-56171.673551883548</v>
      </c>
      <c r="E3137" s="11">
        <v>39.250031617554065</v>
      </c>
      <c r="F3137" s="11">
        <v>370000</v>
      </c>
    </row>
    <row r="3138" spans="1:6" x14ac:dyDescent="0.35">
      <c r="A3138" s="11">
        <v>3105</v>
      </c>
      <c r="B3138" s="11">
        <v>122876.32930979365</v>
      </c>
      <c r="C3138" s="11">
        <v>177123.67069020635</v>
      </c>
      <c r="E3138" s="11">
        <v>39.262678639180471</v>
      </c>
      <c r="F3138" s="11">
        <v>370000</v>
      </c>
    </row>
    <row r="3139" spans="1:6" x14ac:dyDescent="0.35">
      <c r="A3139" s="11">
        <v>3106</v>
      </c>
      <c r="B3139" s="11">
        <v>672714.76853341935</v>
      </c>
      <c r="C3139" s="11">
        <v>-295714.76853341935</v>
      </c>
      <c r="E3139" s="11">
        <v>39.275325660806878</v>
      </c>
      <c r="F3139" s="11">
        <v>370000</v>
      </c>
    </row>
    <row r="3140" spans="1:6" x14ac:dyDescent="0.35">
      <c r="A3140" s="11">
        <v>3107</v>
      </c>
      <c r="B3140" s="11">
        <v>467944.02757141157</v>
      </c>
      <c r="C3140" s="11">
        <v>57055.972428588429</v>
      </c>
      <c r="E3140" s="11">
        <v>39.287972682433285</v>
      </c>
      <c r="F3140" s="11">
        <v>370000</v>
      </c>
    </row>
    <row r="3141" spans="1:6" x14ac:dyDescent="0.35">
      <c r="A3141" s="11">
        <v>3108</v>
      </c>
      <c r="B3141" s="11">
        <v>476977.02908669529</v>
      </c>
      <c r="C3141" s="11">
        <v>113022.97091330471</v>
      </c>
      <c r="E3141" s="11">
        <v>39.300619704059692</v>
      </c>
      <c r="F3141" s="11">
        <v>370000</v>
      </c>
    </row>
    <row r="3142" spans="1:6" x14ac:dyDescent="0.35">
      <c r="A3142" s="11">
        <v>3109</v>
      </c>
      <c r="B3142" s="11">
        <v>766143.82431371929</v>
      </c>
      <c r="C3142" s="11">
        <v>908856.17568628071</v>
      </c>
      <c r="E3142" s="11">
        <v>39.313266725686098</v>
      </c>
      <c r="F3142" s="11">
        <v>370000</v>
      </c>
    </row>
    <row r="3143" spans="1:6" x14ac:dyDescent="0.35">
      <c r="A3143" s="11">
        <v>3110</v>
      </c>
      <c r="B3143" s="11">
        <v>924469.25568527589</v>
      </c>
      <c r="C3143" s="11">
        <v>-124469.25568527589</v>
      </c>
      <c r="E3143" s="11">
        <v>39.325913747312512</v>
      </c>
      <c r="F3143" s="11">
        <v>370000</v>
      </c>
    </row>
    <row r="3144" spans="1:6" x14ac:dyDescent="0.35">
      <c r="A3144" s="11">
        <v>3111</v>
      </c>
      <c r="B3144" s="11">
        <v>312506.85122786532</v>
      </c>
      <c r="C3144" s="11">
        <v>137493.14877213468</v>
      </c>
      <c r="E3144" s="11">
        <v>39.338560768938919</v>
      </c>
      <c r="F3144" s="11">
        <v>370000</v>
      </c>
    </row>
    <row r="3145" spans="1:6" x14ac:dyDescent="0.35">
      <c r="A3145" s="11">
        <v>3112</v>
      </c>
      <c r="B3145" s="11">
        <v>485856.65697281901</v>
      </c>
      <c r="C3145" s="11">
        <v>-185856.65697281901</v>
      </c>
      <c r="E3145" s="11">
        <v>39.351207790565326</v>
      </c>
      <c r="F3145" s="11">
        <v>370000</v>
      </c>
    </row>
    <row r="3146" spans="1:6" x14ac:dyDescent="0.35">
      <c r="A3146" s="11">
        <v>3113</v>
      </c>
      <c r="B3146" s="11">
        <v>446778.98391338112</v>
      </c>
      <c r="C3146" s="11">
        <v>198221.01608661888</v>
      </c>
      <c r="E3146" s="11">
        <v>39.363854812191732</v>
      </c>
      <c r="F3146" s="11">
        <v>370000</v>
      </c>
    </row>
    <row r="3147" spans="1:6" x14ac:dyDescent="0.35">
      <c r="A3147" s="11">
        <v>3114</v>
      </c>
      <c r="B3147" s="11">
        <v>552443.78819659306</v>
      </c>
      <c r="C3147" s="11">
        <v>-32443.788196593057</v>
      </c>
      <c r="E3147" s="11">
        <v>39.376501833818139</v>
      </c>
      <c r="F3147" s="11">
        <v>370000</v>
      </c>
    </row>
    <row r="3148" spans="1:6" x14ac:dyDescent="0.35">
      <c r="A3148" s="11">
        <v>3115</v>
      </c>
      <c r="B3148" s="11">
        <v>241854.86932221358</v>
      </c>
      <c r="C3148" s="11">
        <v>-41854.869322213577</v>
      </c>
      <c r="E3148" s="11">
        <v>39.389148855444546</v>
      </c>
      <c r="F3148" s="11">
        <v>370000</v>
      </c>
    </row>
    <row r="3149" spans="1:6" x14ac:dyDescent="0.35">
      <c r="A3149" s="11">
        <v>3116</v>
      </c>
      <c r="B3149" s="11">
        <v>344316.92661779746</v>
      </c>
      <c r="C3149" s="11">
        <v>355683.07338220254</v>
      </c>
      <c r="E3149" s="11">
        <v>39.401795877070953</v>
      </c>
      <c r="F3149" s="11">
        <v>370000</v>
      </c>
    </row>
    <row r="3150" spans="1:6" x14ac:dyDescent="0.35">
      <c r="A3150" s="11">
        <v>3117</v>
      </c>
      <c r="B3150" s="11">
        <v>679037.86959411763</v>
      </c>
      <c r="C3150" s="11">
        <v>-219038.86959411763</v>
      </c>
      <c r="E3150" s="11">
        <v>39.414442898697359</v>
      </c>
      <c r="F3150" s="11">
        <v>370000</v>
      </c>
    </row>
    <row r="3151" spans="1:6" x14ac:dyDescent="0.35">
      <c r="A3151" s="11">
        <v>3118</v>
      </c>
      <c r="B3151" s="11">
        <v>147522.51339038508</v>
      </c>
      <c r="C3151" s="11">
        <v>21477.48660961492</v>
      </c>
      <c r="E3151" s="11">
        <v>39.427089920323766</v>
      </c>
      <c r="F3151" s="11">
        <v>370000</v>
      </c>
    </row>
    <row r="3152" spans="1:6" x14ac:dyDescent="0.35">
      <c r="A3152" s="11">
        <v>3119</v>
      </c>
      <c r="B3152" s="11">
        <v>945276.77987990109</v>
      </c>
      <c r="C3152" s="11">
        <v>-595276.77987990109</v>
      </c>
      <c r="E3152" s="11">
        <v>39.439736941950173</v>
      </c>
      <c r="F3152" s="11">
        <v>370000</v>
      </c>
    </row>
    <row r="3153" spans="1:6" x14ac:dyDescent="0.35">
      <c r="A3153" s="11">
        <v>3120</v>
      </c>
      <c r="B3153" s="11">
        <v>1489017.4797847325</v>
      </c>
      <c r="C3153" s="11">
        <v>-804017.47978473245</v>
      </c>
      <c r="E3153" s="11">
        <v>39.45238396357658</v>
      </c>
      <c r="F3153" s="11">
        <v>370000</v>
      </c>
    </row>
    <row r="3154" spans="1:6" x14ac:dyDescent="0.35">
      <c r="A3154" s="11">
        <v>3121</v>
      </c>
      <c r="B3154" s="11">
        <v>507043.01407645666</v>
      </c>
      <c r="C3154" s="11">
        <v>42956.98592354334</v>
      </c>
      <c r="E3154" s="11">
        <v>39.465030985202986</v>
      </c>
      <c r="F3154" s="11">
        <v>370000</v>
      </c>
    </row>
    <row r="3155" spans="1:6" x14ac:dyDescent="0.35">
      <c r="A3155" s="11">
        <v>3122</v>
      </c>
      <c r="B3155" s="11">
        <v>395547.95526558929</v>
      </c>
      <c r="C3155" s="11">
        <v>353452.04473441071</v>
      </c>
      <c r="E3155" s="11">
        <v>39.477678006829393</v>
      </c>
      <c r="F3155" s="11">
        <v>370000</v>
      </c>
    </row>
    <row r="3156" spans="1:6" x14ac:dyDescent="0.35">
      <c r="A3156" s="11">
        <v>3123</v>
      </c>
      <c r="B3156" s="11">
        <v>426003.08042822848</v>
      </c>
      <c r="C3156" s="11">
        <v>73996.919571771519</v>
      </c>
      <c r="E3156" s="11">
        <v>39.4903250284558</v>
      </c>
      <c r="F3156" s="11">
        <v>370000</v>
      </c>
    </row>
    <row r="3157" spans="1:6" x14ac:dyDescent="0.35">
      <c r="A3157" s="11">
        <v>3124</v>
      </c>
      <c r="B3157" s="11">
        <v>391031.45450794743</v>
      </c>
      <c r="C3157" s="11">
        <v>-131031.45450794743</v>
      </c>
      <c r="E3157" s="11">
        <v>39.502972050082207</v>
      </c>
      <c r="F3157" s="11">
        <v>370000</v>
      </c>
    </row>
    <row r="3158" spans="1:6" x14ac:dyDescent="0.35">
      <c r="A3158" s="11">
        <v>3125</v>
      </c>
      <c r="B3158" s="11">
        <v>345866.44693152886</v>
      </c>
      <c r="C3158" s="11">
        <v>54133.553068471141</v>
      </c>
      <c r="E3158" s="11">
        <v>39.515619071708613</v>
      </c>
      <c r="F3158" s="11">
        <v>370000</v>
      </c>
    </row>
    <row r="3159" spans="1:6" x14ac:dyDescent="0.35">
      <c r="A3159" s="11">
        <v>3126</v>
      </c>
      <c r="B3159" s="11">
        <v>555112.49219389935</v>
      </c>
      <c r="C3159" s="11">
        <v>94887.50780610065</v>
      </c>
      <c r="E3159" s="11">
        <v>39.52826609333502</v>
      </c>
      <c r="F3159" s="11">
        <v>370000</v>
      </c>
    </row>
    <row r="3160" spans="1:6" x14ac:dyDescent="0.35">
      <c r="A3160" s="11">
        <v>3127</v>
      </c>
      <c r="B3160" s="11">
        <v>400064.45602323115</v>
      </c>
      <c r="C3160" s="11">
        <v>64935.543976768851</v>
      </c>
      <c r="E3160" s="11">
        <v>39.540913114961427</v>
      </c>
      <c r="F3160" s="11">
        <v>370000</v>
      </c>
    </row>
    <row r="3161" spans="1:6" x14ac:dyDescent="0.35">
      <c r="A3161" s="11">
        <v>3128</v>
      </c>
      <c r="B3161" s="11">
        <v>216069.80594297568</v>
      </c>
      <c r="C3161" s="11">
        <v>43930.194057024317</v>
      </c>
      <c r="E3161" s="11">
        <v>39.553560136587834</v>
      </c>
      <c r="F3161" s="11">
        <v>370000</v>
      </c>
    </row>
    <row r="3162" spans="1:6" x14ac:dyDescent="0.35">
      <c r="A3162" s="11">
        <v>3129</v>
      </c>
      <c r="B3162" s="11">
        <v>430519.58118587034</v>
      </c>
      <c r="C3162" s="11">
        <v>-105519.58118587034</v>
      </c>
      <c r="E3162" s="11">
        <v>39.56620715821424</v>
      </c>
      <c r="F3162" s="11">
        <v>371000</v>
      </c>
    </row>
    <row r="3163" spans="1:6" x14ac:dyDescent="0.35">
      <c r="A3163" s="11">
        <v>3130</v>
      </c>
      <c r="B3163" s="11">
        <v>279383.02206791984</v>
      </c>
      <c r="C3163" s="11">
        <v>-79383.022067919839</v>
      </c>
      <c r="E3163" s="11">
        <v>39.578854179840647</v>
      </c>
      <c r="F3163" s="11">
        <v>371000</v>
      </c>
    </row>
    <row r="3164" spans="1:6" x14ac:dyDescent="0.35">
      <c r="A3164" s="11">
        <v>3131</v>
      </c>
      <c r="B3164" s="11">
        <v>512955.66151867015</v>
      </c>
      <c r="C3164" s="11">
        <v>-282956.66151867015</v>
      </c>
      <c r="E3164" s="11">
        <v>39.591501201467054</v>
      </c>
      <c r="F3164" s="11">
        <v>371000</v>
      </c>
    </row>
    <row r="3165" spans="1:6" x14ac:dyDescent="0.35">
      <c r="A3165" s="11">
        <v>3132</v>
      </c>
      <c r="B3165" s="11">
        <v>391031.45450794743</v>
      </c>
      <c r="C3165" s="11">
        <v>-51031.454507947434</v>
      </c>
      <c r="E3165" s="11">
        <v>39.604148223093461</v>
      </c>
      <c r="F3165" s="11">
        <v>372000</v>
      </c>
    </row>
    <row r="3166" spans="1:6" x14ac:dyDescent="0.35">
      <c r="A3166" s="11">
        <v>3133</v>
      </c>
      <c r="B3166" s="11">
        <v>2011756.9144625065</v>
      </c>
      <c r="C3166" s="11">
        <v>1788243.0855374935</v>
      </c>
      <c r="E3166" s="11">
        <v>39.616795244719867</v>
      </c>
      <c r="F3166" s="11">
        <v>374000</v>
      </c>
    </row>
    <row r="3167" spans="1:6" x14ac:dyDescent="0.35">
      <c r="A3167" s="11">
        <v>3134</v>
      </c>
      <c r="B3167" s="11">
        <v>541604.18637825269</v>
      </c>
      <c r="C3167" s="11">
        <v>-261604.18637825269</v>
      </c>
      <c r="E3167" s="11">
        <v>39.629442266346274</v>
      </c>
      <c r="F3167" s="11">
        <v>375000</v>
      </c>
    </row>
    <row r="3168" spans="1:6" x14ac:dyDescent="0.35">
      <c r="A3168" s="11">
        <v>3135</v>
      </c>
      <c r="B3168" s="11">
        <v>554209.19204237103</v>
      </c>
      <c r="C3168" s="11">
        <v>145790.80795762897</v>
      </c>
      <c r="E3168" s="11">
        <v>39.642089287972681</v>
      </c>
      <c r="F3168" s="11">
        <v>375000</v>
      </c>
    </row>
    <row r="3169" spans="1:6" x14ac:dyDescent="0.35">
      <c r="A3169" s="11">
        <v>3136</v>
      </c>
      <c r="B3169" s="11">
        <v>526505.16379159549</v>
      </c>
      <c r="C3169" s="11">
        <v>-267505.16379159549</v>
      </c>
      <c r="E3169" s="11">
        <v>39.654736309599087</v>
      </c>
      <c r="F3169" s="11">
        <v>375000</v>
      </c>
    </row>
    <row r="3170" spans="1:6" x14ac:dyDescent="0.35">
      <c r="A3170" s="11">
        <v>3137</v>
      </c>
      <c r="B3170" s="11">
        <v>1479984.4782694487</v>
      </c>
      <c r="C3170" s="11">
        <v>-1063984.4782694487</v>
      </c>
      <c r="E3170" s="11">
        <v>39.667383331225494</v>
      </c>
      <c r="F3170" s="11">
        <v>375000</v>
      </c>
    </row>
    <row r="3171" spans="1:6" x14ac:dyDescent="0.35">
      <c r="A3171" s="11">
        <v>3138</v>
      </c>
      <c r="B3171" s="11">
        <v>448175.13059795275</v>
      </c>
      <c r="C3171" s="11">
        <v>-198175.13059795275</v>
      </c>
      <c r="E3171" s="11">
        <v>39.680030352851901</v>
      </c>
      <c r="F3171" s="11">
        <v>375000</v>
      </c>
    </row>
    <row r="3172" spans="1:6" x14ac:dyDescent="0.35">
      <c r="A3172" s="11">
        <v>3139</v>
      </c>
      <c r="B3172" s="11">
        <v>356295.59513138421</v>
      </c>
      <c r="C3172" s="11">
        <v>-146295.59513138421</v>
      </c>
      <c r="E3172" s="11">
        <v>39.692677374478308</v>
      </c>
      <c r="F3172" s="11">
        <v>375000</v>
      </c>
    </row>
    <row r="3173" spans="1:6" x14ac:dyDescent="0.35">
      <c r="A3173" s="11">
        <v>3140</v>
      </c>
      <c r="B3173" s="11">
        <v>476823.65545753529</v>
      </c>
      <c r="C3173" s="11">
        <v>-256823.65545753529</v>
      </c>
      <c r="E3173" s="11">
        <v>39.705324396104722</v>
      </c>
      <c r="F3173" s="11">
        <v>375000</v>
      </c>
    </row>
    <row r="3174" spans="1:6" x14ac:dyDescent="0.35">
      <c r="A3174" s="11">
        <v>3141</v>
      </c>
      <c r="B3174" s="11">
        <v>775176.82582900301</v>
      </c>
      <c r="C3174" s="11">
        <v>274823.17417099699</v>
      </c>
      <c r="E3174" s="11">
        <v>39.717971417731128</v>
      </c>
      <c r="F3174" s="11">
        <v>375000</v>
      </c>
    </row>
    <row r="3175" spans="1:6" x14ac:dyDescent="0.35">
      <c r="A3175" s="11">
        <v>3142</v>
      </c>
      <c r="B3175" s="11">
        <v>503922.66000338644</v>
      </c>
      <c r="C3175" s="11">
        <v>-213922.66000338644</v>
      </c>
      <c r="E3175" s="11">
        <v>39.730618439357535</v>
      </c>
      <c r="F3175" s="11">
        <v>375000</v>
      </c>
    </row>
    <row r="3176" spans="1:6" x14ac:dyDescent="0.35">
      <c r="A3176" s="11">
        <v>3143</v>
      </c>
      <c r="B3176" s="11">
        <v>541604.18637825269</v>
      </c>
      <c r="C3176" s="11">
        <v>-231604.18637825269</v>
      </c>
      <c r="E3176" s="11">
        <v>39.743265460983942</v>
      </c>
      <c r="F3176" s="11">
        <v>375000</v>
      </c>
    </row>
    <row r="3177" spans="1:6" x14ac:dyDescent="0.35">
      <c r="A3177" s="11">
        <v>3144</v>
      </c>
      <c r="B3177" s="11">
        <v>506139.71392492834</v>
      </c>
      <c r="C3177" s="11">
        <v>193860.28607507166</v>
      </c>
      <c r="E3177" s="11">
        <v>39.755912482610348</v>
      </c>
      <c r="F3177" s="11">
        <v>375000</v>
      </c>
    </row>
    <row r="3178" spans="1:6" x14ac:dyDescent="0.35">
      <c r="A3178" s="11">
        <v>3145</v>
      </c>
      <c r="B3178" s="11">
        <v>400064.45602323115</v>
      </c>
      <c r="C3178" s="11">
        <v>149935.54397676885</v>
      </c>
      <c r="E3178" s="11">
        <v>39.768559504236755</v>
      </c>
      <c r="F3178" s="11">
        <v>375000</v>
      </c>
    </row>
    <row r="3179" spans="1:6" x14ac:dyDescent="0.35">
      <c r="A3179" s="11">
        <v>3146</v>
      </c>
      <c r="B3179" s="11">
        <v>728462.29793885304</v>
      </c>
      <c r="C3179" s="11">
        <v>-278462.29793885304</v>
      </c>
      <c r="E3179" s="11">
        <v>39.781206525863162</v>
      </c>
      <c r="F3179" s="11">
        <v>375000</v>
      </c>
    </row>
    <row r="3180" spans="1:6" x14ac:dyDescent="0.35">
      <c r="A3180" s="11">
        <v>3147</v>
      </c>
      <c r="B3180" s="11">
        <v>359415.94920445443</v>
      </c>
      <c r="C3180" s="11">
        <v>413584.05079554557</v>
      </c>
      <c r="E3180" s="11">
        <v>39.793853547489569</v>
      </c>
      <c r="F3180" s="11">
        <v>375000</v>
      </c>
    </row>
    <row r="3181" spans="1:6" x14ac:dyDescent="0.35">
      <c r="A3181" s="11">
        <v>3148</v>
      </c>
      <c r="B3181" s="11">
        <v>442262.48315573926</v>
      </c>
      <c r="C3181" s="11">
        <v>7737.5168442607392</v>
      </c>
      <c r="E3181" s="11">
        <v>39.806500569115975</v>
      </c>
      <c r="F3181" s="11">
        <v>375000</v>
      </c>
    </row>
    <row r="3182" spans="1:6" x14ac:dyDescent="0.35">
      <c r="A3182" s="11">
        <v>3149</v>
      </c>
      <c r="B3182" s="11">
        <v>549241.04120896501</v>
      </c>
      <c r="C3182" s="11">
        <v>-139242.04120896501</v>
      </c>
      <c r="E3182" s="11">
        <v>39.819147590742382</v>
      </c>
      <c r="F3182" s="11">
        <v>375000</v>
      </c>
    </row>
    <row r="3183" spans="1:6" x14ac:dyDescent="0.35">
      <c r="A3183" s="11">
        <v>3150</v>
      </c>
      <c r="B3183" s="11">
        <v>80935.382166611031</v>
      </c>
      <c r="C3183" s="11">
        <v>169064.61783338897</v>
      </c>
      <c r="E3183" s="11">
        <v>39.831794612368789</v>
      </c>
      <c r="F3183" s="11">
        <v>375000</v>
      </c>
    </row>
    <row r="3184" spans="1:6" x14ac:dyDescent="0.35">
      <c r="A3184" s="11">
        <v>3151</v>
      </c>
      <c r="B3184" s="11">
        <v>280932.5423816517</v>
      </c>
      <c r="C3184" s="11">
        <v>-210932.5423816517</v>
      </c>
      <c r="E3184" s="11">
        <v>39.844441633995196</v>
      </c>
      <c r="F3184" s="11">
        <v>375000</v>
      </c>
    </row>
    <row r="3185" spans="1:6" x14ac:dyDescent="0.35">
      <c r="A3185" s="11">
        <v>3152</v>
      </c>
      <c r="B3185" s="11">
        <v>953101.16058827075</v>
      </c>
      <c r="C3185" s="11">
        <v>-263101.16058827075</v>
      </c>
      <c r="E3185" s="11">
        <v>39.857088655621602</v>
      </c>
      <c r="F3185" s="11">
        <v>375000</v>
      </c>
    </row>
    <row r="3186" spans="1:6" x14ac:dyDescent="0.35">
      <c r="A3186" s="11">
        <v>3153</v>
      </c>
      <c r="B3186" s="11">
        <v>2350387.5627457849</v>
      </c>
      <c r="C3186" s="11">
        <v>1624612.4372542151</v>
      </c>
      <c r="E3186" s="11">
        <v>39.869735677248009</v>
      </c>
      <c r="F3186" s="11">
        <v>375000</v>
      </c>
    </row>
    <row r="3187" spans="1:6" x14ac:dyDescent="0.35">
      <c r="A3187" s="11">
        <v>3154</v>
      </c>
      <c r="B3187" s="11">
        <v>2080912.7108220798</v>
      </c>
      <c r="C3187" s="11">
        <v>3069087.2891779202</v>
      </c>
      <c r="E3187" s="11">
        <v>39.882382698874416</v>
      </c>
      <c r="F3187" s="11">
        <v>375000</v>
      </c>
    </row>
    <row r="3188" spans="1:6" x14ac:dyDescent="0.35">
      <c r="A3188" s="11">
        <v>3155</v>
      </c>
      <c r="B3188" s="11">
        <v>2291749.4728554604</v>
      </c>
      <c r="C3188" s="11">
        <v>908250.52714453964</v>
      </c>
      <c r="E3188" s="11">
        <v>39.895029720500823</v>
      </c>
      <c r="F3188" s="11">
        <v>375000</v>
      </c>
    </row>
    <row r="3189" spans="1:6" x14ac:dyDescent="0.35">
      <c r="A3189" s="11">
        <v>3156</v>
      </c>
      <c r="B3189" s="11">
        <v>1594189.4375349013</v>
      </c>
      <c r="C3189" s="11">
        <v>2505810.5624650987</v>
      </c>
      <c r="E3189" s="11">
        <v>39.907676742127229</v>
      </c>
      <c r="F3189" s="11">
        <v>375000</v>
      </c>
    </row>
    <row r="3190" spans="1:6" x14ac:dyDescent="0.35">
      <c r="A3190" s="11">
        <v>3157</v>
      </c>
      <c r="B3190" s="11">
        <v>387020.72592570563</v>
      </c>
      <c r="C3190" s="11">
        <v>612979.27407429437</v>
      </c>
      <c r="E3190" s="11">
        <v>39.920323763753636</v>
      </c>
      <c r="F3190" s="11">
        <v>375000</v>
      </c>
    </row>
    <row r="3191" spans="1:6" x14ac:dyDescent="0.35">
      <c r="A3191" s="11">
        <v>3158</v>
      </c>
      <c r="B3191" s="11">
        <v>386177.04358417797</v>
      </c>
      <c r="C3191" s="11">
        <v>613822.95641582203</v>
      </c>
      <c r="E3191" s="11">
        <v>39.932970785380043</v>
      </c>
      <c r="F3191" s="11">
        <v>375000</v>
      </c>
    </row>
    <row r="3192" spans="1:6" x14ac:dyDescent="0.35">
      <c r="A3192" s="11">
        <v>3159</v>
      </c>
      <c r="B3192" s="11">
        <v>1380667.0934457397</v>
      </c>
      <c r="C3192" s="11">
        <v>619332.90655426029</v>
      </c>
      <c r="E3192" s="11">
        <v>39.94561780700645</v>
      </c>
      <c r="F3192" s="11">
        <v>375000</v>
      </c>
    </row>
    <row r="3193" spans="1:6" x14ac:dyDescent="0.35">
      <c r="A3193" s="11">
        <v>3160</v>
      </c>
      <c r="B3193" s="11">
        <v>696329.66848536977</v>
      </c>
      <c r="C3193" s="11">
        <v>228670.33151463023</v>
      </c>
      <c r="E3193" s="11">
        <v>39.958264828632856</v>
      </c>
      <c r="F3193" s="11">
        <v>375000</v>
      </c>
    </row>
    <row r="3194" spans="1:6" x14ac:dyDescent="0.35">
      <c r="A3194" s="11">
        <v>3161</v>
      </c>
      <c r="B3194" s="11">
        <v>246440.30553577607</v>
      </c>
      <c r="C3194" s="11">
        <v>303559.69446422393</v>
      </c>
      <c r="E3194" s="11">
        <v>39.970911850259263</v>
      </c>
      <c r="F3194" s="11">
        <v>375000</v>
      </c>
    </row>
    <row r="3195" spans="1:6" x14ac:dyDescent="0.35">
      <c r="A3195" s="11">
        <v>3162</v>
      </c>
      <c r="B3195" s="11">
        <v>375915.55386281572</v>
      </c>
      <c r="C3195" s="11">
        <v>54084.446137184277</v>
      </c>
      <c r="E3195" s="11">
        <v>39.98355887188567</v>
      </c>
      <c r="F3195" s="11">
        <v>375000</v>
      </c>
    </row>
    <row r="3196" spans="1:6" x14ac:dyDescent="0.35">
      <c r="A3196" s="11">
        <v>3163</v>
      </c>
      <c r="B3196" s="11">
        <v>321357.67075694492</v>
      </c>
      <c r="C3196" s="11">
        <v>248642.32924305508</v>
      </c>
      <c r="E3196" s="11">
        <v>39.996205893512077</v>
      </c>
      <c r="F3196" s="11">
        <v>375000</v>
      </c>
    </row>
    <row r="3197" spans="1:6" x14ac:dyDescent="0.35">
      <c r="A3197" s="11">
        <v>3164</v>
      </c>
      <c r="B3197" s="11">
        <v>622600.14296346041</v>
      </c>
      <c r="C3197" s="11">
        <v>227399.85703653959</v>
      </c>
      <c r="E3197" s="11">
        <v>40.008852915138483</v>
      </c>
      <c r="F3197" s="11">
        <v>375000</v>
      </c>
    </row>
    <row r="3198" spans="1:6" x14ac:dyDescent="0.35">
      <c r="A3198" s="11">
        <v>3165</v>
      </c>
      <c r="B3198" s="11">
        <v>2419052.2843180746</v>
      </c>
      <c r="C3198" s="11">
        <v>2980947.7156819254</v>
      </c>
      <c r="E3198" s="11">
        <v>40.02149993676489</v>
      </c>
      <c r="F3198" s="11">
        <v>375000</v>
      </c>
    </row>
    <row r="3199" spans="1:6" x14ac:dyDescent="0.35">
      <c r="A3199" s="11">
        <v>3166</v>
      </c>
      <c r="B3199" s="11">
        <v>2418148.9841665463</v>
      </c>
      <c r="C3199" s="11">
        <v>3081851.0158334537</v>
      </c>
      <c r="E3199" s="11">
        <v>40.034146958391297</v>
      </c>
      <c r="F3199" s="11">
        <v>375000</v>
      </c>
    </row>
    <row r="3200" spans="1:6" x14ac:dyDescent="0.35">
      <c r="A3200" s="11">
        <v>3167</v>
      </c>
      <c r="B3200" s="11">
        <v>1575963.4744680575</v>
      </c>
      <c r="C3200" s="11">
        <v>-796963.47446805751</v>
      </c>
      <c r="E3200" s="11">
        <v>40.046793980017704</v>
      </c>
      <c r="F3200" s="11">
        <v>375000</v>
      </c>
    </row>
    <row r="3201" spans="1:6" x14ac:dyDescent="0.35">
      <c r="A3201" s="11">
        <v>3168</v>
      </c>
      <c r="B3201" s="11">
        <v>902142.92858624039</v>
      </c>
      <c r="C3201" s="11">
        <v>-262142.92858624039</v>
      </c>
      <c r="E3201" s="11">
        <v>40.05944100164411</v>
      </c>
      <c r="F3201" s="11">
        <v>375000</v>
      </c>
    </row>
    <row r="3202" spans="1:6" x14ac:dyDescent="0.35">
      <c r="A3202" s="11">
        <v>3169</v>
      </c>
      <c r="B3202" s="11">
        <v>532571.18486296898</v>
      </c>
      <c r="C3202" s="11">
        <v>-282571.18486296898</v>
      </c>
      <c r="E3202" s="11">
        <v>40.072088023270524</v>
      </c>
      <c r="F3202" s="11">
        <v>375000</v>
      </c>
    </row>
    <row r="3203" spans="1:6" x14ac:dyDescent="0.35">
      <c r="A3203" s="11">
        <v>3170</v>
      </c>
      <c r="B3203" s="11">
        <v>827568.23461764865</v>
      </c>
      <c r="C3203" s="11">
        <v>422431.76538235135</v>
      </c>
      <c r="E3203" s="11">
        <v>40.084735044896931</v>
      </c>
      <c r="F3203" s="11">
        <v>375000</v>
      </c>
    </row>
    <row r="3204" spans="1:6" x14ac:dyDescent="0.35">
      <c r="A3204" s="11">
        <v>3171</v>
      </c>
      <c r="B3204" s="11">
        <v>442262.48315573926</v>
      </c>
      <c r="C3204" s="11">
        <v>446737.51684426074</v>
      </c>
      <c r="E3204" s="11">
        <v>40.097382066523338</v>
      </c>
      <c r="F3204" s="11">
        <v>375000</v>
      </c>
    </row>
    <row r="3205" spans="1:6" x14ac:dyDescent="0.35">
      <c r="A3205" s="11">
        <v>3172</v>
      </c>
      <c r="B3205" s="11">
        <v>328939.51059620781</v>
      </c>
      <c r="C3205" s="11">
        <v>271060.48940379219</v>
      </c>
      <c r="E3205" s="11">
        <v>40.110029088149744</v>
      </c>
      <c r="F3205" s="11">
        <v>375000</v>
      </c>
    </row>
    <row r="3206" spans="1:6" x14ac:dyDescent="0.35">
      <c r="A3206" s="11">
        <v>3173</v>
      </c>
      <c r="B3206" s="11">
        <v>802275.83037485415</v>
      </c>
      <c r="C3206" s="11">
        <v>197724.16962514585</v>
      </c>
      <c r="E3206" s="11">
        <v>40.122676109776151</v>
      </c>
      <c r="F3206" s="11">
        <v>375000</v>
      </c>
    </row>
    <row r="3207" spans="1:6" x14ac:dyDescent="0.35">
      <c r="A3207" s="11">
        <v>3174</v>
      </c>
      <c r="B3207" s="11">
        <v>644066.24367383681</v>
      </c>
      <c r="C3207" s="11">
        <v>-44066.243673836812</v>
      </c>
      <c r="E3207" s="11">
        <v>40.135323131402558</v>
      </c>
      <c r="F3207" s="11">
        <v>375000</v>
      </c>
    </row>
    <row r="3208" spans="1:6" x14ac:dyDescent="0.35">
      <c r="A3208" s="11">
        <v>3175</v>
      </c>
      <c r="B3208" s="11">
        <v>36930.754731046036</v>
      </c>
      <c r="C3208" s="11">
        <v>128069.24526895396</v>
      </c>
      <c r="E3208" s="11">
        <v>40.147970153028965</v>
      </c>
      <c r="F3208" s="11">
        <v>375000</v>
      </c>
    </row>
    <row r="3209" spans="1:6" x14ac:dyDescent="0.35">
      <c r="A3209" s="11">
        <v>3176</v>
      </c>
      <c r="B3209" s="11">
        <v>674521.368836476</v>
      </c>
      <c r="C3209" s="11">
        <v>25478.631163523998</v>
      </c>
      <c r="E3209" s="11">
        <v>40.160617174655371</v>
      </c>
      <c r="F3209" s="11">
        <v>375000</v>
      </c>
    </row>
    <row r="3210" spans="1:6" x14ac:dyDescent="0.35">
      <c r="A3210" s="11">
        <v>3177</v>
      </c>
      <c r="B3210" s="11">
        <v>336833.44541624514</v>
      </c>
      <c r="C3210" s="11">
        <v>233166.55458375486</v>
      </c>
      <c r="E3210" s="11">
        <v>40.173264196281778</v>
      </c>
      <c r="F3210" s="11">
        <v>375000</v>
      </c>
    </row>
    <row r="3211" spans="1:6" x14ac:dyDescent="0.35">
      <c r="A3211" s="11">
        <v>3178</v>
      </c>
      <c r="B3211" s="11">
        <v>695297.27232162841</v>
      </c>
      <c r="C3211" s="11">
        <v>-35297.272321628407</v>
      </c>
      <c r="E3211" s="11">
        <v>40.185911217908185</v>
      </c>
      <c r="F3211" s="11">
        <v>375000</v>
      </c>
    </row>
    <row r="3212" spans="1:6" x14ac:dyDescent="0.35">
      <c r="A3212" s="11">
        <v>3179</v>
      </c>
      <c r="B3212" s="11">
        <v>479944.00953060552</v>
      </c>
      <c r="C3212" s="11">
        <v>-69945.009530605515</v>
      </c>
      <c r="E3212" s="11">
        <v>40.198558239534592</v>
      </c>
      <c r="F3212" s="11">
        <v>375000</v>
      </c>
    </row>
    <row r="3213" spans="1:6" x14ac:dyDescent="0.35">
      <c r="A3213" s="11">
        <v>3180</v>
      </c>
      <c r="B3213" s="11">
        <v>636582.76247228449</v>
      </c>
      <c r="C3213" s="11">
        <v>263417.23752771551</v>
      </c>
      <c r="E3213" s="11">
        <v>40.211205261160998</v>
      </c>
      <c r="F3213" s="11">
        <v>376000</v>
      </c>
    </row>
    <row r="3214" spans="1:6" x14ac:dyDescent="0.35">
      <c r="A3214" s="11">
        <v>3181</v>
      </c>
      <c r="B3214" s="11">
        <v>270503.39418179612</v>
      </c>
      <c r="C3214" s="11">
        <v>-80503.394181796117</v>
      </c>
      <c r="E3214" s="11">
        <v>40.223852282787405</v>
      </c>
      <c r="F3214" s="11">
        <v>376000</v>
      </c>
    </row>
    <row r="3215" spans="1:6" x14ac:dyDescent="0.35">
      <c r="A3215" s="11">
        <v>3182</v>
      </c>
      <c r="B3215" s="11">
        <v>435238.96912791487</v>
      </c>
      <c r="C3215" s="11">
        <v>-235238.96912791487</v>
      </c>
      <c r="E3215" s="11">
        <v>40.236499304413812</v>
      </c>
      <c r="F3215" s="11">
        <v>377000</v>
      </c>
    </row>
    <row r="3216" spans="1:6" x14ac:dyDescent="0.35">
      <c r="A3216" s="11">
        <v>3183</v>
      </c>
      <c r="B3216" s="11">
        <v>410493.6042230865</v>
      </c>
      <c r="C3216" s="11">
        <v>-235493.6042230865</v>
      </c>
      <c r="E3216" s="11">
        <v>40.249146326040218</v>
      </c>
      <c r="F3216" s="11">
        <v>378000</v>
      </c>
    </row>
    <row r="3217" spans="1:6" x14ac:dyDescent="0.35">
      <c r="A3217" s="11">
        <v>3184</v>
      </c>
      <c r="B3217" s="11">
        <v>635033.2421585531</v>
      </c>
      <c r="C3217" s="11">
        <v>-350033.2421585531</v>
      </c>
      <c r="E3217" s="11">
        <v>40.261793347666625</v>
      </c>
      <c r="F3217" s="11">
        <v>380000</v>
      </c>
    </row>
    <row r="3218" spans="1:6" x14ac:dyDescent="0.35">
      <c r="A3218" s="11">
        <v>3185</v>
      </c>
      <c r="B3218" s="11">
        <v>410646.97785224626</v>
      </c>
      <c r="C3218" s="11">
        <v>-110646.97785224626</v>
      </c>
      <c r="E3218" s="11">
        <v>40.274440369293032</v>
      </c>
      <c r="F3218" s="11">
        <v>380000</v>
      </c>
    </row>
    <row r="3219" spans="1:6" x14ac:dyDescent="0.35">
      <c r="A3219" s="11">
        <v>3186</v>
      </c>
      <c r="B3219" s="11">
        <v>240228.92904946255</v>
      </c>
      <c r="C3219" s="11">
        <v>209771.07095053745</v>
      </c>
      <c r="E3219" s="11">
        <v>40.287087390919439</v>
      </c>
      <c r="F3219" s="11">
        <v>380000</v>
      </c>
    </row>
    <row r="3220" spans="1:6" x14ac:dyDescent="0.35">
      <c r="A3220" s="11">
        <v>3187</v>
      </c>
      <c r="B3220" s="11">
        <v>521988.66303395387</v>
      </c>
      <c r="C3220" s="11">
        <v>-271988.66303395387</v>
      </c>
      <c r="E3220" s="11">
        <v>40.299734412545845</v>
      </c>
      <c r="F3220" s="11">
        <v>380000</v>
      </c>
    </row>
    <row r="3221" spans="1:6" x14ac:dyDescent="0.35">
      <c r="A3221" s="11">
        <v>3188</v>
      </c>
      <c r="B3221" s="11">
        <v>404580.95678087301</v>
      </c>
      <c r="C3221" s="11">
        <v>-94580.956780873006</v>
      </c>
      <c r="E3221" s="11">
        <v>40.312381434172252</v>
      </c>
      <c r="F3221" s="11">
        <v>380000</v>
      </c>
    </row>
    <row r="3222" spans="1:6" x14ac:dyDescent="0.35">
      <c r="A3222" s="11">
        <v>3189</v>
      </c>
      <c r="B3222" s="11">
        <v>279536.39569707983</v>
      </c>
      <c r="C3222" s="11">
        <v>70463.604302920168</v>
      </c>
      <c r="E3222" s="11">
        <v>40.325028455798659</v>
      </c>
      <c r="F3222" s="11">
        <v>380000</v>
      </c>
    </row>
    <row r="3223" spans="1:6" x14ac:dyDescent="0.35">
      <c r="A3223" s="11">
        <v>3190</v>
      </c>
      <c r="B3223" s="11">
        <v>498010.01256117295</v>
      </c>
      <c r="C3223" s="11">
        <v>-54010.012561172945</v>
      </c>
      <c r="E3223" s="11">
        <v>40.337675477425066</v>
      </c>
      <c r="F3223" s="11">
        <v>380000</v>
      </c>
    </row>
    <row r="3224" spans="1:6" x14ac:dyDescent="0.35">
      <c r="A3224" s="11">
        <v>3191</v>
      </c>
      <c r="B3224" s="11">
        <v>442262.48315573926</v>
      </c>
      <c r="C3224" s="11">
        <v>-142262.48315573926</v>
      </c>
      <c r="E3224" s="11">
        <v>40.350322499051472</v>
      </c>
      <c r="F3224" s="11">
        <v>380000</v>
      </c>
    </row>
    <row r="3225" spans="1:6" x14ac:dyDescent="0.35">
      <c r="A3225" s="11">
        <v>3192</v>
      </c>
      <c r="B3225" s="11">
        <v>254501.07144361082</v>
      </c>
      <c r="C3225" s="11">
        <v>5498.9285563891754</v>
      </c>
      <c r="E3225" s="11">
        <v>40.362969520677879</v>
      </c>
      <c r="F3225" s="11">
        <v>380000</v>
      </c>
    </row>
    <row r="3226" spans="1:6" x14ac:dyDescent="0.35">
      <c r="A3226" s="11">
        <v>3193</v>
      </c>
      <c r="B3226" s="11">
        <v>553736.22852099966</v>
      </c>
      <c r="C3226" s="11">
        <v>-178736.22852099966</v>
      </c>
      <c r="E3226" s="11">
        <v>40.375616542304286</v>
      </c>
      <c r="F3226" s="11">
        <v>380000</v>
      </c>
    </row>
    <row r="3227" spans="1:6" x14ac:dyDescent="0.35">
      <c r="A3227" s="11">
        <v>3194</v>
      </c>
      <c r="B3227" s="11">
        <v>254501.07144361082</v>
      </c>
      <c r="C3227" s="11">
        <v>5498.9285563891754</v>
      </c>
      <c r="E3227" s="11">
        <v>40.388263563930693</v>
      </c>
      <c r="F3227" s="11">
        <v>380000</v>
      </c>
    </row>
    <row r="3228" spans="1:6" x14ac:dyDescent="0.35">
      <c r="A3228" s="11">
        <v>3195</v>
      </c>
      <c r="B3228" s="11">
        <v>195140.34143206337</v>
      </c>
      <c r="C3228" s="11">
        <v>29859.658567936625</v>
      </c>
      <c r="E3228" s="11">
        <v>40.400910585557099</v>
      </c>
      <c r="F3228" s="11">
        <v>380000</v>
      </c>
    </row>
    <row r="3229" spans="1:6" x14ac:dyDescent="0.35">
      <c r="A3229" s="11">
        <v>3196</v>
      </c>
      <c r="B3229" s="11">
        <v>439552.58270115405</v>
      </c>
      <c r="C3229" s="11">
        <v>420447.41729884595</v>
      </c>
      <c r="E3229" s="11">
        <v>40.413557607183506</v>
      </c>
      <c r="F3229" s="11">
        <v>380000</v>
      </c>
    </row>
    <row r="3230" spans="1:6" x14ac:dyDescent="0.35">
      <c r="A3230" s="11">
        <v>3197</v>
      </c>
      <c r="B3230" s="11">
        <v>793242.82885957044</v>
      </c>
      <c r="C3230" s="11">
        <v>-143242.82885957044</v>
      </c>
      <c r="E3230" s="11">
        <v>40.426204628809913</v>
      </c>
      <c r="F3230" s="11">
        <v>380000</v>
      </c>
    </row>
    <row r="3231" spans="1:6" x14ac:dyDescent="0.35">
      <c r="A3231" s="11">
        <v>3198</v>
      </c>
      <c r="B3231" s="11">
        <v>708846.77459455421</v>
      </c>
      <c r="C3231" s="11">
        <v>1153.2254054457881</v>
      </c>
      <c r="E3231" s="11">
        <v>40.43885165043632</v>
      </c>
      <c r="F3231" s="11">
        <v>380000</v>
      </c>
    </row>
    <row r="3232" spans="1:6" x14ac:dyDescent="0.35">
      <c r="A3232" s="11">
        <v>3199</v>
      </c>
      <c r="B3232" s="11">
        <v>689620.39142313274</v>
      </c>
      <c r="C3232" s="11">
        <v>-259620.39142313274</v>
      </c>
      <c r="E3232" s="11">
        <v>40.451498672062733</v>
      </c>
      <c r="F3232" s="11">
        <v>380000</v>
      </c>
    </row>
    <row r="3233" spans="1:6" x14ac:dyDescent="0.35">
      <c r="A3233" s="11">
        <v>3200</v>
      </c>
      <c r="B3233" s="11">
        <v>421076.12605210161</v>
      </c>
      <c r="C3233" s="11">
        <v>-201076.12605210161</v>
      </c>
      <c r="E3233" s="11">
        <v>40.46414569368914</v>
      </c>
      <c r="F3233" s="11">
        <v>380000</v>
      </c>
    </row>
    <row r="3234" spans="1:6" x14ac:dyDescent="0.35">
      <c r="A3234" s="11">
        <v>3201</v>
      </c>
      <c r="B3234" s="11">
        <v>326250.92358723003</v>
      </c>
      <c r="C3234" s="11">
        <v>773749.07641276997</v>
      </c>
      <c r="E3234" s="11">
        <v>40.476792715315547</v>
      </c>
      <c r="F3234" s="11">
        <v>380000</v>
      </c>
    </row>
    <row r="3235" spans="1:6" x14ac:dyDescent="0.35">
      <c r="A3235" s="11">
        <v>3202</v>
      </c>
      <c r="B3235" s="11">
        <v>1695337.7410604714</v>
      </c>
      <c r="C3235" s="11">
        <v>754662.2589395286</v>
      </c>
      <c r="E3235" s="11">
        <v>40.489439736941954</v>
      </c>
      <c r="F3235" s="11">
        <v>380000</v>
      </c>
    </row>
    <row r="3236" spans="1:6" x14ac:dyDescent="0.35">
      <c r="A3236" s="11">
        <v>3203</v>
      </c>
      <c r="B3236" s="11">
        <v>1905681.6565608091</v>
      </c>
      <c r="C3236" s="11">
        <v>-1280681.6565608091</v>
      </c>
      <c r="E3236" s="11">
        <v>40.50208675856836</v>
      </c>
      <c r="F3236" s="11">
        <v>380000</v>
      </c>
    </row>
    <row r="3237" spans="1:6" x14ac:dyDescent="0.35">
      <c r="A3237" s="11">
        <v>3204</v>
      </c>
      <c r="B3237" s="11">
        <v>1600512.5385955998</v>
      </c>
      <c r="C3237" s="11">
        <v>-1050512.5385955998</v>
      </c>
      <c r="E3237" s="11">
        <v>40.514733780194767</v>
      </c>
      <c r="F3237" s="11">
        <v>380000</v>
      </c>
    </row>
    <row r="3238" spans="1:6" x14ac:dyDescent="0.35">
      <c r="A3238" s="11">
        <v>3205</v>
      </c>
      <c r="B3238" s="11">
        <v>484460.51028824737</v>
      </c>
      <c r="C3238" s="11">
        <v>-9460.510288247373</v>
      </c>
      <c r="E3238" s="11">
        <v>40.527380801821174</v>
      </c>
      <c r="F3238" s="11">
        <v>380000</v>
      </c>
    </row>
    <row r="3239" spans="1:6" x14ac:dyDescent="0.35">
      <c r="A3239" s="11">
        <v>3206</v>
      </c>
      <c r="B3239" s="11">
        <v>2312525.3763406132</v>
      </c>
      <c r="C3239" s="11">
        <v>512474.62365938677</v>
      </c>
      <c r="E3239" s="11">
        <v>40.540027823447581</v>
      </c>
      <c r="F3239" s="11">
        <v>380000</v>
      </c>
    </row>
    <row r="3240" spans="1:6" x14ac:dyDescent="0.35">
      <c r="A3240" s="11">
        <v>3207</v>
      </c>
      <c r="B3240" s="11">
        <v>1322872.8593443462</v>
      </c>
      <c r="C3240" s="11">
        <v>802127.14065565378</v>
      </c>
      <c r="E3240" s="11">
        <v>40.552674845073987</v>
      </c>
      <c r="F3240" s="11">
        <v>380000</v>
      </c>
    </row>
    <row r="3241" spans="1:6" x14ac:dyDescent="0.35">
      <c r="A3241" s="11">
        <v>3208</v>
      </c>
      <c r="B3241" s="11">
        <v>2362853.1048368765</v>
      </c>
      <c r="C3241" s="11">
        <v>987146.8951631235</v>
      </c>
      <c r="E3241" s="11">
        <v>40.565321866700394</v>
      </c>
      <c r="F3241" s="11">
        <v>380000</v>
      </c>
    </row>
    <row r="3242" spans="1:6" x14ac:dyDescent="0.35">
      <c r="A3242" s="11">
        <v>3209</v>
      </c>
      <c r="B3242" s="11">
        <v>901240.53173486353</v>
      </c>
      <c r="C3242" s="11">
        <v>-361240.53173486353</v>
      </c>
      <c r="E3242" s="11">
        <v>40.577968888326801</v>
      </c>
      <c r="F3242" s="11">
        <v>380000</v>
      </c>
    </row>
    <row r="3243" spans="1:6" x14ac:dyDescent="0.35">
      <c r="A3243" s="11">
        <v>3210</v>
      </c>
      <c r="B3243" s="11">
        <v>1216345.9513668849</v>
      </c>
      <c r="C3243" s="11">
        <v>-306345.95136688487</v>
      </c>
      <c r="E3243" s="11">
        <v>40.590615909953208</v>
      </c>
      <c r="F3243" s="11">
        <v>380000</v>
      </c>
    </row>
    <row r="3244" spans="1:6" x14ac:dyDescent="0.35">
      <c r="A3244" s="11">
        <v>3211</v>
      </c>
      <c r="B3244" s="11">
        <v>949874.57244701148</v>
      </c>
      <c r="C3244" s="11">
        <v>-464875.57244701148</v>
      </c>
      <c r="E3244" s="11">
        <v>40.603262931579614</v>
      </c>
      <c r="F3244" s="11">
        <v>380000</v>
      </c>
    </row>
    <row r="3245" spans="1:6" x14ac:dyDescent="0.35">
      <c r="A3245" s="11">
        <v>3212</v>
      </c>
      <c r="B3245" s="11">
        <v>2470102.6529355608</v>
      </c>
      <c r="C3245" s="11">
        <v>-520102.65293556079</v>
      </c>
      <c r="E3245" s="11">
        <v>40.615909953206021</v>
      </c>
      <c r="F3245" s="11">
        <v>380000</v>
      </c>
    </row>
    <row r="3246" spans="1:6" x14ac:dyDescent="0.35">
      <c r="A3246" s="11">
        <v>3213</v>
      </c>
      <c r="B3246" s="11">
        <v>1181558.9592313755</v>
      </c>
      <c r="C3246" s="11">
        <v>-231558.95923137548</v>
      </c>
      <c r="E3246" s="11">
        <v>40.628556974832428</v>
      </c>
      <c r="F3246" s="11">
        <v>380000</v>
      </c>
    </row>
    <row r="3247" spans="1:6" x14ac:dyDescent="0.35">
      <c r="A3247" s="11">
        <v>3214</v>
      </c>
      <c r="B3247" s="11">
        <v>999421.85481652315</v>
      </c>
      <c r="C3247" s="11">
        <v>-634421.85481652315</v>
      </c>
      <c r="E3247" s="11">
        <v>40.641203996458835</v>
      </c>
      <c r="F3247" s="11">
        <v>380000</v>
      </c>
    </row>
    <row r="3248" spans="1:6" x14ac:dyDescent="0.35">
      <c r="A3248" s="11">
        <v>3215</v>
      </c>
      <c r="B3248" s="11">
        <v>1163519.694651494</v>
      </c>
      <c r="C3248" s="11">
        <v>-243520.69465149404</v>
      </c>
      <c r="E3248" s="11">
        <v>40.653851018085241</v>
      </c>
      <c r="F3248" s="11">
        <v>380000</v>
      </c>
    </row>
    <row r="3249" spans="1:6" x14ac:dyDescent="0.35">
      <c r="A3249" s="11">
        <v>3216</v>
      </c>
      <c r="B3249" s="11">
        <v>2144247.9615003518</v>
      </c>
      <c r="C3249" s="11">
        <v>-244247.96150035178</v>
      </c>
      <c r="E3249" s="11">
        <v>40.666498039711648</v>
      </c>
      <c r="F3249" s="11">
        <v>380000</v>
      </c>
    </row>
    <row r="3250" spans="1:6" x14ac:dyDescent="0.35">
      <c r="A3250" s="11">
        <v>3217</v>
      </c>
      <c r="B3250" s="11">
        <v>1192860.147427147</v>
      </c>
      <c r="C3250" s="11">
        <v>1757139.852572853</v>
      </c>
      <c r="E3250" s="11">
        <v>40.679145061338055</v>
      </c>
      <c r="F3250" s="11">
        <v>380000</v>
      </c>
    </row>
    <row r="3251" spans="1:6" x14ac:dyDescent="0.35">
      <c r="A3251" s="11">
        <v>3218</v>
      </c>
      <c r="B3251" s="11">
        <v>838698.37858963339</v>
      </c>
      <c r="C3251" s="11">
        <v>-238698.37858963339</v>
      </c>
      <c r="E3251" s="11">
        <v>40.691792082964461</v>
      </c>
      <c r="F3251" s="11">
        <v>380000</v>
      </c>
    </row>
    <row r="3252" spans="1:6" x14ac:dyDescent="0.35">
      <c r="A3252" s="11">
        <v>3219</v>
      </c>
      <c r="B3252" s="11">
        <v>2320056.189703905</v>
      </c>
      <c r="C3252" s="11">
        <v>879943.81029609498</v>
      </c>
      <c r="E3252" s="11">
        <v>40.704439104590868</v>
      </c>
      <c r="F3252" s="11">
        <v>380000</v>
      </c>
    </row>
    <row r="3253" spans="1:6" x14ac:dyDescent="0.35">
      <c r="A3253" s="11">
        <v>3220</v>
      </c>
      <c r="B3253" s="11">
        <v>2415890.7337877252</v>
      </c>
      <c r="C3253" s="11">
        <v>184109.26621227479</v>
      </c>
      <c r="E3253" s="11">
        <v>40.717086126217275</v>
      </c>
      <c r="F3253" s="11">
        <v>380000</v>
      </c>
    </row>
    <row r="3254" spans="1:6" x14ac:dyDescent="0.35">
      <c r="A3254" s="11">
        <v>3221</v>
      </c>
      <c r="B3254" s="11">
        <v>1084074.9890708646</v>
      </c>
      <c r="C3254" s="11">
        <v>-245074.98907086463</v>
      </c>
      <c r="E3254" s="11">
        <v>40.729733147843682</v>
      </c>
      <c r="F3254" s="11">
        <v>380000</v>
      </c>
    </row>
    <row r="3255" spans="1:6" x14ac:dyDescent="0.35">
      <c r="A3255" s="11">
        <v>3222</v>
      </c>
      <c r="B3255" s="11">
        <v>952471.56038265559</v>
      </c>
      <c r="C3255" s="11">
        <v>-317471.56038265559</v>
      </c>
      <c r="E3255" s="11">
        <v>40.742380169470088</v>
      </c>
      <c r="F3255" s="11">
        <v>380000</v>
      </c>
    </row>
    <row r="3256" spans="1:6" x14ac:dyDescent="0.35">
      <c r="A3256" s="11">
        <v>3223</v>
      </c>
      <c r="B3256" s="11">
        <v>626000.24064326938</v>
      </c>
      <c r="C3256" s="11">
        <v>23999.759356730618</v>
      </c>
      <c r="E3256" s="11">
        <v>40.755027191096495</v>
      </c>
      <c r="F3256" s="11">
        <v>380000</v>
      </c>
    </row>
    <row r="3257" spans="1:6" x14ac:dyDescent="0.35">
      <c r="A3257" s="11">
        <v>3224</v>
      </c>
      <c r="B3257" s="11">
        <v>322637.7229811165</v>
      </c>
      <c r="C3257" s="11">
        <v>-57637.722981116502</v>
      </c>
      <c r="E3257" s="11">
        <v>40.767674212722902</v>
      </c>
      <c r="F3257" s="11">
        <v>380000</v>
      </c>
    </row>
    <row r="3258" spans="1:6" x14ac:dyDescent="0.35">
      <c r="A3258" s="11">
        <v>3225</v>
      </c>
      <c r="B3258" s="11">
        <v>484460.51028824737</v>
      </c>
      <c r="C3258" s="11">
        <v>-154460.51028824737</v>
      </c>
      <c r="E3258" s="11">
        <v>40.780321234349309</v>
      </c>
      <c r="F3258" s="11">
        <v>380000</v>
      </c>
    </row>
    <row r="3259" spans="1:6" x14ac:dyDescent="0.35">
      <c r="A3259" s="11">
        <v>3226</v>
      </c>
      <c r="B3259" s="11">
        <v>476823.65545753529</v>
      </c>
      <c r="C3259" s="11">
        <v>-176823.65545753529</v>
      </c>
      <c r="E3259" s="11">
        <v>40.792968255975715</v>
      </c>
      <c r="F3259" s="11">
        <v>380000</v>
      </c>
    </row>
    <row r="3260" spans="1:6" x14ac:dyDescent="0.35">
      <c r="A3260" s="11">
        <v>3227</v>
      </c>
      <c r="B3260" s="11">
        <v>787176.80778819695</v>
      </c>
      <c r="C3260" s="11">
        <v>806823.19221180305</v>
      </c>
      <c r="E3260" s="11">
        <v>40.805615277602122</v>
      </c>
      <c r="F3260" s="11">
        <v>380000</v>
      </c>
    </row>
    <row r="3261" spans="1:6" x14ac:dyDescent="0.35">
      <c r="A3261" s="11">
        <v>3228</v>
      </c>
      <c r="B3261" s="11">
        <v>279536.39569707983</v>
      </c>
      <c r="C3261" s="11">
        <v>20463.604302920168</v>
      </c>
      <c r="E3261" s="11">
        <v>40.818262299228536</v>
      </c>
      <c r="F3261" s="11">
        <v>380000</v>
      </c>
    </row>
    <row r="3262" spans="1:6" x14ac:dyDescent="0.35">
      <c r="A3262" s="11">
        <v>3229</v>
      </c>
      <c r="B3262" s="11">
        <v>1209462.8042122384</v>
      </c>
      <c r="C3262" s="11">
        <v>-259462.80421223841</v>
      </c>
      <c r="E3262" s="11">
        <v>40.830909320854943</v>
      </c>
      <c r="F3262" s="11">
        <v>380000</v>
      </c>
    </row>
    <row r="3263" spans="1:6" x14ac:dyDescent="0.35">
      <c r="A3263" s="11">
        <v>3230</v>
      </c>
      <c r="B3263" s="11">
        <v>319024.52237500297</v>
      </c>
      <c r="C3263" s="11">
        <v>180975.47762499703</v>
      </c>
      <c r="E3263" s="11">
        <v>40.843556342481349</v>
      </c>
      <c r="F3263" s="11">
        <v>380000</v>
      </c>
    </row>
    <row r="3264" spans="1:6" x14ac:dyDescent="0.35">
      <c r="A3264" s="11">
        <v>3231</v>
      </c>
      <c r="B3264" s="11">
        <v>186107.33991677966</v>
      </c>
      <c r="C3264" s="11">
        <v>163892.66008322034</v>
      </c>
      <c r="E3264" s="11">
        <v>40.856203364107756</v>
      </c>
      <c r="F3264" s="11">
        <v>380000</v>
      </c>
    </row>
    <row r="3265" spans="1:6" x14ac:dyDescent="0.35">
      <c r="A3265" s="11">
        <v>3232</v>
      </c>
      <c r="B3265" s="11">
        <v>1573413.5340497487</v>
      </c>
      <c r="C3265" s="11">
        <v>-1023413.5340497487</v>
      </c>
      <c r="E3265" s="11">
        <v>40.868850385734163</v>
      </c>
      <c r="F3265" s="11">
        <v>380000</v>
      </c>
    </row>
    <row r="3266" spans="1:6" x14ac:dyDescent="0.35">
      <c r="A3266" s="11">
        <v>3233</v>
      </c>
      <c r="B3266" s="11">
        <v>504513.7736521773</v>
      </c>
      <c r="C3266" s="11">
        <v>345486.2263478227</v>
      </c>
      <c r="E3266" s="11">
        <v>40.88149740736057</v>
      </c>
      <c r="F3266" s="11">
        <v>380000</v>
      </c>
    </row>
    <row r="3267" spans="1:6" x14ac:dyDescent="0.35">
      <c r="A3267" s="11">
        <v>3234</v>
      </c>
      <c r="B3267" s="11">
        <v>372965.45147738</v>
      </c>
      <c r="C3267" s="11">
        <v>-132965.45147738</v>
      </c>
      <c r="E3267" s="11">
        <v>40.894144428986976</v>
      </c>
      <c r="F3267" s="11">
        <v>380000</v>
      </c>
    </row>
    <row r="3268" spans="1:6" x14ac:dyDescent="0.35">
      <c r="A3268" s="11">
        <v>3235</v>
      </c>
      <c r="B3268" s="11">
        <v>308184.9205566626</v>
      </c>
      <c r="C3268" s="11">
        <v>141815.0794433374</v>
      </c>
      <c r="E3268" s="11">
        <v>40.906791450613383</v>
      </c>
      <c r="F3268" s="11">
        <v>382000</v>
      </c>
    </row>
    <row r="3269" spans="1:6" x14ac:dyDescent="0.35">
      <c r="A3269" s="11">
        <v>3236</v>
      </c>
      <c r="B3269" s="11">
        <v>672714.76853341935</v>
      </c>
      <c r="C3269" s="11">
        <v>-161714.76853341935</v>
      </c>
      <c r="E3269" s="11">
        <v>40.91943847223979</v>
      </c>
      <c r="F3269" s="11">
        <v>382000</v>
      </c>
    </row>
    <row r="3270" spans="1:6" x14ac:dyDescent="0.35">
      <c r="A3270" s="11">
        <v>3237</v>
      </c>
      <c r="B3270" s="11">
        <v>739044.81976786815</v>
      </c>
      <c r="C3270" s="11">
        <v>-489044.81976786815</v>
      </c>
      <c r="E3270" s="11">
        <v>40.932085493866197</v>
      </c>
      <c r="F3270" s="11">
        <v>385000</v>
      </c>
    </row>
    <row r="3271" spans="1:6" x14ac:dyDescent="0.35">
      <c r="A3271" s="11">
        <v>3238</v>
      </c>
      <c r="B3271" s="11">
        <v>582406.0668261894</v>
      </c>
      <c r="C3271" s="11">
        <v>-162406.0668261894</v>
      </c>
      <c r="E3271" s="11">
        <v>40.944732515492603</v>
      </c>
      <c r="F3271" s="11">
        <v>385000</v>
      </c>
    </row>
    <row r="3272" spans="1:6" x14ac:dyDescent="0.35">
      <c r="A3272" s="11">
        <v>3239</v>
      </c>
      <c r="B3272" s="11">
        <v>275019.89493943797</v>
      </c>
      <c r="C3272" s="11">
        <v>-95019.894939437974</v>
      </c>
      <c r="E3272" s="11">
        <v>40.95737953711901</v>
      </c>
      <c r="F3272" s="11">
        <v>385000</v>
      </c>
    </row>
    <row r="3273" spans="1:6" x14ac:dyDescent="0.35">
      <c r="A3273" s="11">
        <v>3240</v>
      </c>
      <c r="B3273" s="11">
        <v>675681.74897732958</v>
      </c>
      <c r="C3273" s="11">
        <v>-275681.74897732958</v>
      </c>
      <c r="E3273" s="11">
        <v>40.970026558745417</v>
      </c>
      <c r="F3273" s="11">
        <v>385000</v>
      </c>
    </row>
    <row r="3274" spans="1:6" x14ac:dyDescent="0.35">
      <c r="A3274" s="11">
        <v>3241</v>
      </c>
      <c r="B3274" s="11">
        <v>615626.19895682624</v>
      </c>
      <c r="C3274" s="11">
        <v>-115626.19895682624</v>
      </c>
      <c r="E3274" s="11">
        <v>40.982673580371824</v>
      </c>
      <c r="F3274" s="11">
        <v>385000</v>
      </c>
    </row>
    <row r="3275" spans="1:6" x14ac:dyDescent="0.35">
      <c r="A3275" s="11">
        <v>3242</v>
      </c>
      <c r="B3275" s="11">
        <v>737495.29945413675</v>
      </c>
      <c r="C3275" s="11">
        <v>952503.70054586325</v>
      </c>
      <c r="E3275" s="11">
        <v>40.99532060199823</v>
      </c>
      <c r="F3275" s="11">
        <v>385000</v>
      </c>
    </row>
    <row r="3276" spans="1:6" x14ac:dyDescent="0.35">
      <c r="A3276" s="11">
        <v>3243</v>
      </c>
      <c r="B3276" s="11">
        <v>449724.65091168415</v>
      </c>
      <c r="C3276" s="11">
        <v>-244725.65091168415</v>
      </c>
      <c r="E3276" s="11">
        <v>41.007967623624637</v>
      </c>
      <c r="F3276" s="11">
        <v>385000</v>
      </c>
    </row>
    <row r="3277" spans="1:6" x14ac:dyDescent="0.35">
      <c r="A3277" s="11">
        <v>3244</v>
      </c>
      <c r="B3277" s="11">
        <v>437745.9823980974</v>
      </c>
      <c r="C3277" s="11">
        <v>162254.0176019026</v>
      </c>
      <c r="E3277" s="11">
        <v>41.020614645251044</v>
      </c>
      <c r="F3277" s="11">
        <v>385000</v>
      </c>
    </row>
    <row r="3278" spans="1:6" x14ac:dyDescent="0.35">
      <c r="A3278" s="11">
        <v>3245</v>
      </c>
      <c r="B3278" s="11">
        <v>551047.64151202166</v>
      </c>
      <c r="C3278" s="11">
        <v>33952.358487978345</v>
      </c>
      <c r="E3278" s="11">
        <v>41.033261666877451</v>
      </c>
      <c r="F3278" s="11">
        <v>385000</v>
      </c>
    </row>
    <row r="3279" spans="1:6" x14ac:dyDescent="0.35">
      <c r="A3279" s="11">
        <v>3246</v>
      </c>
      <c r="B3279" s="11">
        <v>514505.18183240155</v>
      </c>
      <c r="C3279" s="11">
        <v>10494.818167598452</v>
      </c>
      <c r="E3279" s="11">
        <v>41.045908688503857</v>
      </c>
      <c r="F3279" s="11">
        <v>385000</v>
      </c>
    </row>
    <row r="3280" spans="1:6" x14ac:dyDescent="0.35">
      <c r="A3280" s="11">
        <v>3247</v>
      </c>
      <c r="B3280" s="11">
        <v>175267.73809843929</v>
      </c>
      <c r="C3280" s="11">
        <v>-15267.738098439295</v>
      </c>
      <c r="E3280" s="11">
        <v>41.058555710130264</v>
      </c>
      <c r="F3280" s="11">
        <v>385000</v>
      </c>
    </row>
    <row r="3281" spans="1:6" x14ac:dyDescent="0.35">
      <c r="A3281" s="11">
        <v>3248</v>
      </c>
      <c r="B3281" s="11">
        <v>514505.18183240155</v>
      </c>
      <c r="C3281" s="11">
        <v>35494.818167598452</v>
      </c>
      <c r="E3281" s="11">
        <v>41.071202731756671</v>
      </c>
      <c r="F3281" s="11">
        <v>385000</v>
      </c>
    </row>
    <row r="3282" spans="1:6" x14ac:dyDescent="0.35">
      <c r="A3282" s="11">
        <v>3249</v>
      </c>
      <c r="B3282" s="11">
        <v>863443.16068945825</v>
      </c>
      <c r="C3282" s="11">
        <v>-113443.16068945825</v>
      </c>
      <c r="E3282" s="11">
        <v>41.083849753383078</v>
      </c>
      <c r="F3282" s="11">
        <v>385000</v>
      </c>
    </row>
    <row r="3283" spans="1:6" x14ac:dyDescent="0.35">
      <c r="A3283" s="11">
        <v>3250</v>
      </c>
      <c r="B3283" s="11">
        <v>433465.24818417337</v>
      </c>
      <c r="C3283" s="11">
        <v>-33465.248184173368</v>
      </c>
      <c r="E3283" s="11">
        <v>41.096496775009484</v>
      </c>
      <c r="F3283" s="11">
        <v>385000</v>
      </c>
    </row>
    <row r="3284" spans="1:6" x14ac:dyDescent="0.35">
      <c r="A3284" s="11">
        <v>3251</v>
      </c>
      <c r="B3284" s="11">
        <v>112293.80748077855</v>
      </c>
      <c r="C3284" s="11">
        <v>37706.192519221455</v>
      </c>
      <c r="E3284" s="11">
        <v>41.109143796635891</v>
      </c>
      <c r="F3284" s="11">
        <v>385000</v>
      </c>
    </row>
    <row r="3285" spans="1:6" x14ac:dyDescent="0.35">
      <c r="A3285" s="11">
        <v>3252</v>
      </c>
      <c r="B3285" s="11">
        <v>372965.45147738</v>
      </c>
      <c r="C3285" s="11">
        <v>-127965.45147738</v>
      </c>
      <c r="E3285" s="11">
        <v>41.121790818262298</v>
      </c>
      <c r="F3285" s="11">
        <v>385000</v>
      </c>
    </row>
    <row r="3286" spans="1:6" x14ac:dyDescent="0.35">
      <c r="A3286" s="11">
        <v>3253</v>
      </c>
      <c r="B3286" s="11">
        <v>434111.46834637644</v>
      </c>
      <c r="C3286" s="11">
        <v>-174111.46834637644</v>
      </c>
      <c r="E3286" s="11">
        <v>41.134437839888705</v>
      </c>
      <c r="F3286" s="11">
        <v>386000</v>
      </c>
    </row>
    <row r="3287" spans="1:6" x14ac:dyDescent="0.35">
      <c r="A3287" s="11">
        <v>3254</v>
      </c>
      <c r="B3287" s="11">
        <v>600964.91638980014</v>
      </c>
      <c r="C3287" s="11">
        <v>-150964.91638980014</v>
      </c>
      <c r="E3287" s="11">
        <v>41.147084861515111</v>
      </c>
      <c r="F3287" s="11">
        <v>387000</v>
      </c>
    </row>
    <row r="3288" spans="1:6" x14ac:dyDescent="0.35">
      <c r="A3288" s="11">
        <v>3255</v>
      </c>
      <c r="B3288" s="11">
        <v>363932.44996209629</v>
      </c>
      <c r="C3288" s="11">
        <v>-12932.449962096289</v>
      </c>
      <c r="E3288" s="11">
        <v>41.159731883141518</v>
      </c>
      <c r="F3288" s="11">
        <v>388000</v>
      </c>
    </row>
    <row r="3289" spans="1:6" x14ac:dyDescent="0.35">
      <c r="A3289" s="11">
        <v>3256</v>
      </c>
      <c r="B3289" s="11">
        <v>434111.46834637644</v>
      </c>
      <c r="C3289" s="11">
        <v>-174111.46834637644</v>
      </c>
      <c r="E3289" s="11">
        <v>41.172378904767925</v>
      </c>
      <c r="F3289" s="11">
        <v>388000</v>
      </c>
    </row>
    <row r="3290" spans="1:6" x14ac:dyDescent="0.35">
      <c r="A3290" s="11">
        <v>3257</v>
      </c>
      <c r="B3290" s="11">
        <v>600964.91638980014</v>
      </c>
      <c r="C3290" s="11">
        <v>-150964.91638980014</v>
      </c>
      <c r="E3290" s="11">
        <v>41.185025926394331</v>
      </c>
      <c r="F3290" s="11">
        <v>389000</v>
      </c>
    </row>
    <row r="3291" spans="1:6" x14ac:dyDescent="0.35">
      <c r="A3291" s="11">
        <v>3258</v>
      </c>
      <c r="B3291" s="11">
        <v>363932.44996209629</v>
      </c>
      <c r="C3291" s="11">
        <v>-12932.449962096289</v>
      </c>
      <c r="E3291" s="11">
        <v>41.197672948020745</v>
      </c>
      <c r="F3291" s="11">
        <v>390000</v>
      </c>
    </row>
    <row r="3292" spans="1:6" x14ac:dyDescent="0.35">
      <c r="A3292" s="11">
        <v>3259</v>
      </c>
      <c r="B3292" s="11">
        <v>713363.27535219584</v>
      </c>
      <c r="C3292" s="11">
        <v>36636.724647804163</v>
      </c>
      <c r="E3292" s="11">
        <v>41.210319969647152</v>
      </c>
      <c r="F3292" s="11">
        <v>390000</v>
      </c>
    </row>
    <row r="3293" spans="1:6" x14ac:dyDescent="0.35">
      <c r="A3293" s="11">
        <v>3260</v>
      </c>
      <c r="B3293" s="11">
        <v>666648.74746204587</v>
      </c>
      <c r="C3293" s="11">
        <v>133351.25253795413</v>
      </c>
      <c r="E3293" s="11">
        <v>41.222966991273559</v>
      </c>
      <c r="F3293" s="11">
        <v>390000</v>
      </c>
    </row>
    <row r="3294" spans="1:6" x14ac:dyDescent="0.35">
      <c r="A3294" s="11">
        <v>3261</v>
      </c>
      <c r="B3294" s="11">
        <v>196689.861745795</v>
      </c>
      <c r="C3294" s="11">
        <v>3310.1382542049978</v>
      </c>
      <c r="E3294" s="11">
        <v>41.235614012899966</v>
      </c>
      <c r="F3294" s="11">
        <v>390000</v>
      </c>
    </row>
    <row r="3295" spans="1:6" x14ac:dyDescent="0.35">
      <c r="A3295" s="11">
        <v>3262</v>
      </c>
      <c r="B3295" s="11">
        <v>712459.97520066751</v>
      </c>
      <c r="C3295" s="11">
        <v>87540.024799332488</v>
      </c>
      <c r="E3295" s="11">
        <v>41.248261034526372</v>
      </c>
      <c r="F3295" s="11">
        <v>390000</v>
      </c>
    </row>
    <row r="3296" spans="1:6" x14ac:dyDescent="0.35">
      <c r="A3296" s="11">
        <v>3263</v>
      </c>
      <c r="B3296" s="11">
        <v>501803.8731975921</v>
      </c>
      <c r="C3296" s="11">
        <v>-106803.8731975921</v>
      </c>
      <c r="E3296" s="11">
        <v>41.260908056152779</v>
      </c>
      <c r="F3296" s="11">
        <v>390000</v>
      </c>
    </row>
    <row r="3297" spans="1:6" x14ac:dyDescent="0.35">
      <c r="A3297" s="11">
        <v>3264</v>
      </c>
      <c r="B3297" s="11">
        <v>544724.54045132315</v>
      </c>
      <c r="C3297" s="11">
        <v>-44724.540451323148</v>
      </c>
      <c r="E3297" s="11">
        <v>41.273555077779186</v>
      </c>
      <c r="F3297" s="11">
        <v>390000</v>
      </c>
    </row>
    <row r="3298" spans="1:6" x14ac:dyDescent="0.35">
      <c r="A3298" s="11">
        <v>3265</v>
      </c>
      <c r="B3298" s="11">
        <v>204173.34294734709</v>
      </c>
      <c r="C3298" s="11">
        <v>50825.65705265291</v>
      </c>
      <c r="E3298" s="11">
        <v>41.286202099405592</v>
      </c>
      <c r="F3298" s="11">
        <v>390000</v>
      </c>
    </row>
    <row r="3299" spans="1:6" x14ac:dyDescent="0.35">
      <c r="A3299" s="11">
        <v>3266</v>
      </c>
      <c r="B3299" s="11">
        <v>130359.81051134598</v>
      </c>
      <c r="C3299" s="11">
        <v>49640.189488654025</v>
      </c>
      <c r="E3299" s="11">
        <v>41.298849121031999</v>
      </c>
      <c r="F3299" s="11">
        <v>390000</v>
      </c>
    </row>
    <row r="3300" spans="1:6" x14ac:dyDescent="0.35">
      <c r="A3300" s="11">
        <v>3267</v>
      </c>
      <c r="B3300" s="11">
        <v>480436.85606364859</v>
      </c>
      <c r="C3300" s="11">
        <v>-170436.85606364859</v>
      </c>
      <c r="E3300" s="11">
        <v>41.311496142658406</v>
      </c>
      <c r="F3300" s="11">
        <v>390000</v>
      </c>
    </row>
    <row r="3301" spans="1:6" x14ac:dyDescent="0.35">
      <c r="A3301" s="11">
        <v>3268</v>
      </c>
      <c r="B3301" s="11">
        <v>306513.81527633523</v>
      </c>
      <c r="C3301" s="11">
        <v>-81513.815276335226</v>
      </c>
      <c r="E3301" s="11">
        <v>41.324143164284813</v>
      </c>
      <c r="F3301" s="11">
        <v>390000</v>
      </c>
    </row>
    <row r="3302" spans="1:6" x14ac:dyDescent="0.35">
      <c r="A3302" s="11">
        <v>3269</v>
      </c>
      <c r="B3302" s="11">
        <v>152942.31429955526</v>
      </c>
      <c r="C3302" s="11">
        <v>27057.685700444737</v>
      </c>
      <c r="E3302" s="11">
        <v>41.336790185911219</v>
      </c>
      <c r="F3302" s="11">
        <v>390000</v>
      </c>
    </row>
    <row r="3303" spans="1:6" x14ac:dyDescent="0.35">
      <c r="A3303" s="11">
        <v>3270</v>
      </c>
      <c r="B3303" s="11">
        <v>326250.92358723003</v>
      </c>
      <c r="C3303" s="11">
        <v>223749.07641276997</v>
      </c>
      <c r="E3303" s="11">
        <v>41.349437207537626</v>
      </c>
      <c r="F3303" s="11">
        <v>390000</v>
      </c>
    </row>
    <row r="3304" spans="1:6" x14ac:dyDescent="0.35">
      <c r="A3304" s="11">
        <v>3271</v>
      </c>
      <c r="B3304" s="11">
        <v>567285.730793925</v>
      </c>
      <c r="C3304" s="11">
        <v>332714.269206075</v>
      </c>
      <c r="E3304" s="11">
        <v>41.362084229164033</v>
      </c>
      <c r="F3304" s="11">
        <v>390000</v>
      </c>
    </row>
    <row r="3305" spans="1:6" x14ac:dyDescent="0.35">
      <c r="A3305" s="11">
        <v>3272</v>
      </c>
      <c r="B3305" s="11">
        <v>598901.23609741824</v>
      </c>
      <c r="C3305" s="11">
        <v>-8901.2360974182375</v>
      </c>
      <c r="E3305" s="11">
        <v>41.37473125079044</v>
      </c>
      <c r="F3305" s="11">
        <v>390000</v>
      </c>
    </row>
    <row r="3306" spans="1:6" x14ac:dyDescent="0.35">
      <c r="A3306" s="11">
        <v>3273</v>
      </c>
      <c r="B3306" s="11">
        <v>1873162.851105788</v>
      </c>
      <c r="C3306" s="11">
        <v>726837.14889421198</v>
      </c>
      <c r="E3306" s="11">
        <v>41.387378272416846</v>
      </c>
      <c r="F3306" s="11">
        <v>390000</v>
      </c>
    </row>
    <row r="3307" spans="1:6" x14ac:dyDescent="0.35">
      <c r="A3307" s="11">
        <v>3274</v>
      </c>
      <c r="B3307" s="11">
        <v>645615.76398756821</v>
      </c>
      <c r="C3307" s="11">
        <v>-170615.76398756821</v>
      </c>
      <c r="E3307" s="11">
        <v>41.400025294043253</v>
      </c>
      <c r="F3307" s="11">
        <v>390000</v>
      </c>
    </row>
    <row r="3308" spans="1:6" x14ac:dyDescent="0.35">
      <c r="A3308" s="11">
        <v>3275</v>
      </c>
      <c r="B3308" s="11">
        <v>812212.13204166619</v>
      </c>
      <c r="C3308" s="11">
        <v>-112212.13204166619</v>
      </c>
      <c r="E3308" s="11">
        <v>41.41267231566966</v>
      </c>
      <c r="F3308" s="11">
        <v>390000</v>
      </c>
    </row>
    <row r="3309" spans="1:6" x14ac:dyDescent="0.35">
      <c r="A3309" s="11">
        <v>3276</v>
      </c>
      <c r="B3309" s="11">
        <v>130359.81051134598</v>
      </c>
      <c r="C3309" s="11">
        <v>245640.18948865402</v>
      </c>
      <c r="E3309" s="11">
        <v>41.425319337296067</v>
      </c>
      <c r="F3309" s="11">
        <v>390000</v>
      </c>
    </row>
    <row r="3310" spans="1:6" x14ac:dyDescent="0.35">
      <c r="A3310" s="11">
        <v>3277</v>
      </c>
      <c r="B3310" s="11">
        <v>345866.44693152886</v>
      </c>
      <c r="C3310" s="11">
        <v>44133.553068471141</v>
      </c>
      <c r="E3310" s="11">
        <v>41.437966358922473</v>
      </c>
      <c r="F3310" s="11">
        <v>390000</v>
      </c>
    </row>
    <row r="3311" spans="1:6" x14ac:dyDescent="0.35">
      <c r="A3311" s="11">
        <v>3278</v>
      </c>
      <c r="B3311" s="11">
        <v>983419.53207833762</v>
      </c>
      <c r="C3311" s="11">
        <v>-648419.53207833762</v>
      </c>
      <c r="E3311" s="11">
        <v>41.45061338054888</v>
      </c>
      <c r="F3311" s="11">
        <v>390000</v>
      </c>
    </row>
    <row r="3312" spans="1:6" x14ac:dyDescent="0.35">
      <c r="A3312" s="11">
        <v>3279</v>
      </c>
      <c r="B3312" s="11">
        <v>1026520.8593623743</v>
      </c>
      <c r="C3312" s="11">
        <v>-541521.85936237429</v>
      </c>
      <c r="E3312" s="11">
        <v>41.463260402175287</v>
      </c>
      <c r="F3312" s="11">
        <v>390000</v>
      </c>
    </row>
    <row r="3313" spans="1:6" x14ac:dyDescent="0.35">
      <c r="A3313" s="11">
        <v>3280</v>
      </c>
      <c r="B3313" s="11">
        <v>1727481.1342063171</v>
      </c>
      <c r="C3313" s="11">
        <v>122518.86579368287</v>
      </c>
      <c r="E3313" s="11">
        <v>41.475907423801694</v>
      </c>
      <c r="F3313" s="11">
        <v>390000</v>
      </c>
    </row>
    <row r="3314" spans="1:6" x14ac:dyDescent="0.35">
      <c r="A3314" s="11">
        <v>3281</v>
      </c>
      <c r="B3314" s="11">
        <v>532571.18486296898</v>
      </c>
      <c r="C3314" s="11">
        <v>-182571.18486296898</v>
      </c>
      <c r="E3314" s="11">
        <v>41.4885544454281</v>
      </c>
      <c r="F3314" s="11">
        <v>390000</v>
      </c>
    </row>
    <row r="3315" spans="1:6" x14ac:dyDescent="0.35">
      <c r="A3315" s="11">
        <v>3282</v>
      </c>
      <c r="B3315" s="11">
        <v>1140927.2545616177</v>
      </c>
      <c r="C3315" s="11">
        <v>-390927.25456161774</v>
      </c>
      <c r="E3315" s="11">
        <v>41.501201467054507</v>
      </c>
      <c r="F3315" s="11">
        <v>390000</v>
      </c>
    </row>
    <row r="3316" spans="1:6" x14ac:dyDescent="0.35">
      <c r="A3316" s="11">
        <v>3283</v>
      </c>
      <c r="B3316" s="11">
        <v>2087016.8578964171</v>
      </c>
      <c r="C3316" s="11">
        <v>-437016.85789641715</v>
      </c>
      <c r="E3316" s="11">
        <v>41.513848488680914</v>
      </c>
      <c r="F3316" s="11">
        <v>390000</v>
      </c>
    </row>
    <row r="3317" spans="1:6" x14ac:dyDescent="0.35">
      <c r="A3317" s="11">
        <v>3284</v>
      </c>
      <c r="B3317" s="11">
        <v>493493.51180353109</v>
      </c>
      <c r="C3317" s="11">
        <v>106506.48819646891</v>
      </c>
      <c r="E3317" s="11">
        <v>41.526495510307321</v>
      </c>
      <c r="F3317" s="11">
        <v>390000</v>
      </c>
    </row>
    <row r="3318" spans="1:6" x14ac:dyDescent="0.35">
      <c r="A3318" s="11">
        <v>3285</v>
      </c>
      <c r="B3318" s="11">
        <v>494396.81195505941</v>
      </c>
      <c r="C3318" s="11">
        <v>70603.188044940587</v>
      </c>
      <c r="E3318" s="11">
        <v>41.539142531933727</v>
      </c>
      <c r="F3318" s="11">
        <v>390000</v>
      </c>
    </row>
    <row r="3319" spans="1:6" x14ac:dyDescent="0.35">
      <c r="A3319" s="11">
        <v>3286</v>
      </c>
      <c r="B3319" s="11">
        <v>-371712.83260301047</v>
      </c>
      <c r="C3319" s="11">
        <v>457712.83260301047</v>
      </c>
      <c r="E3319" s="11">
        <v>41.551789553560134</v>
      </c>
      <c r="F3319" s="11">
        <v>390000</v>
      </c>
    </row>
    <row r="3320" spans="1:6" x14ac:dyDescent="0.35">
      <c r="A3320" s="11">
        <v>3287</v>
      </c>
      <c r="B3320" s="11">
        <v>400967.75617475947</v>
      </c>
      <c r="C3320" s="11">
        <v>-71967.756174759474</v>
      </c>
      <c r="E3320" s="11">
        <v>41.564436575186548</v>
      </c>
      <c r="F3320" s="11">
        <v>390000</v>
      </c>
    </row>
    <row r="3321" spans="1:6" x14ac:dyDescent="0.35">
      <c r="A3321" s="11">
        <v>3288</v>
      </c>
      <c r="B3321" s="11">
        <v>699813.7730792705</v>
      </c>
      <c r="C3321" s="11">
        <v>-49813.773079270497</v>
      </c>
      <c r="E3321" s="11">
        <v>41.577083596812955</v>
      </c>
      <c r="F3321" s="11">
        <v>390000</v>
      </c>
    </row>
    <row r="3322" spans="1:6" x14ac:dyDescent="0.35">
      <c r="A3322" s="11">
        <v>3289</v>
      </c>
      <c r="B3322" s="11">
        <v>644066.24367383681</v>
      </c>
      <c r="C3322" s="11">
        <v>177933.75632616319</v>
      </c>
      <c r="E3322" s="11">
        <v>41.589730618439361</v>
      </c>
      <c r="F3322" s="11">
        <v>390000</v>
      </c>
    </row>
    <row r="3323" spans="1:6" x14ac:dyDescent="0.35">
      <c r="A3323" s="11">
        <v>3290</v>
      </c>
      <c r="B3323" s="11">
        <v>-291620.46081373573</v>
      </c>
      <c r="C3323" s="11">
        <v>321620.46081373573</v>
      </c>
      <c r="E3323" s="11">
        <v>41.602377640065768</v>
      </c>
      <c r="F3323" s="11">
        <v>390000</v>
      </c>
    </row>
    <row r="3324" spans="1:6" x14ac:dyDescent="0.35">
      <c r="A3324" s="11">
        <v>3291</v>
      </c>
      <c r="B3324" s="11">
        <v>713363.27535219584</v>
      </c>
      <c r="C3324" s="11">
        <v>-163363.27535219584</v>
      </c>
      <c r="E3324" s="11">
        <v>41.615024661692175</v>
      </c>
      <c r="F3324" s="11">
        <v>390000</v>
      </c>
    </row>
    <row r="3325" spans="1:6" x14ac:dyDescent="0.35">
      <c r="A3325" s="11">
        <v>3292</v>
      </c>
      <c r="B3325" s="11">
        <v>350188.37760273181</v>
      </c>
      <c r="C3325" s="11">
        <v>-100188.37760273181</v>
      </c>
      <c r="E3325" s="11">
        <v>41.627671683318582</v>
      </c>
      <c r="F3325" s="11">
        <v>390000</v>
      </c>
    </row>
    <row r="3326" spans="1:6" x14ac:dyDescent="0.35">
      <c r="A3326" s="11">
        <v>3293</v>
      </c>
      <c r="B3326" s="11">
        <v>717622.69612051267</v>
      </c>
      <c r="C3326" s="11">
        <v>257377.30387948733</v>
      </c>
      <c r="E3326" s="11">
        <v>41.640318704944988</v>
      </c>
      <c r="F3326" s="11">
        <v>390000</v>
      </c>
    </row>
    <row r="3327" spans="1:6" x14ac:dyDescent="0.35">
      <c r="A3327" s="11">
        <v>3294</v>
      </c>
      <c r="B3327" s="11">
        <v>498010.01256117295</v>
      </c>
      <c r="C3327" s="11">
        <v>111989.98743882705</v>
      </c>
      <c r="E3327" s="11">
        <v>41.652965726571395</v>
      </c>
      <c r="F3327" s="11">
        <v>390000</v>
      </c>
    </row>
    <row r="3328" spans="1:6" x14ac:dyDescent="0.35">
      <c r="A3328" s="11">
        <v>3295</v>
      </c>
      <c r="B3328" s="11">
        <v>764594.3039999879</v>
      </c>
      <c r="C3328" s="11">
        <v>-144594.3039999879</v>
      </c>
      <c r="E3328" s="11">
        <v>41.665612748197802</v>
      </c>
      <c r="F3328" s="11">
        <v>391000</v>
      </c>
    </row>
    <row r="3329" spans="1:6" x14ac:dyDescent="0.35">
      <c r="A3329" s="11">
        <v>3296</v>
      </c>
      <c r="B3329" s="11">
        <v>391031.45450794743</v>
      </c>
      <c r="C3329" s="11">
        <v>8968.5454920525663</v>
      </c>
      <c r="E3329" s="11">
        <v>41.678259769824209</v>
      </c>
      <c r="F3329" s="11">
        <v>391000</v>
      </c>
    </row>
    <row r="3330" spans="1:6" x14ac:dyDescent="0.35">
      <c r="A3330" s="11">
        <v>3297</v>
      </c>
      <c r="B3330" s="11">
        <v>548337.74105743668</v>
      </c>
      <c r="C3330" s="11">
        <v>-48337.74105743668</v>
      </c>
      <c r="E3330" s="11">
        <v>41.690906791450615</v>
      </c>
      <c r="F3330" s="11">
        <v>392000</v>
      </c>
    </row>
    <row r="3331" spans="1:6" x14ac:dyDescent="0.35">
      <c r="A3331" s="11">
        <v>3298</v>
      </c>
      <c r="B3331" s="11">
        <v>645615.76398756821</v>
      </c>
      <c r="C3331" s="11">
        <v>-285615.76398756821</v>
      </c>
      <c r="E3331" s="11">
        <v>41.703553813077022</v>
      </c>
      <c r="F3331" s="11">
        <v>395000</v>
      </c>
    </row>
    <row r="3332" spans="1:6" x14ac:dyDescent="0.35">
      <c r="A3332" s="11">
        <v>3299</v>
      </c>
      <c r="B3332" s="11">
        <v>187913.94021983631</v>
      </c>
      <c r="C3332" s="11">
        <v>64086.05978016369</v>
      </c>
      <c r="E3332" s="11">
        <v>41.716200834703429</v>
      </c>
      <c r="F3332" s="11">
        <v>395000</v>
      </c>
    </row>
    <row r="3333" spans="1:6" x14ac:dyDescent="0.35">
      <c r="A3333" s="11">
        <v>3300</v>
      </c>
      <c r="B3333" s="11">
        <v>737495.29945413675</v>
      </c>
      <c r="C3333" s="11">
        <v>-12495.299454136752</v>
      </c>
      <c r="E3333" s="11">
        <v>41.728847856329836</v>
      </c>
      <c r="F3333" s="11">
        <v>395000</v>
      </c>
    </row>
    <row r="3334" spans="1:6" x14ac:dyDescent="0.35">
      <c r="A3334" s="11">
        <v>3301</v>
      </c>
      <c r="B3334" s="11">
        <v>442262.48315573926</v>
      </c>
      <c r="C3334" s="11">
        <v>-12262.483155739261</v>
      </c>
      <c r="E3334" s="11">
        <v>41.741494877956242</v>
      </c>
      <c r="F3334" s="11">
        <v>395000</v>
      </c>
    </row>
    <row r="3335" spans="1:6" x14ac:dyDescent="0.35">
      <c r="A3335" s="11">
        <v>3302</v>
      </c>
      <c r="B3335" s="11">
        <v>668198.26777577726</v>
      </c>
      <c r="C3335" s="11">
        <v>-218198.26777577726</v>
      </c>
      <c r="E3335" s="11">
        <v>41.754141899582649</v>
      </c>
      <c r="F3335" s="11">
        <v>395000</v>
      </c>
    </row>
    <row r="3336" spans="1:6" x14ac:dyDescent="0.35">
      <c r="A3336" s="11">
        <v>3303</v>
      </c>
      <c r="B3336" s="11">
        <v>670004.86807883391</v>
      </c>
      <c r="C3336" s="11">
        <v>79995.131921166088</v>
      </c>
      <c r="E3336" s="11">
        <v>41.766788921209056</v>
      </c>
      <c r="F3336" s="11">
        <v>395000</v>
      </c>
    </row>
    <row r="3337" spans="1:6" x14ac:dyDescent="0.35">
      <c r="A3337" s="11">
        <v>3304</v>
      </c>
      <c r="B3337" s="11">
        <v>232821.86780692986</v>
      </c>
      <c r="C3337" s="11">
        <v>-32821.867806929862</v>
      </c>
      <c r="E3337" s="11">
        <v>41.779435942835462</v>
      </c>
      <c r="F3337" s="11">
        <v>395000</v>
      </c>
    </row>
    <row r="3338" spans="1:6" x14ac:dyDescent="0.35">
      <c r="A3338" s="11">
        <v>3305</v>
      </c>
      <c r="B3338" s="11">
        <v>27251.533053559251</v>
      </c>
      <c r="C3338" s="11">
        <v>100748.46694644075</v>
      </c>
      <c r="E3338" s="11">
        <v>41.792082964461869</v>
      </c>
      <c r="F3338" s="11">
        <v>395000</v>
      </c>
    </row>
    <row r="3339" spans="1:6" x14ac:dyDescent="0.35">
      <c r="A3339" s="11">
        <v>3306</v>
      </c>
      <c r="B3339" s="11">
        <v>395547.95526558929</v>
      </c>
      <c r="C3339" s="11">
        <v>4452.0447344107088</v>
      </c>
      <c r="E3339" s="11">
        <v>41.804729986088276</v>
      </c>
      <c r="F3339" s="11">
        <v>395000</v>
      </c>
    </row>
    <row r="3340" spans="1:6" x14ac:dyDescent="0.35">
      <c r="A3340" s="11">
        <v>3307</v>
      </c>
      <c r="B3340" s="11">
        <v>204624.99302311125</v>
      </c>
      <c r="C3340" s="11">
        <v>-4624.9930231112521</v>
      </c>
      <c r="E3340" s="11">
        <v>41.817377007714683</v>
      </c>
      <c r="F3340" s="11">
        <v>395000</v>
      </c>
    </row>
    <row r="3341" spans="1:6" x14ac:dyDescent="0.35">
      <c r="A3341" s="11">
        <v>3308</v>
      </c>
      <c r="B3341" s="11">
        <v>499015.38562982413</v>
      </c>
      <c r="C3341" s="11">
        <v>450984.61437017587</v>
      </c>
      <c r="E3341" s="11">
        <v>41.830024029341089</v>
      </c>
      <c r="F3341" s="11">
        <v>395000</v>
      </c>
    </row>
    <row r="3342" spans="1:6" x14ac:dyDescent="0.35">
      <c r="A3342" s="11">
        <v>3309</v>
      </c>
      <c r="B3342" s="11">
        <v>140942.33234036108</v>
      </c>
      <c r="C3342" s="11">
        <v>79057.667659638915</v>
      </c>
      <c r="E3342" s="11">
        <v>41.842671050967496</v>
      </c>
      <c r="F3342" s="11">
        <v>395000</v>
      </c>
    </row>
    <row r="3343" spans="1:6" x14ac:dyDescent="0.35">
      <c r="A3343" s="11">
        <v>3310</v>
      </c>
      <c r="B3343" s="11">
        <v>403010.12302153418</v>
      </c>
      <c r="C3343" s="11">
        <v>-293010.12302153418</v>
      </c>
      <c r="E3343" s="11">
        <v>41.855318072593903</v>
      </c>
      <c r="F3343" s="11">
        <v>395000</v>
      </c>
    </row>
    <row r="3344" spans="1:6" x14ac:dyDescent="0.35">
      <c r="A3344" s="11">
        <v>3311</v>
      </c>
      <c r="B3344" s="11">
        <v>452650.43489831546</v>
      </c>
      <c r="C3344" s="11">
        <v>227349.56510168454</v>
      </c>
      <c r="E3344" s="11">
        <v>41.86796509422031</v>
      </c>
      <c r="F3344" s="11">
        <v>395000</v>
      </c>
    </row>
    <row r="3345" spans="1:6" x14ac:dyDescent="0.35">
      <c r="A3345" s="11">
        <v>3312</v>
      </c>
      <c r="B3345" s="11">
        <v>557863.58910576347</v>
      </c>
      <c r="C3345" s="11">
        <v>-277863.58910576347</v>
      </c>
      <c r="E3345" s="11">
        <v>41.880612115846716</v>
      </c>
      <c r="F3345" s="11">
        <v>395000</v>
      </c>
    </row>
    <row r="3346" spans="1:6" x14ac:dyDescent="0.35">
      <c r="A3346" s="11">
        <v>3313</v>
      </c>
      <c r="B3346" s="11">
        <v>452198.7848225513</v>
      </c>
      <c r="C3346" s="11">
        <v>157801.2151774487</v>
      </c>
      <c r="E3346" s="11">
        <v>41.893259137473123</v>
      </c>
      <c r="F3346" s="11">
        <v>395000</v>
      </c>
    </row>
    <row r="3347" spans="1:6" x14ac:dyDescent="0.35">
      <c r="A3347" s="11">
        <v>3314</v>
      </c>
      <c r="B3347" s="11">
        <v>793242.82885957044</v>
      </c>
      <c r="C3347" s="11">
        <v>-293242.82885957044</v>
      </c>
      <c r="E3347" s="11">
        <v>41.90590615909953</v>
      </c>
      <c r="F3347" s="11">
        <v>395000</v>
      </c>
    </row>
    <row r="3348" spans="1:6" x14ac:dyDescent="0.35">
      <c r="A3348" s="11">
        <v>3315</v>
      </c>
      <c r="B3348" s="11">
        <v>502526.5133188148</v>
      </c>
      <c r="C3348" s="11">
        <v>-177526.5133188148</v>
      </c>
      <c r="E3348" s="11">
        <v>41.918553180725937</v>
      </c>
      <c r="F3348" s="11">
        <v>395000</v>
      </c>
    </row>
    <row r="3349" spans="1:6" x14ac:dyDescent="0.35">
      <c r="A3349" s="11">
        <v>3316</v>
      </c>
      <c r="B3349" s="11">
        <v>502526.5133188148</v>
      </c>
      <c r="C3349" s="11">
        <v>47473.486681185197</v>
      </c>
      <c r="E3349" s="11">
        <v>41.931200202352343</v>
      </c>
      <c r="F3349" s="11">
        <v>395000</v>
      </c>
    </row>
    <row r="3350" spans="1:6" x14ac:dyDescent="0.35">
      <c r="A3350" s="11">
        <v>3317</v>
      </c>
      <c r="B3350" s="11">
        <v>488977.01104588923</v>
      </c>
      <c r="C3350" s="11">
        <v>231022.98895411077</v>
      </c>
      <c r="E3350" s="11">
        <v>41.943847223978757</v>
      </c>
      <c r="F3350" s="11">
        <v>399000</v>
      </c>
    </row>
    <row r="3351" spans="1:6" x14ac:dyDescent="0.35">
      <c r="A3351" s="11">
        <v>3318</v>
      </c>
      <c r="B3351" s="11">
        <v>446778.98391338112</v>
      </c>
      <c r="C3351" s="11">
        <v>503221.01608661888</v>
      </c>
      <c r="E3351" s="11">
        <v>41.956494245605164</v>
      </c>
      <c r="F3351" s="11">
        <v>399000</v>
      </c>
    </row>
    <row r="3352" spans="1:6" x14ac:dyDescent="0.35">
      <c r="A3352" s="11">
        <v>3319</v>
      </c>
      <c r="B3352" s="11">
        <v>550637.18789353641</v>
      </c>
      <c r="C3352" s="11">
        <v>-200637.18789353641</v>
      </c>
      <c r="E3352" s="11">
        <v>41.969141267231571</v>
      </c>
      <c r="F3352" s="11">
        <v>399000</v>
      </c>
    </row>
    <row r="3353" spans="1:6" x14ac:dyDescent="0.35">
      <c r="A3353" s="11">
        <v>3320</v>
      </c>
      <c r="B3353" s="11">
        <v>475427.50877296366</v>
      </c>
      <c r="C3353" s="11">
        <v>24572.491227036342</v>
      </c>
      <c r="E3353" s="11">
        <v>41.981788288857977</v>
      </c>
      <c r="F3353" s="11">
        <v>399000</v>
      </c>
    </row>
    <row r="3354" spans="1:6" x14ac:dyDescent="0.35">
      <c r="A3354" s="11">
        <v>3321</v>
      </c>
      <c r="B3354" s="11">
        <v>503922.66000338644</v>
      </c>
      <c r="C3354" s="11">
        <v>-123922.66000338644</v>
      </c>
      <c r="E3354" s="11">
        <v>41.994435310484384</v>
      </c>
      <c r="F3354" s="11">
        <v>399000</v>
      </c>
    </row>
    <row r="3355" spans="1:6" x14ac:dyDescent="0.35">
      <c r="A3355" s="11">
        <v>3322</v>
      </c>
      <c r="B3355" s="11">
        <v>1470951.476754165</v>
      </c>
      <c r="C3355" s="11">
        <v>-1090951.476754165</v>
      </c>
      <c r="E3355" s="11">
        <v>42.007082332110791</v>
      </c>
      <c r="F3355" s="11">
        <v>399000</v>
      </c>
    </row>
    <row r="3356" spans="1:6" x14ac:dyDescent="0.35">
      <c r="A3356" s="11">
        <v>3323</v>
      </c>
      <c r="B3356" s="11">
        <v>446778.98391338112</v>
      </c>
      <c r="C3356" s="11">
        <v>453221.01608661888</v>
      </c>
      <c r="E3356" s="11">
        <v>42.019729353737198</v>
      </c>
      <c r="F3356" s="11">
        <v>400000</v>
      </c>
    </row>
    <row r="3357" spans="1:6" x14ac:dyDescent="0.35">
      <c r="A3357" s="11">
        <v>3324</v>
      </c>
      <c r="B3357" s="11">
        <v>433229.48164045555</v>
      </c>
      <c r="C3357" s="11">
        <v>-138229.48164045555</v>
      </c>
      <c r="E3357" s="11">
        <v>42.032376375363604</v>
      </c>
      <c r="F3357" s="11">
        <v>400000</v>
      </c>
    </row>
    <row r="3358" spans="1:6" x14ac:dyDescent="0.35">
      <c r="A3358" s="11">
        <v>3325</v>
      </c>
      <c r="B3358" s="11">
        <v>708846.77459455421</v>
      </c>
      <c r="C3358" s="11">
        <v>-68846.774594554212</v>
      </c>
      <c r="E3358" s="11">
        <v>42.045023396990011</v>
      </c>
      <c r="F3358" s="11">
        <v>400000</v>
      </c>
    </row>
    <row r="3359" spans="1:6" x14ac:dyDescent="0.35">
      <c r="A3359" s="11">
        <v>3326</v>
      </c>
      <c r="B3359" s="11">
        <v>784209.82734428672</v>
      </c>
      <c r="C3359" s="11">
        <v>5790.1726557132788</v>
      </c>
      <c r="E3359" s="11">
        <v>42.057670418616418</v>
      </c>
      <c r="F3359" s="11">
        <v>400000</v>
      </c>
    </row>
    <row r="3360" spans="1:6" x14ac:dyDescent="0.35">
      <c r="A3360" s="11">
        <v>3327</v>
      </c>
      <c r="B3360" s="11">
        <v>353349.92813308118</v>
      </c>
      <c r="C3360" s="11">
        <v>271650.07186691882</v>
      </c>
      <c r="E3360" s="11">
        <v>42.070317440242825</v>
      </c>
      <c r="F3360" s="11">
        <v>400000</v>
      </c>
    </row>
    <row r="3361" spans="1:6" x14ac:dyDescent="0.35">
      <c r="A3361" s="11">
        <v>3328</v>
      </c>
      <c r="B3361" s="11">
        <v>345220.22676932579</v>
      </c>
      <c r="C3361" s="11">
        <v>-30220.226769325789</v>
      </c>
      <c r="E3361" s="11">
        <v>42.082964461869231</v>
      </c>
      <c r="F3361" s="11">
        <v>400000</v>
      </c>
    </row>
    <row r="3362" spans="1:6" x14ac:dyDescent="0.35">
      <c r="A3362" s="11">
        <v>3329</v>
      </c>
      <c r="B3362" s="11">
        <v>869766.26175015699</v>
      </c>
      <c r="C3362" s="11">
        <v>80233.738249843009</v>
      </c>
      <c r="E3362" s="11">
        <v>42.095611483495638</v>
      </c>
      <c r="F3362" s="11">
        <v>400000</v>
      </c>
    </row>
    <row r="3363" spans="1:6" x14ac:dyDescent="0.35">
      <c r="A3363" s="11">
        <v>3330</v>
      </c>
      <c r="B3363" s="11">
        <v>419679.97936752997</v>
      </c>
      <c r="C3363" s="11">
        <v>-19679.979367529973</v>
      </c>
      <c r="E3363" s="11">
        <v>42.108258505122045</v>
      </c>
      <c r="F3363" s="11">
        <v>400000</v>
      </c>
    </row>
    <row r="3364" spans="1:6" x14ac:dyDescent="0.35">
      <c r="A3364" s="11">
        <v>3331</v>
      </c>
      <c r="B3364" s="11">
        <v>1618321.461636842</v>
      </c>
      <c r="C3364" s="11">
        <v>-918321.461636842</v>
      </c>
      <c r="E3364" s="11">
        <v>42.120905526748452</v>
      </c>
      <c r="F3364" s="11">
        <v>400000</v>
      </c>
    </row>
    <row r="3365" spans="1:6" x14ac:dyDescent="0.35">
      <c r="A3365" s="11">
        <v>3332</v>
      </c>
      <c r="B3365" s="11">
        <v>458757.65242696786</v>
      </c>
      <c r="C3365" s="11">
        <v>-198757.65242696786</v>
      </c>
      <c r="E3365" s="11">
        <v>42.133552548374858</v>
      </c>
      <c r="F3365" s="11">
        <v>400000</v>
      </c>
    </row>
    <row r="3366" spans="1:6" x14ac:dyDescent="0.35">
      <c r="A3366" s="11">
        <v>3333</v>
      </c>
      <c r="B3366" s="11">
        <v>476823.65545753529</v>
      </c>
      <c r="C3366" s="11">
        <v>-276823.65545753529</v>
      </c>
      <c r="E3366" s="11">
        <v>42.146199570001265</v>
      </c>
      <c r="F3366" s="11">
        <v>400000</v>
      </c>
    </row>
    <row r="3367" spans="1:6" x14ac:dyDescent="0.35">
      <c r="A3367" s="11">
        <v>3334</v>
      </c>
      <c r="B3367" s="11">
        <v>541757.56000741269</v>
      </c>
      <c r="C3367" s="11">
        <v>38242.439992587315</v>
      </c>
      <c r="E3367" s="11">
        <v>42.158846591627672</v>
      </c>
      <c r="F3367" s="11">
        <v>400000</v>
      </c>
    </row>
    <row r="3368" spans="1:6" x14ac:dyDescent="0.35">
      <c r="A3368" s="11">
        <v>3335</v>
      </c>
      <c r="B3368" s="11">
        <v>1651743.5672433916</v>
      </c>
      <c r="C3368" s="11">
        <v>-301743.56724339165</v>
      </c>
      <c r="E3368" s="11">
        <v>42.171493613254079</v>
      </c>
      <c r="F3368" s="11">
        <v>400000</v>
      </c>
    </row>
    <row r="3369" spans="1:6" x14ac:dyDescent="0.35">
      <c r="A3369" s="11">
        <v>3336</v>
      </c>
      <c r="B3369" s="11">
        <v>535691.53893603943</v>
      </c>
      <c r="C3369" s="11">
        <v>189308.46106396057</v>
      </c>
      <c r="E3369" s="11">
        <v>42.184140634880485</v>
      </c>
      <c r="F3369" s="11">
        <v>400000</v>
      </c>
    </row>
    <row r="3370" spans="1:6" x14ac:dyDescent="0.35">
      <c r="A3370" s="11">
        <v>3337</v>
      </c>
      <c r="B3370" s="11">
        <v>541604.18637825269</v>
      </c>
      <c r="C3370" s="11">
        <v>-241604.18637825269</v>
      </c>
      <c r="E3370" s="11">
        <v>42.196787656506892</v>
      </c>
      <c r="F3370" s="11">
        <v>400000</v>
      </c>
    </row>
    <row r="3371" spans="1:6" x14ac:dyDescent="0.35">
      <c r="A3371" s="11">
        <v>3338</v>
      </c>
      <c r="B3371" s="11">
        <v>610901.21805661218</v>
      </c>
      <c r="C3371" s="11">
        <v>-210901.21805661218</v>
      </c>
      <c r="E3371" s="11">
        <v>42.209434678133299</v>
      </c>
      <c r="F3371" s="11">
        <v>400000</v>
      </c>
    </row>
    <row r="3372" spans="1:6" x14ac:dyDescent="0.35">
      <c r="A3372" s="11">
        <v>3339</v>
      </c>
      <c r="B3372" s="11">
        <v>299151.91904137889</v>
      </c>
      <c r="C3372" s="11">
        <v>-19151.919041378889</v>
      </c>
      <c r="E3372" s="11">
        <v>42.222081699759705</v>
      </c>
      <c r="F3372" s="11">
        <v>400000</v>
      </c>
    </row>
    <row r="3373" spans="1:6" x14ac:dyDescent="0.35">
      <c r="A3373" s="11">
        <v>3340</v>
      </c>
      <c r="B3373" s="11">
        <v>326250.92358723003</v>
      </c>
      <c r="C3373" s="11">
        <v>23749.076412769966</v>
      </c>
      <c r="E3373" s="11">
        <v>42.234728721386112</v>
      </c>
      <c r="F3373" s="11">
        <v>400000</v>
      </c>
    </row>
    <row r="3374" spans="1:6" x14ac:dyDescent="0.35">
      <c r="A3374" s="11">
        <v>3341</v>
      </c>
      <c r="B3374" s="11">
        <v>-17267.254360656021</v>
      </c>
      <c r="C3374" s="11">
        <v>217267.25436065602</v>
      </c>
      <c r="E3374" s="11">
        <v>42.247375743012519</v>
      </c>
      <c r="F3374" s="11">
        <v>400000</v>
      </c>
    </row>
    <row r="3375" spans="1:6" x14ac:dyDescent="0.35">
      <c r="A3375" s="11">
        <v>3342</v>
      </c>
      <c r="B3375" s="11">
        <v>489518.99113680632</v>
      </c>
      <c r="C3375" s="11">
        <v>60481.008863193681</v>
      </c>
      <c r="E3375" s="11">
        <v>42.260022764638926</v>
      </c>
      <c r="F3375" s="11">
        <v>400000</v>
      </c>
    </row>
    <row r="3376" spans="1:6" x14ac:dyDescent="0.35">
      <c r="A3376" s="11">
        <v>3343</v>
      </c>
      <c r="B3376" s="11">
        <v>393289.70488676848</v>
      </c>
      <c r="C3376" s="11">
        <v>-83289.704886768479</v>
      </c>
      <c r="E3376" s="11">
        <v>42.272669786265332</v>
      </c>
      <c r="F3376" s="11">
        <v>400000</v>
      </c>
    </row>
    <row r="3377" spans="1:6" x14ac:dyDescent="0.35">
      <c r="A3377" s="11">
        <v>3344</v>
      </c>
      <c r="B3377" s="11">
        <v>626000.24064326938</v>
      </c>
      <c r="C3377" s="11">
        <v>23999.759356730618</v>
      </c>
      <c r="E3377" s="11">
        <v>42.285316807891739</v>
      </c>
      <c r="F3377" s="11">
        <v>400000</v>
      </c>
    </row>
    <row r="3378" spans="1:6" x14ac:dyDescent="0.35">
      <c r="A3378" s="11">
        <v>3345</v>
      </c>
      <c r="B3378" s="11">
        <v>169590.85719994386</v>
      </c>
      <c r="C3378" s="11">
        <v>40409.142800056143</v>
      </c>
      <c r="E3378" s="11">
        <v>42.297963829518146</v>
      </c>
      <c r="F3378" s="11">
        <v>400000</v>
      </c>
    </row>
    <row r="3379" spans="1:6" x14ac:dyDescent="0.35">
      <c r="A3379" s="11">
        <v>3346</v>
      </c>
      <c r="B3379" s="11">
        <v>616967.23912798567</v>
      </c>
      <c r="C3379" s="11">
        <v>-106968.23912798567</v>
      </c>
      <c r="E3379" s="11">
        <v>42.31061085114456</v>
      </c>
      <c r="F3379" s="11">
        <v>400000</v>
      </c>
    </row>
    <row r="3380" spans="1:6" x14ac:dyDescent="0.35">
      <c r="A3380" s="11">
        <v>3347</v>
      </c>
      <c r="B3380" s="11">
        <v>541604.18637825269</v>
      </c>
      <c r="C3380" s="11">
        <v>-311605.18637825269</v>
      </c>
      <c r="E3380" s="11">
        <v>42.323257872770967</v>
      </c>
      <c r="F3380" s="11">
        <v>400000</v>
      </c>
    </row>
    <row r="3381" spans="1:6" x14ac:dyDescent="0.35">
      <c r="A3381" s="11">
        <v>3348</v>
      </c>
      <c r="B3381" s="11">
        <v>123277.9373233635</v>
      </c>
      <c r="C3381" s="11">
        <v>6722.0626766365021</v>
      </c>
      <c r="E3381" s="11">
        <v>42.335904894397373</v>
      </c>
      <c r="F3381" s="11">
        <v>400000</v>
      </c>
    </row>
    <row r="3382" spans="1:6" x14ac:dyDescent="0.35">
      <c r="A3382" s="11">
        <v>3349</v>
      </c>
      <c r="B3382" s="11">
        <v>701363.29339300189</v>
      </c>
      <c r="C3382" s="11">
        <v>73636.706606998108</v>
      </c>
      <c r="E3382" s="11">
        <v>42.34855191602378</v>
      </c>
      <c r="F3382" s="11">
        <v>400000</v>
      </c>
    </row>
    <row r="3383" spans="1:6" x14ac:dyDescent="0.35">
      <c r="A3383" s="11">
        <v>3350</v>
      </c>
      <c r="B3383" s="11">
        <v>437745.9823980974</v>
      </c>
      <c r="C3383" s="11">
        <v>-17745.982398097403</v>
      </c>
      <c r="E3383" s="11">
        <v>42.361198937650187</v>
      </c>
      <c r="F3383" s="11">
        <v>400000</v>
      </c>
    </row>
    <row r="3384" spans="1:6" x14ac:dyDescent="0.35">
      <c r="A3384" s="11">
        <v>3351</v>
      </c>
      <c r="B3384" s="11">
        <v>354899.44844681257</v>
      </c>
      <c r="C3384" s="11">
        <v>125100.55155318743</v>
      </c>
      <c r="E3384" s="11">
        <v>42.373845959276593</v>
      </c>
      <c r="F3384" s="11">
        <v>400000</v>
      </c>
    </row>
    <row r="3385" spans="1:6" x14ac:dyDescent="0.35">
      <c r="A3385" s="11">
        <v>3352</v>
      </c>
      <c r="B3385" s="11">
        <v>498010.01256117295</v>
      </c>
      <c r="C3385" s="11">
        <v>101989.98743882705</v>
      </c>
      <c r="E3385" s="11">
        <v>42.386492980903</v>
      </c>
      <c r="F3385" s="11">
        <v>400000</v>
      </c>
    </row>
    <row r="3386" spans="1:6" x14ac:dyDescent="0.35">
      <c r="A3386" s="11">
        <v>3353</v>
      </c>
      <c r="B3386" s="11">
        <v>618587.62650127942</v>
      </c>
      <c r="C3386" s="11">
        <v>-423587.62650127942</v>
      </c>
      <c r="E3386" s="11">
        <v>42.399140002529407</v>
      </c>
      <c r="F3386" s="11">
        <v>400000</v>
      </c>
    </row>
    <row r="3387" spans="1:6" x14ac:dyDescent="0.35">
      <c r="A3387" s="11">
        <v>3354</v>
      </c>
      <c r="B3387" s="11">
        <v>1255444.8403339821</v>
      </c>
      <c r="C3387" s="11">
        <v>-905444.84033398214</v>
      </c>
      <c r="E3387" s="11">
        <v>42.411787024155814</v>
      </c>
      <c r="F3387" s="11">
        <v>400000</v>
      </c>
    </row>
    <row r="3388" spans="1:6" x14ac:dyDescent="0.35">
      <c r="A3388" s="11">
        <v>3355</v>
      </c>
      <c r="B3388" s="11">
        <v>448328.50422711251</v>
      </c>
      <c r="C3388" s="11">
        <v>126671.49577288749</v>
      </c>
      <c r="E3388" s="11">
        <v>42.42443404578222</v>
      </c>
      <c r="F3388" s="11">
        <v>400000</v>
      </c>
    </row>
    <row r="3389" spans="1:6" x14ac:dyDescent="0.35">
      <c r="A3389" s="11">
        <v>3356</v>
      </c>
      <c r="B3389" s="11">
        <v>334380.62495098542</v>
      </c>
      <c r="C3389" s="11">
        <v>215619.37504901458</v>
      </c>
      <c r="E3389" s="11">
        <v>42.437081067408627</v>
      </c>
      <c r="F3389" s="11">
        <v>400000</v>
      </c>
    </row>
    <row r="3390" spans="1:6" x14ac:dyDescent="0.35">
      <c r="A3390" s="11">
        <v>3357</v>
      </c>
      <c r="B3390" s="11">
        <v>344316.92661779746</v>
      </c>
      <c r="C3390" s="11">
        <v>-24316.926617797464</v>
      </c>
      <c r="E3390" s="11">
        <v>42.449728089035034</v>
      </c>
      <c r="F3390" s="11">
        <v>400000</v>
      </c>
    </row>
    <row r="3391" spans="1:6" x14ac:dyDescent="0.35">
      <c r="A3391" s="11">
        <v>3358</v>
      </c>
      <c r="B3391" s="11">
        <v>152942.31429955526</v>
      </c>
      <c r="C3391" s="11">
        <v>97057.685700444737</v>
      </c>
      <c r="E3391" s="11">
        <v>42.462375110661441</v>
      </c>
      <c r="F3391" s="11">
        <v>400000</v>
      </c>
    </row>
    <row r="3392" spans="1:6" x14ac:dyDescent="0.35">
      <c r="A3392" s="11">
        <v>3359</v>
      </c>
      <c r="B3392" s="11">
        <v>117970.68837927422</v>
      </c>
      <c r="C3392" s="11">
        <v>182029.31162072578</v>
      </c>
      <c r="E3392" s="11">
        <v>42.475022132287847</v>
      </c>
      <c r="F3392" s="11">
        <v>400000</v>
      </c>
    </row>
    <row r="3393" spans="1:6" x14ac:dyDescent="0.35">
      <c r="A3393" s="11">
        <v>3360</v>
      </c>
      <c r="B3393" s="11">
        <v>-112245.8304546877</v>
      </c>
      <c r="C3393" s="11">
        <v>362245.8304546877</v>
      </c>
      <c r="E3393" s="11">
        <v>42.487669153914254</v>
      </c>
      <c r="F3393" s="11">
        <v>400000</v>
      </c>
    </row>
    <row r="3394" spans="1:6" x14ac:dyDescent="0.35">
      <c r="A3394" s="11">
        <v>3361</v>
      </c>
      <c r="B3394" s="11">
        <v>555564.14226966351</v>
      </c>
      <c r="C3394" s="11">
        <v>21435.857730336487</v>
      </c>
      <c r="E3394" s="11">
        <v>42.500316175540661</v>
      </c>
      <c r="F3394" s="11">
        <v>400000</v>
      </c>
    </row>
    <row r="3395" spans="1:6" x14ac:dyDescent="0.35">
      <c r="A3395" s="11">
        <v>3362</v>
      </c>
      <c r="B3395" s="11">
        <v>186107.33991677966</v>
      </c>
      <c r="C3395" s="11">
        <v>43891.66008322034</v>
      </c>
      <c r="E3395" s="11">
        <v>42.512963197167068</v>
      </c>
      <c r="F3395" s="11">
        <v>400000</v>
      </c>
    </row>
    <row r="3396" spans="1:6" x14ac:dyDescent="0.35">
      <c r="A3396" s="11">
        <v>3363</v>
      </c>
      <c r="B3396" s="11">
        <v>1701619.6456638912</v>
      </c>
      <c r="C3396" s="11">
        <v>-861619.64566389122</v>
      </c>
      <c r="E3396" s="11">
        <v>42.525610218793474</v>
      </c>
      <c r="F3396" s="11">
        <v>400000</v>
      </c>
    </row>
    <row r="3397" spans="1:6" x14ac:dyDescent="0.35">
      <c r="A3397" s="11">
        <v>3364</v>
      </c>
      <c r="B3397" s="11">
        <v>724849.09733273927</v>
      </c>
      <c r="C3397" s="11">
        <v>175150.90266726073</v>
      </c>
      <c r="E3397" s="11">
        <v>42.538257240419881</v>
      </c>
      <c r="F3397" s="11">
        <v>400000</v>
      </c>
    </row>
    <row r="3398" spans="1:6" x14ac:dyDescent="0.35">
      <c r="A3398" s="11">
        <v>3365</v>
      </c>
      <c r="B3398" s="11">
        <v>442262.48315573926</v>
      </c>
      <c r="C3398" s="11">
        <v>207737.51684426074</v>
      </c>
      <c r="E3398" s="11">
        <v>42.550904262046288</v>
      </c>
      <c r="F3398" s="11">
        <v>400000</v>
      </c>
    </row>
    <row r="3399" spans="1:6" x14ac:dyDescent="0.35">
      <c r="A3399" s="11">
        <v>3366</v>
      </c>
      <c r="B3399" s="11">
        <v>689050.95177380973</v>
      </c>
      <c r="C3399" s="11">
        <v>-39050.951773809735</v>
      </c>
      <c r="E3399" s="11">
        <v>42.563551283672695</v>
      </c>
      <c r="F3399" s="11">
        <v>400000</v>
      </c>
    </row>
    <row r="3400" spans="1:6" x14ac:dyDescent="0.35">
      <c r="A3400" s="11">
        <v>3367</v>
      </c>
      <c r="B3400" s="11">
        <v>318767.44238567771</v>
      </c>
      <c r="C3400" s="11">
        <v>-68767.442385677714</v>
      </c>
      <c r="E3400" s="11">
        <v>42.576198305299101</v>
      </c>
      <c r="F3400" s="11">
        <v>400000</v>
      </c>
    </row>
    <row r="3401" spans="1:6" x14ac:dyDescent="0.35">
      <c r="A3401" s="11">
        <v>3368</v>
      </c>
      <c r="B3401" s="11">
        <v>681747.77004870307</v>
      </c>
      <c r="C3401" s="11">
        <v>-131747.77004870307</v>
      </c>
      <c r="E3401" s="11">
        <v>42.588845326925508</v>
      </c>
      <c r="F3401" s="11">
        <v>400000</v>
      </c>
    </row>
    <row r="3402" spans="1:6" x14ac:dyDescent="0.35">
      <c r="A3402" s="11">
        <v>3369</v>
      </c>
      <c r="B3402" s="11">
        <v>549241.04120896501</v>
      </c>
      <c r="C3402" s="11">
        <v>-59241.041208965005</v>
      </c>
      <c r="E3402" s="11">
        <v>42.601492348551915</v>
      </c>
      <c r="F3402" s="11">
        <v>400000</v>
      </c>
    </row>
    <row r="3403" spans="1:6" x14ac:dyDescent="0.35">
      <c r="A3403" s="11">
        <v>3370</v>
      </c>
      <c r="B3403" s="11">
        <v>690866.80732952524</v>
      </c>
      <c r="C3403" s="11">
        <v>-355866.80732952524</v>
      </c>
      <c r="E3403" s="11">
        <v>42.614139370178322</v>
      </c>
      <c r="F3403" s="11">
        <v>400000</v>
      </c>
    </row>
    <row r="3404" spans="1:6" x14ac:dyDescent="0.35">
      <c r="A3404" s="11">
        <v>3371</v>
      </c>
      <c r="B3404" s="11">
        <v>1855155.7848362133</v>
      </c>
      <c r="C3404" s="11">
        <v>-1390155.7848362133</v>
      </c>
      <c r="E3404" s="11">
        <v>42.626786391804728</v>
      </c>
      <c r="F3404" s="11">
        <v>400000</v>
      </c>
    </row>
    <row r="3405" spans="1:6" x14ac:dyDescent="0.35">
      <c r="A3405" s="11">
        <v>3372</v>
      </c>
      <c r="B3405" s="11">
        <v>457618.58573172148</v>
      </c>
      <c r="C3405" s="11">
        <v>-157618.58573172148</v>
      </c>
      <c r="E3405" s="11">
        <v>42.639433413431135</v>
      </c>
      <c r="F3405" s="11">
        <v>400000</v>
      </c>
    </row>
    <row r="3406" spans="1:6" x14ac:dyDescent="0.35">
      <c r="A3406" s="11">
        <v>3373</v>
      </c>
      <c r="B3406" s="11">
        <v>199656.84218970523</v>
      </c>
      <c r="C3406" s="11">
        <v>150343.15781029477</v>
      </c>
      <c r="E3406" s="11">
        <v>42.652080435057542</v>
      </c>
      <c r="F3406" s="11">
        <v>400000</v>
      </c>
    </row>
    <row r="3407" spans="1:6" x14ac:dyDescent="0.35">
      <c r="A3407" s="11">
        <v>3374</v>
      </c>
      <c r="B3407" s="11">
        <v>143909.31278427155</v>
      </c>
      <c r="C3407" s="11">
        <v>156090.68721572845</v>
      </c>
      <c r="E3407" s="11">
        <v>42.664727456683949</v>
      </c>
      <c r="F3407" s="11">
        <v>400000</v>
      </c>
    </row>
    <row r="3408" spans="1:6" x14ac:dyDescent="0.35">
      <c r="A3408" s="11">
        <v>3375</v>
      </c>
      <c r="B3408" s="11">
        <v>484307.13665908761</v>
      </c>
      <c r="C3408" s="11">
        <v>-234307.13665908761</v>
      </c>
      <c r="E3408" s="11">
        <v>42.677374478310355</v>
      </c>
      <c r="F3408" s="11">
        <v>400000</v>
      </c>
    </row>
    <row r="3409" spans="1:6" x14ac:dyDescent="0.35">
      <c r="A3409" s="11">
        <v>3376</v>
      </c>
      <c r="B3409" s="11">
        <v>354899.44844681257</v>
      </c>
      <c r="C3409" s="11">
        <v>-4899.4484468125738</v>
      </c>
      <c r="E3409" s="11">
        <v>42.690021499936769</v>
      </c>
      <c r="F3409" s="11">
        <v>400000</v>
      </c>
    </row>
    <row r="3410" spans="1:6" x14ac:dyDescent="0.35">
      <c r="A3410" s="11">
        <v>3377</v>
      </c>
      <c r="B3410" s="11">
        <v>-485962.05357588816</v>
      </c>
      <c r="C3410" s="11">
        <v>565962.05357588816</v>
      </c>
      <c r="E3410" s="11">
        <v>42.702668521563176</v>
      </c>
      <c r="F3410" s="11">
        <v>400000</v>
      </c>
    </row>
    <row r="3411" spans="1:6" x14ac:dyDescent="0.35">
      <c r="A3411" s="11">
        <v>3378</v>
      </c>
      <c r="B3411" s="11">
        <v>-53788.400594668696</v>
      </c>
      <c r="C3411" s="11">
        <v>188788.4005946687</v>
      </c>
      <c r="E3411" s="11">
        <v>42.715315543189583</v>
      </c>
      <c r="F3411" s="11">
        <v>400000</v>
      </c>
    </row>
    <row r="3412" spans="1:6" x14ac:dyDescent="0.35">
      <c r="A3412" s="11">
        <v>3379</v>
      </c>
      <c r="B3412" s="11">
        <v>-204125.36592125625</v>
      </c>
      <c r="C3412" s="11">
        <v>354125.36592125625</v>
      </c>
      <c r="E3412" s="11">
        <v>42.727962564815989</v>
      </c>
      <c r="F3412" s="11">
        <v>400000</v>
      </c>
    </row>
    <row r="3413" spans="1:6" x14ac:dyDescent="0.35">
      <c r="A3413" s="11">
        <v>3380</v>
      </c>
      <c r="B3413" s="11">
        <v>526505.16379159549</v>
      </c>
      <c r="C3413" s="11">
        <v>-267505.16379159549</v>
      </c>
      <c r="E3413" s="11">
        <v>42.740609586442396</v>
      </c>
      <c r="F3413" s="11">
        <v>400000</v>
      </c>
    </row>
    <row r="3414" spans="1:6" x14ac:dyDescent="0.35">
      <c r="A3414" s="11">
        <v>3381</v>
      </c>
      <c r="B3414" s="11">
        <v>476823.65545753529</v>
      </c>
      <c r="C3414" s="11">
        <v>-256823.65545753529</v>
      </c>
      <c r="E3414" s="11">
        <v>42.753256608068803</v>
      </c>
      <c r="F3414" s="11">
        <v>400000</v>
      </c>
    </row>
    <row r="3415" spans="1:6" x14ac:dyDescent="0.35">
      <c r="A3415" s="11">
        <v>3382</v>
      </c>
      <c r="B3415" s="11">
        <v>-17267.254360656021</v>
      </c>
      <c r="C3415" s="11">
        <v>257267.25436065602</v>
      </c>
      <c r="E3415" s="11">
        <v>42.76590362969521</v>
      </c>
      <c r="F3415" s="11">
        <v>400000</v>
      </c>
    </row>
    <row r="3416" spans="1:6" x14ac:dyDescent="0.35">
      <c r="A3416" s="11">
        <v>3383</v>
      </c>
      <c r="B3416" s="11">
        <v>784209.82734428672</v>
      </c>
      <c r="C3416" s="11">
        <v>161790.17265571328</v>
      </c>
      <c r="E3416" s="11">
        <v>42.778550651321616</v>
      </c>
      <c r="F3416" s="11">
        <v>400000</v>
      </c>
    </row>
    <row r="3417" spans="1:6" x14ac:dyDescent="0.35">
      <c r="A3417" s="11">
        <v>3384</v>
      </c>
      <c r="B3417" s="11">
        <v>448175.13059795275</v>
      </c>
      <c r="C3417" s="11">
        <v>-233175.13059795275</v>
      </c>
      <c r="E3417" s="11">
        <v>42.791197672948023</v>
      </c>
      <c r="F3417" s="11">
        <v>400000</v>
      </c>
    </row>
    <row r="3418" spans="1:6" x14ac:dyDescent="0.35">
      <c r="A3418" s="11">
        <v>3385</v>
      </c>
      <c r="B3418" s="11">
        <v>514505.18183240155</v>
      </c>
      <c r="C3418" s="11">
        <v>-204505.18183240155</v>
      </c>
      <c r="E3418" s="11">
        <v>42.80384469457443</v>
      </c>
      <c r="F3418" s="11">
        <v>400000</v>
      </c>
    </row>
    <row r="3419" spans="1:6" x14ac:dyDescent="0.35">
      <c r="A3419" s="11">
        <v>3386</v>
      </c>
      <c r="B3419" s="11">
        <v>12798.730629105587</v>
      </c>
      <c r="C3419" s="11">
        <v>207201.26937089441</v>
      </c>
      <c r="E3419" s="11">
        <v>42.816491716200836</v>
      </c>
      <c r="F3419" s="11">
        <v>400000</v>
      </c>
    </row>
    <row r="3420" spans="1:6" x14ac:dyDescent="0.35">
      <c r="A3420" s="11">
        <v>3387</v>
      </c>
      <c r="B3420" s="11">
        <v>326250.92358723003</v>
      </c>
      <c r="C3420" s="11">
        <v>323749.07641276997</v>
      </c>
      <c r="E3420" s="11">
        <v>42.829138737827243</v>
      </c>
      <c r="F3420" s="11">
        <v>400000</v>
      </c>
    </row>
    <row r="3421" spans="1:6" x14ac:dyDescent="0.35">
      <c r="A3421" s="11">
        <v>3388</v>
      </c>
      <c r="B3421" s="11">
        <v>96034.404753267998</v>
      </c>
      <c r="C3421" s="11">
        <v>253965.595246732</v>
      </c>
      <c r="E3421" s="11">
        <v>42.84178575945365</v>
      </c>
      <c r="F3421" s="11">
        <v>400000</v>
      </c>
    </row>
    <row r="3422" spans="1:6" x14ac:dyDescent="0.35">
      <c r="A3422" s="11">
        <v>3389</v>
      </c>
      <c r="B3422" s="11">
        <v>250887.87083749729</v>
      </c>
      <c r="C3422" s="11">
        <v>109112.12916250271</v>
      </c>
      <c r="E3422" s="11">
        <v>42.854432781080057</v>
      </c>
      <c r="F3422" s="11">
        <v>400000</v>
      </c>
    </row>
    <row r="3423" spans="1:6" x14ac:dyDescent="0.35">
      <c r="A3423" s="11">
        <v>3390</v>
      </c>
      <c r="B3423" s="11">
        <v>394644.65511406097</v>
      </c>
      <c r="C3423" s="11">
        <v>95355.344885939034</v>
      </c>
      <c r="E3423" s="11">
        <v>42.867079802706463</v>
      </c>
      <c r="F3423" s="11">
        <v>400000</v>
      </c>
    </row>
    <row r="3424" spans="1:6" x14ac:dyDescent="0.35">
      <c r="A3424" s="11">
        <v>3391</v>
      </c>
      <c r="B3424" s="11">
        <v>549241.04120896501</v>
      </c>
      <c r="C3424" s="11">
        <v>-89242.041208965005</v>
      </c>
      <c r="E3424" s="11">
        <v>42.87972682433287</v>
      </c>
      <c r="F3424" s="11">
        <v>400000</v>
      </c>
    </row>
    <row r="3425" spans="1:6" x14ac:dyDescent="0.35">
      <c r="A3425" s="11">
        <v>3392</v>
      </c>
      <c r="B3425" s="11">
        <v>356330.8186331247</v>
      </c>
      <c r="C3425" s="11">
        <v>-81330.818633124698</v>
      </c>
      <c r="E3425" s="11">
        <v>42.892373845959277</v>
      </c>
      <c r="F3425" s="11">
        <v>400000</v>
      </c>
    </row>
    <row r="3426" spans="1:6" x14ac:dyDescent="0.35">
      <c r="A3426" s="11">
        <v>3393</v>
      </c>
      <c r="B3426" s="11">
        <v>775176.82582900301</v>
      </c>
      <c r="C3426" s="11">
        <v>-95176.825829003006</v>
      </c>
      <c r="E3426" s="11">
        <v>42.905020867585684</v>
      </c>
      <c r="F3426" s="11">
        <v>400000</v>
      </c>
    </row>
    <row r="3427" spans="1:6" x14ac:dyDescent="0.35">
      <c r="A3427" s="11">
        <v>3394</v>
      </c>
      <c r="B3427" s="11">
        <v>364219.33885642211</v>
      </c>
      <c r="C3427" s="11">
        <v>235780.66114357789</v>
      </c>
      <c r="E3427" s="11">
        <v>42.91766788921209</v>
      </c>
      <c r="F3427" s="11">
        <v>400000</v>
      </c>
    </row>
    <row r="3428" spans="1:6" x14ac:dyDescent="0.35">
      <c r="A3428" s="11">
        <v>3395</v>
      </c>
      <c r="B3428" s="11">
        <v>493493.51180353109</v>
      </c>
      <c r="C3428" s="11">
        <v>226506.48819646891</v>
      </c>
      <c r="E3428" s="11">
        <v>42.930314910838497</v>
      </c>
      <c r="F3428" s="11">
        <v>400000</v>
      </c>
    </row>
    <row r="3429" spans="1:6" x14ac:dyDescent="0.35">
      <c r="A3429" s="11">
        <v>3396</v>
      </c>
      <c r="B3429" s="11">
        <v>409408.19279064052</v>
      </c>
      <c r="C3429" s="11">
        <v>-53408.192790640518</v>
      </c>
      <c r="E3429" s="11">
        <v>42.942961932464904</v>
      </c>
      <c r="F3429" s="11">
        <v>400000</v>
      </c>
    </row>
    <row r="3430" spans="1:6" x14ac:dyDescent="0.35">
      <c r="A3430" s="11">
        <v>3397</v>
      </c>
      <c r="B3430" s="11">
        <v>139392.81202662969</v>
      </c>
      <c r="C3430" s="11">
        <v>85607.18797337031</v>
      </c>
      <c r="E3430" s="11">
        <v>42.955608954091311</v>
      </c>
      <c r="F3430" s="11">
        <v>400000</v>
      </c>
    </row>
    <row r="3431" spans="1:6" x14ac:dyDescent="0.35">
      <c r="A3431" s="11">
        <v>3398</v>
      </c>
      <c r="B3431" s="11">
        <v>869766.26175015699</v>
      </c>
      <c r="C3431" s="11">
        <v>-144766.26175015699</v>
      </c>
      <c r="E3431" s="11">
        <v>42.968255975717717</v>
      </c>
      <c r="F3431" s="11">
        <v>400000</v>
      </c>
    </row>
    <row r="3432" spans="1:6" x14ac:dyDescent="0.35">
      <c r="A3432" s="11">
        <v>3399</v>
      </c>
      <c r="B3432" s="11">
        <v>92678.28413647972</v>
      </c>
      <c r="C3432" s="11">
        <v>37321.71586352028</v>
      </c>
      <c r="E3432" s="11">
        <v>42.980902997344124</v>
      </c>
      <c r="F3432" s="11">
        <v>400000</v>
      </c>
    </row>
    <row r="3433" spans="1:6" x14ac:dyDescent="0.35">
      <c r="A3433" s="11">
        <v>3400</v>
      </c>
      <c r="B3433" s="11">
        <v>362382.92964836489</v>
      </c>
      <c r="C3433" s="11">
        <v>-62382.929648364894</v>
      </c>
      <c r="E3433" s="11">
        <v>42.993550018970531</v>
      </c>
      <c r="F3433" s="11">
        <v>400000</v>
      </c>
    </row>
    <row r="3434" spans="1:6" x14ac:dyDescent="0.35">
      <c r="A3434" s="11">
        <v>3401</v>
      </c>
      <c r="B3434" s="11">
        <v>559670.18940882012</v>
      </c>
      <c r="C3434" s="11">
        <v>-9670.1894088201225</v>
      </c>
      <c r="E3434" s="11">
        <v>43.006197040596938</v>
      </c>
      <c r="F3434" s="11">
        <v>400000</v>
      </c>
    </row>
    <row r="3435" spans="1:6" x14ac:dyDescent="0.35">
      <c r="A3435" s="11">
        <v>3402</v>
      </c>
      <c r="B3435" s="11">
        <v>553757.54196660686</v>
      </c>
      <c r="C3435" s="11">
        <v>56242.458033393137</v>
      </c>
      <c r="E3435" s="11">
        <v>43.018844062223344</v>
      </c>
      <c r="F3435" s="11">
        <v>400000</v>
      </c>
    </row>
    <row r="3436" spans="1:6" x14ac:dyDescent="0.35">
      <c r="A3436" s="11">
        <v>3403</v>
      </c>
      <c r="B3436" s="11">
        <v>1079008.3785209421</v>
      </c>
      <c r="C3436" s="11">
        <v>-564008.37852094206</v>
      </c>
      <c r="E3436" s="11">
        <v>43.031491083849751</v>
      </c>
      <c r="F3436" s="11">
        <v>400000</v>
      </c>
    </row>
    <row r="3437" spans="1:6" x14ac:dyDescent="0.35">
      <c r="A3437" s="11">
        <v>3404</v>
      </c>
      <c r="B3437" s="11">
        <v>1204277.8613424657</v>
      </c>
      <c r="C3437" s="11">
        <v>-279277.86134246574</v>
      </c>
      <c r="E3437" s="11">
        <v>43.044138105476158</v>
      </c>
      <c r="F3437" s="11">
        <v>400000</v>
      </c>
    </row>
    <row r="3438" spans="1:6" x14ac:dyDescent="0.35">
      <c r="A3438" s="11">
        <v>3405</v>
      </c>
      <c r="B3438" s="11">
        <v>941345.61241628043</v>
      </c>
      <c r="C3438" s="11">
        <v>-81345.612416280434</v>
      </c>
      <c r="E3438" s="11">
        <v>43.056785127102572</v>
      </c>
      <c r="F3438" s="11">
        <v>400000</v>
      </c>
    </row>
    <row r="3439" spans="1:6" x14ac:dyDescent="0.35">
      <c r="A3439" s="11">
        <v>3406</v>
      </c>
      <c r="B3439" s="11">
        <v>1130825.6489670759</v>
      </c>
      <c r="C3439" s="11">
        <v>-630825.64896707586</v>
      </c>
      <c r="E3439" s="11">
        <v>43.069432148728978</v>
      </c>
      <c r="F3439" s="11">
        <v>400000</v>
      </c>
    </row>
    <row r="3440" spans="1:6" x14ac:dyDescent="0.35">
      <c r="A3440" s="11">
        <v>3407</v>
      </c>
      <c r="B3440" s="11">
        <v>1981491.1618365403</v>
      </c>
      <c r="C3440" s="11">
        <v>-1381491.1618365403</v>
      </c>
      <c r="E3440" s="11">
        <v>43.082079170355385</v>
      </c>
      <c r="F3440" s="11">
        <v>400000</v>
      </c>
    </row>
    <row r="3441" spans="1:6" x14ac:dyDescent="0.35">
      <c r="A3441" s="11">
        <v>3408</v>
      </c>
      <c r="B3441" s="11">
        <v>806236.48624832742</v>
      </c>
      <c r="C3441" s="11">
        <v>-611236.48624832742</v>
      </c>
      <c r="E3441" s="11">
        <v>43.094726191981792</v>
      </c>
      <c r="F3441" s="11">
        <v>400000</v>
      </c>
    </row>
    <row r="3442" spans="1:6" x14ac:dyDescent="0.35">
      <c r="A3442" s="11">
        <v>3409</v>
      </c>
      <c r="B3442" s="11">
        <v>565853.86175103555</v>
      </c>
      <c r="C3442" s="11">
        <v>-300853.86175103555</v>
      </c>
      <c r="E3442" s="11">
        <v>43.107373213608199</v>
      </c>
      <c r="F3442" s="11">
        <v>400000</v>
      </c>
    </row>
    <row r="3443" spans="1:6" x14ac:dyDescent="0.35">
      <c r="A3443" s="11">
        <v>3410</v>
      </c>
      <c r="B3443" s="11">
        <v>1215708.2214599058</v>
      </c>
      <c r="C3443" s="11">
        <v>-565708.22145990585</v>
      </c>
      <c r="E3443" s="11">
        <v>43.120020235234605</v>
      </c>
      <c r="F3443" s="11">
        <v>400000</v>
      </c>
    </row>
    <row r="3444" spans="1:6" x14ac:dyDescent="0.35">
      <c r="A3444" s="11">
        <v>3411</v>
      </c>
      <c r="B3444" s="11">
        <v>1003413.5381861271</v>
      </c>
      <c r="C3444" s="11">
        <v>-588413.53818612709</v>
      </c>
      <c r="E3444" s="11">
        <v>43.132667256861012</v>
      </c>
      <c r="F3444" s="11">
        <v>400000</v>
      </c>
    </row>
    <row r="3445" spans="1:6" x14ac:dyDescent="0.35">
      <c r="A3445" s="11">
        <v>3412</v>
      </c>
      <c r="B3445" s="11">
        <v>1033473.5606286882</v>
      </c>
      <c r="C3445" s="11">
        <v>-433473.5606286882</v>
      </c>
      <c r="E3445" s="11">
        <v>43.145314278487419</v>
      </c>
      <c r="F3445" s="11">
        <v>400000</v>
      </c>
    </row>
    <row r="3446" spans="1:6" x14ac:dyDescent="0.35">
      <c r="A3446" s="11">
        <v>3413</v>
      </c>
      <c r="B3446" s="11">
        <v>602504.72265300807</v>
      </c>
      <c r="C3446" s="11">
        <v>-262504.72265300807</v>
      </c>
      <c r="E3446" s="11">
        <v>43.157961300113826</v>
      </c>
      <c r="F3446" s="11">
        <v>400000</v>
      </c>
    </row>
    <row r="3447" spans="1:6" x14ac:dyDescent="0.35">
      <c r="A3447" s="11">
        <v>3414</v>
      </c>
      <c r="B3447" s="11">
        <v>970968.44278967078</v>
      </c>
      <c r="C3447" s="11">
        <v>-620968.44278967078</v>
      </c>
      <c r="E3447" s="11">
        <v>43.170608321740232</v>
      </c>
      <c r="F3447" s="11">
        <v>400000</v>
      </c>
    </row>
    <row r="3448" spans="1:6" x14ac:dyDescent="0.35">
      <c r="A3448" s="11">
        <v>3415</v>
      </c>
      <c r="B3448" s="11">
        <v>543153.70669198409</v>
      </c>
      <c r="C3448" s="11">
        <v>-148153.70669198409</v>
      </c>
      <c r="E3448" s="11">
        <v>43.183255343366639</v>
      </c>
      <c r="F3448" s="11">
        <v>400000</v>
      </c>
    </row>
    <row r="3449" spans="1:6" x14ac:dyDescent="0.35">
      <c r="A3449" s="11">
        <v>3416</v>
      </c>
      <c r="B3449" s="11">
        <v>561219.70972255152</v>
      </c>
      <c r="C3449" s="11">
        <v>-71219.709722551517</v>
      </c>
      <c r="E3449" s="11">
        <v>43.195902364993046</v>
      </c>
      <c r="F3449" s="11">
        <v>400000</v>
      </c>
    </row>
    <row r="3450" spans="1:6" x14ac:dyDescent="0.35">
      <c r="A3450" s="11">
        <v>3417</v>
      </c>
      <c r="B3450" s="11">
        <v>505472.18031711783</v>
      </c>
      <c r="C3450" s="11">
        <v>19527.819682882167</v>
      </c>
      <c r="E3450" s="11">
        <v>43.208549386619453</v>
      </c>
      <c r="F3450" s="11">
        <v>400000</v>
      </c>
    </row>
    <row r="3451" spans="1:6" x14ac:dyDescent="0.35">
      <c r="A3451" s="11">
        <v>3418</v>
      </c>
      <c r="B3451" s="11">
        <v>437745.9823980974</v>
      </c>
      <c r="C3451" s="11">
        <v>112254.0176019026</v>
      </c>
      <c r="E3451" s="11">
        <v>43.221196408245859</v>
      </c>
      <c r="F3451" s="11">
        <v>400000</v>
      </c>
    </row>
    <row r="3452" spans="1:6" x14ac:dyDescent="0.35">
      <c r="A3452" s="11">
        <v>3419</v>
      </c>
      <c r="B3452" s="11">
        <v>451295.48467102298</v>
      </c>
      <c r="C3452" s="11">
        <v>48704.515328977024</v>
      </c>
      <c r="E3452" s="11">
        <v>43.233843429872266</v>
      </c>
      <c r="F3452" s="11">
        <v>400000</v>
      </c>
    </row>
    <row r="3453" spans="1:6" x14ac:dyDescent="0.35">
      <c r="A3453" s="11">
        <v>3420</v>
      </c>
      <c r="B3453" s="11">
        <v>714718.22557948856</v>
      </c>
      <c r="C3453" s="11">
        <v>110281.77442051144</v>
      </c>
      <c r="E3453" s="11">
        <v>43.246490451498673</v>
      </c>
      <c r="F3453" s="11">
        <v>400000</v>
      </c>
    </row>
    <row r="3454" spans="1:6" x14ac:dyDescent="0.35">
      <c r="A3454" s="11">
        <v>3421</v>
      </c>
      <c r="B3454" s="11">
        <v>362382.92964836489</v>
      </c>
      <c r="C3454" s="11">
        <v>237617.07035163511</v>
      </c>
      <c r="E3454" s="11">
        <v>43.25913747312508</v>
      </c>
      <c r="F3454" s="11">
        <v>400000</v>
      </c>
    </row>
    <row r="3455" spans="1:6" x14ac:dyDescent="0.35">
      <c r="A3455" s="11">
        <v>3422</v>
      </c>
      <c r="B3455" s="11">
        <v>440558.50372026535</v>
      </c>
      <c r="C3455" s="11">
        <v>-25558.503720265348</v>
      </c>
      <c r="E3455" s="11">
        <v>43.271784494751486</v>
      </c>
      <c r="F3455" s="11">
        <v>400000</v>
      </c>
    </row>
    <row r="3456" spans="1:6" x14ac:dyDescent="0.35">
      <c r="A3456" s="11">
        <v>3423</v>
      </c>
      <c r="B3456" s="11">
        <v>766143.82431371929</v>
      </c>
      <c r="C3456" s="11">
        <v>-236143.82431371929</v>
      </c>
      <c r="E3456" s="11">
        <v>43.284431516377893</v>
      </c>
      <c r="F3456" s="11">
        <v>400000</v>
      </c>
    </row>
    <row r="3457" spans="1:6" x14ac:dyDescent="0.35">
      <c r="A3457" s="11">
        <v>3424</v>
      </c>
      <c r="B3457" s="11">
        <v>446778.98391338112</v>
      </c>
      <c r="C3457" s="11">
        <v>-56778.983913381118</v>
      </c>
      <c r="E3457" s="11">
        <v>43.2970785380043</v>
      </c>
      <c r="F3457" s="11">
        <v>400000</v>
      </c>
    </row>
    <row r="3458" spans="1:6" x14ac:dyDescent="0.35">
      <c r="A3458" s="11">
        <v>3425</v>
      </c>
      <c r="B3458" s="11">
        <v>391031.45450794743</v>
      </c>
      <c r="C3458" s="11">
        <v>308968.54549205257</v>
      </c>
      <c r="E3458" s="11">
        <v>43.309725559630706</v>
      </c>
      <c r="F3458" s="11">
        <v>400000</v>
      </c>
    </row>
    <row r="3459" spans="1:6" x14ac:dyDescent="0.35">
      <c r="A3459" s="11">
        <v>3426</v>
      </c>
      <c r="B3459" s="11">
        <v>563929.61017713696</v>
      </c>
      <c r="C3459" s="11">
        <v>16070.389822863042</v>
      </c>
      <c r="E3459" s="11">
        <v>43.322372581257113</v>
      </c>
      <c r="F3459" s="11">
        <v>400000</v>
      </c>
    </row>
    <row r="3460" spans="1:6" x14ac:dyDescent="0.35">
      <c r="A3460" s="11">
        <v>3427</v>
      </c>
      <c r="B3460" s="11">
        <v>255404.37159513915</v>
      </c>
      <c r="C3460" s="11">
        <v>-10404.37159513915</v>
      </c>
      <c r="E3460" s="11">
        <v>43.33501960288352</v>
      </c>
      <c r="F3460" s="11">
        <v>400000</v>
      </c>
    </row>
    <row r="3461" spans="1:6" x14ac:dyDescent="0.35">
      <c r="A3461" s="11">
        <v>3428</v>
      </c>
      <c r="B3461" s="11">
        <v>853506.85902264621</v>
      </c>
      <c r="C3461" s="11">
        <v>-193506.85902264621</v>
      </c>
      <c r="E3461" s="11">
        <v>43.347666624509927</v>
      </c>
      <c r="F3461" s="11">
        <v>400000</v>
      </c>
    </row>
    <row r="3462" spans="1:6" x14ac:dyDescent="0.35">
      <c r="A3462" s="11">
        <v>3429</v>
      </c>
      <c r="B3462" s="11">
        <v>504333.11362187145</v>
      </c>
      <c r="C3462" s="11">
        <v>235666.88637812855</v>
      </c>
      <c r="E3462" s="11">
        <v>43.360313646136333</v>
      </c>
      <c r="F3462" s="11">
        <v>400000</v>
      </c>
    </row>
    <row r="3463" spans="1:6" x14ac:dyDescent="0.35">
      <c r="A3463" s="11">
        <v>3430</v>
      </c>
      <c r="B3463" s="11">
        <v>442262.48315573926</v>
      </c>
      <c r="C3463" s="11">
        <v>127737.51684426074</v>
      </c>
      <c r="E3463" s="11">
        <v>43.37296066776274</v>
      </c>
      <c r="F3463" s="11">
        <v>400000</v>
      </c>
    </row>
    <row r="3464" spans="1:6" x14ac:dyDescent="0.35">
      <c r="A3464" s="11">
        <v>3431</v>
      </c>
      <c r="B3464" s="11">
        <v>549241.04120896501</v>
      </c>
      <c r="C3464" s="11">
        <v>-159241.04120896501</v>
      </c>
      <c r="E3464" s="11">
        <v>43.385607689389147</v>
      </c>
      <c r="F3464" s="11">
        <v>400000</v>
      </c>
    </row>
    <row r="3465" spans="1:6" x14ac:dyDescent="0.35">
      <c r="A3465" s="11">
        <v>3432</v>
      </c>
      <c r="B3465" s="11">
        <v>616967.23912798567</v>
      </c>
      <c r="C3465" s="11">
        <v>362031.76087201433</v>
      </c>
      <c r="E3465" s="11">
        <v>43.398254711015554</v>
      </c>
      <c r="F3465" s="11">
        <v>400000</v>
      </c>
    </row>
    <row r="3466" spans="1:6" x14ac:dyDescent="0.35">
      <c r="A3466" s="11">
        <v>3433</v>
      </c>
      <c r="B3466" s="11">
        <v>488977.01104588923</v>
      </c>
      <c r="C3466" s="11">
        <v>1022.9889541107696</v>
      </c>
      <c r="E3466" s="11">
        <v>43.41090173264196</v>
      </c>
      <c r="F3466" s="11">
        <v>400000</v>
      </c>
    </row>
    <row r="3467" spans="1:6" x14ac:dyDescent="0.35">
      <c r="A3467" s="11">
        <v>3434</v>
      </c>
      <c r="B3467" s="11">
        <v>488977.01104588923</v>
      </c>
      <c r="C3467" s="11">
        <v>-98977.01104588923</v>
      </c>
      <c r="E3467" s="11">
        <v>43.423548754268374</v>
      </c>
      <c r="F3467" s="11">
        <v>400000</v>
      </c>
    </row>
    <row r="3468" spans="1:6" x14ac:dyDescent="0.35">
      <c r="A3468" s="11">
        <v>3435</v>
      </c>
      <c r="B3468" s="11">
        <v>-18816.774674387416</v>
      </c>
      <c r="C3468" s="11">
        <v>63816.774674387416</v>
      </c>
      <c r="E3468" s="11">
        <v>43.436195775894781</v>
      </c>
      <c r="F3468" s="11">
        <v>400000</v>
      </c>
    </row>
    <row r="3469" spans="1:6" x14ac:dyDescent="0.35">
      <c r="A3469" s="11">
        <v>3436</v>
      </c>
      <c r="B3469" s="11">
        <v>554660.84211813519</v>
      </c>
      <c r="C3469" s="11">
        <v>75339.157881864812</v>
      </c>
      <c r="E3469" s="11">
        <v>43.448842797521188</v>
      </c>
      <c r="F3469" s="11">
        <v>400000</v>
      </c>
    </row>
    <row r="3470" spans="1:6" x14ac:dyDescent="0.35">
      <c r="A3470" s="11">
        <v>3437</v>
      </c>
      <c r="B3470" s="11">
        <v>139392.81202662969</v>
      </c>
      <c r="C3470" s="11">
        <v>110607.18797337031</v>
      </c>
      <c r="E3470" s="11">
        <v>43.461489819147594</v>
      </c>
      <c r="F3470" s="11">
        <v>400000</v>
      </c>
    </row>
    <row r="3471" spans="1:6" x14ac:dyDescent="0.35">
      <c r="A3471" s="11">
        <v>3438</v>
      </c>
      <c r="B3471" s="11">
        <v>695297.27232162841</v>
      </c>
      <c r="C3471" s="11">
        <v>-145297.27232162841</v>
      </c>
      <c r="E3471" s="11">
        <v>43.474136840774001</v>
      </c>
      <c r="F3471" s="11">
        <v>400000</v>
      </c>
    </row>
    <row r="3472" spans="1:6" x14ac:dyDescent="0.35">
      <c r="A3472" s="11">
        <v>3439</v>
      </c>
      <c r="B3472" s="11">
        <v>1745172.6230236918</v>
      </c>
      <c r="C3472" s="11">
        <v>-795172.62302369182</v>
      </c>
      <c r="E3472" s="11">
        <v>43.486783862400408</v>
      </c>
      <c r="F3472" s="11">
        <v>400000</v>
      </c>
    </row>
    <row r="3473" spans="1:6" x14ac:dyDescent="0.35">
      <c r="A3473" s="11">
        <v>3440</v>
      </c>
      <c r="B3473" s="11">
        <v>298641.96410350851</v>
      </c>
      <c r="C3473" s="11">
        <v>-188641.96410350851</v>
      </c>
      <c r="E3473" s="11">
        <v>43.499430884026815</v>
      </c>
      <c r="F3473" s="11">
        <v>400000</v>
      </c>
    </row>
    <row r="3474" spans="1:6" x14ac:dyDescent="0.35">
      <c r="A3474" s="11">
        <v>3441</v>
      </c>
      <c r="B3474" s="11">
        <v>903210.27401565528</v>
      </c>
      <c r="C3474" s="11">
        <v>-728210.27401565528</v>
      </c>
      <c r="E3474" s="11">
        <v>43.512077905653221</v>
      </c>
      <c r="F3474" s="11">
        <v>400000</v>
      </c>
    </row>
    <row r="3475" spans="1:6" x14ac:dyDescent="0.35">
      <c r="A3475" s="11">
        <v>3442</v>
      </c>
      <c r="B3475" s="11">
        <v>535791.67215431109</v>
      </c>
      <c r="C3475" s="11">
        <v>-375791.67215431109</v>
      </c>
      <c r="E3475" s="11">
        <v>43.524724927279628</v>
      </c>
      <c r="F3475" s="11">
        <v>400000</v>
      </c>
    </row>
    <row r="3476" spans="1:6" x14ac:dyDescent="0.35">
      <c r="A3476" s="11">
        <v>3443</v>
      </c>
      <c r="B3476" s="11">
        <v>491814.14372329204</v>
      </c>
      <c r="C3476" s="11">
        <v>-271814.14372329204</v>
      </c>
      <c r="E3476" s="11">
        <v>43.537371948906035</v>
      </c>
      <c r="F3476" s="11">
        <v>400000</v>
      </c>
    </row>
    <row r="3477" spans="1:6" x14ac:dyDescent="0.35">
      <c r="A3477" s="11">
        <v>3444</v>
      </c>
      <c r="B3477" s="11">
        <v>383547.97330639511</v>
      </c>
      <c r="C3477" s="11">
        <v>-118547.97330639511</v>
      </c>
      <c r="E3477" s="11">
        <v>43.550018970532442</v>
      </c>
      <c r="F3477" s="11">
        <v>400000</v>
      </c>
    </row>
    <row r="3478" spans="1:6" x14ac:dyDescent="0.35">
      <c r="A3478" s="11">
        <v>3445</v>
      </c>
      <c r="B3478" s="11">
        <v>18864.751700478839</v>
      </c>
      <c r="C3478" s="11">
        <v>251135.24829952116</v>
      </c>
      <c r="E3478" s="11">
        <v>43.562665992158848</v>
      </c>
      <c r="F3478" s="11">
        <v>400000</v>
      </c>
    </row>
    <row r="3479" spans="1:6" x14ac:dyDescent="0.35">
      <c r="A3479" s="11">
        <v>3446</v>
      </c>
      <c r="B3479" s="11">
        <v>-72757.703776764451</v>
      </c>
      <c r="C3479" s="11">
        <v>202757.70377676445</v>
      </c>
      <c r="E3479" s="11">
        <v>43.575313013785255</v>
      </c>
      <c r="F3479" s="11">
        <v>400000</v>
      </c>
    </row>
    <row r="3480" spans="1:6" x14ac:dyDescent="0.35">
      <c r="A3480" s="11">
        <v>3447</v>
      </c>
      <c r="B3480" s="11">
        <v>412453.57815530291</v>
      </c>
      <c r="C3480" s="11">
        <v>-137453.57815530291</v>
      </c>
      <c r="E3480" s="11">
        <v>43.587960035411662</v>
      </c>
      <c r="F3480" s="11">
        <v>400000</v>
      </c>
    </row>
    <row r="3481" spans="1:6" x14ac:dyDescent="0.35">
      <c r="A3481" s="11">
        <v>3448</v>
      </c>
      <c r="B3481" s="11">
        <v>401613.97633696254</v>
      </c>
      <c r="C3481" s="11">
        <v>58385.023663037457</v>
      </c>
      <c r="E3481" s="11">
        <v>43.600607057038069</v>
      </c>
      <c r="F3481" s="11">
        <v>400000</v>
      </c>
    </row>
    <row r="3482" spans="1:6" x14ac:dyDescent="0.35">
      <c r="A3482" s="11">
        <v>3449</v>
      </c>
      <c r="B3482" s="11">
        <v>579285.71275311895</v>
      </c>
      <c r="C3482" s="11">
        <v>-99285.712753118947</v>
      </c>
      <c r="E3482" s="11">
        <v>43.613254078664475</v>
      </c>
      <c r="F3482" s="11">
        <v>400000</v>
      </c>
    </row>
    <row r="3483" spans="1:6" x14ac:dyDescent="0.35">
      <c r="A3483" s="11">
        <v>3450</v>
      </c>
      <c r="B3483" s="11">
        <v>592835.21502604475</v>
      </c>
      <c r="C3483" s="11">
        <v>-167835.21502604475</v>
      </c>
      <c r="E3483" s="11">
        <v>43.625901100290882</v>
      </c>
      <c r="F3483" s="11">
        <v>400000</v>
      </c>
    </row>
    <row r="3484" spans="1:6" x14ac:dyDescent="0.35">
      <c r="A3484" s="11">
        <v>3451</v>
      </c>
      <c r="B3484" s="11">
        <v>281342.99600013648</v>
      </c>
      <c r="C3484" s="11">
        <v>43657.003999863518</v>
      </c>
      <c r="E3484" s="11">
        <v>43.638548121917289</v>
      </c>
      <c r="F3484" s="11">
        <v>400000</v>
      </c>
    </row>
    <row r="3485" spans="1:6" x14ac:dyDescent="0.35">
      <c r="A3485" s="11">
        <v>3452</v>
      </c>
      <c r="B3485" s="11">
        <v>475427.50877296366</v>
      </c>
      <c r="C3485" s="11">
        <v>124572.49122703634</v>
      </c>
      <c r="E3485" s="11">
        <v>43.651195143543696</v>
      </c>
      <c r="F3485" s="11">
        <v>400000</v>
      </c>
    </row>
    <row r="3486" spans="1:6" x14ac:dyDescent="0.35">
      <c r="A3486" s="11">
        <v>3453</v>
      </c>
      <c r="B3486" s="11">
        <v>549241.04120896501</v>
      </c>
      <c r="C3486" s="11">
        <v>-150241.04120896501</v>
      </c>
      <c r="E3486" s="11">
        <v>43.663842165170102</v>
      </c>
      <c r="F3486" s="11">
        <v>400000</v>
      </c>
    </row>
    <row r="3487" spans="1:6" x14ac:dyDescent="0.35">
      <c r="A3487" s="11">
        <v>3454</v>
      </c>
      <c r="B3487" s="11">
        <v>600964.91638980014</v>
      </c>
      <c r="C3487" s="11">
        <v>-20964.916389800142</v>
      </c>
      <c r="E3487" s="11">
        <v>43.676489186796509</v>
      </c>
      <c r="F3487" s="11">
        <v>400000</v>
      </c>
    </row>
    <row r="3488" spans="1:6" x14ac:dyDescent="0.35">
      <c r="A3488" s="11">
        <v>3455</v>
      </c>
      <c r="B3488" s="11">
        <v>437745.9823980974</v>
      </c>
      <c r="C3488" s="11">
        <v>-147745.9823980974</v>
      </c>
      <c r="E3488" s="11">
        <v>43.689136208422916</v>
      </c>
      <c r="F3488" s="11">
        <v>400000</v>
      </c>
    </row>
    <row r="3489" spans="1:6" x14ac:dyDescent="0.35">
      <c r="A3489" s="11">
        <v>3456</v>
      </c>
      <c r="B3489" s="11">
        <v>356295.59513138421</v>
      </c>
      <c r="C3489" s="11">
        <v>-156295.59513138421</v>
      </c>
      <c r="E3489" s="11">
        <v>43.701783230049323</v>
      </c>
      <c r="F3489" s="11">
        <v>400000</v>
      </c>
    </row>
    <row r="3490" spans="1:6" x14ac:dyDescent="0.35">
      <c r="A3490" s="11">
        <v>3457</v>
      </c>
      <c r="B3490" s="11">
        <v>477518.24348840979</v>
      </c>
      <c r="C3490" s="11">
        <v>-87518.243488409789</v>
      </c>
      <c r="E3490" s="11">
        <v>43.714430251675729</v>
      </c>
      <c r="F3490" s="11">
        <v>400000</v>
      </c>
    </row>
    <row r="3491" spans="1:6" x14ac:dyDescent="0.35">
      <c r="A3491" s="11">
        <v>3458</v>
      </c>
      <c r="B3491" s="11">
        <v>440004.23277691845</v>
      </c>
      <c r="C3491" s="11">
        <v>59995.767223081551</v>
      </c>
      <c r="E3491" s="11">
        <v>43.727077273302136</v>
      </c>
      <c r="F3491" s="11">
        <v>400000</v>
      </c>
    </row>
    <row r="3492" spans="1:6" x14ac:dyDescent="0.35">
      <c r="A3492" s="11">
        <v>3459</v>
      </c>
      <c r="B3492" s="11">
        <v>723945.79718121095</v>
      </c>
      <c r="C3492" s="11">
        <v>-73945.797181210946</v>
      </c>
      <c r="E3492" s="11">
        <v>43.739724294928543</v>
      </c>
      <c r="F3492" s="11">
        <v>400000</v>
      </c>
    </row>
    <row r="3493" spans="1:6" x14ac:dyDescent="0.35">
      <c r="A3493" s="11">
        <v>3460</v>
      </c>
      <c r="B3493" s="11">
        <v>507043.01407645666</v>
      </c>
      <c r="C3493" s="11">
        <v>-127043.01407645666</v>
      </c>
      <c r="E3493" s="11">
        <v>43.752371316554949</v>
      </c>
      <c r="F3493" s="11">
        <v>400000</v>
      </c>
    </row>
    <row r="3494" spans="1:6" x14ac:dyDescent="0.35">
      <c r="A3494" s="11">
        <v>3461</v>
      </c>
      <c r="B3494" s="11">
        <v>217737.29175824905</v>
      </c>
      <c r="C3494" s="11">
        <v>57262.708241750952</v>
      </c>
      <c r="E3494" s="11">
        <v>43.765018338181356</v>
      </c>
      <c r="F3494" s="11">
        <v>400000</v>
      </c>
    </row>
    <row r="3495" spans="1:6" x14ac:dyDescent="0.35">
      <c r="A3495" s="11">
        <v>3462</v>
      </c>
      <c r="B3495" s="11">
        <v>635033.2421585531</v>
      </c>
      <c r="C3495" s="11">
        <v>-115033.2421585531</v>
      </c>
      <c r="E3495" s="11">
        <v>43.777665359807763</v>
      </c>
      <c r="F3495" s="11">
        <v>400000</v>
      </c>
    </row>
    <row r="3496" spans="1:6" x14ac:dyDescent="0.35">
      <c r="A3496" s="11">
        <v>3463</v>
      </c>
      <c r="B3496" s="11">
        <v>644066.24367383681</v>
      </c>
      <c r="C3496" s="11">
        <v>-34066.243673836812</v>
      </c>
      <c r="E3496" s="11">
        <v>43.79031238143417</v>
      </c>
      <c r="F3496" s="11">
        <v>400000</v>
      </c>
    </row>
    <row r="3497" spans="1:6" x14ac:dyDescent="0.35">
      <c r="A3497" s="11">
        <v>3464</v>
      </c>
      <c r="B3497" s="11">
        <v>-241806.89229612274</v>
      </c>
      <c r="C3497" s="11">
        <v>326806.89229612274</v>
      </c>
      <c r="E3497" s="11">
        <v>43.802959403060584</v>
      </c>
      <c r="F3497" s="11">
        <v>400000</v>
      </c>
    </row>
    <row r="3498" spans="1:6" x14ac:dyDescent="0.35">
      <c r="A3498" s="11">
        <v>3465</v>
      </c>
      <c r="B3498" s="11">
        <v>519021.68259004364</v>
      </c>
      <c r="C3498" s="11">
        <v>-29021.682590043638</v>
      </c>
      <c r="E3498" s="11">
        <v>43.81560642468699</v>
      </c>
      <c r="F3498" s="11">
        <v>400000</v>
      </c>
    </row>
    <row r="3499" spans="1:6" x14ac:dyDescent="0.35">
      <c r="A3499" s="11">
        <v>3466</v>
      </c>
      <c r="B3499" s="11">
        <v>348833.42737543932</v>
      </c>
      <c r="C3499" s="11">
        <v>62166.572624560678</v>
      </c>
      <c r="E3499" s="11">
        <v>43.828253446313397</v>
      </c>
      <c r="F3499" s="11">
        <v>400000</v>
      </c>
    </row>
    <row r="3500" spans="1:6" x14ac:dyDescent="0.35">
      <c r="A3500" s="11">
        <v>3467</v>
      </c>
      <c r="B3500" s="11">
        <v>623547.4201780092</v>
      </c>
      <c r="C3500" s="11">
        <v>-73547.420178009197</v>
      </c>
      <c r="E3500" s="11">
        <v>43.840900467939804</v>
      </c>
      <c r="F3500" s="11">
        <v>400000</v>
      </c>
    </row>
    <row r="3501" spans="1:6" x14ac:dyDescent="0.35">
      <c r="A3501" s="11">
        <v>3468</v>
      </c>
      <c r="B3501" s="11">
        <v>450419.23894255864</v>
      </c>
      <c r="C3501" s="11">
        <v>9579.7610574413557</v>
      </c>
      <c r="E3501" s="11">
        <v>43.853547489566211</v>
      </c>
      <c r="F3501" s="11">
        <v>400000</v>
      </c>
    </row>
    <row r="3502" spans="1:6" x14ac:dyDescent="0.35">
      <c r="A3502" s="11">
        <v>3469</v>
      </c>
      <c r="B3502" s="11">
        <v>142102.7124812149</v>
      </c>
      <c r="C3502" s="11">
        <v>47897.287518785102</v>
      </c>
      <c r="E3502" s="11">
        <v>43.866194511192617</v>
      </c>
      <c r="F3502" s="11">
        <v>400000</v>
      </c>
    </row>
    <row r="3503" spans="1:6" x14ac:dyDescent="0.35">
      <c r="A3503" s="11">
        <v>3470</v>
      </c>
      <c r="B3503" s="11">
        <v>1698458.0951335419</v>
      </c>
      <c r="C3503" s="11">
        <v>-1199458.0951335419</v>
      </c>
      <c r="E3503" s="11">
        <v>43.878841532819024</v>
      </c>
      <c r="F3503" s="11">
        <v>400000</v>
      </c>
    </row>
    <row r="3504" spans="1:6" x14ac:dyDescent="0.35">
      <c r="A3504" s="11">
        <v>3471</v>
      </c>
      <c r="B3504" s="11">
        <v>615964.21540592844</v>
      </c>
      <c r="C3504" s="11">
        <v>-295964.21540592844</v>
      </c>
      <c r="E3504" s="11">
        <v>43.891488554445431</v>
      </c>
      <c r="F3504" s="11">
        <v>400000</v>
      </c>
    </row>
    <row r="3505" spans="1:6" x14ac:dyDescent="0.35">
      <c r="A3505" s="11">
        <v>3472</v>
      </c>
      <c r="B3505" s="11">
        <v>1684908.5928606163</v>
      </c>
      <c r="C3505" s="11">
        <v>-384908.59286061628</v>
      </c>
      <c r="E3505" s="11">
        <v>43.904135576071837</v>
      </c>
      <c r="F3505" s="11">
        <v>400000</v>
      </c>
    </row>
    <row r="3506" spans="1:6" x14ac:dyDescent="0.35">
      <c r="A3506" s="11">
        <v>3473</v>
      </c>
      <c r="B3506" s="11">
        <v>802275.83037485415</v>
      </c>
      <c r="C3506" s="11">
        <v>22724.169625145849</v>
      </c>
      <c r="E3506" s="11">
        <v>43.916782597698244</v>
      </c>
      <c r="F3506" s="11">
        <v>400000</v>
      </c>
    </row>
    <row r="3507" spans="1:6" x14ac:dyDescent="0.35">
      <c r="A3507" s="11">
        <v>3474</v>
      </c>
      <c r="B3507" s="11">
        <v>505236.41377340001</v>
      </c>
      <c r="C3507" s="11">
        <v>-15236.413773400011</v>
      </c>
      <c r="E3507" s="11">
        <v>43.929429619324651</v>
      </c>
      <c r="F3507" s="11">
        <v>400000</v>
      </c>
    </row>
    <row r="3508" spans="1:6" x14ac:dyDescent="0.35">
      <c r="A3508" s="11">
        <v>3475</v>
      </c>
      <c r="B3508" s="11">
        <v>372965.45147738</v>
      </c>
      <c r="C3508" s="11">
        <v>-162965.45147738</v>
      </c>
      <c r="E3508" s="11">
        <v>43.942076640951058</v>
      </c>
      <c r="F3508" s="11">
        <v>400000</v>
      </c>
    </row>
    <row r="3509" spans="1:6" x14ac:dyDescent="0.35">
      <c r="A3509" s="11">
        <v>3476</v>
      </c>
      <c r="B3509" s="11">
        <v>500309.45939727267</v>
      </c>
      <c r="C3509" s="11">
        <v>-100309.45939727267</v>
      </c>
      <c r="E3509" s="11">
        <v>43.954723662577464</v>
      </c>
      <c r="F3509" s="11">
        <v>400000</v>
      </c>
    </row>
    <row r="3510" spans="1:6" x14ac:dyDescent="0.35">
      <c r="A3510" s="11">
        <v>3477</v>
      </c>
      <c r="B3510" s="11">
        <v>496439.17880183412</v>
      </c>
      <c r="C3510" s="11">
        <v>-176439.17880183412</v>
      </c>
      <c r="E3510" s="11">
        <v>43.967370684203871</v>
      </c>
      <c r="F3510" s="11">
        <v>400000</v>
      </c>
    </row>
    <row r="3511" spans="1:6" x14ac:dyDescent="0.35">
      <c r="A3511" s="11">
        <v>3478</v>
      </c>
      <c r="B3511" s="11">
        <v>481340.15621517692</v>
      </c>
      <c r="C3511" s="11">
        <v>118659.84378482308</v>
      </c>
      <c r="E3511" s="11">
        <v>43.980017705830278</v>
      </c>
      <c r="F3511" s="11">
        <v>400000</v>
      </c>
    </row>
    <row r="3512" spans="1:6" x14ac:dyDescent="0.35">
      <c r="A3512" s="11">
        <v>3479</v>
      </c>
      <c r="B3512" s="11">
        <v>186107.33991677966</v>
      </c>
      <c r="C3512" s="11">
        <v>88892.66008322034</v>
      </c>
      <c r="E3512" s="11">
        <v>43.992664727456685</v>
      </c>
      <c r="F3512" s="11">
        <v>400000</v>
      </c>
    </row>
    <row r="3513" spans="1:6" x14ac:dyDescent="0.35">
      <c r="A3513" s="11">
        <v>3480</v>
      </c>
      <c r="B3513" s="11">
        <v>469597.25424530823</v>
      </c>
      <c r="C3513" s="11">
        <v>-314597.25424530823</v>
      </c>
      <c r="E3513" s="11">
        <v>44.005311749083091</v>
      </c>
      <c r="F3513" s="11">
        <v>400000</v>
      </c>
    </row>
    <row r="3514" spans="1:6" x14ac:dyDescent="0.35">
      <c r="A3514" s="11">
        <v>3481</v>
      </c>
      <c r="B3514" s="11">
        <v>419679.97936752997</v>
      </c>
      <c r="C3514" s="11">
        <v>110320.02063247003</v>
      </c>
      <c r="E3514" s="11">
        <v>44.017958770709498</v>
      </c>
      <c r="F3514" s="11">
        <v>400000</v>
      </c>
    </row>
    <row r="3515" spans="1:6" x14ac:dyDescent="0.35">
      <c r="A3515" s="11">
        <v>3482</v>
      </c>
      <c r="B3515" s="11">
        <v>662132.24670440424</v>
      </c>
      <c r="C3515" s="11">
        <v>-112132.24670440424</v>
      </c>
      <c r="E3515" s="11">
        <v>44.030605792335905</v>
      </c>
      <c r="F3515" s="11">
        <v>400000</v>
      </c>
    </row>
    <row r="3516" spans="1:6" x14ac:dyDescent="0.35">
      <c r="A3516" s="11">
        <v>3483</v>
      </c>
      <c r="B3516" s="11">
        <v>570252.71123783523</v>
      </c>
      <c r="C3516" s="11">
        <v>29747.288762164768</v>
      </c>
      <c r="E3516" s="11">
        <v>44.043252813962312</v>
      </c>
      <c r="F3516" s="11">
        <v>400000</v>
      </c>
    </row>
    <row r="3517" spans="1:6" x14ac:dyDescent="0.35">
      <c r="A3517" s="11">
        <v>3484</v>
      </c>
      <c r="B3517" s="11">
        <v>570252.71123783523</v>
      </c>
      <c r="C3517" s="11">
        <v>54747.288762164768</v>
      </c>
      <c r="E3517" s="11">
        <v>44.055899835588718</v>
      </c>
      <c r="F3517" s="11">
        <v>400000</v>
      </c>
    </row>
    <row r="3518" spans="1:6" x14ac:dyDescent="0.35">
      <c r="A3518" s="11">
        <v>3485</v>
      </c>
      <c r="B3518" s="11">
        <v>74612.281105912291</v>
      </c>
      <c r="C3518" s="11">
        <v>50387.718894087709</v>
      </c>
      <c r="E3518" s="11">
        <v>44.068546857215125</v>
      </c>
      <c r="F3518" s="11">
        <v>400000</v>
      </c>
    </row>
    <row r="3519" spans="1:6" x14ac:dyDescent="0.35">
      <c r="A3519" s="11">
        <v>3486</v>
      </c>
      <c r="B3519" s="11">
        <v>356295.59513138421</v>
      </c>
      <c r="C3519" s="11">
        <v>-176295.59513138421</v>
      </c>
      <c r="E3519" s="11">
        <v>44.081193878841532</v>
      </c>
      <c r="F3519" s="11">
        <v>400000</v>
      </c>
    </row>
    <row r="3520" spans="1:6" x14ac:dyDescent="0.35">
      <c r="A3520" s="11">
        <v>3487</v>
      </c>
      <c r="B3520" s="11">
        <v>446778.98391338112</v>
      </c>
      <c r="C3520" s="11">
        <v>-136778.98391338112</v>
      </c>
      <c r="E3520" s="11">
        <v>44.093840900467939</v>
      </c>
      <c r="F3520" s="11">
        <v>400000</v>
      </c>
    </row>
    <row r="3521" spans="1:6" x14ac:dyDescent="0.35">
      <c r="A3521" s="11">
        <v>3488</v>
      </c>
      <c r="B3521" s="11">
        <v>544724.54045132315</v>
      </c>
      <c r="C3521" s="11">
        <v>-164724.54045132315</v>
      </c>
      <c r="E3521" s="11">
        <v>44.106487922094345</v>
      </c>
      <c r="F3521" s="11">
        <v>400000</v>
      </c>
    </row>
    <row r="3522" spans="1:6" x14ac:dyDescent="0.35">
      <c r="A3522" s="11">
        <v>3489</v>
      </c>
      <c r="B3522" s="11">
        <v>386514.95375030558</v>
      </c>
      <c r="C3522" s="11">
        <v>-126514.95375030558</v>
      </c>
      <c r="E3522" s="11">
        <v>44.119134943720752</v>
      </c>
      <c r="F3522" s="11">
        <v>400000</v>
      </c>
    </row>
    <row r="3523" spans="1:6" x14ac:dyDescent="0.35">
      <c r="A3523" s="11">
        <v>3490</v>
      </c>
      <c r="B3523" s="11">
        <v>198780.59646124113</v>
      </c>
      <c r="C3523" s="11">
        <v>12219.403538758866</v>
      </c>
      <c r="E3523" s="11">
        <v>44.131781965347159</v>
      </c>
      <c r="F3523" s="11">
        <v>400000</v>
      </c>
    </row>
    <row r="3524" spans="1:6" x14ac:dyDescent="0.35">
      <c r="A3524" s="11">
        <v>3491</v>
      </c>
      <c r="B3524" s="11">
        <v>479944.00953060552</v>
      </c>
      <c r="C3524" s="11">
        <v>170055.99046939448</v>
      </c>
      <c r="E3524" s="11">
        <v>44.144428986973566</v>
      </c>
      <c r="F3524" s="11">
        <v>400000</v>
      </c>
    </row>
    <row r="3525" spans="1:6" x14ac:dyDescent="0.35">
      <c r="A3525" s="11">
        <v>3492</v>
      </c>
      <c r="B3525" s="11">
        <v>1690328.3937697865</v>
      </c>
      <c r="C3525" s="11">
        <v>-1310328.3937697865</v>
      </c>
      <c r="E3525" s="11">
        <v>44.157076008599972</v>
      </c>
      <c r="F3525" s="11">
        <v>400000</v>
      </c>
    </row>
    <row r="3526" spans="1:6" x14ac:dyDescent="0.35">
      <c r="A3526" s="11">
        <v>3493</v>
      </c>
      <c r="B3526" s="11">
        <v>1684908.5928606163</v>
      </c>
      <c r="C3526" s="11">
        <v>-414908.59286061628</v>
      </c>
      <c r="E3526" s="11">
        <v>44.169723030226386</v>
      </c>
      <c r="F3526" s="11">
        <v>400000</v>
      </c>
    </row>
    <row r="3527" spans="1:6" x14ac:dyDescent="0.35">
      <c r="A3527" s="11">
        <v>3494</v>
      </c>
      <c r="B3527" s="11">
        <v>38626.781766306143</v>
      </c>
      <c r="C3527" s="11">
        <v>261373.21823369386</v>
      </c>
      <c r="E3527" s="11">
        <v>44.182370051852793</v>
      </c>
      <c r="F3527" s="11">
        <v>401000</v>
      </c>
    </row>
    <row r="3528" spans="1:6" x14ac:dyDescent="0.35">
      <c r="A3528" s="11">
        <v>3495</v>
      </c>
      <c r="B3528" s="11">
        <v>607934.23761270195</v>
      </c>
      <c r="C3528" s="11">
        <v>-202934.23761270195</v>
      </c>
      <c r="E3528" s="11">
        <v>44.1950170734792</v>
      </c>
      <c r="F3528" s="11">
        <v>403000</v>
      </c>
    </row>
    <row r="3529" spans="1:6" x14ac:dyDescent="0.35">
      <c r="A3529" s="11">
        <v>3496</v>
      </c>
      <c r="B3529" s="11">
        <v>252437.39115122869</v>
      </c>
      <c r="C3529" s="11">
        <v>174561.60884877131</v>
      </c>
      <c r="E3529" s="11">
        <v>44.207664095105606</v>
      </c>
      <c r="F3529" s="11">
        <v>404000</v>
      </c>
    </row>
    <row r="3530" spans="1:6" x14ac:dyDescent="0.35">
      <c r="A3530" s="11">
        <v>3497</v>
      </c>
      <c r="B3530" s="11">
        <v>474245.81518650288</v>
      </c>
      <c r="C3530" s="11">
        <v>50754.184813497122</v>
      </c>
      <c r="E3530" s="11">
        <v>44.220311116732013</v>
      </c>
      <c r="F3530" s="11">
        <v>404000</v>
      </c>
    </row>
    <row r="3531" spans="1:6" x14ac:dyDescent="0.35">
      <c r="A3531" s="11">
        <v>3498</v>
      </c>
      <c r="B3531" s="11">
        <v>589868.23458213452</v>
      </c>
      <c r="C3531" s="11">
        <v>280130.76541786548</v>
      </c>
      <c r="E3531" s="11">
        <v>44.23295813835842</v>
      </c>
      <c r="F3531" s="11">
        <v>405000</v>
      </c>
    </row>
    <row r="3532" spans="1:6" x14ac:dyDescent="0.35">
      <c r="A3532" s="11">
        <v>3499</v>
      </c>
      <c r="B3532" s="11">
        <v>202883.42406651657</v>
      </c>
      <c r="C3532" s="11">
        <v>-42883.424066516571</v>
      </c>
      <c r="E3532" s="11">
        <v>44.245605159984827</v>
      </c>
      <c r="F3532" s="11">
        <v>405000</v>
      </c>
    </row>
    <row r="3533" spans="1:6" x14ac:dyDescent="0.35">
      <c r="A3533" s="11">
        <v>3500</v>
      </c>
      <c r="B3533" s="11">
        <v>667294.96762424894</v>
      </c>
      <c r="C3533" s="11">
        <v>32705.032375751063</v>
      </c>
      <c r="E3533" s="11">
        <v>44.258252181611233</v>
      </c>
      <c r="F3533" s="11">
        <v>408000</v>
      </c>
    </row>
    <row r="3534" spans="1:6" x14ac:dyDescent="0.35">
      <c r="A3534" s="11">
        <v>3501</v>
      </c>
      <c r="B3534" s="11">
        <v>476823.65545753529</v>
      </c>
      <c r="C3534" s="11">
        <v>-176823.65545753529</v>
      </c>
      <c r="E3534" s="11">
        <v>44.27089920323764</v>
      </c>
      <c r="F3534" s="11">
        <v>409000</v>
      </c>
    </row>
    <row r="3535" spans="1:6" x14ac:dyDescent="0.35">
      <c r="A3535" s="11">
        <v>3502</v>
      </c>
      <c r="B3535" s="11">
        <v>945062.60020604066</v>
      </c>
      <c r="C3535" s="11">
        <v>-770062.60020604066</v>
      </c>
      <c r="E3535" s="11">
        <v>44.283546224864047</v>
      </c>
      <c r="F3535" s="11">
        <v>409999</v>
      </c>
    </row>
    <row r="3536" spans="1:6" x14ac:dyDescent="0.35">
      <c r="A3536" s="11">
        <v>3503</v>
      </c>
      <c r="B3536" s="11">
        <v>644066.24367383681</v>
      </c>
      <c r="C3536" s="11">
        <v>-299066.24367383681</v>
      </c>
      <c r="E3536" s="11">
        <v>44.296193246490454</v>
      </c>
      <c r="F3536" s="11">
        <v>409999</v>
      </c>
    </row>
    <row r="3537" spans="1:6" x14ac:dyDescent="0.35">
      <c r="A3537" s="11">
        <v>3504</v>
      </c>
      <c r="B3537" s="11">
        <v>326250.92358723003</v>
      </c>
      <c r="C3537" s="11">
        <v>63749.076412769966</v>
      </c>
      <c r="E3537" s="11">
        <v>44.30884026811686</v>
      </c>
      <c r="F3537" s="11">
        <v>409999</v>
      </c>
    </row>
    <row r="3538" spans="1:6" x14ac:dyDescent="0.35">
      <c r="A3538" s="11">
        <v>3505</v>
      </c>
      <c r="B3538" s="11">
        <v>353349.92813308118</v>
      </c>
      <c r="C3538" s="11">
        <v>-78349.928133081179</v>
      </c>
      <c r="E3538" s="11">
        <v>44.321487289743267</v>
      </c>
      <c r="F3538" s="11">
        <v>409999</v>
      </c>
    </row>
    <row r="3539" spans="1:6" x14ac:dyDescent="0.35">
      <c r="A3539" s="11">
        <v>3506</v>
      </c>
      <c r="B3539" s="11">
        <v>293085.8979700054</v>
      </c>
      <c r="C3539" s="11">
        <v>16914.102029994596</v>
      </c>
      <c r="E3539" s="11">
        <v>44.334134311369674</v>
      </c>
      <c r="F3539" s="11">
        <v>409999</v>
      </c>
    </row>
    <row r="3540" spans="1:6" x14ac:dyDescent="0.35">
      <c r="A3540" s="11">
        <v>3507</v>
      </c>
      <c r="B3540" s="11">
        <v>446778.98391338112</v>
      </c>
      <c r="C3540" s="11">
        <v>53221.016086618882</v>
      </c>
      <c r="E3540" s="11">
        <v>44.34678133299608</v>
      </c>
      <c r="F3540" s="11">
        <v>409999</v>
      </c>
    </row>
    <row r="3541" spans="1:6" x14ac:dyDescent="0.35">
      <c r="A3541" s="11">
        <v>3508</v>
      </c>
      <c r="B3541" s="11">
        <v>541604.18637825269</v>
      </c>
      <c r="C3541" s="11">
        <v>-341604.18637825269</v>
      </c>
      <c r="E3541" s="11">
        <v>44.359428354622487</v>
      </c>
      <c r="F3541" s="11">
        <v>409999</v>
      </c>
    </row>
    <row r="3542" spans="1:6" x14ac:dyDescent="0.35">
      <c r="A3542" s="11">
        <v>3509</v>
      </c>
      <c r="B3542" s="11">
        <v>790532.928404985</v>
      </c>
      <c r="C3542" s="11">
        <v>-140532.928404985</v>
      </c>
      <c r="E3542" s="11">
        <v>44.372075376248894</v>
      </c>
      <c r="F3542" s="11">
        <v>409999</v>
      </c>
    </row>
    <row r="3543" spans="1:6" x14ac:dyDescent="0.35">
      <c r="A3543" s="11">
        <v>3510</v>
      </c>
      <c r="B3543" s="11">
        <v>784209.82734428672</v>
      </c>
      <c r="C3543" s="11">
        <v>246790.17265571328</v>
      </c>
      <c r="E3543" s="11">
        <v>44.384722397875301</v>
      </c>
      <c r="F3543" s="11">
        <v>409999</v>
      </c>
    </row>
    <row r="3544" spans="1:6" x14ac:dyDescent="0.35">
      <c r="A3544" s="11">
        <v>3511</v>
      </c>
      <c r="B3544" s="11">
        <v>448328.50422711251</v>
      </c>
      <c r="C3544" s="11">
        <v>-118328.50422711251</v>
      </c>
      <c r="E3544" s="11">
        <v>44.397369419501707</v>
      </c>
      <c r="F3544" s="11">
        <v>409999</v>
      </c>
    </row>
    <row r="3545" spans="1:6" x14ac:dyDescent="0.35">
      <c r="A3545" s="11">
        <v>3512</v>
      </c>
      <c r="B3545" s="11">
        <v>554660.84211813519</v>
      </c>
      <c r="C3545" s="11">
        <v>-155660.84211813519</v>
      </c>
      <c r="E3545" s="11">
        <v>44.410016441128114</v>
      </c>
      <c r="F3545" s="11">
        <v>409999</v>
      </c>
    </row>
    <row r="3546" spans="1:6" x14ac:dyDescent="0.35">
      <c r="A3546" s="11">
        <v>3513</v>
      </c>
      <c r="B3546" s="11">
        <v>138232.43188577611</v>
      </c>
      <c r="C3546" s="11">
        <v>111767.56811422389</v>
      </c>
      <c r="E3546" s="11">
        <v>44.422663462754521</v>
      </c>
      <c r="F3546" s="11">
        <v>409999</v>
      </c>
    </row>
    <row r="3547" spans="1:6" x14ac:dyDescent="0.35">
      <c r="A3547" s="11">
        <v>3514</v>
      </c>
      <c r="B3547" s="11">
        <v>773627.30551527161</v>
      </c>
      <c r="C3547" s="11">
        <v>-173627.30551527161</v>
      </c>
      <c r="E3547" s="11">
        <v>44.435310484380928</v>
      </c>
      <c r="F3547" s="11">
        <v>409999</v>
      </c>
    </row>
    <row r="3548" spans="1:6" x14ac:dyDescent="0.35">
      <c r="A3548" s="11">
        <v>3515</v>
      </c>
      <c r="B3548" s="11">
        <v>535281.08531755442</v>
      </c>
      <c r="C3548" s="11">
        <v>-160281.08531755442</v>
      </c>
      <c r="E3548" s="11">
        <v>44.447957506007334</v>
      </c>
      <c r="F3548" s="11">
        <v>409999</v>
      </c>
    </row>
    <row r="3549" spans="1:6" x14ac:dyDescent="0.35">
      <c r="A3549" s="11">
        <v>3516</v>
      </c>
      <c r="B3549" s="11">
        <v>476823.65545753529</v>
      </c>
      <c r="C3549" s="11">
        <v>-101823.65545753529</v>
      </c>
      <c r="E3549" s="11">
        <v>44.460604527633741</v>
      </c>
      <c r="F3549" s="11">
        <v>409999</v>
      </c>
    </row>
    <row r="3550" spans="1:6" x14ac:dyDescent="0.35">
      <c r="A3550" s="11">
        <v>3517</v>
      </c>
      <c r="B3550" s="11">
        <v>675424.66898800433</v>
      </c>
      <c r="C3550" s="11">
        <v>-64424.668988004327</v>
      </c>
      <c r="E3550" s="11">
        <v>44.473251549260148</v>
      </c>
      <c r="F3550" s="11">
        <v>409999</v>
      </c>
    </row>
    <row r="3551" spans="1:6" x14ac:dyDescent="0.35">
      <c r="A3551" s="11">
        <v>3518</v>
      </c>
      <c r="B3551" s="11">
        <v>33087.528558671242</v>
      </c>
      <c r="C3551" s="11">
        <v>151912.47144132876</v>
      </c>
      <c r="E3551" s="11">
        <v>44.485898570886555</v>
      </c>
      <c r="F3551" s="11">
        <v>409999</v>
      </c>
    </row>
    <row r="3552" spans="1:6" x14ac:dyDescent="0.35">
      <c r="A3552" s="11">
        <v>3519</v>
      </c>
      <c r="B3552" s="11">
        <v>279383.02206791984</v>
      </c>
      <c r="C3552" s="11">
        <v>-189383.02206791984</v>
      </c>
      <c r="E3552" s="11">
        <v>44.498545592512961</v>
      </c>
      <c r="F3552" s="11">
        <v>409999</v>
      </c>
    </row>
    <row r="3553" spans="1:6" x14ac:dyDescent="0.35">
      <c r="A3553" s="11">
        <v>3520</v>
      </c>
      <c r="B3553" s="11">
        <v>585351.73382449243</v>
      </c>
      <c r="C3553" s="11">
        <v>-85351.733824492432</v>
      </c>
      <c r="E3553" s="11">
        <v>44.511192614139368</v>
      </c>
      <c r="F3553" s="11">
        <v>409999</v>
      </c>
    </row>
    <row r="3554" spans="1:6" x14ac:dyDescent="0.35">
      <c r="A3554" s="11">
        <v>3521</v>
      </c>
      <c r="B3554" s="11">
        <v>62896.433559107594</v>
      </c>
      <c r="C3554" s="11">
        <v>137103.56644089241</v>
      </c>
      <c r="E3554" s="11">
        <v>44.523839635765775</v>
      </c>
      <c r="F3554" s="11">
        <v>409999</v>
      </c>
    </row>
    <row r="3555" spans="1:6" x14ac:dyDescent="0.35">
      <c r="A3555" s="11">
        <v>3522</v>
      </c>
      <c r="B3555" s="11">
        <v>344316.92661779746</v>
      </c>
      <c r="C3555" s="11">
        <v>166683.07338220254</v>
      </c>
      <c r="E3555" s="11">
        <v>44.536486657392182</v>
      </c>
      <c r="F3555" s="11">
        <v>409999</v>
      </c>
    </row>
    <row r="3556" spans="1:6" x14ac:dyDescent="0.35">
      <c r="A3556" s="11">
        <v>3523</v>
      </c>
      <c r="B3556" s="11">
        <v>41447.255488687893</v>
      </c>
      <c r="C3556" s="11">
        <v>108552.74451131211</v>
      </c>
      <c r="E3556" s="11">
        <v>44.549133679018595</v>
      </c>
      <c r="F3556" s="11">
        <v>409999</v>
      </c>
    </row>
    <row r="3557" spans="1:6" x14ac:dyDescent="0.35">
      <c r="A3557" s="11">
        <v>3524</v>
      </c>
      <c r="B3557" s="11">
        <v>484460.51028824737</v>
      </c>
      <c r="C3557" s="11">
        <v>65539.489711752627</v>
      </c>
      <c r="E3557" s="11">
        <v>44.561780700645002</v>
      </c>
      <c r="F3557" s="11">
        <v>409999</v>
      </c>
    </row>
    <row r="3558" spans="1:6" x14ac:dyDescent="0.35">
      <c r="A3558" s="11">
        <v>3525</v>
      </c>
      <c r="B3558" s="11">
        <v>461625.62520390144</v>
      </c>
      <c r="C3558" s="11">
        <v>-136625.62520390144</v>
      </c>
      <c r="E3558" s="11">
        <v>44.574427722271409</v>
      </c>
      <c r="F3558" s="11">
        <v>409999</v>
      </c>
    </row>
    <row r="3559" spans="1:6" x14ac:dyDescent="0.35">
      <c r="A3559" s="11">
        <v>3526</v>
      </c>
      <c r="B3559" s="11">
        <v>626000.24064326938</v>
      </c>
      <c r="C3559" s="11">
        <v>-101000.24064326938</v>
      </c>
      <c r="E3559" s="11">
        <v>44.587074743897816</v>
      </c>
      <c r="F3559" s="11">
        <v>409999</v>
      </c>
    </row>
    <row r="3560" spans="1:6" x14ac:dyDescent="0.35">
      <c r="A3560" s="11">
        <v>3527</v>
      </c>
      <c r="B3560" s="11">
        <v>449724.65091168415</v>
      </c>
      <c r="C3560" s="11">
        <v>-149724.65091168415</v>
      </c>
      <c r="E3560" s="11">
        <v>44.599721765524222</v>
      </c>
      <c r="F3560" s="11">
        <v>409999</v>
      </c>
    </row>
    <row r="3561" spans="1:6" x14ac:dyDescent="0.35">
      <c r="A3561" s="11">
        <v>3528</v>
      </c>
      <c r="B3561" s="11">
        <v>103260.80596549483</v>
      </c>
      <c r="C3561" s="11">
        <v>16739.19403450517</v>
      </c>
      <c r="E3561" s="11">
        <v>44.612368787150629</v>
      </c>
      <c r="F3561" s="11">
        <v>409999</v>
      </c>
    </row>
    <row r="3562" spans="1:6" x14ac:dyDescent="0.35">
      <c r="A3562" s="11">
        <v>3529</v>
      </c>
      <c r="B3562" s="11">
        <v>2324268.2783104819</v>
      </c>
      <c r="C3562" s="11">
        <v>300731.72168951808</v>
      </c>
      <c r="E3562" s="11">
        <v>44.625015808777036</v>
      </c>
      <c r="F3562" s="11">
        <v>409999</v>
      </c>
    </row>
    <row r="3563" spans="1:6" x14ac:dyDescent="0.35">
      <c r="A3563" s="11">
        <v>3530</v>
      </c>
      <c r="B3563" s="11">
        <v>2080912.7108220798</v>
      </c>
      <c r="C3563" s="11">
        <v>3069087.2891779202</v>
      </c>
      <c r="E3563" s="11">
        <v>44.637662830403443</v>
      </c>
      <c r="F3563" s="11">
        <v>409999</v>
      </c>
    </row>
    <row r="3564" spans="1:6" x14ac:dyDescent="0.35">
      <c r="A3564" s="11">
        <v>3531</v>
      </c>
      <c r="B3564" s="11">
        <v>2291749.4728554604</v>
      </c>
      <c r="C3564" s="11">
        <v>908250.52714453964</v>
      </c>
      <c r="E3564" s="11">
        <v>44.650309852029849</v>
      </c>
      <c r="F3564" s="11">
        <v>409999</v>
      </c>
    </row>
    <row r="3565" spans="1:6" x14ac:dyDescent="0.35">
      <c r="A3565" s="11">
        <v>3532</v>
      </c>
      <c r="B3565" s="11">
        <v>2011756.9144625065</v>
      </c>
      <c r="C3565" s="11">
        <v>1788243.0855374935</v>
      </c>
      <c r="E3565" s="11">
        <v>44.662956873656256</v>
      </c>
      <c r="F3565" s="11">
        <v>409999</v>
      </c>
    </row>
    <row r="3566" spans="1:6" x14ac:dyDescent="0.35">
      <c r="A3566" s="11">
        <v>3533</v>
      </c>
      <c r="B3566" s="11">
        <v>1380667.0934457397</v>
      </c>
      <c r="C3566" s="11">
        <v>619332.90655426029</v>
      </c>
      <c r="E3566" s="11">
        <v>44.675603895282663</v>
      </c>
      <c r="F3566" s="11">
        <v>409999</v>
      </c>
    </row>
    <row r="3567" spans="1:6" x14ac:dyDescent="0.35">
      <c r="A3567" s="11">
        <v>3534</v>
      </c>
      <c r="B3567" s="11">
        <v>104626.51988515002</v>
      </c>
      <c r="C3567" s="11">
        <v>120373.48011484998</v>
      </c>
      <c r="E3567" s="11">
        <v>44.68825091690907</v>
      </c>
      <c r="F3567" s="11">
        <v>409999</v>
      </c>
    </row>
    <row r="3568" spans="1:6" x14ac:dyDescent="0.35">
      <c r="A3568" s="11">
        <v>3535</v>
      </c>
      <c r="B3568" s="11">
        <v>1199348.5524155756</v>
      </c>
      <c r="C3568" s="11">
        <v>-459348.5524155756</v>
      </c>
      <c r="E3568" s="11">
        <v>44.700897938535476</v>
      </c>
      <c r="F3568" s="11">
        <v>409999</v>
      </c>
    </row>
    <row r="3569" spans="1:6" x14ac:dyDescent="0.35">
      <c r="A3569" s="11">
        <v>3536</v>
      </c>
      <c r="B3569" s="11">
        <v>246440.30553577607</v>
      </c>
      <c r="C3569" s="11">
        <v>303559.69446422393</v>
      </c>
      <c r="E3569" s="11">
        <v>44.713544960161883</v>
      </c>
      <c r="F3569" s="11">
        <v>409999</v>
      </c>
    </row>
    <row r="3570" spans="1:6" x14ac:dyDescent="0.35">
      <c r="A3570" s="11">
        <v>3537</v>
      </c>
      <c r="B3570" s="11">
        <v>1577238.0309818641</v>
      </c>
      <c r="C3570" s="11">
        <v>-927238.03098186408</v>
      </c>
      <c r="E3570" s="11">
        <v>44.72619198178829</v>
      </c>
      <c r="F3570" s="11">
        <v>409999</v>
      </c>
    </row>
    <row r="3571" spans="1:6" x14ac:dyDescent="0.35">
      <c r="A3571" s="11">
        <v>3538</v>
      </c>
      <c r="B3571" s="11">
        <v>321117.3929166384</v>
      </c>
      <c r="C3571" s="11">
        <v>303882.6070833616</v>
      </c>
      <c r="E3571" s="11">
        <v>44.738839003414697</v>
      </c>
      <c r="F3571" s="11">
        <v>409999</v>
      </c>
    </row>
    <row r="3572" spans="1:6" x14ac:dyDescent="0.35">
      <c r="A3572" s="11">
        <v>3539</v>
      </c>
      <c r="B3572" s="11">
        <v>1989232.8046889987</v>
      </c>
      <c r="C3572" s="11">
        <v>-1389232.8046889987</v>
      </c>
      <c r="E3572" s="11">
        <v>44.751486025041103</v>
      </c>
      <c r="F3572" s="11">
        <v>411000</v>
      </c>
    </row>
    <row r="3573" spans="1:6" x14ac:dyDescent="0.35">
      <c r="A3573" s="11">
        <v>3540</v>
      </c>
      <c r="B3573" s="11">
        <v>1136850.6609777703</v>
      </c>
      <c r="C3573" s="11">
        <v>-686850.66097777034</v>
      </c>
      <c r="E3573" s="11">
        <v>44.76413304666751</v>
      </c>
      <c r="F3573" s="11">
        <v>411000</v>
      </c>
    </row>
    <row r="3574" spans="1:6" x14ac:dyDescent="0.35">
      <c r="A3574" s="11">
        <v>3541</v>
      </c>
      <c r="B3574" s="11">
        <v>2419052.2843180746</v>
      </c>
      <c r="C3574" s="11">
        <v>2980947.7156819254</v>
      </c>
      <c r="E3574" s="11">
        <v>44.776780068293917</v>
      </c>
      <c r="F3574" s="11">
        <v>411000</v>
      </c>
    </row>
    <row r="3575" spans="1:6" x14ac:dyDescent="0.35">
      <c r="A3575" s="11">
        <v>3542</v>
      </c>
      <c r="B3575" s="11">
        <v>2418148.9841665463</v>
      </c>
      <c r="C3575" s="11">
        <v>3081851.0158334537</v>
      </c>
      <c r="E3575" s="11">
        <v>44.789427089920324</v>
      </c>
      <c r="F3575" s="11">
        <v>411000</v>
      </c>
    </row>
    <row r="3576" spans="1:6" x14ac:dyDescent="0.35">
      <c r="A3576" s="11">
        <v>3543</v>
      </c>
      <c r="B3576" s="11">
        <v>1575963.4744680575</v>
      </c>
      <c r="C3576" s="11">
        <v>-796963.47446805751</v>
      </c>
      <c r="E3576" s="11">
        <v>44.80207411154673</v>
      </c>
      <c r="F3576" s="11">
        <v>411000</v>
      </c>
    </row>
    <row r="3577" spans="1:6" x14ac:dyDescent="0.35">
      <c r="A3577" s="11">
        <v>3544</v>
      </c>
      <c r="B3577" s="11">
        <v>1948898.828515385</v>
      </c>
      <c r="C3577" s="11">
        <v>-1303898.828515385</v>
      </c>
      <c r="E3577" s="11">
        <v>44.814721133173137</v>
      </c>
      <c r="F3577" s="11">
        <v>411000</v>
      </c>
    </row>
    <row r="3578" spans="1:6" x14ac:dyDescent="0.35">
      <c r="A3578" s="11">
        <v>3545</v>
      </c>
      <c r="B3578" s="11">
        <v>2377305.9072613306</v>
      </c>
      <c r="C3578" s="11">
        <v>97694.092738669366</v>
      </c>
      <c r="E3578" s="11">
        <v>44.827368154799544</v>
      </c>
      <c r="F3578" s="11">
        <v>411000</v>
      </c>
    </row>
    <row r="3579" spans="1:6" x14ac:dyDescent="0.35">
      <c r="A3579" s="11">
        <v>3546</v>
      </c>
      <c r="B3579" s="11">
        <v>426753.00695059728</v>
      </c>
      <c r="C3579" s="11">
        <v>-106753.00695059728</v>
      </c>
      <c r="E3579" s="11">
        <v>44.84001517642595</v>
      </c>
      <c r="F3579" s="11">
        <v>411000</v>
      </c>
    </row>
    <row r="3580" spans="1:6" x14ac:dyDescent="0.35">
      <c r="A3580" s="11">
        <v>3547</v>
      </c>
      <c r="B3580" s="11">
        <v>1547474.9096447513</v>
      </c>
      <c r="C3580" s="11">
        <v>-1197474.9096447513</v>
      </c>
      <c r="E3580" s="11">
        <v>44.852662198052357</v>
      </c>
      <c r="F3580" s="11">
        <v>411000</v>
      </c>
    </row>
    <row r="3581" spans="1:6" x14ac:dyDescent="0.35">
      <c r="A3581" s="11">
        <v>3548</v>
      </c>
      <c r="B3581" s="11">
        <v>1620128.0619398986</v>
      </c>
      <c r="C3581" s="11">
        <v>-1120128.0619398986</v>
      </c>
      <c r="E3581" s="11">
        <v>44.865309219678764</v>
      </c>
      <c r="F3581" s="11">
        <v>412000</v>
      </c>
    </row>
    <row r="3582" spans="1:6" x14ac:dyDescent="0.35">
      <c r="A3582" s="11">
        <v>3549</v>
      </c>
      <c r="B3582" s="11">
        <v>493493.51180353109</v>
      </c>
      <c r="C3582" s="11">
        <v>-153493.51180353109</v>
      </c>
      <c r="E3582" s="11">
        <v>44.877956241305171</v>
      </c>
      <c r="F3582" s="11">
        <v>415000</v>
      </c>
    </row>
    <row r="3583" spans="1:6" x14ac:dyDescent="0.35">
      <c r="A3583" s="11">
        <v>3550</v>
      </c>
      <c r="B3583" s="11">
        <v>645615.76398756821</v>
      </c>
      <c r="C3583" s="11">
        <v>-245615.76398756821</v>
      </c>
      <c r="E3583" s="11">
        <v>44.890603262931577</v>
      </c>
      <c r="F3583" s="11">
        <v>415000</v>
      </c>
    </row>
    <row r="3584" spans="1:6" x14ac:dyDescent="0.35">
      <c r="A3584" s="11">
        <v>3551</v>
      </c>
      <c r="B3584" s="11">
        <v>974998.96806579013</v>
      </c>
      <c r="C3584" s="11">
        <v>-649998.96806579013</v>
      </c>
      <c r="E3584" s="11">
        <v>44.903250284557984</v>
      </c>
      <c r="F3584" s="11">
        <v>415000</v>
      </c>
    </row>
    <row r="3585" spans="1:6" x14ac:dyDescent="0.35">
      <c r="A3585" s="11">
        <v>3552</v>
      </c>
      <c r="B3585" s="11">
        <v>2324268.2783104819</v>
      </c>
      <c r="C3585" s="11">
        <v>300731.72168951808</v>
      </c>
      <c r="E3585" s="11">
        <v>44.915897306184398</v>
      </c>
      <c r="F3585" s="11">
        <v>415000</v>
      </c>
    </row>
    <row r="3586" spans="1:6" x14ac:dyDescent="0.35">
      <c r="A3586" s="11">
        <v>3553</v>
      </c>
      <c r="B3586" s="11">
        <v>2080912.7108220798</v>
      </c>
      <c r="C3586" s="11">
        <v>3069087.2891779202</v>
      </c>
      <c r="E3586" s="11">
        <v>44.928544327810805</v>
      </c>
      <c r="F3586" s="11">
        <v>415000</v>
      </c>
    </row>
    <row r="3587" spans="1:6" x14ac:dyDescent="0.35">
      <c r="A3587" s="11">
        <v>3554</v>
      </c>
      <c r="B3587" s="11">
        <v>2291749.4728554604</v>
      </c>
      <c r="C3587" s="11">
        <v>908250.52714453964</v>
      </c>
      <c r="E3587" s="11">
        <v>44.941191349437211</v>
      </c>
      <c r="F3587" s="11">
        <v>415000</v>
      </c>
    </row>
    <row r="3588" spans="1:6" x14ac:dyDescent="0.35">
      <c r="A3588" s="11">
        <v>3555</v>
      </c>
      <c r="B3588" s="11">
        <v>2011756.9144625065</v>
      </c>
      <c r="C3588" s="11">
        <v>1788243.0855374935</v>
      </c>
      <c r="E3588" s="11">
        <v>44.953838371063618</v>
      </c>
      <c r="F3588" s="11">
        <v>415000</v>
      </c>
    </row>
    <row r="3589" spans="1:6" x14ac:dyDescent="0.35">
      <c r="A3589" s="11">
        <v>3556</v>
      </c>
      <c r="B3589" s="11">
        <v>1380667.0934457397</v>
      </c>
      <c r="C3589" s="11">
        <v>619332.90655426029</v>
      </c>
      <c r="E3589" s="11">
        <v>44.966485392690025</v>
      </c>
      <c r="F3589" s="11">
        <v>415000</v>
      </c>
    </row>
    <row r="3590" spans="1:6" x14ac:dyDescent="0.35">
      <c r="A3590" s="11">
        <v>3557</v>
      </c>
      <c r="B3590" s="11">
        <v>104626.51988515002</v>
      </c>
      <c r="C3590" s="11">
        <v>120373.48011484998</v>
      </c>
      <c r="E3590" s="11">
        <v>44.979132414316432</v>
      </c>
      <c r="F3590" s="11">
        <v>415000</v>
      </c>
    </row>
    <row r="3591" spans="1:6" x14ac:dyDescent="0.35">
      <c r="A3591" s="11">
        <v>3558</v>
      </c>
      <c r="B3591" s="11">
        <v>1199348.5524155756</v>
      </c>
      <c r="C3591" s="11">
        <v>-459348.5524155756</v>
      </c>
      <c r="E3591" s="11">
        <v>44.991779435942838</v>
      </c>
      <c r="F3591" s="11">
        <v>415000</v>
      </c>
    </row>
    <row r="3592" spans="1:6" x14ac:dyDescent="0.35">
      <c r="A3592" s="11">
        <v>3559</v>
      </c>
      <c r="B3592" s="11">
        <v>246440.30553577607</v>
      </c>
      <c r="C3592" s="11">
        <v>303559.69446422393</v>
      </c>
      <c r="E3592" s="11">
        <v>45.004426457569245</v>
      </c>
      <c r="F3592" s="11">
        <v>415000</v>
      </c>
    </row>
    <row r="3593" spans="1:6" x14ac:dyDescent="0.35">
      <c r="A3593" s="11">
        <v>3560</v>
      </c>
      <c r="B3593" s="11">
        <v>1577238.0309818641</v>
      </c>
      <c r="C3593" s="11">
        <v>-927238.03098186408</v>
      </c>
      <c r="E3593" s="11">
        <v>45.017073479195652</v>
      </c>
      <c r="F3593" s="11">
        <v>415000</v>
      </c>
    </row>
    <row r="3594" spans="1:6" x14ac:dyDescent="0.35">
      <c r="A3594" s="11">
        <v>3561</v>
      </c>
      <c r="B3594" s="11">
        <v>321117.3929166384</v>
      </c>
      <c r="C3594" s="11">
        <v>303882.6070833616</v>
      </c>
      <c r="E3594" s="11">
        <v>45.029720500822059</v>
      </c>
      <c r="F3594" s="11">
        <v>415000</v>
      </c>
    </row>
    <row r="3595" spans="1:6" x14ac:dyDescent="0.35">
      <c r="A3595" s="11">
        <v>3562</v>
      </c>
      <c r="B3595" s="11">
        <v>1989232.8046889987</v>
      </c>
      <c r="C3595" s="11">
        <v>-1389232.8046889987</v>
      </c>
      <c r="E3595" s="11">
        <v>45.042367522448465</v>
      </c>
      <c r="F3595" s="11">
        <v>415000</v>
      </c>
    </row>
    <row r="3596" spans="1:6" x14ac:dyDescent="0.35">
      <c r="A3596" s="11">
        <v>3563</v>
      </c>
      <c r="B3596" s="11">
        <v>1136850.6609777703</v>
      </c>
      <c r="C3596" s="11">
        <v>-686850.66097777034</v>
      </c>
      <c r="E3596" s="11">
        <v>45.055014544074872</v>
      </c>
      <c r="F3596" s="11">
        <v>415000</v>
      </c>
    </row>
    <row r="3597" spans="1:6" x14ac:dyDescent="0.35">
      <c r="A3597" s="11">
        <v>3564</v>
      </c>
      <c r="B3597" s="11">
        <v>2419052.2843180746</v>
      </c>
      <c r="C3597" s="11">
        <v>2980947.7156819254</v>
      </c>
      <c r="E3597" s="11">
        <v>45.067661565701279</v>
      </c>
      <c r="F3597" s="11">
        <v>415000</v>
      </c>
    </row>
    <row r="3598" spans="1:6" x14ac:dyDescent="0.35">
      <c r="A3598" s="11">
        <v>3565</v>
      </c>
      <c r="B3598" s="11">
        <v>2418148.9841665463</v>
      </c>
      <c r="C3598" s="11">
        <v>3081851.0158334537</v>
      </c>
      <c r="E3598" s="11">
        <v>45.080308587327686</v>
      </c>
      <c r="F3598" s="11">
        <v>415000</v>
      </c>
    </row>
    <row r="3599" spans="1:6" x14ac:dyDescent="0.35">
      <c r="A3599" s="11">
        <v>3566</v>
      </c>
      <c r="B3599" s="11">
        <v>1575963.4744680575</v>
      </c>
      <c r="C3599" s="11">
        <v>-796963.47446805751</v>
      </c>
      <c r="E3599" s="11">
        <v>45.092955608954092</v>
      </c>
      <c r="F3599" s="11">
        <v>415000</v>
      </c>
    </row>
    <row r="3600" spans="1:6" x14ac:dyDescent="0.35">
      <c r="A3600" s="11">
        <v>3567</v>
      </c>
      <c r="B3600" s="11">
        <v>1948898.828515385</v>
      </c>
      <c r="C3600" s="11">
        <v>-1303898.828515385</v>
      </c>
      <c r="E3600" s="11">
        <v>45.105602630580499</v>
      </c>
      <c r="F3600" s="11">
        <v>415000</v>
      </c>
    </row>
    <row r="3601" spans="1:6" x14ac:dyDescent="0.35">
      <c r="A3601" s="11">
        <v>3568</v>
      </c>
      <c r="B3601" s="11">
        <v>2377305.9072613306</v>
      </c>
      <c r="C3601" s="11">
        <v>97694.092738669366</v>
      </c>
      <c r="E3601" s="11">
        <v>45.118249652206906</v>
      </c>
      <c r="F3601" s="11">
        <v>416000</v>
      </c>
    </row>
    <row r="3602" spans="1:6" x14ac:dyDescent="0.35">
      <c r="A3602" s="11">
        <v>3569</v>
      </c>
      <c r="B3602" s="11">
        <v>338897.12570862728</v>
      </c>
      <c r="C3602" s="11">
        <v>161102.87429137272</v>
      </c>
      <c r="E3602" s="11">
        <v>45.130896673833313</v>
      </c>
      <c r="F3602" s="11">
        <v>416000</v>
      </c>
    </row>
    <row r="3603" spans="1:6" x14ac:dyDescent="0.35">
      <c r="A3603" s="11">
        <v>3570</v>
      </c>
      <c r="B3603" s="11">
        <v>860733.26023487328</v>
      </c>
      <c r="C3603" s="11">
        <v>189266.73976512672</v>
      </c>
      <c r="E3603" s="11">
        <v>45.143543695459719</v>
      </c>
      <c r="F3603" s="11">
        <v>416000</v>
      </c>
    </row>
    <row r="3604" spans="1:6" x14ac:dyDescent="0.35">
      <c r="A3604" s="11">
        <v>3571</v>
      </c>
      <c r="B3604" s="11">
        <v>606384.71729897009</v>
      </c>
      <c r="C3604" s="11">
        <v>-116384.71729897009</v>
      </c>
      <c r="E3604" s="11">
        <v>45.156190717086126</v>
      </c>
      <c r="F3604" s="11">
        <v>416000</v>
      </c>
    </row>
    <row r="3605" spans="1:6" x14ac:dyDescent="0.35">
      <c r="A3605" s="11">
        <v>3572</v>
      </c>
      <c r="B3605" s="11">
        <v>591439.06834147312</v>
      </c>
      <c r="C3605" s="11">
        <v>-176439.06834147312</v>
      </c>
      <c r="E3605" s="11">
        <v>45.168837738712533</v>
      </c>
      <c r="F3605" s="11">
        <v>420000</v>
      </c>
    </row>
    <row r="3606" spans="1:6" x14ac:dyDescent="0.35">
      <c r="A3606" s="11">
        <v>3573</v>
      </c>
      <c r="B3606" s="11">
        <v>730011.81825258443</v>
      </c>
      <c r="C3606" s="11">
        <v>-50011.818252584431</v>
      </c>
      <c r="E3606" s="11">
        <v>45.18148476033894</v>
      </c>
      <c r="F3606" s="11">
        <v>420000</v>
      </c>
    </row>
    <row r="3607" spans="1:6" x14ac:dyDescent="0.35">
      <c r="A3607" s="11">
        <v>3574</v>
      </c>
      <c r="B3607" s="11">
        <v>488977.01104588923</v>
      </c>
      <c r="C3607" s="11">
        <v>275022.98895411077</v>
      </c>
      <c r="E3607" s="11">
        <v>45.194131781965346</v>
      </c>
      <c r="F3607" s="11">
        <v>420000</v>
      </c>
    </row>
    <row r="3608" spans="1:6" x14ac:dyDescent="0.35">
      <c r="A3608" s="11">
        <v>3575</v>
      </c>
      <c r="B3608" s="11">
        <v>433229.48164045555</v>
      </c>
      <c r="C3608" s="11">
        <v>-123229.48164045555</v>
      </c>
      <c r="E3608" s="11">
        <v>45.206778803591753</v>
      </c>
      <c r="F3608" s="11">
        <v>420000</v>
      </c>
    </row>
    <row r="3609" spans="1:6" x14ac:dyDescent="0.35">
      <c r="A3609" s="11">
        <v>3576</v>
      </c>
      <c r="B3609" s="11">
        <v>381998.45299266372</v>
      </c>
      <c r="C3609" s="11">
        <v>68001.547007336281</v>
      </c>
      <c r="E3609" s="11">
        <v>45.21942582521816</v>
      </c>
      <c r="F3609" s="11">
        <v>420000</v>
      </c>
    </row>
    <row r="3610" spans="1:6" x14ac:dyDescent="0.35">
      <c r="A3610" s="11">
        <v>3577</v>
      </c>
      <c r="B3610" s="11">
        <v>1704370.7425757551</v>
      </c>
      <c r="C3610" s="11">
        <v>1895629.2574242449</v>
      </c>
      <c r="E3610" s="11">
        <v>45.232072846844567</v>
      </c>
      <c r="F3610" s="11">
        <v>420000</v>
      </c>
    </row>
    <row r="3611" spans="1:6" x14ac:dyDescent="0.35">
      <c r="A3611" s="11">
        <v>3578</v>
      </c>
      <c r="B3611" s="11">
        <v>433229.48164045555</v>
      </c>
      <c r="C3611" s="11">
        <v>136770.51835954445</v>
      </c>
      <c r="E3611" s="11">
        <v>45.244719868470973</v>
      </c>
      <c r="F3611" s="11">
        <v>420000</v>
      </c>
    </row>
    <row r="3612" spans="1:6" x14ac:dyDescent="0.35">
      <c r="A3612" s="11">
        <v>3579</v>
      </c>
      <c r="B3612" s="11">
        <v>400064.45602323115</v>
      </c>
      <c r="C3612" s="11">
        <v>-75064.456023231149</v>
      </c>
      <c r="E3612" s="11">
        <v>45.25736689009738</v>
      </c>
      <c r="F3612" s="11">
        <v>420000</v>
      </c>
    </row>
    <row r="3613" spans="1:6" x14ac:dyDescent="0.35">
      <c r="A3613" s="11">
        <v>3580</v>
      </c>
      <c r="B3613" s="11">
        <v>317217.92207194632</v>
      </c>
      <c r="C3613" s="11">
        <v>162782.07792805368</v>
      </c>
      <c r="E3613" s="11">
        <v>45.270013911723787</v>
      </c>
      <c r="F3613" s="11">
        <v>420000</v>
      </c>
    </row>
    <row r="3614" spans="1:6" x14ac:dyDescent="0.35">
      <c r="A3614" s="11">
        <v>3581</v>
      </c>
      <c r="B3614" s="11">
        <v>315397.41171275615</v>
      </c>
      <c r="C3614" s="11">
        <v>-130397.41171275615</v>
      </c>
      <c r="E3614" s="11">
        <v>45.282660933350193</v>
      </c>
      <c r="F3614" s="11">
        <v>420000</v>
      </c>
    </row>
    <row r="3615" spans="1:6" x14ac:dyDescent="0.35">
      <c r="A3615" s="11">
        <v>3582</v>
      </c>
      <c r="B3615" s="11">
        <v>1797799.7983560555</v>
      </c>
      <c r="C3615" s="11">
        <v>-747799.79835605551</v>
      </c>
      <c r="E3615" s="11">
        <v>45.295307954976607</v>
      </c>
      <c r="F3615" s="11">
        <v>420000</v>
      </c>
    </row>
    <row r="3616" spans="1:6" x14ac:dyDescent="0.35">
      <c r="A3616" s="11">
        <v>3583</v>
      </c>
      <c r="B3616" s="11">
        <v>555564.14226966351</v>
      </c>
      <c r="C3616" s="11">
        <v>204435.85773033649</v>
      </c>
      <c r="E3616" s="11">
        <v>45.307954976603014</v>
      </c>
      <c r="F3616" s="11">
        <v>420000</v>
      </c>
    </row>
    <row r="3617" spans="1:6" x14ac:dyDescent="0.35">
      <c r="A3617" s="11">
        <v>3584</v>
      </c>
      <c r="B3617" s="11">
        <v>553757.54196660686</v>
      </c>
      <c r="C3617" s="11">
        <v>16242.458033393137</v>
      </c>
      <c r="E3617" s="11">
        <v>45.320601998229421</v>
      </c>
      <c r="F3617" s="11">
        <v>420000</v>
      </c>
    </row>
    <row r="3618" spans="1:6" x14ac:dyDescent="0.35">
      <c r="A3618" s="11">
        <v>3585</v>
      </c>
      <c r="B3618" s="11">
        <v>499816.6128642296</v>
      </c>
      <c r="C3618" s="11">
        <v>200183.3871357704</v>
      </c>
      <c r="E3618" s="11">
        <v>45.333249019855828</v>
      </c>
      <c r="F3618" s="11">
        <v>420000</v>
      </c>
    </row>
    <row r="3619" spans="1:6" x14ac:dyDescent="0.35">
      <c r="A3619" s="11">
        <v>3586</v>
      </c>
      <c r="B3619" s="11">
        <v>1489017.4797847325</v>
      </c>
      <c r="C3619" s="11">
        <v>-714017.47978473245</v>
      </c>
      <c r="E3619" s="11">
        <v>45.345896041482234</v>
      </c>
      <c r="F3619" s="11">
        <v>420000</v>
      </c>
    </row>
    <row r="3620" spans="1:6" x14ac:dyDescent="0.35">
      <c r="A3620" s="11">
        <v>3587</v>
      </c>
      <c r="B3620" s="11">
        <v>381998.45299266372</v>
      </c>
      <c r="C3620" s="11">
        <v>-161998.45299266372</v>
      </c>
      <c r="E3620" s="11">
        <v>45.358543063108641</v>
      </c>
      <c r="F3620" s="11">
        <v>420000</v>
      </c>
    </row>
    <row r="3621" spans="1:6" x14ac:dyDescent="0.35">
      <c r="A3621" s="11">
        <v>3588</v>
      </c>
      <c r="B3621" s="11">
        <v>264437.37311042286</v>
      </c>
      <c r="C3621" s="11">
        <v>-80437.373110422865</v>
      </c>
      <c r="E3621" s="11">
        <v>45.371190084735048</v>
      </c>
      <c r="F3621" s="11">
        <v>420000</v>
      </c>
    </row>
    <row r="3622" spans="1:6" x14ac:dyDescent="0.35">
      <c r="A3622" s="11">
        <v>3589</v>
      </c>
      <c r="B3622" s="11">
        <v>719429.29642356932</v>
      </c>
      <c r="C3622" s="11">
        <v>-69429.296423569322</v>
      </c>
      <c r="E3622" s="11">
        <v>45.383837106361455</v>
      </c>
      <c r="F3622" s="11">
        <v>420000</v>
      </c>
    </row>
    <row r="3623" spans="1:6" x14ac:dyDescent="0.35">
      <c r="A3623" s="11">
        <v>3590</v>
      </c>
      <c r="B3623" s="11">
        <v>439836.71711354353</v>
      </c>
      <c r="C3623" s="11">
        <v>-59836.717113543535</v>
      </c>
      <c r="E3623" s="11">
        <v>45.396484127987861</v>
      </c>
      <c r="F3623" s="11">
        <v>420000</v>
      </c>
    </row>
    <row r="3624" spans="1:6" x14ac:dyDescent="0.35">
      <c r="A3624" s="11">
        <v>3591</v>
      </c>
      <c r="B3624" s="11">
        <v>131909.33082507737</v>
      </c>
      <c r="C3624" s="11">
        <v>93090.66917492263</v>
      </c>
      <c r="E3624" s="11">
        <v>45.409131149614268</v>
      </c>
      <c r="F3624" s="11">
        <v>420000</v>
      </c>
    </row>
    <row r="3625" spans="1:6" x14ac:dyDescent="0.35">
      <c r="A3625" s="11">
        <v>3592</v>
      </c>
      <c r="B3625" s="11">
        <v>-195092.36440597253</v>
      </c>
      <c r="C3625" s="11">
        <v>305092.36440597253</v>
      </c>
      <c r="E3625" s="11">
        <v>45.421778171240675</v>
      </c>
      <c r="F3625" s="11">
        <v>420000</v>
      </c>
    </row>
    <row r="3626" spans="1:6" x14ac:dyDescent="0.35">
      <c r="A3626" s="11">
        <v>3593</v>
      </c>
      <c r="B3626" s="11">
        <v>675681.74897732958</v>
      </c>
      <c r="C3626" s="11">
        <v>-75681.748977329582</v>
      </c>
      <c r="E3626" s="11">
        <v>45.434425192867081</v>
      </c>
      <c r="F3626" s="11">
        <v>420000</v>
      </c>
    </row>
    <row r="3627" spans="1:6" x14ac:dyDescent="0.35">
      <c r="A3627" s="11">
        <v>3594</v>
      </c>
      <c r="B3627" s="11">
        <v>114384.54219622468</v>
      </c>
      <c r="C3627" s="11">
        <v>85615.457803775324</v>
      </c>
      <c r="E3627" s="11">
        <v>45.447072214493488</v>
      </c>
      <c r="F3627" s="11">
        <v>420000</v>
      </c>
    </row>
    <row r="3628" spans="1:6" x14ac:dyDescent="0.35">
      <c r="A3628" s="11">
        <v>3595</v>
      </c>
      <c r="B3628" s="11">
        <v>187656.86023051129</v>
      </c>
      <c r="C3628" s="11">
        <v>187343.13976948871</v>
      </c>
      <c r="E3628" s="11">
        <v>45.459719236119895</v>
      </c>
      <c r="F3628" s="11">
        <v>420000</v>
      </c>
    </row>
    <row r="3629" spans="1:6" x14ac:dyDescent="0.35">
      <c r="A3629" s="11">
        <v>3596</v>
      </c>
      <c r="B3629" s="11">
        <v>763691.00384845957</v>
      </c>
      <c r="C3629" s="11">
        <v>-143691.00384845957</v>
      </c>
      <c r="E3629" s="11">
        <v>45.472366257746302</v>
      </c>
      <c r="F3629" s="11">
        <v>420000</v>
      </c>
    </row>
    <row r="3630" spans="1:6" x14ac:dyDescent="0.35">
      <c r="A3630" s="11">
        <v>3597</v>
      </c>
      <c r="B3630" s="11">
        <v>683297.29036243446</v>
      </c>
      <c r="C3630" s="11">
        <v>-113297.29036243446</v>
      </c>
      <c r="E3630" s="11">
        <v>45.485013279372708</v>
      </c>
      <c r="F3630" s="11">
        <v>420000</v>
      </c>
    </row>
    <row r="3631" spans="1:6" x14ac:dyDescent="0.35">
      <c r="A3631" s="11">
        <v>3598</v>
      </c>
      <c r="B3631" s="11">
        <v>503922.66000338644</v>
      </c>
      <c r="C3631" s="11">
        <v>-133922.66000338644</v>
      </c>
      <c r="E3631" s="11">
        <v>45.497660300999115</v>
      </c>
      <c r="F3631" s="11">
        <v>420000</v>
      </c>
    </row>
    <row r="3632" spans="1:6" x14ac:dyDescent="0.35">
      <c r="A3632" s="11">
        <v>3599</v>
      </c>
      <c r="B3632" s="11">
        <v>591439.06834147312</v>
      </c>
      <c r="C3632" s="11">
        <v>-41439.068341473117</v>
      </c>
      <c r="E3632" s="11">
        <v>45.510307322625522</v>
      </c>
      <c r="F3632" s="11">
        <v>420000</v>
      </c>
    </row>
    <row r="3633" spans="1:6" x14ac:dyDescent="0.35">
      <c r="A3633" s="11">
        <v>3600</v>
      </c>
      <c r="B3633" s="11">
        <v>754400.92234385014</v>
      </c>
      <c r="C3633" s="11">
        <v>-84400.922343850136</v>
      </c>
      <c r="E3633" s="11">
        <v>45.522954344251929</v>
      </c>
      <c r="F3633" s="11">
        <v>420000</v>
      </c>
    </row>
    <row r="3634" spans="1:6" x14ac:dyDescent="0.35">
      <c r="A3634" s="11">
        <v>3601</v>
      </c>
      <c r="B3634" s="11">
        <v>56546.278075344861</v>
      </c>
      <c r="C3634" s="11">
        <v>143453.72192465514</v>
      </c>
      <c r="E3634" s="11">
        <v>45.535601365878335</v>
      </c>
      <c r="F3634" s="11">
        <v>420000</v>
      </c>
    </row>
    <row r="3635" spans="1:6" x14ac:dyDescent="0.35">
      <c r="A3635" s="11">
        <v>3602</v>
      </c>
      <c r="B3635" s="11">
        <v>2023951.4665081396</v>
      </c>
      <c r="C3635" s="11">
        <v>-1163951.4665081396</v>
      </c>
      <c r="E3635" s="11">
        <v>45.548248387504742</v>
      </c>
      <c r="F3635" s="11">
        <v>420000</v>
      </c>
    </row>
    <row r="3636" spans="1:6" x14ac:dyDescent="0.35">
      <c r="A3636" s="11">
        <v>3603</v>
      </c>
      <c r="B3636" s="11">
        <v>784209.82734428672</v>
      </c>
      <c r="C3636" s="11">
        <v>-184209.82734428672</v>
      </c>
      <c r="E3636" s="11">
        <v>45.560895409131149</v>
      </c>
      <c r="F3636" s="11">
        <v>420000</v>
      </c>
    </row>
    <row r="3637" spans="1:6" x14ac:dyDescent="0.35">
      <c r="A3637" s="11">
        <v>3604</v>
      </c>
      <c r="B3637" s="11">
        <v>318767.44238567771</v>
      </c>
      <c r="C3637" s="11">
        <v>-53767.442385677714</v>
      </c>
      <c r="E3637" s="11">
        <v>45.573542430757556</v>
      </c>
      <c r="F3637" s="11">
        <v>420000</v>
      </c>
    </row>
    <row r="3638" spans="1:6" x14ac:dyDescent="0.35">
      <c r="A3638" s="11">
        <v>3605</v>
      </c>
      <c r="B3638" s="11">
        <v>830924.35523443669</v>
      </c>
      <c r="C3638" s="11">
        <v>69075.644765563309</v>
      </c>
      <c r="E3638" s="11">
        <v>45.586189452383962</v>
      </c>
      <c r="F3638" s="11">
        <v>420000</v>
      </c>
    </row>
    <row r="3639" spans="1:6" x14ac:dyDescent="0.35">
      <c r="A3639" s="11">
        <v>3606</v>
      </c>
      <c r="B3639" s="11">
        <v>159008.33537092851</v>
      </c>
      <c r="C3639" s="11">
        <v>20991.664629071485</v>
      </c>
      <c r="E3639" s="11">
        <v>45.598836474010369</v>
      </c>
      <c r="F3639" s="11">
        <v>420000</v>
      </c>
    </row>
    <row r="3640" spans="1:6" x14ac:dyDescent="0.35">
      <c r="A3640" s="11">
        <v>3607</v>
      </c>
      <c r="B3640" s="11">
        <v>226498.76674623135</v>
      </c>
      <c r="C3640" s="11">
        <v>-26498.766746231355</v>
      </c>
      <c r="E3640" s="11">
        <v>45.611483495636776</v>
      </c>
      <c r="F3640" s="11">
        <v>420000</v>
      </c>
    </row>
    <row r="3641" spans="1:6" x14ac:dyDescent="0.35">
      <c r="A3641" s="11">
        <v>3608</v>
      </c>
      <c r="B3641" s="11">
        <v>234371.38812066126</v>
      </c>
      <c r="C3641" s="11">
        <v>65628.611879338743</v>
      </c>
      <c r="E3641" s="11">
        <v>45.624130517263183</v>
      </c>
      <c r="F3641" s="11">
        <v>420000</v>
      </c>
    </row>
    <row r="3642" spans="1:6" x14ac:dyDescent="0.35">
      <c r="A3642" s="11">
        <v>3609</v>
      </c>
      <c r="B3642" s="11">
        <v>335283.92510251375</v>
      </c>
      <c r="C3642" s="11">
        <v>314716.07489748625</v>
      </c>
      <c r="E3642" s="11">
        <v>45.636777538889589</v>
      </c>
      <c r="F3642" s="11">
        <v>420000</v>
      </c>
    </row>
    <row r="3643" spans="1:6" x14ac:dyDescent="0.35">
      <c r="A3643" s="11">
        <v>3610</v>
      </c>
      <c r="B3643" s="11">
        <v>288569.39721236355</v>
      </c>
      <c r="C3643" s="11">
        <v>-21569.397212363547</v>
      </c>
      <c r="E3643" s="11">
        <v>45.649424560515996</v>
      </c>
      <c r="F3643" s="11">
        <v>420000</v>
      </c>
    </row>
    <row r="3644" spans="1:6" x14ac:dyDescent="0.35">
      <c r="A3644" s="11">
        <v>3611</v>
      </c>
      <c r="B3644" s="11">
        <v>468485.24197312607</v>
      </c>
      <c r="C3644" s="11">
        <v>-18485.241973126074</v>
      </c>
      <c r="E3644" s="11">
        <v>45.66207158214241</v>
      </c>
      <c r="F3644" s="11">
        <v>420000</v>
      </c>
    </row>
    <row r="3645" spans="1:6" x14ac:dyDescent="0.35">
      <c r="A3645" s="11">
        <v>3612</v>
      </c>
      <c r="B3645" s="11">
        <v>169590.85719994386</v>
      </c>
      <c r="C3645" s="11">
        <v>180409.14280005614</v>
      </c>
      <c r="E3645" s="11">
        <v>45.674718603768817</v>
      </c>
      <c r="F3645" s="11">
        <v>421000</v>
      </c>
    </row>
    <row r="3646" spans="1:6" x14ac:dyDescent="0.35">
      <c r="A3646" s="11">
        <v>3613</v>
      </c>
      <c r="B3646" s="11">
        <v>419679.97936752997</v>
      </c>
      <c r="C3646" s="11">
        <v>-169679.97936752997</v>
      </c>
      <c r="E3646" s="11">
        <v>45.687365625395223</v>
      </c>
      <c r="F3646" s="11">
        <v>421000</v>
      </c>
    </row>
    <row r="3647" spans="1:6" x14ac:dyDescent="0.35">
      <c r="A3647" s="11">
        <v>3614</v>
      </c>
      <c r="B3647" s="11">
        <v>798.7486699114088</v>
      </c>
      <c r="C3647" s="11">
        <v>134201.25133008859</v>
      </c>
      <c r="E3647" s="11">
        <v>45.70001264702163</v>
      </c>
      <c r="F3647" s="11">
        <v>421000</v>
      </c>
    </row>
    <row r="3648" spans="1:6" x14ac:dyDescent="0.35">
      <c r="A3648" s="11">
        <v>3615</v>
      </c>
      <c r="B3648" s="11">
        <v>439142.12908266904</v>
      </c>
      <c r="C3648" s="11">
        <v>60857.870917330962</v>
      </c>
      <c r="E3648" s="11">
        <v>45.712659668648037</v>
      </c>
      <c r="F3648" s="11">
        <v>423000</v>
      </c>
    </row>
    <row r="3649" spans="1:6" x14ac:dyDescent="0.35">
      <c r="A3649" s="11">
        <v>3616</v>
      </c>
      <c r="B3649" s="11">
        <v>422625.646365833</v>
      </c>
      <c r="C3649" s="11">
        <v>-97625.646365833003</v>
      </c>
      <c r="E3649" s="11">
        <v>45.725306690274444</v>
      </c>
      <c r="F3649" s="11">
        <v>425000</v>
      </c>
    </row>
    <row r="3650" spans="1:6" x14ac:dyDescent="0.35">
      <c r="A3650" s="11">
        <v>3617</v>
      </c>
      <c r="B3650" s="11">
        <v>446778.98391338112</v>
      </c>
      <c r="C3650" s="11">
        <v>203221.01608661888</v>
      </c>
      <c r="E3650" s="11">
        <v>45.73795371190085</v>
      </c>
      <c r="F3650" s="11">
        <v>425000</v>
      </c>
    </row>
    <row r="3651" spans="1:6" x14ac:dyDescent="0.35">
      <c r="A3651" s="11">
        <v>3618</v>
      </c>
      <c r="B3651" s="11">
        <v>577222.03246073704</v>
      </c>
      <c r="C3651" s="11">
        <v>-52222.032460737042</v>
      </c>
      <c r="E3651" s="11">
        <v>45.750600733527257</v>
      </c>
      <c r="F3651" s="11">
        <v>425000</v>
      </c>
    </row>
    <row r="3652" spans="1:6" x14ac:dyDescent="0.35">
      <c r="A3652" s="11">
        <v>3619</v>
      </c>
      <c r="B3652" s="11">
        <v>-56498.301049253903</v>
      </c>
      <c r="C3652" s="11">
        <v>306498.3010492539</v>
      </c>
      <c r="E3652" s="11">
        <v>45.763247755153664</v>
      </c>
      <c r="F3652" s="11">
        <v>425000</v>
      </c>
    </row>
    <row r="3653" spans="1:6" x14ac:dyDescent="0.35">
      <c r="A3653" s="11">
        <v>3620</v>
      </c>
      <c r="B3653" s="11">
        <v>764594.3039999879</v>
      </c>
      <c r="C3653" s="11">
        <v>560405.6960000121</v>
      </c>
      <c r="E3653" s="11">
        <v>45.775894776780071</v>
      </c>
      <c r="F3653" s="11">
        <v>425000</v>
      </c>
    </row>
    <row r="3654" spans="1:6" x14ac:dyDescent="0.35">
      <c r="A3654" s="11">
        <v>3621</v>
      </c>
      <c r="B3654" s="11">
        <v>771640.04518190911</v>
      </c>
      <c r="C3654" s="11">
        <v>-121640.04518190911</v>
      </c>
      <c r="E3654" s="11">
        <v>45.788541798406477</v>
      </c>
      <c r="F3654" s="11">
        <v>425000</v>
      </c>
    </row>
    <row r="3655" spans="1:6" x14ac:dyDescent="0.35">
      <c r="A3655" s="11">
        <v>3622</v>
      </c>
      <c r="B3655" s="11">
        <v>506139.71392492834</v>
      </c>
      <c r="C3655" s="11">
        <v>13860.286075071665</v>
      </c>
      <c r="E3655" s="11">
        <v>45.801188820032884</v>
      </c>
      <c r="F3655" s="11">
        <v>425000</v>
      </c>
    </row>
    <row r="3656" spans="1:6" x14ac:dyDescent="0.35">
      <c r="A3656" s="11">
        <v>3623</v>
      </c>
      <c r="B3656" s="11">
        <v>389224.85420489078</v>
      </c>
      <c r="C3656" s="11">
        <v>110775.14579510922</v>
      </c>
      <c r="E3656" s="11">
        <v>45.813835841659291</v>
      </c>
      <c r="F3656" s="11">
        <v>425000</v>
      </c>
    </row>
    <row r="3657" spans="1:6" x14ac:dyDescent="0.35">
      <c r="A3657" s="11">
        <v>3624</v>
      </c>
      <c r="B3657" s="11">
        <v>336833.44541624514</v>
      </c>
      <c r="C3657" s="11">
        <v>-116833.44541624514</v>
      </c>
      <c r="E3657" s="11">
        <v>45.826482863285698</v>
      </c>
      <c r="F3657" s="11">
        <v>425000</v>
      </c>
    </row>
    <row r="3658" spans="1:6" x14ac:dyDescent="0.35">
      <c r="A3658" s="11">
        <v>3625</v>
      </c>
      <c r="B3658" s="11">
        <v>454005.38512560818</v>
      </c>
      <c r="C3658" s="11">
        <v>365993.61487439182</v>
      </c>
      <c r="E3658" s="11">
        <v>45.839129884912104</v>
      </c>
      <c r="F3658" s="11">
        <v>425000</v>
      </c>
    </row>
    <row r="3659" spans="1:6" x14ac:dyDescent="0.35">
      <c r="A3659" s="11">
        <v>3626</v>
      </c>
      <c r="B3659" s="11">
        <v>636582.76247228449</v>
      </c>
      <c r="C3659" s="11">
        <v>8417.2375277155079</v>
      </c>
      <c r="E3659" s="11">
        <v>45.851776906538511</v>
      </c>
      <c r="F3659" s="11">
        <v>425000</v>
      </c>
    </row>
    <row r="3660" spans="1:6" x14ac:dyDescent="0.35">
      <c r="A3660" s="11">
        <v>3627</v>
      </c>
      <c r="B3660" s="11">
        <v>175524.81808776455</v>
      </c>
      <c r="C3660" s="11">
        <v>-60525.81808776455</v>
      </c>
      <c r="E3660" s="11">
        <v>45.864423928164918</v>
      </c>
      <c r="F3660" s="11">
        <v>425000</v>
      </c>
    </row>
    <row r="3661" spans="1:6" x14ac:dyDescent="0.35">
      <c r="A3661" s="11">
        <v>3628</v>
      </c>
      <c r="B3661" s="11">
        <v>220432.74567485787</v>
      </c>
      <c r="C3661" s="11">
        <v>-145432.74567485787</v>
      </c>
      <c r="E3661" s="11">
        <v>45.877070949791324</v>
      </c>
      <c r="F3661" s="11">
        <v>425000</v>
      </c>
    </row>
    <row r="3662" spans="1:6" x14ac:dyDescent="0.35">
      <c r="A3662" s="11">
        <v>3629</v>
      </c>
      <c r="B3662" s="11">
        <v>130359.81051134598</v>
      </c>
      <c r="C3662" s="11">
        <v>-10359.810511345975</v>
      </c>
      <c r="E3662" s="11">
        <v>45.889717971417731</v>
      </c>
      <c r="F3662" s="11">
        <v>425000</v>
      </c>
    </row>
    <row r="3663" spans="1:6" x14ac:dyDescent="0.35">
      <c r="A3663" s="11">
        <v>3630</v>
      </c>
      <c r="B3663" s="11">
        <v>381095.15284113539</v>
      </c>
      <c r="C3663" s="11">
        <v>-131095.15284113539</v>
      </c>
      <c r="E3663" s="11">
        <v>45.902364993044138</v>
      </c>
      <c r="F3663" s="11">
        <v>425000</v>
      </c>
    </row>
    <row r="3664" spans="1:6" x14ac:dyDescent="0.35">
      <c r="A3664" s="11">
        <v>3631</v>
      </c>
      <c r="B3664" s="11">
        <v>344316.92661779746</v>
      </c>
      <c r="C3664" s="11">
        <v>35683.073382202536</v>
      </c>
      <c r="E3664" s="11">
        <v>45.915012014670545</v>
      </c>
      <c r="F3664" s="11">
        <v>425000</v>
      </c>
    </row>
    <row r="3665" spans="1:6" x14ac:dyDescent="0.35">
      <c r="A3665" s="11">
        <v>3632</v>
      </c>
      <c r="B3665" s="11">
        <v>793242.82885957044</v>
      </c>
      <c r="C3665" s="11">
        <v>-233242.82885957044</v>
      </c>
      <c r="E3665" s="11">
        <v>45.927659036296951</v>
      </c>
      <c r="F3665" s="11">
        <v>425000</v>
      </c>
    </row>
    <row r="3666" spans="1:6" x14ac:dyDescent="0.35">
      <c r="A3666" s="11">
        <v>3633</v>
      </c>
      <c r="B3666" s="11">
        <v>502526.5133188148</v>
      </c>
      <c r="C3666" s="11">
        <v>72473.486681185197</v>
      </c>
      <c r="E3666" s="11">
        <v>45.940306057923358</v>
      </c>
      <c r="F3666" s="11">
        <v>425000</v>
      </c>
    </row>
    <row r="3667" spans="1:6" x14ac:dyDescent="0.35">
      <c r="A3667" s="11">
        <v>3634</v>
      </c>
      <c r="B3667" s="11">
        <v>755561.30248470418</v>
      </c>
      <c r="C3667" s="11">
        <v>-120561.30248470418</v>
      </c>
      <c r="E3667" s="11">
        <v>45.952953079549765</v>
      </c>
      <c r="F3667" s="11">
        <v>425000</v>
      </c>
    </row>
    <row r="3668" spans="1:6" x14ac:dyDescent="0.35">
      <c r="A3668" s="11">
        <v>3635</v>
      </c>
      <c r="B3668" s="11">
        <v>672714.76853341935</v>
      </c>
      <c r="C3668" s="11">
        <v>-22714.768533419352</v>
      </c>
      <c r="E3668" s="11">
        <v>45.965600101176172</v>
      </c>
      <c r="F3668" s="11">
        <v>425000</v>
      </c>
    </row>
    <row r="3669" spans="1:6" x14ac:dyDescent="0.35">
      <c r="A3669" s="11">
        <v>3636</v>
      </c>
      <c r="B3669" s="11">
        <v>1189246.9468210337</v>
      </c>
      <c r="C3669" s="11">
        <v>-314246.94682103372</v>
      </c>
      <c r="E3669" s="11">
        <v>45.978247122802578</v>
      </c>
      <c r="F3669" s="11">
        <v>425000</v>
      </c>
    </row>
    <row r="3670" spans="1:6" x14ac:dyDescent="0.35">
      <c r="A3670" s="11">
        <v>3637</v>
      </c>
      <c r="B3670" s="11">
        <v>1750181.9703143768</v>
      </c>
      <c r="C3670" s="11">
        <v>249818.02968562325</v>
      </c>
      <c r="E3670" s="11">
        <v>45.990894144428985</v>
      </c>
      <c r="F3670" s="11">
        <v>425000</v>
      </c>
    </row>
    <row r="3671" spans="1:6" x14ac:dyDescent="0.35">
      <c r="A3671" s="11">
        <v>3638</v>
      </c>
      <c r="B3671" s="11">
        <v>2354723.4034731211</v>
      </c>
      <c r="C3671" s="11">
        <v>495276.59652687889</v>
      </c>
      <c r="E3671" s="11">
        <v>46.003541166055392</v>
      </c>
      <c r="F3671" s="11">
        <v>425000</v>
      </c>
    </row>
    <row r="3672" spans="1:6" x14ac:dyDescent="0.35">
      <c r="A3672" s="11">
        <v>3639</v>
      </c>
      <c r="B3672" s="11">
        <v>2355626.7036246494</v>
      </c>
      <c r="C3672" s="11">
        <v>444373.29637535056</v>
      </c>
      <c r="E3672" s="11">
        <v>46.016188187681799</v>
      </c>
      <c r="F3672" s="11">
        <v>425000</v>
      </c>
    </row>
    <row r="3673" spans="1:6" x14ac:dyDescent="0.35">
      <c r="A3673" s="11">
        <v>3640</v>
      </c>
      <c r="B3673" s="11">
        <v>2363666.0749732521</v>
      </c>
      <c r="C3673" s="11">
        <v>1536333.9250267479</v>
      </c>
      <c r="E3673" s="11">
        <v>46.028835209308205</v>
      </c>
      <c r="F3673" s="11">
        <v>425000</v>
      </c>
    </row>
    <row r="3674" spans="1:6" x14ac:dyDescent="0.35">
      <c r="A3674" s="11">
        <v>3641</v>
      </c>
      <c r="B3674" s="11">
        <v>950254.50646111369</v>
      </c>
      <c r="C3674" s="11">
        <v>-704254.50646111369</v>
      </c>
      <c r="E3674" s="11">
        <v>46.041482230934619</v>
      </c>
      <c r="F3674" s="11">
        <v>425000</v>
      </c>
    </row>
    <row r="3675" spans="1:6" x14ac:dyDescent="0.35">
      <c r="A3675" s="11">
        <v>3642</v>
      </c>
      <c r="B3675" s="11">
        <v>2079106.1105190231</v>
      </c>
      <c r="C3675" s="11">
        <v>-629106.11051902315</v>
      </c>
      <c r="E3675" s="11">
        <v>46.054129252561026</v>
      </c>
      <c r="F3675" s="11">
        <v>425000</v>
      </c>
    </row>
    <row r="3676" spans="1:6" x14ac:dyDescent="0.35">
      <c r="A3676" s="11">
        <v>3643</v>
      </c>
      <c r="B3676" s="11">
        <v>1055425.5609111309</v>
      </c>
      <c r="C3676" s="11">
        <v>-495425.56091113086</v>
      </c>
      <c r="E3676" s="11">
        <v>46.066776274187433</v>
      </c>
      <c r="F3676" s="11">
        <v>425000</v>
      </c>
    </row>
    <row r="3677" spans="1:6" x14ac:dyDescent="0.35">
      <c r="A3677" s="11">
        <v>3644</v>
      </c>
      <c r="B3677" s="11">
        <v>2090849.0124888918</v>
      </c>
      <c r="C3677" s="11">
        <v>-1620849.0124888918</v>
      </c>
      <c r="E3677" s="11">
        <v>46.079423295813839</v>
      </c>
      <c r="F3677" s="11">
        <v>425000</v>
      </c>
    </row>
    <row r="3678" spans="1:6" x14ac:dyDescent="0.35">
      <c r="A3678" s="11">
        <v>3645</v>
      </c>
      <c r="B3678" s="11">
        <v>988839.33298750804</v>
      </c>
      <c r="C3678" s="11">
        <v>-767839.33298750804</v>
      </c>
      <c r="E3678" s="11">
        <v>46.092070317440246</v>
      </c>
      <c r="F3678" s="11">
        <v>425000</v>
      </c>
    </row>
    <row r="3679" spans="1:6" x14ac:dyDescent="0.35">
      <c r="A3679" s="11">
        <v>3646</v>
      </c>
      <c r="B3679" s="11">
        <v>2242325.0445107254</v>
      </c>
      <c r="C3679" s="11">
        <v>-292325.04451072542</v>
      </c>
      <c r="E3679" s="11">
        <v>46.104717339066653</v>
      </c>
      <c r="F3679" s="11">
        <v>425000</v>
      </c>
    </row>
    <row r="3680" spans="1:6" x14ac:dyDescent="0.35">
      <c r="A3680" s="11">
        <v>3647</v>
      </c>
      <c r="B3680" s="11">
        <v>2173931.3129838947</v>
      </c>
      <c r="C3680" s="11">
        <v>-1298931.3129838947</v>
      </c>
      <c r="E3680" s="11">
        <v>46.11736436069306</v>
      </c>
      <c r="F3680" s="11">
        <v>425000</v>
      </c>
    </row>
    <row r="3681" spans="1:6" x14ac:dyDescent="0.35">
      <c r="A3681" s="11">
        <v>3648</v>
      </c>
      <c r="B3681" s="11">
        <v>636582.76247228449</v>
      </c>
      <c r="C3681" s="11">
        <v>88417.237527715508</v>
      </c>
      <c r="E3681" s="11">
        <v>46.130011382319466</v>
      </c>
      <c r="F3681" s="11">
        <v>425000</v>
      </c>
    </row>
    <row r="3682" spans="1:6" x14ac:dyDescent="0.35">
      <c r="A3682" s="11">
        <v>3649</v>
      </c>
      <c r="B3682" s="11">
        <v>403163.49665069394</v>
      </c>
      <c r="C3682" s="11">
        <v>96836.503349306062</v>
      </c>
      <c r="E3682" s="11">
        <v>46.142658403945873</v>
      </c>
      <c r="F3682" s="11">
        <v>425000</v>
      </c>
    </row>
    <row r="3683" spans="1:6" x14ac:dyDescent="0.35">
      <c r="A3683" s="11">
        <v>3650</v>
      </c>
      <c r="B3683" s="11">
        <v>431012.42771891365</v>
      </c>
      <c r="C3683" s="11">
        <v>38987.572281086352</v>
      </c>
      <c r="E3683" s="11">
        <v>46.15530542557228</v>
      </c>
      <c r="F3683" s="11">
        <v>425000</v>
      </c>
    </row>
    <row r="3684" spans="1:6" x14ac:dyDescent="0.35">
      <c r="A3684" s="11">
        <v>3651</v>
      </c>
      <c r="B3684" s="11">
        <v>987289.71513582871</v>
      </c>
      <c r="C3684" s="11">
        <v>-847289.71513582871</v>
      </c>
      <c r="E3684" s="11">
        <v>46.167952447198687</v>
      </c>
      <c r="F3684" s="11">
        <v>425000</v>
      </c>
    </row>
    <row r="3685" spans="1:6" x14ac:dyDescent="0.35">
      <c r="A3685" s="11">
        <v>3652</v>
      </c>
      <c r="B3685" s="11">
        <v>559670.18940882012</v>
      </c>
      <c r="C3685" s="11">
        <v>-74671.189408820122</v>
      </c>
      <c r="E3685" s="11">
        <v>46.180599468825093</v>
      </c>
      <c r="F3685" s="11">
        <v>425000</v>
      </c>
    </row>
    <row r="3686" spans="1:6" x14ac:dyDescent="0.35">
      <c r="A3686" s="11">
        <v>3653</v>
      </c>
      <c r="B3686" s="11">
        <v>498010.01256117295</v>
      </c>
      <c r="C3686" s="11">
        <v>-190010.01256117295</v>
      </c>
      <c r="E3686" s="11">
        <v>46.1932464904515</v>
      </c>
      <c r="F3686" s="11">
        <v>425000</v>
      </c>
    </row>
    <row r="3687" spans="1:6" x14ac:dyDescent="0.35">
      <c r="A3687" s="11">
        <v>3654</v>
      </c>
      <c r="B3687" s="11">
        <v>546531.1407543798</v>
      </c>
      <c r="C3687" s="11">
        <v>23468.859245620202</v>
      </c>
      <c r="E3687" s="11">
        <v>46.205893512077907</v>
      </c>
      <c r="F3687" s="11">
        <v>425000</v>
      </c>
    </row>
    <row r="3688" spans="1:6" x14ac:dyDescent="0.35">
      <c r="A3688" s="11">
        <v>3655</v>
      </c>
      <c r="B3688" s="11">
        <v>751044.80172706209</v>
      </c>
      <c r="C3688" s="11">
        <v>1048955.1982729379</v>
      </c>
      <c r="E3688" s="11">
        <v>46.218540533704314</v>
      </c>
      <c r="F3688" s="11">
        <v>425000</v>
      </c>
    </row>
    <row r="3689" spans="1:6" x14ac:dyDescent="0.35">
      <c r="A3689" s="11">
        <v>3656</v>
      </c>
      <c r="B3689" s="11">
        <v>1630967.663758239</v>
      </c>
      <c r="C3689" s="11">
        <v>-950967.66375823901</v>
      </c>
      <c r="E3689" s="11">
        <v>46.23118755533072</v>
      </c>
      <c r="F3689" s="11">
        <v>425000</v>
      </c>
    </row>
    <row r="3690" spans="1:6" x14ac:dyDescent="0.35">
      <c r="A3690" s="11">
        <v>3657</v>
      </c>
      <c r="B3690" s="11">
        <v>728462.29793885304</v>
      </c>
      <c r="C3690" s="11">
        <v>-28462.297938853037</v>
      </c>
      <c r="E3690" s="11">
        <v>46.243834576957127</v>
      </c>
      <c r="F3690" s="11">
        <v>425000</v>
      </c>
    </row>
    <row r="3691" spans="1:6" x14ac:dyDescent="0.35">
      <c r="A3691" s="11">
        <v>3658</v>
      </c>
      <c r="B3691" s="11">
        <v>243404.38963594497</v>
      </c>
      <c r="C3691" s="11">
        <v>36595.610364055028</v>
      </c>
      <c r="E3691" s="11">
        <v>46.256481598583534</v>
      </c>
      <c r="F3691" s="11">
        <v>425000</v>
      </c>
    </row>
    <row r="3692" spans="1:6" x14ac:dyDescent="0.35">
      <c r="A3692" s="11">
        <v>3659</v>
      </c>
      <c r="B3692" s="11">
        <v>793242.82885957044</v>
      </c>
      <c r="C3692" s="11">
        <v>-143242.82885957044</v>
      </c>
      <c r="E3692" s="11">
        <v>46.269128620209941</v>
      </c>
      <c r="F3692" s="11">
        <v>425000</v>
      </c>
    </row>
    <row r="3693" spans="1:6" x14ac:dyDescent="0.35">
      <c r="A3693" s="11">
        <v>3660</v>
      </c>
      <c r="B3693" s="11">
        <v>177074.33840149594</v>
      </c>
      <c r="C3693" s="11">
        <v>97925.661598504055</v>
      </c>
      <c r="E3693" s="11">
        <v>46.281775641836347</v>
      </c>
      <c r="F3693" s="11">
        <v>425000</v>
      </c>
    </row>
    <row r="3694" spans="1:6" x14ac:dyDescent="0.35">
      <c r="A3694" s="11">
        <v>3661</v>
      </c>
      <c r="B3694" s="11">
        <v>353349.92813308118</v>
      </c>
      <c r="C3694" s="11">
        <v>-53349.928133081179</v>
      </c>
      <c r="E3694" s="11">
        <v>46.294422663462754</v>
      </c>
      <c r="F3694" s="11">
        <v>425000</v>
      </c>
    </row>
    <row r="3695" spans="1:6" x14ac:dyDescent="0.35">
      <c r="A3695" s="11">
        <v>3662</v>
      </c>
      <c r="B3695" s="11">
        <v>728462.29793885304</v>
      </c>
      <c r="C3695" s="11">
        <v>71537.702061146963</v>
      </c>
      <c r="E3695" s="11">
        <v>46.307069685089161</v>
      </c>
      <c r="F3695" s="11">
        <v>425000</v>
      </c>
    </row>
    <row r="3696" spans="1:6" x14ac:dyDescent="0.35">
      <c r="A3696" s="11">
        <v>3663</v>
      </c>
      <c r="B3696" s="11">
        <v>443812.00346947066</v>
      </c>
      <c r="C3696" s="11">
        <v>6187.9965305293445</v>
      </c>
      <c r="E3696" s="11">
        <v>46.319716706715568</v>
      </c>
      <c r="F3696" s="11">
        <v>425000</v>
      </c>
    </row>
    <row r="3697" spans="1:6" x14ac:dyDescent="0.35">
      <c r="A3697" s="11">
        <v>3664</v>
      </c>
      <c r="B3697" s="11">
        <v>552186.7082072678</v>
      </c>
      <c r="C3697" s="11">
        <v>-22186.708207267802</v>
      </c>
      <c r="E3697" s="11">
        <v>46.332363728341974</v>
      </c>
      <c r="F3697" s="11">
        <v>425000</v>
      </c>
    </row>
    <row r="3698" spans="1:6" x14ac:dyDescent="0.35">
      <c r="A3698" s="11">
        <v>3665</v>
      </c>
      <c r="B3698" s="11">
        <v>867056.36129557155</v>
      </c>
      <c r="C3698" s="11">
        <v>92943.638704428449</v>
      </c>
      <c r="E3698" s="11">
        <v>46.345010749968381</v>
      </c>
      <c r="F3698" s="11">
        <v>425000</v>
      </c>
    </row>
    <row r="3699" spans="1:6" x14ac:dyDescent="0.35">
      <c r="A3699" s="11">
        <v>3666</v>
      </c>
      <c r="B3699" s="11">
        <v>280932.5423816517</v>
      </c>
      <c r="C3699" s="11">
        <v>-120932.5423816517</v>
      </c>
      <c r="E3699" s="11">
        <v>46.357657771594788</v>
      </c>
      <c r="F3699" s="11">
        <v>425000</v>
      </c>
    </row>
    <row r="3700" spans="1:6" x14ac:dyDescent="0.35">
      <c r="A3700" s="11">
        <v>3667</v>
      </c>
      <c r="B3700" s="11">
        <v>417873.37906447332</v>
      </c>
      <c r="C3700" s="11">
        <v>-17873.379064473324</v>
      </c>
      <c r="E3700" s="11">
        <v>46.370304793221194</v>
      </c>
      <c r="F3700" s="11">
        <v>425000</v>
      </c>
    </row>
    <row r="3701" spans="1:6" x14ac:dyDescent="0.35">
      <c r="A3701" s="11">
        <v>3668</v>
      </c>
      <c r="B3701" s="11">
        <v>710396.29490828561</v>
      </c>
      <c r="C3701" s="11">
        <v>-10396.294908285607</v>
      </c>
      <c r="E3701" s="11">
        <v>46.382951814847601</v>
      </c>
      <c r="F3701" s="11">
        <v>425000</v>
      </c>
    </row>
    <row r="3702" spans="1:6" x14ac:dyDescent="0.35">
      <c r="A3702" s="11">
        <v>3669</v>
      </c>
      <c r="B3702" s="11">
        <v>476823.65545753529</v>
      </c>
      <c r="C3702" s="11">
        <v>-115823.65545753529</v>
      </c>
      <c r="E3702" s="11">
        <v>46.395598836474008</v>
      </c>
      <c r="F3702" s="11">
        <v>425000</v>
      </c>
    </row>
    <row r="3703" spans="1:6" x14ac:dyDescent="0.35">
      <c r="A3703" s="11">
        <v>3670</v>
      </c>
      <c r="B3703" s="11">
        <v>395526.64181998186</v>
      </c>
      <c r="C3703" s="11">
        <v>-195526.64181998186</v>
      </c>
      <c r="E3703" s="11">
        <v>46.408245858100422</v>
      </c>
      <c r="F3703" s="11">
        <v>426000</v>
      </c>
    </row>
    <row r="3704" spans="1:6" x14ac:dyDescent="0.35">
      <c r="A3704" s="11">
        <v>3671</v>
      </c>
      <c r="B3704" s="11">
        <v>556960.28895423515</v>
      </c>
      <c r="C3704" s="11">
        <v>-56960.288954235148</v>
      </c>
      <c r="E3704" s="11">
        <v>46.420892879726829</v>
      </c>
      <c r="F3704" s="11">
        <v>426999</v>
      </c>
    </row>
    <row r="3705" spans="1:6" x14ac:dyDescent="0.35">
      <c r="A3705" s="11">
        <v>3672</v>
      </c>
      <c r="B3705" s="11">
        <v>138850.83193571283</v>
      </c>
      <c r="C3705" s="11">
        <v>61149.168064287165</v>
      </c>
      <c r="E3705" s="11">
        <v>46.433539901353235</v>
      </c>
      <c r="F3705" s="11">
        <v>428000</v>
      </c>
    </row>
    <row r="3706" spans="1:6" x14ac:dyDescent="0.35">
      <c r="A3706" s="11">
        <v>3673</v>
      </c>
      <c r="B3706" s="11">
        <v>1158791.8216583945</v>
      </c>
      <c r="C3706" s="11">
        <v>-383791.82165839453</v>
      </c>
      <c r="E3706" s="11">
        <v>46.446186922979642</v>
      </c>
      <c r="F3706" s="11">
        <v>429000</v>
      </c>
    </row>
    <row r="3707" spans="1:6" x14ac:dyDescent="0.35">
      <c r="A3707" s="11">
        <v>3674</v>
      </c>
      <c r="B3707" s="11">
        <v>833891.33567834692</v>
      </c>
      <c r="C3707" s="11">
        <v>-83891.335678346921</v>
      </c>
      <c r="E3707" s="11">
        <v>46.458833944606049</v>
      </c>
      <c r="F3707" s="11">
        <v>430000</v>
      </c>
    </row>
    <row r="3708" spans="1:6" x14ac:dyDescent="0.35">
      <c r="A3708" s="11">
        <v>3675</v>
      </c>
      <c r="B3708" s="11">
        <v>488977.01104588923</v>
      </c>
      <c r="C3708" s="11">
        <v>81022.98895411077</v>
      </c>
      <c r="E3708" s="11">
        <v>46.471480966232456</v>
      </c>
      <c r="F3708" s="11">
        <v>430000</v>
      </c>
    </row>
    <row r="3709" spans="1:6" x14ac:dyDescent="0.35">
      <c r="A3709" s="11">
        <v>3676</v>
      </c>
      <c r="B3709" s="11">
        <v>391031.45450794743</v>
      </c>
      <c r="C3709" s="11">
        <v>93967.545492052566</v>
      </c>
      <c r="E3709" s="11">
        <v>46.484127987858862</v>
      </c>
      <c r="F3709" s="11">
        <v>430000</v>
      </c>
    </row>
    <row r="3710" spans="1:6" x14ac:dyDescent="0.35">
      <c r="A3710" s="11">
        <v>3677</v>
      </c>
      <c r="B3710" s="11">
        <v>573078.45636295946</v>
      </c>
      <c r="C3710" s="11">
        <v>-158078.45636295946</v>
      </c>
      <c r="E3710" s="11">
        <v>46.496775009485269</v>
      </c>
      <c r="F3710" s="11">
        <v>430000</v>
      </c>
    </row>
    <row r="3711" spans="1:6" x14ac:dyDescent="0.35">
      <c r="A3711" s="11">
        <v>3678</v>
      </c>
      <c r="B3711" s="11">
        <v>998775.63465432008</v>
      </c>
      <c r="C3711" s="11">
        <v>-513776.63465432008</v>
      </c>
      <c r="E3711" s="11">
        <v>46.509422031111676</v>
      </c>
      <c r="F3711" s="11">
        <v>430000</v>
      </c>
    </row>
    <row r="3712" spans="1:6" x14ac:dyDescent="0.35">
      <c r="A3712" s="11">
        <v>3679</v>
      </c>
      <c r="B3712" s="11">
        <v>698007.17277621385</v>
      </c>
      <c r="C3712" s="11">
        <v>-23007.172776213847</v>
      </c>
      <c r="E3712" s="11">
        <v>46.522069052738082</v>
      </c>
      <c r="F3712" s="11">
        <v>430000</v>
      </c>
    </row>
    <row r="3713" spans="1:6" x14ac:dyDescent="0.35">
      <c r="A3713" s="11">
        <v>3680</v>
      </c>
      <c r="B3713" s="11">
        <v>326250.92358723003</v>
      </c>
      <c r="C3713" s="11">
        <v>353749.07641276997</v>
      </c>
      <c r="E3713" s="11">
        <v>46.534716074364489</v>
      </c>
      <c r="F3713" s="11">
        <v>430000</v>
      </c>
    </row>
    <row r="3714" spans="1:6" x14ac:dyDescent="0.35">
      <c r="A3714" s="11">
        <v>3681</v>
      </c>
      <c r="B3714" s="11">
        <v>627019.38546533673</v>
      </c>
      <c r="C3714" s="11">
        <v>-392019.38546533673</v>
      </c>
      <c r="E3714" s="11">
        <v>46.547363095990896</v>
      </c>
      <c r="F3714" s="11">
        <v>430000</v>
      </c>
    </row>
    <row r="3715" spans="1:6" x14ac:dyDescent="0.35">
      <c r="A3715" s="11">
        <v>3682</v>
      </c>
      <c r="B3715" s="11">
        <v>764337.22401066264</v>
      </c>
      <c r="C3715" s="11">
        <v>-124337.22401066264</v>
      </c>
      <c r="E3715" s="11">
        <v>46.560010117617303</v>
      </c>
      <c r="F3715" s="11">
        <v>430000</v>
      </c>
    </row>
    <row r="3716" spans="1:6" x14ac:dyDescent="0.35">
      <c r="A3716" s="11">
        <v>3683</v>
      </c>
      <c r="B3716" s="11">
        <v>611406.20290002902</v>
      </c>
      <c r="C3716" s="11">
        <v>-256406.20290002902</v>
      </c>
      <c r="E3716" s="11">
        <v>46.572657139243709</v>
      </c>
      <c r="F3716" s="11">
        <v>430000</v>
      </c>
    </row>
    <row r="3717" spans="1:6" x14ac:dyDescent="0.35">
      <c r="A3717" s="11">
        <v>3684</v>
      </c>
      <c r="B3717" s="11">
        <v>730011.81825258443</v>
      </c>
      <c r="C3717" s="11">
        <v>-150011.81825258443</v>
      </c>
      <c r="E3717" s="11">
        <v>46.585304160870116</v>
      </c>
      <c r="F3717" s="11">
        <v>430000</v>
      </c>
    </row>
    <row r="3718" spans="1:6" x14ac:dyDescent="0.35">
      <c r="A3718" s="11">
        <v>3685</v>
      </c>
      <c r="B3718" s="11">
        <v>783402.14391027251</v>
      </c>
      <c r="C3718" s="11">
        <v>-598402.14391027251</v>
      </c>
      <c r="E3718" s="11">
        <v>46.597951182496523</v>
      </c>
      <c r="F3718" s="11">
        <v>430000</v>
      </c>
    </row>
    <row r="3719" spans="1:6" x14ac:dyDescent="0.35">
      <c r="A3719" s="11">
        <v>3686</v>
      </c>
      <c r="B3719" s="11">
        <v>1693941.5943759</v>
      </c>
      <c r="C3719" s="11">
        <v>-1033941.5943759</v>
      </c>
      <c r="E3719" s="11">
        <v>46.61059820412293</v>
      </c>
      <c r="F3719" s="11">
        <v>430000</v>
      </c>
    </row>
    <row r="3720" spans="1:6" x14ac:dyDescent="0.35">
      <c r="A3720" s="11">
        <v>3687</v>
      </c>
      <c r="B3720" s="11">
        <v>315668.40175821469</v>
      </c>
      <c r="C3720" s="11">
        <v>-95668.401758214692</v>
      </c>
      <c r="E3720" s="11">
        <v>46.623245225749336</v>
      </c>
      <c r="F3720" s="11">
        <v>430000</v>
      </c>
    </row>
    <row r="3721" spans="1:6" x14ac:dyDescent="0.35">
      <c r="A3721" s="11">
        <v>3688</v>
      </c>
      <c r="B3721" s="11">
        <v>549241.04120896501</v>
      </c>
      <c r="C3721" s="11">
        <v>-39242.041208965005</v>
      </c>
      <c r="E3721" s="11">
        <v>46.635892247375743</v>
      </c>
      <c r="F3721" s="11">
        <v>430000</v>
      </c>
    </row>
    <row r="3722" spans="1:6" x14ac:dyDescent="0.35">
      <c r="A3722" s="11">
        <v>3689</v>
      </c>
      <c r="B3722" s="11">
        <v>1431463.3500762419</v>
      </c>
      <c r="C3722" s="11">
        <v>-181463.35007624188</v>
      </c>
      <c r="E3722" s="11">
        <v>46.64853926900215</v>
      </c>
      <c r="F3722" s="11">
        <v>430000</v>
      </c>
    </row>
    <row r="3723" spans="1:6" x14ac:dyDescent="0.35">
      <c r="A3723" s="11">
        <v>3690</v>
      </c>
      <c r="B3723" s="11">
        <v>501171.56309152232</v>
      </c>
      <c r="C3723" s="11">
        <v>-126171.56309152232</v>
      </c>
      <c r="E3723" s="11">
        <v>46.661186290628557</v>
      </c>
      <c r="F3723" s="11">
        <v>430000</v>
      </c>
    </row>
    <row r="3724" spans="1:6" x14ac:dyDescent="0.35">
      <c r="A3724" s="11">
        <v>3691</v>
      </c>
      <c r="B3724" s="11">
        <v>871572.86205321364</v>
      </c>
      <c r="C3724" s="11">
        <v>78427.137946786359</v>
      </c>
      <c r="E3724" s="11">
        <v>46.673833312254963</v>
      </c>
      <c r="F3724" s="11">
        <v>430000</v>
      </c>
    </row>
    <row r="3725" spans="1:6" x14ac:dyDescent="0.35">
      <c r="A3725" s="11">
        <v>3692</v>
      </c>
      <c r="B3725" s="11">
        <v>669358.64791663131</v>
      </c>
      <c r="C3725" s="11">
        <v>-54358.647916631307</v>
      </c>
      <c r="E3725" s="11">
        <v>46.68648033388137</v>
      </c>
      <c r="F3725" s="11">
        <v>430000</v>
      </c>
    </row>
    <row r="3726" spans="1:6" x14ac:dyDescent="0.35">
      <c r="A3726" s="11">
        <v>3693</v>
      </c>
      <c r="B3726" s="11">
        <v>139392.81202662969</v>
      </c>
      <c r="C3726" s="11">
        <v>135607.18797337031</v>
      </c>
      <c r="E3726" s="11">
        <v>46.699127355507777</v>
      </c>
      <c r="F3726" s="11">
        <v>430000</v>
      </c>
    </row>
    <row r="3727" spans="1:6" x14ac:dyDescent="0.35">
      <c r="A3727" s="11">
        <v>3694</v>
      </c>
      <c r="B3727" s="11">
        <v>455811.98542866483</v>
      </c>
      <c r="C3727" s="11">
        <v>-55811.985428664833</v>
      </c>
      <c r="E3727" s="11">
        <v>46.711774377134184</v>
      </c>
      <c r="F3727" s="11">
        <v>430000</v>
      </c>
    </row>
    <row r="3728" spans="1:6" x14ac:dyDescent="0.35">
      <c r="A3728" s="11">
        <v>3695</v>
      </c>
      <c r="B3728" s="11">
        <v>871572.86205321364</v>
      </c>
      <c r="C3728" s="11">
        <v>58427.137946786359</v>
      </c>
      <c r="E3728" s="11">
        <v>46.72442139876059</v>
      </c>
      <c r="F3728" s="11">
        <v>430000</v>
      </c>
    </row>
    <row r="3729" spans="1:6" x14ac:dyDescent="0.35">
      <c r="A3729" s="11">
        <v>3696</v>
      </c>
      <c r="B3729" s="11">
        <v>140942.33234036108</v>
      </c>
      <c r="C3729" s="11">
        <v>169057.66765963892</v>
      </c>
      <c r="E3729" s="11">
        <v>46.737068420386997</v>
      </c>
      <c r="F3729" s="11">
        <v>430000</v>
      </c>
    </row>
    <row r="3730" spans="1:6" x14ac:dyDescent="0.35">
      <c r="A3730" s="11">
        <v>3697</v>
      </c>
      <c r="B3730" s="11">
        <v>249081.27053444064</v>
      </c>
      <c r="C3730" s="11">
        <v>250918.72946555936</v>
      </c>
      <c r="E3730" s="11">
        <v>46.749715442013404</v>
      </c>
      <c r="F3730" s="11">
        <v>430000</v>
      </c>
    </row>
    <row r="3731" spans="1:6" x14ac:dyDescent="0.35">
      <c r="A3731" s="11">
        <v>3698</v>
      </c>
      <c r="B3731" s="11">
        <v>839957.35674972041</v>
      </c>
      <c r="C3731" s="11">
        <v>140042.64325027959</v>
      </c>
      <c r="E3731" s="11">
        <v>46.762362463639811</v>
      </c>
      <c r="F3731" s="11">
        <v>430000</v>
      </c>
    </row>
    <row r="3732" spans="1:6" x14ac:dyDescent="0.35">
      <c r="A3732" s="11">
        <v>3699</v>
      </c>
      <c r="B3732" s="11">
        <v>1700174.3654214458</v>
      </c>
      <c r="C3732" s="11">
        <v>-950174.36542144581</v>
      </c>
      <c r="E3732" s="11">
        <v>46.775009485266217</v>
      </c>
      <c r="F3732" s="11">
        <v>430000</v>
      </c>
    </row>
    <row r="3733" spans="1:6" x14ac:dyDescent="0.35">
      <c r="A3733" s="11">
        <v>3700</v>
      </c>
      <c r="B3733" s="11">
        <v>1368489.4194585811</v>
      </c>
      <c r="C3733" s="11">
        <v>-868489.41945858113</v>
      </c>
      <c r="E3733" s="11">
        <v>46.787656506892631</v>
      </c>
      <c r="F3733" s="11">
        <v>430000</v>
      </c>
    </row>
    <row r="3734" spans="1:6" x14ac:dyDescent="0.35">
      <c r="A3734" s="11">
        <v>3701</v>
      </c>
      <c r="B3734" s="11">
        <v>451274.17122541554</v>
      </c>
      <c r="C3734" s="11">
        <v>-96274.171225415543</v>
      </c>
      <c r="E3734" s="11">
        <v>46.800303528519038</v>
      </c>
      <c r="F3734" s="11">
        <v>430000</v>
      </c>
    </row>
    <row r="3735" spans="1:6" x14ac:dyDescent="0.35">
      <c r="A3735" s="11">
        <v>3702</v>
      </c>
      <c r="B3735" s="11">
        <v>353349.92813308118</v>
      </c>
      <c r="C3735" s="11">
        <v>96650.071866918821</v>
      </c>
      <c r="E3735" s="11">
        <v>46.812950550145445</v>
      </c>
      <c r="F3735" s="11">
        <v>430000</v>
      </c>
    </row>
    <row r="3736" spans="1:6" x14ac:dyDescent="0.35">
      <c r="A3736" s="11">
        <v>3703</v>
      </c>
      <c r="B3736" s="11">
        <v>362382.92964836489</v>
      </c>
      <c r="C3736" s="11">
        <v>123617.07035163511</v>
      </c>
      <c r="E3736" s="11">
        <v>46.825597571771851</v>
      </c>
      <c r="F3736" s="11">
        <v>430000</v>
      </c>
    </row>
    <row r="3737" spans="1:6" x14ac:dyDescent="0.35">
      <c r="A3737" s="11">
        <v>3704</v>
      </c>
      <c r="B3737" s="11">
        <v>403010.12302153418</v>
      </c>
      <c r="C3737" s="11">
        <v>-161010.12302153418</v>
      </c>
      <c r="E3737" s="11">
        <v>46.838244593398258</v>
      </c>
      <c r="F3737" s="11">
        <v>430000</v>
      </c>
    </row>
    <row r="3738" spans="1:6" x14ac:dyDescent="0.35">
      <c r="A3738" s="11">
        <v>3705</v>
      </c>
      <c r="B3738" s="11">
        <v>488977.01104588923</v>
      </c>
      <c r="C3738" s="11">
        <v>91022.98895411077</v>
      </c>
      <c r="E3738" s="11">
        <v>46.850891615024665</v>
      </c>
      <c r="F3738" s="11">
        <v>430000</v>
      </c>
    </row>
    <row r="3739" spans="1:6" x14ac:dyDescent="0.35">
      <c r="A3739" s="11">
        <v>3706</v>
      </c>
      <c r="B3739" s="11">
        <v>1748785.8236298054</v>
      </c>
      <c r="C3739" s="11">
        <v>-1094785.8236298054</v>
      </c>
      <c r="E3739" s="11">
        <v>46.863538636651072</v>
      </c>
      <c r="F3739" s="11">
        <v>430000</v>
      </c>
    </row>
    <row r="3740" spans="1:6" x14ac:dyDescent="0.35">
      <c r="A3740" s="11">
        <v>3707</v>
      </c>
      <c r="B3740" s="11">
        <v>1693941.5943759</v>
      </c>
      <c r="C3740" s="11">
        <v>-858941.59437589999</v>
      </c>
      <c r="E3740" s="11">
        <v>46.876185658277478</v>
      </c>
      <c r="F3740" s="11">
        <v>430000</v>
      </c>
    </row>
    <row r="3741" spans="1:6" x14ac:dyDescent="0.35">
      <c r="A3741" s="11">
        <v>3708</v>
      </c>
      <c r="B3741" s="11">
        <v>95388.184591064928</v>
      </c>
      <c r="C3741" s="11">
        <v>154611.81540893507</v>
      </c>
      <c r="E3741" s="11">
        <v>46.888832679903885</v>
      </c>
      <c r="F3741" s="11">
        <v>430000</v>
      </c>
    </row>
    <row r="3742" spans="1:6" x14ac:dyDescent="0.35">
      <c r="A3742" s="11">
        <v>3709</v>
      </c>
      <c r="B3742" s="11">
        <v>542014.63999673794</v>
      </c>
      <c r="C3742" s="11">
        <v>57985.36000326206</v>
      </c>
      <c r="E3742" s="11">
        <v>46.901479701530292</v>
      </c>
      <c r="F3742" s="11">
        <v>430000</v>
      </c>
    </row>
    <row r="3743" spans="1:6" x14ac:dyDescent="0.35">
      <c r="A3743" s="11">
        <v>3710</v>
      </c>
      <c r="B3743" s="11">
        <v>363932.44996209629</v>
      </c>
      <c r="C3743" s="11">
        <v>96066.550037903711</v>
      </c>
      <c r="E3743" s="11">
        <v>46.914126723156699</v>
      </c>
      <c r="F3743" s="11">
        <v>430000</v>
      </c>
    </row>
    <row r="3744" spans="1:6" x14ac:dyDescent="0.35">
      <c r="A3744" s="11">
        <v>3711</v>
      </c>
      <c r="B3744" s="11">
        <v>493493.51180353109</v>
      </c>
      <c r="C3744" s="11">
        <v>-218493.51180353109</v>
      </c>
      <c r="E3744" s="11">
        <v>46.926773744783105</v>
      </c>
      <c r="F3744" s="11">
        <v>430000</v>
      </c>
    </row>
    <row r="3745" spans="1:6" x14ac:dyDescent="0.35">
      <c r="A3745" s="11">
        <v>3712</v>
      </c>
      <c r="B3745" s="11">
        <v>410646.97785224626</v>
      </c>
      <c r="C3745" s="11">
        <v>-2646.9778522462584</v>
      </c>
      <c r="E3745" s="11">
        <v>46.939420766409512</v>
      </c>
      <c r="F3745" s="11">
        <v>430000</v>
      </c>
    </row>
    <row r="3746" spans="1:6" x14ac:dyDescent="0.35">
      <c r="A3746" s="11">
        <v>3713</v>
      </c>
      <c r="B3746" s="11">
        <v>277729.79539402318</v>
      </c>
      <c r="C3746" s="11">
        <v>97270.204605976818</v>
      </c>
      <c r="E3746" s="11">
        <v>46.952067788035919</v>
      </c>
      <c r="F3746" s="11">
        <v>430999</v>
      </c>
    </row>
    <row r="3747" spans="1:6" x14ac:dyDescent="0.35">
      <c r="A3747" s="11">
        <v>3714</v>
      </c>
      <c r="B3747" s="11">
        <v>-88760.026514949976</v>
      </c>
      <c r="C3747" s="11">
        <v>183260.02651494998</v>
      </c>
      <c r="E3747" s="11">
        <v>46.964714809662325</v>
      </c>
      <c r="F3747" s="11">
        <v>432000</v>
      </c>
    </row>
    <row r="3748" spans="1:6" x14ac:dyDescent="0.35">
      <c r="A3748" s="11">
        <v>3715</v>
      </c>
      <c r="B3748" s="11">
        <v>169201.71702706604</v>
      </c>
      <c r="C3748" s="11">
        <v>130798.28297293396</v>
      </c>
      <c r="E3748" s="11">
        <v>46.977361831288732</v>
      </c>
      <c r="F3748" s="11">
        <v>432000</v>
      </c>
    </row>
    <row r="3749" spans="1:6" x14ac:dyDescent="0.35">
      <c r="A3749" s="11">
        <v>3716</v>
      </c>
      <c r="B3749" s="11">
        <v>59513.258519255323</v>
      </c>
      <c r="C3749" s="11">
        <v>290486.74148074468</v>
      </c>
      <c r="E3749" s="11">
        <v>46.990008852915139</v>
      </c>
      <c r="F3749" s="11">
        <v>433000</v>
      </c>
    </row>
    <row r="3750" spans="1:6" x14ac:dyDescent="0.35">
      <c r="A3750" s="11">
        <v>3717</v>
      </c>
      <c r="B3750" s="11">
        <v>281085.91601081146</v>
      </c>
      <c r="C3750" s="11">
        <v>318914.08398918854</v>
      </c>
      <c r="E3750" s="11">
        <v>47.002655874541546</v>
      </c>
      <c r="F3750" s="11">
        <v>434000</v>
      </c>
    </row>
    <row r="3751" spans="1:6" x14ac:dyDescent="0.35">
      <c r="A3751" s="11">
        <v>3718</v>
      </c>
      <c r="B3751" s="11">
        <v>623679.48036156176</v>
      </c>
      <c r="C3751" s="11">
        <v>486320.51963843824</v>
      </c>
      <c r="E3751" s="11">
        <v>47.015302896167952</v>
      </c>
      <c r="F3751" s="11">
        <v>434999</v>
      </c>
    </row>
    <row r="3752" spans="1:6" x14ac:dyDescent="0.35">
      <c r="A3752" s="11">
        <v>3719</v>
      </c>
      <c r="B3752" s="11">
        <v>364564.76006816607</v>
      </c>
      <c r="C3752" s="11">
        <v>-124564.76006816607</v>
      </c>
      <c r="E3752" s="11">
        <v>47.027949917794359</v>
      </c>
      <c r="F3752" s="11">
        <v>434999</v>
      </c>
    </row>
    <row r="3753" spans="1:6" x14ac:dyDescent="0.35">
      <c r="A3753" s="11">
        <v>3720</v>
      </c>
      <c r="B3753" s="11">
        <v>644066.24367383681</v>
      </c>
      <c r="C3753" s="11">
        <v>-294066.24367383681</v>
      </c>
      <c r="E3753" s="11">
        <v>47.040596939420766</v>
      </c>
      <c r="F3753" s="11">
        <v>434999</v>
      </c>
    </row>
    <row r="3754" spans="1:6" x14ac:dyDescent="0.35">
      <c r="A3754" s="11">
        <v>3721</v>
      </c>
      <c r="B3754" s="11">
        <v>547886.09098167252</v>
      </c>
      <c r="C3754" s="11">
        <v>2113.909018327482</v>
      </c>
      <c r="E3754" s="11">
        <v>47.053243961047173</v>
      </c>
      <c r="F3754" s="11">
        <v>434999</v>
      </c>
    </row>
    <row r="3755" spans="1:6" x14ac:dyDescent="0.35">
      <c r="A3755" s="11">
        <v>3722</v>
      </c>
      <c r="B3755" s="11">
        <v>180687.53900760948</v>
      </c>
      <c r="C3755" s="11">
        <v>-687.53900760947727</v>
      </c>
      <c r="E3755" s="11">
        <v>47.065890982673579</v>
      </c>
      <c r="F3755" s="11">
        <v>434999</v>
      </c>
    </row>
    <row r="3756" spans="1:6" x14ac:dyDescent="0.35">
      <c r="A3756" s="11">
        <v>3723</v>
      </c>
      <c r="B3756" s="11">
        <v>683554.37035175972</v>
      </c>
      <c r="C3756" s="11">
        <v>-258554.37035175972</v>
      </c>
      <c r="E3756" s="11">
        <v>47.078538004299986</v>
      </c>
      <c r="F3756" s="11">
        <v>434999</v>
      </c>
    </row>
    <row r="3757" spans="1:6" x14ac:dyDescent="0.35">
      <c r="A3757" s="11">
        <v>3724</v>
      </c>
      <c r="B3757" s="11">
        <v>535691.53893603943</v>
      </c>
      <c r="C3757" s="11">
        <v>-125692.53893603943</v>
      </c>
      <c r="E3757" s="11">
        <v>47.091185025926393</v>
      </c>
      <c r="F3757" s="11">
        <v>434999</v>
      </c>
    </row>
    <row r="3758" spans="1:6" x14ac:dyDescent="0.35">
      <c r="A3758" s="11">
        <v>3725</v>
      </c>
      <c r="B3758" s="11">
        <v>488977.01104588923</v>
      </c>
      <c r="C3758" s="11">
        <v>-49978.01104588923</v>
      </c>
      <c r="E3758" s="11">
        <v>47.1038320475528</v>
      </c>
      <c r="F3758" s="11">
        <v>434999</v>
      </c>
    </row>
    <row r="3759" spans="1:6" x14ac:dyDescent="0.35">
      <c r="A3759" s="11">
        <v>3726</v>
      </c>
      <c r="B3759" s="11">
        <v>234371.38812066126</v>
      </c>
      <c r="C3759" s="11">
        <v>-9371.3881206612568</v>
      </c>
      <c r="E3759" s="11">
        <v>47.116479069179206</v>
      </c>
      <c r="F3759" s="11">
        <v>434999</v>
      </c>
    </row>
    <row r="3760" spans="1:6" x14ac:dyDescent="0.35">
      <c r="A3760" s="11">
        <v>3727</v>
      </c>
      <c r="B3760" s="11">
        <v>-45915.779220238561</v>
      </c>
      <c r="C3760" s="11">
        <v>245915.77922023856</v>
      </c>
      <c r="E3760" s="11">
        <v>47.129126090805613</v>
      </c>
      <c r="F3760" s="11">
        <v>434999</v>
      </c>
    </row>
    <row r="3761" spans="1:6" x14ac:dyDescent="0.35">
      <c r="A3761" s="11">
        <v>3728</v>
      </c>
      <c r="B3761" s="11">
        <v>562380.08986340556</v>
      </c>
      <c r="C3761" s="11">
        <v>-312380.08986340556</v>
      </c>
      <c r="E3761" s="11">
        <v>47.14177311243202</v>
      </c>
      <c r="F3761" s="11">
        <v>434999</v>
      </c>
    </row>
    <row r="3762" spans="1:6" x14ac:dyDescent="0.35">
      <c r="A3762" s="11">
        <v>3729</v>
      </c>
      <c r="B3762" s="11">
        <v>535691.53893603943</v>
      </c>
      <c r="C3762" s="11">
        <v>-225691.53893603943</v>
      </c>
      <c r="E3762" s="11">
        <v>47.154420134058434</v>
      </c>
      <c r="F3762" s="11">
        <v>434999</v>
      </c>
    </row>
    <row r="3763" spans="1:6" x14ac:dyDescent="0.35">
      <c r="A3763" s="11">
        <v>3730</v>
      </c>
      <c r="B3763" s="11">
        <v>374361.59816195164</v>
      </c>
      <c r="C3763" s="11">
        <v>-154361.59816195164</v>
      </c>
      <c r="E3763" s="11">
        <v>47.16706715568484</v>
      </c>
      <c r="F3763" s="11">
        <v>434999</v>
      </c>
    </row>
    <row r="3764" spans="1:6" x14ac:dyDescent="0.35">
      <c r="A3764" s="11">
        <v>3731</v>
      </c>
      <c r="B3764" s="11">
        <v>446778.98391338112</v>
      </c>
      <c r="C3764" s="11">
        <v>123221.01608661888</v>
      </c>
      <c r="E3764" s="11">
        <v>47.179714177311247</v>
      </c>
      <c r="F3764" s="11">
        <v>434999</v>
      </c>
    </row>
    <row r="3765" spans="1:6" x14ac:dyDescent="0.35">
      <c r="A3765" s="11">
        <v>3732</v>
      </c>
      <c r="B3765" s="11">
        <v>575672.51214700565</v>
      </c>
      <c r="C3765" s="11">
        <v>-75672.512147005647</v>
      </c>
      <c r="E3765" s="11">
        <v>47.192361198937654</v>
      </c>
      <c r="F3765" s="11">
        <v>434999</v>
      </c>
    </row>
    <row r="3766" spans="1:6" x14ac:dyDescent="0.35">
      <c r="A3766" s="11">
        <v>3733</v>
      </c>
      <c r="B3766" s="11">
        <v>708846.77459455421</v>
      </c>
      <c r="C3766" s="11">
        <v>166153.22540544579</v>
      </c>
      <c r="E3766" s="11">
        <v>47.205008220564061</v>
      </c>
      <c r="F3766" s="11">
        <v>434999</v>
      </c>
    </row>
    <row r="3767" spans="1:6" x14ac:dyDescent="0.35">
      <c r="A3767" s="11">
        <v>3734</v>
      </c>
      <c r="B3767" s="11">
        <v>421076.12605210161</v>
      </c>
      <c r="C3767" s="11">
        <v>-211076.12605210161</v>
      </c>
      <c r="E3767" s="11">
        <v>47.217655242190467</v>
      </c>
      <c r="F3767" s="11">
        <v>434999</v>
      </c>
    </row>
    <row r="3768" spans="1:6" x14ac:dyDescent="0.35">
      <c r="A3768" s="11">
        <v>3735</v>
      </c>
      <c r="B3768" s="11">
        <v>403010.12302153418</v>
      </c>
      <c r="C3768" s="11">
        <v>-193010.12302153418</v>
      </c>
      <c r="E3768" s="11">
        <v>47.230302263816874</v>
      </c>
      <c r="F3768" s="11">
        <v>438999</v>
      </c>
    </row>
    <row r="3769" spans="1:6" x14ac:dyDescent="0.35">
      <c r="A3769" s="11">
        <v>3736</v>
      </c>
      <c r="B3769" s="11">
        <v>437745.9823980974</v>
      </c>
      <c r="C3769" s="11">
        <v>262254.0176019026</v>
      </c>
      <c r="E3769" s="11">
        <v>47.242949285443281</v>
      </c>
      <c r="F3769" s="11">
        <v>438999</v>
      </c>
    </row>
    <row r="3770" spans="1:6" x14ac:dyDescent="0.35">
      <c r="A3770" s="11">
        <v>3737</v>
      </c>
      <c r="B3770" s="11">
        <v>437745.9823980974</v>
      </c>
      <c r="C3770" s="11">
        <v>262254.0176019026</v>
      </c>
      <c r="E3770" s="11">
        <v>47.255596307069688</v>
      </c>
      <c r="F3770" s="11">
        <v>440000</v>
      </c>
    </row>
    <row r="3771" spans="1:6" x14ac:dyDescent="0.35">
      <c r="A3771" s="11">
        <v>3738</v>
      </c>
      <c r="B3771" s="11">
        <v>1677682.1916483892</v>
      </c>
      <c r="C3771" s="11">
        <v>-1127682.1916483892</v>
      </c>
      <c r="E3771" s="11">
        <v>47.268243328696094</v>
      </c>
      <c r="F3771" s="11">
        <v>440000</v>
      </c>
    </row>
    <row r="3772" spans="1:6" x14ac:dyDescent="0.35">
      <c r="A3772" s="11">
        <v>3739</v>
      </c>
      <c r="B3772" s="11">
        <v>536184.38546908274</v>
      </c>
      <c r="C3772" s="11">
        <v>-361184.38546908274</v>
      </c>
      <c r="E3772" s="11">
        <v>47.280890350322501</v>
      </c>
      <c r="F3772" s="11">
        <v>440000</v>
      </c>
    </row>
    <row r="3773" spans="1:6" x14ac:dyDescent="0.35">
      <c r="A3773" s="11">
        <v>3740</v>
      </c>
      <c r="B3773" s="11">
        <v>784209.82734428672</v>
      </c>
      <c r="C3773" s="11">
        <v>-84209.827344286721</v>
      </c>
      <c r="E3773" s="11">
        <v>47.293537371948908</v>
      </c>
      <c r="F3773" s="11">
        <v>440000</v>
      </c>
    </row>
    <row r="3774" spans="1:6" x14ac:dyDescent="0.35">
      <c r="A3774" s="11">
        <v>3741</v>
      </c>
      <c r="B3774" s="11">
        <v>443607.49708136497</v>
      </c>
      <c r="C3774" s="11">
        <v>181392.50291863503</v>
      </c>
      <c r="E3774" s="11">
        <v>47.306184393575315</v>
      </c>
      <c r="F3774" s="11">
        <v>440000</v>
      </c>
    </row>
    <row r="3775" spans="1:6" x14ac:dyDescent="0.35">
      <c r="A3775" s="11">
        <v>3742</v>
      </c>
      <c r="B3775" s="11">
        <v>444509.89393274183</v>
      </c>
      <c r="C3775" s="11">
        <v>195490.10606725817</v>
      </c>
      <c r="E3775" s="11">
        <v>47.318831415201721</v>
      </c>
      <c r="F3775" s="11">
        <v>440000</v>
      </c>
    </row>
    <row r="3776" spans="1:6" x14ac:dyDescent="0.35">
      <c r="A3776" s="11">
        <v>3743</v>
      </c>
      <c r="B3776" s="11">
        <v>29447.273529493716</v>
      </c>
      <c r="C3776" s="11">
        <v>150552.72647050628</v>
      </c>
      <c r="E3776" s="11">
        <v>47.331478436828128</v>
      </c>
      <c r="F3776" s="11">
        <v>440000</v>
      </c>
    </row>
    <row r="3777" spans="1:6" x14ac:dyDescent="0.35">
      <c r="A3777" s="11">
        <v>3744</v>
      </c>
      <c r="B3777" s="11">
        <v>309581.06724123424</v>
      </c>
      <c r="C3777" s="11">
        <v>-154581.06724123424</v>
      </c>
      <c r="E3777" s="11">
        <v>47.344125458454535</v>
      </c>
      <c r="F3777" s="11">
        <v>440000</v>
      </c>
    </row>
    <row r="3778" spans="1:6" x14ac:dyDescent="0.35">
      <c r="A3778" s="11">
        <v>3745</v>
      </c>
      <c r="B3778" s="11">
        <v>121326.80899606226</v>
      </c>
      <c r="C3778" s="11">
        <v>128673.19100393774</v>
      </c>
      <c r="E3778" s="11">
        <v>47.356772480080942</v>
      </c>
      <c r="F3778" s="11">
        <v>440000</v>
      </c>
    </row>
    <row r="3779" spans="1:6" x14ac:dyDescent="0.35">
      <c r="A3779" s="11">
        <v>3746</v>
      </c>
      <c r="B3779" s="11">
        <v>1595996.037837958</v>
      </c>
      <c r="C3779" s="11">
        <v>-595996.03783795796</v>
      </c>
      <c r="E3779" s="11">
        <v>47.369419501707348</v>
      </c>
      <c r="F3779" s="11">
        <v>440000</v>
      </c>
    </row>
    <row r="3780" spans="1:6" x14ac:dyDescent="0.35">
      <c r="A3780" s="11">
        <v>3747</v>
      </c>
      <c r="B3780" s="11">
        <v>403226.00655358052</v>
      </c>
      <c r="C3780" s="11">
        <v>-53226.006553580519</v>
      </c>
      <c r="E3780" s="11">
        <v>47.382066523333755</v>
      </c>
      <c r="F3780" s="11">
        <v>440000</v>
      </c>
    </row>
    <row r="3781" spans="1:6" x14ac:dyDescent="0.35">
      <c r="A3781" s="11">
        <v>3748</v>
      </c>
      <c r="B3781" s="11">
        <v>793242.82885957044</v>
      </c>
      <c r="C3781" s="11">
        <v>-53242.828859570436</v>
      </c>
      <c r="E3781" s="11">
        <v>47.394713544960162</v>
      </c>
      <c r="F3781" s="11">
        <v>440000</v>
      </c>
    </row>
    <row r="3782" spans="1:6" x14ac:dyDescent="0.35">
      <c r="A3782" s="11">
        <v>3749</v>
      </c>
      <c r="B3782" s="11">
        <v>494396.81195505941</v>
      </c>
      <c r="C3782" s="11">
        <v>-194396.81195505941</v>
      </c>
      <c r="E3782" s="11">
        <v>47.407360566586568</v>
      </c>
      <c r="F3782" s="11">
        <v>440000</v>
      </c>
    </row>
    <row r="3783" spans="1:6" x14ac:dyDescent="0.35">
      <c r="A3783" s="11">
        <v>3750</v>
      </c>
      <c r="B3783" s="11">
        <v>746528.30096942047</v>
      </c>
      <c r="C3783" s="11">
        <v>-196528.30096942047</v>
      </c>
      <c r="E3783" s="11">
        <v>47.420007588212975</v>
      </c>
      <c r="F3783" s="11">
        <v>440000</v>
      </c>
    </row>
    <row r="3784" spans="1:6" x14ac:dyDescent="0.35">
      <c r="A3784" s="11">
        <v>3751</v>
      </c>
      <c r="B3784" s="11">
        <v>442276.92969371565</v>
      </c>
      <c r="C3784" s="11">
        <v>-67276.929693715647</v>
      </c>
      <c r="E3784" s="11">
        <v>47.432654609839382</v>
      </c>
      <c r="F3784" s="11">
        <v>440000</v>
      </c>
    </row>
    <row r="3785" spans="1:6" x14ac:dyDescent="0.35">
      <c r="A3785" s="11">
        <v>3752</v>
      </c>
      <c r="B3785" s="11">
        <v>494889.65848810272</v>
      </c>
      <c r="C3785" s="11">
        <v>-194889.65848810272</v>
      </c>
      <c r="E3785" s="11">
        <v>47.445301631465789</v>
      </c>
      <c r="F3785" s="11">
        <v>440000</v>
      </c>
    </row>
    <row r="3786" spans="1:6" x14ac:dyDescent="0.35">
      <c r="A3786" s="11">
        <v>3753</v>
      </c>
      <c r="B3786" s="11">
        <v>246385.81661783159</v>
      </c>
      <c r="C3786" s="11">
        <v>-46385.816617831588</v>
      </c>
      <c r="E3786" s="11">
        <v>47.457948653092195</v>
      </c>
      <c r="F3786" s="11">
        <v>440000</v>
      </c>
    </row>
    <row r="3787" spans="1:6" x14ac:dyDescent="0.35">
      <c r="A3787" s="11">
        <v>3754</v>
      </c>
      <c r="B3787" s="11">
        <v>528054.68410532735</v>
      </c>
      <c r="C3787" s="11">
        <v>-178054.68410532735</v>
      </c>
      <c r="E3787" s="11">
        <v>47.470595674718602</v>
      </c>
      <c r="F3787" s="11">
        <v>440000</v>
      </c>
    </row>
    <row r="3788" spans="1:6" x14ac:dyDescent="0.35">
      <c r="A3788" s="11">
        <v>3755</v>
      </c>
      <c r="B3788" s="11">
        <v>1960525.8858147145</v>
      </c>
      <c r="C3788" s="11">
        <v>-1048526.8858147145</v>
      </c>
      <c r="E3788" s="11">
        <v>47.483242696345009</v>
      </c>
      <c r="F3788" s="11">
        <v>440000</v>
      </c>
    </row>
    <row r="3789" spans="1:6" x14ac:dyDescent="0.35">
      <c r="A3789" s="11">
        <v>3756</v>
      </c>
      <c r="B3789" s="11">
        <v>498010.01256117295</v>
      </c>
      <c r="C3789" s="11">
        <v>151989.98743882705</v>
      </c>
      <c r="E3789" s="11">
        <v>47.495889717971416</v>
      </c>
      <c r="F3789" s="11">
        <v>440000</v>
      </c>
    </row>
    <row r="3790" spans="1:6" x14ac:dyDescent="0.35">
      <c r="A3790" s="11">
        <v>3757</v>
      </c>
      <c r="B3790" s="11">
        <v>204173.34294734709</v>
      </c>
      <c r="C3790" s="11">
        <v>145826.65705265291</v>
      </c>
      <c r="E3790" s="11">
        <v>47.508536739597822</v>
      </c>
      <c r="F3790" s="11">
        <v>440000</v>
      </c>
    </row>
    <row r="3791" spans="1:6" x14ac:dyDescent="0.35">
      <c r="A3791" s="11">
        <v>3758</v>
      </c>
      <c r="B3791" s="11">
        <v>848990.35826500412</v>
      </c>
      <c r="C3791" s="11">
        <v>351009.64173499588</v>
      </c>
      <c r="E3791" s="11">
        <v>47.521183761224229</v>
      </c>
      <c r="F3791" s="11">
        <v>440000</v>
      </c>
    </row>
    <row r="3792" spans="1:6" x14ac:dyDescent="0.35">
      <c r="A3792" s="11">
        <v>3759</v>
      </c>
      <c r="B3792" s="11">
        <v>600707.83640047489</v>
      </c>
      <c r="C3792" s="11">
        <v>249292.16359952511</v>
      </c>
      <c r="E3792" s="11">
        <v>47.533830782850643</v>
      </c>
      <c r="F3792" s="11">
        <v>440000</v>
      </c>
    </row>
    <row r="3793" spans="1:6" x14ac:dyDescent="0.35">
      <c r="A3793" s="11">
        <v>3760</v>
      </c>
      <c r="B3793" s="11">
        <v>131909.33082507737</v>
      </c>
      <c r="C3793" s="11">
        <v>98089.66917492263</v>
      </c>
      <c r="E3793" s="11">
        <v>47.54647780447705</v>
      </c>
      <c r="F3793" s="11">
        <v>440000</v>
      </c>
    </row>
    <row r="3794" spans="1:6" x14ac:dyDescent="0.35">
      <c r="A3794" s="11">
        <v>3761</v>
      </c>
      <c r="B3794" s="11">
        <v>-105832.39937883627</v>
      </c>
      <c r="C3794" s="11">
        <v>240832.39937883627</v>
      </c>
      <c r="E3794" s="11">
        <v>47.559124826103456</v>
      </c>
      <c r="F3794" s="11">
        <v>440000</v>
      </c>
    </row>
    <row r="3795" spans="1:6" x14ac:dyDescent="0.35">
      <c r="A3795" s="11">
        <v>3762</v>
      </c>
      <c r="B3795" s="11">
        <v>737495.29945413675</v>
      </c>
      <c r="C3795" s="11">
        <v>-282495.29945413675</v>
      </c>
      <c r="E3795" s="11">
        <v>47.571771847729863</v>
      </c>
      <c r="F3795" s="11">
        <v>441000</v>
      </c>
    </row>
    <row r="3796" spans="1:6" x14ac:dyDescent="0.35">
      <c r="A3796" s="11">
        <v>3763</v>
      </c>
      <c r="B3796" s="11">
        <v>317217.92207194632</v>
      </c>
      <c r="C3796" s="11">
        <v>2782.0779280536808</v>
      </c>
      <c r="E3796" s="11">
        <v>47.58441886935627</v>
      </c>
      <c r="F3796" s="11">
        <v>444000</v>
      </c>
    </row>
    <row r="3797" spans="1:6" x14ac:dyDescent="0.35">
      <c r="A3797" s="11">
        <v>3764</v>
      </c>
      <c r="B3797" s="11">
        <v>554660.84211813519</v>
      </c>
      <c r="C3797" s="11">
        <v>138339.15788186481</v>
      </c>
      <c r="E3797" s="11">
        <v>47.597065890982677</v>
      </c>
      <c r="F3797" s="11">
        <v>445000</v>
      </c>
    </row>
    <row r="3798" spans="1:6" x14ac:dyDescent="0.35">
      <c r="A3798" s="11">
        <v>3765</v>
      </c>
      <c r="B3798" s="11">
        <v>760077.80324234581</v>
      </c>
      <c r="C3798" s="11">
        <v>69922.196757654194</v>
      </c>
      <c r="E3798" s="11">
        <v>47.609712912609083</v>
      </c>
      <c r="F3798" s="11">
        <v>445000</v>
      </c>
    </row>
    <row r="3799" spans="1:6" x14ac:dyDescent="0.35">
      <c r="A3799" s="11">
        <v>3766</v>
      </c>
      <c r="B3799" s="11">
        <v>405935.90700816549</v>
      </c>
      <c r="C3799" s="11">
        <v>64064.092991834506</v>
      </c>
      <c r="E3799" s="11">
        <v>47.62235993423549</v>
      </c>
      <c r="F3799" s="11">
        <v>445000</v>
      </c>
    </row>
    <row r="3800" spans="1:6" x14ac:dyDescent="0.35">
      <c r="A3800" s="11">
        <v>3767</v>
      </c>
      <c r="B3800" s="11">
        <v>1586059.7361711459</v>
      </c>
      <c r="C3800" s="11">
        <v>-486059.73617114592</v>
      </c>
      <c r="E3800" s="11">
        <v>47.635006955861897</v>
      </c>
      <c r="F3800" s="11">
        <v>445000</v>
      </c>
    </row>
    <row r="3801" spans="1:6" x14ac:dyDescent="0.35">
      <c r="A3801" s="11">
        <v>3768</v>
      </c>
      <c r="B3801" s="11">
        <v>699813.7730792705</v>
      </c>
      <c r="C3801" s="11">
        <v>-374813.7730792705</v>
      </c>
      <c r="E3801" s="11">
        <v>47.647653977488304</v>
      </c>
      <c r="F3801" s="11">
        <v>445000</v>
      </c>
    </row>
    <row r="3802" spans="1:6" x14ac:dyDescent="0.35">
      <c r="A3802" s="11">
        <v>3769</v>
      </c>
      <c r="B3802" s="11">
        <v>279536.39569707983</v>
      </c>
      <c r="C3802" s="11">
        <v>-64536.395697079832</v>
      </c>
      <c r="E3802" s="11">
        <v>47.66030099911471</v>
      </c>
      <c r="F3802" s="11">
        <v>445000</v>
      </c>
    </row>
    <row r="3803" spans="1:6" x14ac:dyDescent="0.35">
      <c r="A3803" s="11">
        <v>3770</v>
      </c>
      <c r="B3803" s="11">
        <v>488977.01104588923</v>
      </c>
      <c r="C3803" s="11">
        <v>71022.98895411077</v>
      </c>
      <c r="E3803" s="11">
        <v>47.672948020741117</v>
      </c>
      <c r="F3803" s="11">
        <v>445000</v>
      </c>
    </row>
    <row r="3804" spans="1:6" x14ac:dyDescent="0.35">
      <c r="A3804" s="11">
        <v>3771</v>
      </c>
      <c r="B3804" s="11">
        <v>2324268.2783104819</v>
      </c>
      <c r="C3804" s="11">
        <v>300731.72168951808</v>
      </c>
      <c r="E3804" s="11">
        <v>47.685595042367524</v>
      </c>
      <c r="F3804" s="11">
        <v>445000</v>
      </c>
    </row>
    <row r="3805" spans="1:6" x14ac:dyDescent="0.35">
      <c r="A3805" s="11">
        <v>3772</v>
      </c>
      <c r="B3805" s="11">
        <v>2080912.7108220798</v>
      </c>
      <c r="C3805" s="11">
        <v>3069087.2891779202</v>
      </c>
      <c r="E3805" s="11">
        <v>47.698242063993931</v>
      </c>
      <c r="F3805" s="11">
        <v>445000</v>
      </c>
    </row>
    <row r="3806" spans="1:6" x14ac:dyDescent="0.35">
      <c r="A3806" s="11">
        <v>3773</v>
      </c>
      <c r="B3806" s="11">
        <v>2291749.4728554604</v>
      </c>
      <c r="C3806" s="11">
        <v>908250.52714453964</v>
      </c>
      <c r="E3806" s="11">
        <v>47.710889085620337</v>
      </c>
      <c r="F3806" s="11">
        <v>445000</v>
      </c>
    </row>
    <row r="3807" spans="1:6" x14ac:dyDescent="0.35">
      <c r="A3807" s="11">
        <v>3774</v>
      </c>
      <c r="B3807" s="11">
        <v>2011756.9144625065</v>
      </c>
      <c r="C3807" s="11">
        <v>1788243.0855374935</v>
      </c>
      <c r="E3807" s="11">
        <v>47.723536107246744</v>
      </c>
      <c r="F3807" s="11">
        <v>445000</v>
      </c>
    </row>
    <row r="3808" spans="1:6" x14ac:dyDescent="0.35">
      <c r="A3808" s="11">
        <v>3775</v>
      </c>
      <c r="B3808" s="11">
        <v>1380667.0934457397</v>
      </c>
      <c r="C3808" s="11">
        <v>619332.90655426029</v>
      </c>
      <c r="E3808" s="11">
        <v>47.736183128873151</v>
      </c>
      <c r="F3808" s="11">
        <v>445000</v>
      </c>
    </row>
    <row r="3809" spans="1:6" x14ac:dyDescent="0.35">
      <c r="A3809" s="11">
        <v>3776</v>
      </c>
      <c r="B3809" s="11">
        <v>104626.51988515002</v>
      </c>
      <c r="C3809" s="11">
        <v>120373.48011484998</v>
      </c>
      <c r="E3809" s="11">
        <v>47.748830150499558</v>
      </c>
      <c r="F3809" s="11">
        <v>445000</v>
      </c>
    </row>
    <row r="3810" spans="1:6" x14ac:dyDescent="0.35">
      <c r="A3810" s="11">
        <v>3777</v>
      </c>
      <c r="B3810" s="11">
        <v>1199348.5524155756</v>
      </c>
      <c r="C3810" s="11">
        <v>-459348.5524155756</v>
      </c>
      <c r="E3810" s="11">
        <v>47.761477172125964</v>
      </c>
      <c r="F3810" s="11">
        <v>445000</v>
      </c>
    </row>
    <row r="3811" spans="1:6" x14ac:dyDescent="0.35">
      <c r="A3811" s="11">
        <v>3778</v>
      </c>
      <c r="B3811" s="11">
        <v>246440.30553577607</v>
      </c>
      <c r="C3811" s="11">
        <v>303559.69446422393</v>
      </c>
      <c r="E3811" s="11">
        <v>47.774124193752371</v>
      </c>
      <c r="F3811" s="11">
        <v>445000</v>
      </c>
    </row>
    <row r="3812" spans="1:6" x14ac:dyDescent="0.35">
      <c r="A3812" s="11">
        <v>3779</v>
      </c>
      <c r="B3812" s="11">
        <v>1577238.0309818641</v>
      </c>
      <c r="C3812" s="11">
        <v>-927238.03098186408</v>
      </c>
      <c r="E3812" s="11">
        <v>47.786771215378778</v>
      </c>
      <c r="F3812" s="11">
        <v>445000</v>
      </c>
    </row>
    <row r="3813" spans="1:6" x14ac:dyDescent="0.35">
      <c r="A3813" s="11">
        <v>3780</v>
      </c>
      <c r="B3813" s="11">
        <v>321117.3929166384</v>
      </c>
      <c r="C3813" s="11">
        <v>303882.6070833616</v>
      </c>
      <c r="E3813" s="11">
        <v>47.799418237005185</v>
      </c>
      <c r="F3813" s="11">
        <v>445000</v>
      </c>
    </row>
    <row r="3814" spans="1:6" x14ac:dyDescent="0.35">
      <c r="A3814" s="11">
        <v>3781</v>
      </c>
      <c r="B3814" s="11">
        <v>1989232.8046889987</v>
      </c>
      <c r="C3814" s="11">
        <v>-1389232.8046889987</v>
      </c>
      <c r="E3814" s="11">
        <v>47.812065258631591</v>
      </c>
      <c r="F3814" s="11">
        <v>445000</v>
      </c>
    </row>
    <row r="3815" spans="1:6" x14ac:dyDescent="0.35">
      <c r="A3815" s="11">
        <v>3782</v>
      </c>
      <c r="B3815" s="11">
        <v>1136850.6609777703</v>
      </c>
      <c r="C3815" s="11">
        <v>-686850.66097777034</v>
      </c>
      <c r="E3815" s="11">
        <v>47.824712280257998</v>
      </c>
      <c r="F3815" s="11">
        <v>445000</v>
      </c>
    </row>
    <row r="3816" spans="1:6" x14ac:dyDescent="0.35">
      <c r="A3816" s="11">
        <v>3783</v>
      </c>
      <c r="B3816" s="11">
        <v>2419052.2843180746</v>
      </c>
      <c r="C3816" s="11">
        <v>2980947.7156819254</v>
      </c>
      <c r="E3816" s="11">
        <v>47.837359301884405</v>
      </c>
      <c r="F3816" s="11">
        <v>445000</v>
      </c>
    </row>
    <row r="3817" spans="1:6" x14ac:dyDescent="0.35">
      <c r="A3817" s="11">
        <v>3784</v>
      </c>
      <c r="B3817" s="11">
        <v>2418148.9841665463</v>
      </c>
      <c r="C3817" s="11">
        <v>3081851.0158334537</v>
      </c>
      <c r="E3817" s="11">
        <v>47.850006323510812</v>
      </c>
      <c r="F3817" s="11">
        <v>445000</v>
      </c>
    </row>
    <row r="3818" spans="1:6" x14ac:dyDescent="0.35">
      <c r="A3818" s="11">
        <v>3785</v>
      </c>
      <c r="B3818" s="11">
        <v>1575963.4744680575</v>
      </c>
      <c r="C3818" s="11">
        <v>-796963.47446805751</v>
      </c>
      <c r="E3818" s="11">
        <v>47.862653345137218</v>
      </c>
      <c r="F3818" s="11">
        <v>445000</v>
      </c>
    </row>
    <row r="3819" spans="1:6" x14ac:dyDescent="0.35">
      <c r="A3819" s="11">
        <v>3786</v>
      </c>
      <c r="B3819" s="11">
        <v>1948898.828515385</v>
      </c>
      <c r="C3819" s="11">
        <v>-1303898.828515385</v>
      </c>
      <c r="E3819" s="11">
        <v>47.875300366763625</v>
      </c>
      <c r="F3819" s="11">
        <v>448000</v>
      </c>
    </row>
    <row r="3820" spans="1:6" x14ac:dyDescent="0.35">
      <c r="A3820" s="11">
        <v>3787</v>
      </c>
      <c r="B3820" s="11">
        <v>2377305.9072613306</v>
      </c>
      <c r="C3820" s="11">
        <v>97694.092738669366</v>
      </c>
      <c r="E3820" s="11">
        <v>47.887947388390032</v>
      </c>
      <c r="F3820" s="11">
        <v>449000</v>
      </c>
    </row>
    <row r="3821" spans="1:6" x14ac:dyDescent="0.35">
      <c r="A3821" s="11">
        <v>3788</v>
      </c>
      <c r="B3821" s="11">
        <v>751044.80172706209</v>
      </c>
      <c r="C3821" s="11">
        <v>-26044.801727062091</v>
      </c>
      <c r="E3821" s="11">
        <v>47.900594410016446</v>
      </c>
      <c r="F3821" s="11">
        <v>450000</v>
      </c>
    </row>
    <row r="3822" spans="1:6" x14ac:dyDescent="0.35">
      <c r="A3822" s="11">
        <v>3789</v>
      </c>
      <c r="B3822" s="11">
        <v>104626.51988515002</v>
      </c>
      <c r="C3822" s="11">
        <v>120373.48011484998</v>
      </c>
      <c r="E3822" s="11">
        <v>47.913241431642852</v>
      </c>
      <c r="F3822" s="11">
        <v>450000</v>
      </c>
    </row>
    <row r="3823" spans="1:6" x14ac:dyDescent="0.35">
      <c r="A3823" s="11">
        <v>3790</v>
      </c>
      <c r="B3823" s="11">
        <v>1199348.5524155756</v>
      </c>
      <c r="C3823" s="11">
        <v>-459348.5524155756</v>
      </c>
      <c r="E3823" s="11">
        <v>47.925888453269259</v>
      </c>
      <c r="F3823" s="11">
        <v>450000</v>
      </c>
    </row>
    <row r="3824" spans="1:6" x14ac:dyDescent="0.35">
      <c r="A3824" s="11">
        <v>3791</v>
      </c>
      <c r="B3824" s="11">
        <v>1577238.0309818641</v>
      </c>
      <c r="C3824" s="11">
        <v>-927238.03098186408</v>
      </c>
      <c r="E3824" s="11">
        <v>47.938535474895666</v>
      </c>
      <c r="F3824" s="11">
        <v>450000</v>
      </c>
    </row>
    <row r="3825" spans="1:6" x14ac:dyDescent="0.35">
      <c r="A3825" s="11">
        <v>3792</v>
      </c>
      <c r="B3825" s="11">
        <v>321117.3929166384</v>
      </c>
      <c r="C3825" s="11">
        <v>303882.6070833616</v>
      </c>
      <c r="E3825" s="11">
        <v>47.951182496522073</v>
      </c>
      <c r="F3825" s="11">
        <v>450000</v>
      </c>
    </row>
    <row r="3826" spans="1:6" x14ac:dyDescent="0.35">
      <c r="A3826" s="11">
        <v>3793</v>
      </c>
      <c r="B3826" s="11">
        <v>1989232.8046889987</v>
      </c>
      <c r="C3826" s="11">
        <v>-1389232.8046889987</v>
      </c>
      <c r="E3826" s="11">
        <v>47.963829518148479</v>
      </c>
      <c r="F3826" s="11">
        <v>450000</v>
      </c>
    </row>
    <row r="3827" spans="1:6" x14ac:dyDescent="0.35">
      <c r="A3827" s="11">
        <v>3794</v>
      </c>
      <c r="B3827" s="11">
        <v>1136850.6609777703</v>
      </c>
      <c r="C3827" s="11">
        <v>-686850.66097777034</v>
      </c>
      <c r="E3827" s="11">
        <v>47.976476539774886</v>
      </c>
      <c r="F3827" s="11">
        <v>450000</v>
      </c>
    </row>
    <row r="3828" spans="1:6" x14ac:dyDescent="0.35">
      <c r="A3828" s="11">
        <v>3795</v>
      </c>
      <c r="B3828" s="11">
        <v>638762.28743520542</v>
      </c>
      <c r="C3828" s="11">
        <v>-408763.28743520542</v>
      </c>
      <c r="E3828" s="11">
        <v>47.989123561401293</v>
      </c>
      <c r="F3828" s="11">
        <v>450000</v>
      </c>
    </row>
    <row r="3829" spans="1:6" x14ac:dyDescent="0.35">
      <c r="A3829" s="11">
        <v>3796</v>
      </c>
      <c r="B3829" s="11">
        <v>1500465.7728066551</v>
      </c>
      <c r="C3829" s="11">
        <v>-1100465.7728066551</v>
      </c>
      <c r="E3829" s="11">
        <v>48.0017705830277</v>
      </c>
      <c r="F3829" s="11">
        <v>450000</v>
      </c>
    </row>
    <row r="3830" spans="1:6" x14ac:dyDescent="0.35">
      <c r="A3830" s="11">
        <v>3797</v>
      </c>
      <c r="B3830" s="11">
        <v>736566.92914950917</v>
      </c>
      <c r="C3830" s="11">
        <v>-287566.92914950917</v>
      </c>
      <c r="E3830" s="11">
        <v>48.014417604654106</v>
      </c>
      <c r="F3830" s="11">
        <v>450000</v>
      </c>
    </row>
    <row r="3831" spans="1:6" x14ac:dyDescent="0.35">
      <c r="A3831" s="11">
        <v>3798</v>
      </c>
      <c r="B3831" s="11">
        <v>829999.59813041519</v>
      </c>
      <c r="C3831" s="11">
        <v>-374999.59813041519</v>
      </c>
      <c r="E3831" s="11">
        <v>48.027064626280513</v>
      </c>
      <c r="F3831" s="11">
        <v>450000</v>
      </c>
    </row>
    <row r="3832" spans="1:6" x14ac:dyDescent="0.35">
      <c r="A3832" s="11">
        <v>3799</v>
      </c>
      <c r="B3832" s="11">
        <v>2205546.8182873875</v>
      </c>
      <c r="C3832" s="11">
        <v>-455546.81828738749</v>
      </c>
      <c r="E3832" s="11">
        <v>48.03971164790692</v>
      </c>
      <c r="F3832" s="11">
        <v>450000</v>
      </c>
    </row>
    <row r="3833" spans="1:6" x14ac:dyDescent="0.35">
      <c r="A3833" s="11">
        <v>3800</v>
      </c>
      <c r="B3833" s="11">
        <v>926275.85598833277</v>
      </c>
      <c r="C3833" s="11">
        <v>223724.14401166723</v>
      </c>
      <c r="E3833" s="11">
        <v>48.052358669533326</v>
      </c>
      <c r="F3833" s="11">
        <v>450000</v>
      </c>
    </row>
    <row r="3834" spans="1:6" x14ac:dyDescent="0.35">
      <c r="A3834" s="11">
        <v>3801</v>
      </c>
      <c r="B3834" s="11">
        <v>334136.11525432556</v>
      </c>
      <c r="C3834" s="11">
        <v>315863.88474567444</v>
      </c>
      <c r="E3834" s="11">
        <v>48.065005691159733</v>
      </c>
      <c r="F3834" s="11">
        <v>450000</v>
      </c>
    </row>
    <row r="3835" spans="1:6" x14ac:dyDescent="0.35">
      <c r="A3835" s="11">
        <v>3802</v>
      </c>
      <c r="B3835" s="11">
        <v>1106115.5127681571</v>
      </c>
      <c r="C3835" s="11">
        <v>-156115.51276815706</v>
      </c>
      <c r="E3835" s="11">
        <v>48.07765271278614</v>
      </c>
      <c r="F3835" s="11">
        <v>450000</v>
      </c>
    </row>
    <row r="3836" spans="1:6" x14ac:dyDescent="0.35">
      <c r="A3836" s="11">
        <v>3803</v>
      </c>
      <c r="B3836" s="11">
        <v>2354132.6451740214</v>
      </c>
      <c r="C3836" s="11">
        <v>-1656132.6451740214</v>
      </c>
      <c r="E3836" s="11">
        <v>48.090299734412547</v>
      </c>
      <c r="F3836" s="11">
        <v>450000</v>
      </c>
    </row>
    <row r="3837" spans="1:6" x14ac:dyDescent="0.35">
      <c r="A3837" s="11">
        <v>3804</v>
      </c>
      <c r="B3837" s="11">
        <v>1143708.5157281735</v>
      </c>
      <c r="C3837" s="11">
        <v>-168708.51572817354</v>
      </c>
      <c r="E3837" s="11">
        <v>48.102946756038953</v>
      </c>
      <c r="F3837" s="11">
        <v>450000</v>
      </c>
    </row>
    <row r="3838" spans="1:6" x14ac:dyDescent="0.35">
      <c r="A3838" s="11">
        <v>3805</v>
      </c>
      <c r="B3838" s="11">
        <v>2022459.7974628184</v>
      </c>
      <c r="C3838" s="11">
        <v>-1577459.7974628184</v>
      </c>
      <c r="E3838" s="11">
        <v>48.11559377766536</v>
      </c>
      <c r="F3838" s="11">
        <v>450000</v>
      </c>
    </row>
    <row r="3839" spans="1:6" x14ac:dyDescent="0.35">
      <c r="A3839" s="11">
        <v>3806</v>
      </c>
      <c r="B3839" s="11">
        <v>784209.82734428672</v>
      </c>
      <c r="C3839" s="11">
        <v>-245209.82734428672</v>
      </c>
      <c r="E3839" s="11">
        <v>48.128240799291767</v>
      </c>
      <c r="F3839" s="11">
        <v>450000</v>
      </c>
    </row>
    <row r="3840" spans="1:6" x14ac:dyDescent="0.35">
      <c r="A3840" s="11">
        <v>3807</v>
      </c>
      <c r="B3840" s="11">
        <v>403010.12302153418</v>
      </c>
      <c r="C3840" s="11">
        <v>-73010.123021534178</v>
      </c>
      <c r="E3840" s="11">
        <v>48.140887820918174</v>
      </c>
      <c r="F3840" s="11">
        <v>450000</v>
      </c>
    </row>
    <row r="3841" spans="1:6" x14ac:dyDescent="0.35">
      <c r="A3841" s="11">
        <v>3808</v>
      </c>
      <c r="B3841" s="11">
        <v>-70047.803322179476</v>
      </c>
      <c r="C3841" s="11">
        <v>220047.80332217948</v>
      </c>
      <c r="E3841" s="11">
        <v>48.15353484254458</v>
      </c>
      <c r="F3841" s="11">
        <v>450000</v>
      </c>
    </row>
    <row r="3842" spans="1:6" x14ac:dyDescent="0.35">
      <c r="A3842" s="11">
        <v>3809</v>
      </c>
      <c r="B3842" s="11">
        <v>225185.01297621755</v>
      </c>
      <c r="C3842" s="11">
        <v>14814.987023782451</v>
      </c>
      <c r="E3842" s="11">
        <v>48.166181864170987</v>
      </c>
      <c r="F3842" s="11">
        <v>450000</v>
      </c>
    </row>
    <row r="3843" spans="1:6" x14ac:dyDescent="0.35">
      <c r="A3843" s="11">
        <v>3810</v>
      </c>
      <c r="B3843" s="11">
        <v>1586059.7361711459</v>
      </c>
      <c r="C3843" s="11">
        <v>-1086059.7361711459</v>
      </c>
      <c r="E3843" s="11">
        <v>48.178828885797394</v>
      </c>
      <c r="F3843" s="11">
        <v>450000</v>
      </c>
    </row>
    <row r="3844" spans="1:6" x14ac:dyDescent="0.35">
      <c r="A3844" s="11">
        <v>3811</v>
      </c>
      <c r="B3844" s="11">
        <v>216305.38509009383</v>
      </c>
      <c r="C3844" s="11">
        <v>183694.61490990617</v>
      </c>
      <c r="E3844" s="11">
        <v>48.191475907423801</v>
      </c>
      <c r="F3844" s="11">
        <v>450000</v>
      </c>
    </row>
    <row r="3845" spans="1:6" x14ac:dyDescent="0.35">
      <c r="A3845" s="11">
        <v>3812</v>
      </c>
      <c r="B3845" s="11">
        <v>663546.27199540613</v>
      </c>
      <c r="C3845" s="11">
        <v>256452.72800459387</v>
      </c>
      <c r="E3845" s="11">
        <v>48.204122929050207</v>
      </c>
      <c r="F3845" s="11">
        <v>450000</v>
      </c>
    </row>
    <row r="3846" spans="1:6" x14ac:dyDescent="0.35">
      <c r="A3846" s="11">
        <v>3813</v>
      </c>
      <c r="B3846" s="11">
        <v>757110.82279843558</v>
      </c>
      <c r="C3846" s="11">
        <v>-27110.822798435576</v>
      </c>
      <c r="E3846" s="11">
        <v>48.216769950676614</v>
      </c>
      <c r="F3846" s="11">
        <v>450000</v>
      </c>
    </row>
    <row r="3847" spans="1:6" x14ac:dyDescent="0.35">
      <c r="A3847" s="11">
        <v>3814</v>
      </c>
      <c r="B3847" s="11">
        <v>636582.76247228449</v>
      </c>
      <c r="C3847" s="11">
        <v>-316582.76247228449</v>
      </c>
      <c r="E3847" s="11">
        <v>48.229416972303021</v>
      </c>
      <c r="F3847" s="11">
        <v>450000</v>
      </c>
    </row>
    <row r="3848" spans="1:6" x14ac:dyDescent="0.35">
      <c r="A3848" s="11">
        <v>3815</v>
      </c>
      <c r="B3848" s="11">
        <v>326250.92358723003</v>
      </c>
      <c r="C3848" s="11">
        <v>23749.076412769966</v>
      </c>
      <c r="E3848" s="11">
        <v>48.242063993929428</v>
      </c>
      <c r="F3848" s="11">
        <v>450000</v>
      </c>
    </row>
    <row r="3849" spans="1:6" x14ac:dyDescent="0.35">
      <c r="A3849" s="11">
        <v>3816</v>
      </c>
      <c r="B3849" s="11">
        <v>607934.23761270195</v>
      </c>
      <c r="C3849" s="11">
        <v>-107934.23761270195</v>
      </c>
      <c r="E3849" s="11">
        <v>48.254711015555834</v>
      </c>
      <c r="F3849" s="11">
        <v>450000</v>
      </c>
    </row>
    <row r="3850" spans="1:6" x14ac:dyDescent="0.35">
      <c r="A3850" s="11">
        <v>3817</v>
      </c>
      <c r="B3850" s="11">
        <v>395241.73651422118</v>
      </c>
      <c r="C3850" s="11">
        <v>166758.26348577882</v>
      </c>
      <c r="E3850" s="11">
        <v>48.267358037182241</v>
      </c>
      <c r="F3850" s="11">
        <v>450000</v>
      </c>
    </row>
    <row r="3851" spans="1:6" x14ac:dyDescent="0.35">
      <c r="A3851" s="11">
        <v>3818</v>
      </c>
      <c r="B3851" s="11">
        <v>315668.40175821469</v>
      </c>
      <c r="C3851" s="11">
        <v>-65668.401758214692</v>
      </c>
      <c r="E3851" s="11">
        <v>48.280005058808655</v>
      </c>
      <c r="F3851" s="11">
        <v>450000</v>
      </c>
    </row>
    <row r="3852" spans="1:6" x14ac:dyDescent="0.35">
      <c r="A3852" s="11">
        <v>3819</v>
      </c>
      <c r="B3852" s="11">
        <v>760077.80324234581</v>
      </c>
      <c r="C3852" s="11">
        <v>-275078.80324234581</v>
      </c>
      <c r="E3852" s="11">
        <v>48.292652080435062</v>
      </c>
      <c r="F3852" s="11">
        <v>450000</v>
      </c>
    </row>
    <row r="3853" spans="1:6" x14ac:dyDescent="0.35">
      <c r="A3853" s="11">
        <v>3820</v>
      </c>
      <c r="B3853" s="11">
        <v>241854.86932221358</v>
      </c>
      <c r="C3853" s="11">
        <v>158145.13067778642</v>
      </c>
      <c r="E3853" s="11">
        <v>48.305299102061468</v>
      </c>
      <c r="F3853" s="11">
        <v>450000</v>
      </c>
    </row>
    <row r="3854" spans="1:6" x14ac:dyDescent="0.35">
      <c r="A3854" s="11">
        <v>3821</v>
      </c>
      <c r="B3854" s="11">
        <v>161975.31581483898</v>
      </c>
      <c r="C3854" s="11">
        <v>88024.684185161022</v>
      </c>
      <c r="E3854" s="11">
        <v>48.317946123687875</v>
      </c>
      <c r="F3854" s="11">
        <v>450000</v>
      </c>
    </row>
    <row r="3855" spans="1:6" x14ac:dyDescent="0.35">
      <c r="A3855" s="11">
        <v>3822</v>
      </c>
      <c r="B3855" s="11">
        <v>503922.66000338644</v>
      </c>
      <c r="C3855" s="11">
        <v>-328922.66000338644</v>
      </c>
      <c r="E3855" s="11">
        <v>48.330593145314282</v>
      </c>
      <c r="F3855" s="11">
        <v>450000</v>
      </c>
    </row>
    <row r="3856" spans="1:6" x14ac:dyDescent="0.35">
      <c r="A3856" s="11">
        <v>3823</v>
      </c>
      <c r="B3856" s="11">
        <v>1102752.5263040171</v>
      </c>
      <c r="C3856" s="11">
        <v>-451752.52630401705</v>
      </c>
      <c r="E3856" s="11">
        <v>48.343240166940689</v>
      </c>
      <c r="F3856" s="11">
        <v>450000</v>
      </c>
    </row>
    <row r="3857" spans="1:6" x14ac:dyDescent="0.35">
      <c r="A3857" s="11">
        <v>3824</v>
      </c>
      <c r="B3857" s="11">
        <v>2013679.9073865626</v>
      </c>
      <c r="C3857" s="11">
        <v>-938679.90738656255</v>
      </c>
      <c r="E3857" s="11">
        <v>48.355887188567095</v>
      </c>
      <c r="F3857" s="11">
        <v>450000</v>
      </c>
    </row>
    <row r="3858" spans="1:6" x14ac:dyDescent="0.35">
      <c r="A3858" s="11">
        <v>3825</v>
      </c>
      <c r="B3858" s="11">
        <v>1112077.2937682446</v>
      </c>
      <c r="C3858" s="11">
        <v>-422077.29376824456</v>
      </c>
      <c r="E3858" s="11">
        <v>48.368534210193502</v>
      </c>
      <c r="F3858" s="11">
        <v>450000</v>
      </c>
    </row>
    <row r="3859" spans="1:6" x14ac:dyDescent="0.35">
      <c r="A3859" s="11">
        <v>3826</v>
      </c>
      <c r="B3859" s="11">
        <v>1150452.5546594842</v>
      </c>
      <c r="C3859" s="11">
        <v>-561452.55465948419</v>
      </c>
      <c r="E3859" s="11">
        <v>48.381181231819909</v>
      </c>
      <c r="F3859" s="11">
        <v>450000</v>
      </c>
    </row>
    <row r="3860" spans="1:6" x14ac:dyDescent="0.35">
      <c r="A3860" s="11">
        <v>3827</v>
      </c>
      <c r="B3860" s="11">
        <v>1022954.2698102801</v>
      </c>
      <c r="C3860" s="11">
        <v>-557954.26981028006</v>
      </c>
      <c r="E3860" s="11">
        <v>48.393828253446316</v>
      </c>
      <c r="F3860" s="11">
        <v>450000</v>
      </c>
    </row>
    <row r="3861" spans="1:6" x14ac:dyDescent="0.35">
      <c r="A3861" s="11">
        <v>3828</v>
      </c>
      <c r="B3861" s="11">
        <v>152942.31429955526</v>
      </c>
      <c r="C3861" s="11">
        <v>72057.685700444737</v>
      </c>
      <c r="E3861" s="11">
        <v>48.406475275072722</v>
      </c>
      <c r="F3861" s="11">
        <v>450000</v>
      </c>
    </row>
    <row r="3862" spans="1:6" x14ac:dyDescent="0.35">
      <c r="A3862" s="11">
        <v>3829</v>
      </c>
      <c r="B3862" s="11">
        <v>502231.90437086881</v>
      </c>
      <c r="C3862" s="11">
        <v>-302231.90437086881</v>
      </c>
      <c r="E3862" s="11">
        <v>48.419122296699129</v>
      </c>
      <c r="F3862" s="11">
        <v>450000</v>
      </c>
    </row>
    <row r="3863" spans="1:6" x14ac:dyDescent="0.35">
      <c r="A3863" s="11">
        <v>3830</v>
      </c>
      <c r="B3863" s="11">
        <v>899433.93143180665</v>
      </c>
      <c r="C3863" s="11">
        <v>-288433.93143180665</v>
      </c>
      <c r="E3863" s="11">
        <v>48.431769318325536</v>
      </c>
      <c r="F3863" s="11">
        <v>450000</v>
      </c>
    </row>
    <row r="3864" spans="1:6" x14ac:dyDescent="0.35">
      <c r="A3864" s="11">
        <v>3831</v>
      </c>
      <c r="B3864" s="11">
        <v>1105754.1927075458</v>
      </c>
      <c r="C3864" s="11">
        <v>-285755.19270754582</v>
      </c>
      <c r="E3864" s="11">
        <v>48.444416339951943</v>
      </c>
      <c r="F3864" s="11">
        <v>450000</v>
      </c>
    </row>
    <row r="3865" spans="1:6" x14ac:dyDescent="0.35">
      <c r="A3865" s="11">
        <v>3832</v>
      </c>
      <c r="B3865" s="11">
        <v>1105754.1927075458</v>
      </c>
      <c r="C3865" s="11">
        <v>-280754.19270754582</v>
      </c>
      <c r="E3865" s="11">
        <v>48.457063361578349</v>
      </c>
      <c r="F3865" s="11">
        <v>450000</v>
      </c>
    </row>
    <row r="3866" spans="1:6" x14ac:dyDescent="0.35">
      <c r="A3866" s="11">
        <v>3833</v>
      </c>
      <c r="B3866" s="11">
        <v>1010576.7083877472</v>
      </c>
      <c r="C3866" s="11">
        <v>-411576.70838774717</v>
      </c>
      <c r="E3866" s="11">
        <v>48.469710383204756</v>
      </c>
      <c r="F3866" s="11">
        <v>450000</v>
      </c>
    </row>
    <row r="3867" spans="1:6" x14ac:dyDescent="0.35">
      <c r="A3867" s="11">
        <v>3834</v>
      </c>
      <c r="B3867" s="11">
        <v>882271.22855276754</v>
      </c>
      <c r="C3867" s="11">
        <v>-392271.22855276754</v>
      </c>
      <c r="E3867" s="11">
        <v>48.482357404831163</v>
      </c>
      <c r="F3867" s="11">
        <v>450000</v>
      </c>
    </row>
    <row r="3868" spans="1:6" x14ac:dyDescent="0.35">
      <c r="A3868" s="11">
        <v>3835</v>
      </c>
      <c r="B3868" s="11">
        <v>568856.56455326383</v>
      </c>
      <c r="C3868" s="11">
        <v>-68856.56455326383</v>
      </c>
      <c r="E3868" s="11">
        <v>48.495004426457569</v>
      </c>
      <c r="F3868" s="11">
        <v>450000</v>
      </c>
    </row>
    <row r="3869" spans="1:6" x14ac:dyDescent="0.35">
      <c r="A3869" s="11">
        <v>3836</v>
      </c>
      <c r="B3869" s="11">
        <v>568856.56455326383</v>
      </c>
      <c r="C3869" s="11">
        <v>-68856.56455326383</v>
      </c>
      <c r="E3869" s="11">
        <v>48.507651448083976</v>
      </c>
      <c r="F3869" s="11">
        <v>450000</v>
      </c>
    </row>
    <row r="3870" spans="1:6" x14ac:dyDescent="0.35">
      <c r="A3870" s="11">
        <v>3837</v>
      </c>
      <c r="B3870" s="11">
        <v>551950.94166355021</v>
      </c>
      <c r="C3870" s="11">
        <v>123049.05833644979</v>
      </c>
      <c r="E3870" s="11">
        <v>48.520298469710383</v>
      </c>
      <c r="F3870" s="11">
        <v>450000</v>
      </c>
    </row>
    <row r="3871" spans="1:6" x14ac:dyDescent="0.35">
      <c r="A3871" s="11">
        <v>3838</v>
      </c>
      <c r="B3871" s="11">
        <v>493493.51180353109</v>
      </c>
      <c r="C3871" s="11">
        <v>76506.488196468912</v>
      </c>
      <c r="E3871" s="11">
        <v>48.53294549133679</v>
      </c>
      <c r="F3871" s="11">
        <v>450000</v>
      </c>
    </row>
    <row r="3872" spans="1:6" x14ac:dyDescent="0.35">
      <c r="A3872" s="11">
        <v>3839</v>
      </c>
      <c r="B3872" s="11">
        <v>746528.30096942047</v>
      </c>
      <c r="C3872" s="11">
        <v>-291528.30096942047</v>
      </c>
      <c r="E3872" s="11">
        <v>48.545592512963196</v>
      </c>
      <c r="F3872" s="11">
        <v>450000</v>
      </c>
    </row>
    <row r="3873" spans="1:6" x14ac:dyDescent="0.35">
      <c r="A3873" s="11">
        <v>3840</v>
      </c>
      <c r="B3873" s="11">
        <v>398257.8557201745</v>
      </c>
      <c r="C3873" s="11">
        <v>526742.1442798255</v>
      </c>
      <c r="E3873" s="11">
        <v>48.558239534589603</v>
      </c>
      <c r="F3873" s="11">
        <v>450000</v>
      </c>
    </row>
    <row r="3874" spans="1:6" x14ac:dyDescent="0.35">
      <c r="A3874" s="11">
        <v>3841</v>
      </c>
      <c r="B3874" s="11">
        <v>396722.24546257616</v>
      </c>
      <c r="C3874" s="11">
        <v>73277.75453742384</v>
      </c>
      <c r="E3874" s="11">
        <v>48.57088655621601</v>
      </c>
      <c r="F3874" s="11">
        <v>450000</v>
      </c>
    </row>
    <row r="3875" spans="1:6" x14ac:dyDescent="0.35">
      <c r="A3875" s="11">
        <v>3842</v>
      </c>
      <c r="B3875" s="11">
        <v>396722.24546257616</v>
      </c>
      <c r="C3875" s="11">
        <v>73277.75453742384</v>
      </c>
      <c r="E3875" s="11">
        <v>48.583533577842417</v>
      </c>
      <c r="F3875" s="11">
        <v>450000</v>
      </c>
    </row>
    <row r="3876" spans="1:6" x14ac:dyDescent="0.35">
      <c r="A3876" s="11">
        <v>3843</v>
      </c>
      <c r="B3876" s="11">
        <v>737495.29945413675</v>
      </c>
      <c r="C3876" s="11">
        <v>-87495.299454136752</v>
      </c>
      <c r="E3876" s="11">
        <v>48.596180599468823</v>
      </c>
      <c r="F3876" s="11">
        <v>450000</v>
      </c>
    </row>
    <row r="3877" spans="1:6" x14ac:dyDescent="0.35">
      <c r="A3877" s="11">
        <v>3844</v>
      </c>
      <c r="B3877" s="11">
        <v>746528.30096942047</v>
      </c>
      <c r="C3877" s="11">
        <v>153471.69903057953</v>
      </c>
      <c r="E3877" s="11">
        <v>48.60882762109523</v>
      </c>
      <c r="F3877" s="11">
        <v>450000</v>
      </c>
    </row>
    <row r="3878" spans="1:6" x14ac:dyDescent="0.35">
      <c r="A3878" s="11">
        <v>3845</v>
      </c>
      <c r="B3878" s="11">
        <v>737495.29945413675</v>
      </c>
      <c r="C3878" s="11">
        <v>-22495.299454136752</v>
      </c>
      <c r="E3878" s="11">
        <v>48.621474642721637</v>
      </c>
      <c r="F3878" s="11">
        <v>450000</v>
      </c>
    </row>
    <row r="3879" spans="1:6" x14ac:dyDescent="0.35">
      <c r="A3879" s="11">
        <v>3846</v>
      </c>
      <c r="B3879" s="11">
        <v>746528.30096942047</v>
      </c>
      <c r="C3879" s="11">
        <v>-296528.30096942047</v>
      </c>
      <c r="E3879" s="11">
        <v>48.634121664348044</v>
      </c>
      <c r="F3879" s="11">
        <v>450000</v>
      </c>
    </row>
    <row r="3880" spans="1:6" x14ac:dyDescent="0.35">
      <c r="A3880" s="11">
        <v>3847</v>
      </c>
      <c r="B3880" s="11">
        <v>662132.24670440424</v>
      </c>
      <c r="C3880" s="11">
        <v>-462132.24670440424</v>
      </c>
      <c r="E3880" s="11">
        <v>48.646768685974457</v>
      </c>
      <c r="F3880" s="11">
        <v>450000</v>
      </c>
    </row>
    <row r="3881" spans="1:6" x14ac:dyDescent="0.35">
      <c r="A3881" s="11">
        <v>3848</v>
      </c>
      <c r="B3881" s="11">
        <v>367572.70499127381</v>
      </c>
      <c r="C3881" s="11">
        <v>32427.295008726185</v>
      </c>
      <c r="E3881" s="11">
        <v>48.659415707600864</v>
      </c>
      <c r="F3881" s="11">
        <v>450000</v>
      </c>
    </row>
    <row r="3882" spans="1:6" x14ac:dyDescent="0.35">
      <c r="A3882" s="11">
        <v>3849</v>
      </c>
      <c r="B3882" s="11">
        <v>579285.71275311895</v>
      </c>
      <c r="C3882" s="11">
        <v>-279285.71275311895</v>
      </c>
      <c r="E3882" s="11">
        <v>48.672062729227271</v>
      </c>
      <c r="F3882" s="11">
        <v>450000</v>
      </c>
    </row>
    <row r="3883" spans="1:6" x14ac:dyDescent="0.35">
      <c r="A3883" s="11">
        <v>3850</v>
      </c>
      <c r="B3883" s="11">
        <v>294892.49827306205</v>
      </c>
      <c r="C3883" s="11">
        <v>-69892.498273062054</v>
      </c>
      <c r="E3883" s="11">
        <v>48.684709750853678</v>
      </c>
      <c r="F3883" s="11">
        <v>450000</v>
      </c>
    </row>
    <row r="3884" spans="1:6" x14ac:dyDescent="0.35">
      <c r="A3884" s="11">
        <v>3851</v>
      </c>
      <c r="B3884" s="11">
        <v>345866.44693152886</v>
      </c>
      <c r="C3884" s="11">
        <v>34133.553068471141</v>
      </c>
      <c r="E3884" s="11">
        <v>48.697356772480084</v>
      </c>
      <c r="F3884" s="11">
        <v>450000</v>
      </c>
    </row>
    <row r="3885" spans="1:6" x14ac:dyDescent="0.35">
      <c r="A3885" s="11">
        <v>3852</v>
      </c>
      <c r="B3885" s="11">
        <v>553757.54196660686</v>
      </c>
      <c r="C3885" s="11">
        <v>76242.458033393137</v>
      </c>
      <c r="E3885" s="11">
        <v>48.710003794106491</v>
      </c>
      <c r="F3885" s="11">
        <v>450000</v>
      </c>
    </row>
    <row r="3886" spans="1:6" x14ac:dyDescent="0.35">
      <c r="A3886" s="11">
        <v>3853</v>
      </c>
      <c r="B3886" s="11">
        <v>302118.89948528912</v>
      </c>
      <c r="C3886" s="11">
        <v>48881.100514710881</v>
      </c>
      <c r="E3886" s="11">
        <v>48.722650815732898</v>
      </c>
      <c r="F3886" s="11">
        <v>450000</v>
      </c>
    </row>
    <row r="3887" spans="1:6" x14ac:dyDescent="0.35">
      <c r="A3887" s="11">
        <v>3854</v>
      </c>
      <c r="B3887" s="11">
        <v>811308.83189013787</v>
      </c>
      <c r="C3887" s="11">
        <v>-271308.83189013787</v>
      </c>
      <c r="E3887" s="11">
        <v>48.735297837359305</v>
      </c>
      <c r="F3887" s="11">
        <v>450000</v>
      </c>
    </row>
    <row r="3888" spans="1:6" x14ac:dyDescent="0.35">
      <c r="A3888" s="11">
        <v>3855</v>
      </c>
      <c r="B3888" s="11">
        <v>1943363.1829356754</v>
      </c>
      <c r="C3888" s="11">
        <v>-793363.18293567537</v>
      </c>
      <c r="E3888" s="11">
        <v>48.747944858985711</v>
      </c>
      <c r="F3888" s="11">
        <v>450000</v>
      </c>
    </row>
    <row r="3889" spans="1:6" x14ac:dyDescent="0.35">
      <c r="A3889" s="11">
        <v>3856</v>
      </c>
      <c r="B3889" s="11">
        <v>600472.06985675683</v>
      </c>
      <c r="C3889" s="11">
        <v>-250472.06985675683</v>
      </c>
      <c r="E3889" s="11">
        <v>48.760591880612118</v>
      </c>
      <c r="F3889" s="11">
        <v>450000</v>
      </c>
    </row>
    <row r="3890" spans="1:6" x14ac:dyDescent="0.35">
      <c r="A3890" s="11">
        <v>3857</v>
      </c>
      <c r="B3890" s="11">
        <v>542014.63999673794</v>
      </c>
      <c r="C3890" s="11">
        <v>147985.36000326206</v>
      </c>
      <c r="E3890" s="11">
        <v>48.773238902238525</v>
      </c>
      <c r="F3890" s="11">
        <v>450000</v>
      </c>
    </row>
    <row r="3891" spans="1:6" x14ac:dyDescent="0.35">
      <c r="A3891" s="11">
        <v>3858</v>
      </c>
      <c r="B3891" s="11">
        <v>626000.24064326938</v>
      </c>
      <c r="C3891" s="11">
        <v>-91000.240643269382</v>
      </c>
      <c r="E3891" s="11">
        <v>48.785885923864932</v>
      </c>
      <c r="F3891" s="11">
        <v>450000</v>
      </c>
    </row>
    <row r="3892" spans="1:6" x14ac:dyDescent="0.35">
      <c r="A3892" s="11">
        <v>3859</v>
      </c>
      <c r="B3892" s="11">
        <v>654648.76550285192</v>
      </c>
      <c r="C3892" s="11">
        <v>75351.234497148078</v>
      </c>
      <c r="E3892" s="11">
        <v>48.798532945491338</v>
      </c>
      <c r="F3892" s="11">
        <v>450000</v>
      </c>
    </row>
    <row r="3893" spans="1:6" x14ac:dyDescent="0.35">
      <c r="A3893" s="11">
        <v>3860</v>
      </c>
      <c r="B3893" s="11">
        <v>400967.75617475947</v>
      </c>
      <c r="C3893" s="11">
        <v>-120967.75617475947</v>
      </c>
      <c r="E3893" s="11">
        <v>48.811179967117745</v>
      </c>
      <c r="F3893" s="11">
        <v>450000</v>
      </c>
    </row>
    <row r="3894" spans="1:6" x14ac:dyDescent="0.35">
      <c r="A3894" s="11">
        <v>3861</v>
      </c>
      <c r="B3894" s="11">
        <v>1673165.6908907474</v>
      </c>
      <c r="C3894" s="11">
        <v>-1023165.6908907474</v>
      </c>
      <c r="E3894" s="11">
        <v>48.823826988744152</v>
      </c>
      <c r="F3894" s="11">
        <v>450000</v>
      </c>
    </row>
    <row r="3895" spans="1:6" x14ac:dyDescent="0.35">
      <c r="A3895" s="11">
        <v>3862</v>
      </c>
      <c r="B3895" s="11">
        <v>357845.1154451156</v>
      </c>
      <c r="C3895" s="11">
        <v>-107845.1154451156</v>
      </c>
      <c r="E3895" s="11">
        <v>48.836474010370559</v>
      </c>
      <c r="F3895" s="11">
        <v>450000</v>
      </c>
    </row>
    <row r="3896" spans="1:6" x14ac:dyDescent="0.35">
      <c r="A3896" s="11">
        <v>3863</v>
      </c>
      <c r="B3896" s="11">
        <v>755561.30248470418</v>
      </c>
      <c r="C3896" s="11">
        <v>-180561.30248470418</v>
      </c>
      <c r="E3896" s="11">
        <v>48.849121031996965</v>
      </c>
      <c r="F3896" s="11">
        <v>450000</v>
      </c>
    </row>
    <row r="3897" spans="1:6" x14ac:dyDescent="0.35">
      <c r="A3897" s="11">
        <v>3864</v>
      </c>
      <c r="B3897" s="11">
        <v>743818.40051483503</v>
      </c>
      <c r="C3897" s="11">
        <v>-32818.400514835026</v>
      </c>
      <c r="E3897" s="11">
        <v>48.861768053623372</v>
      </c>
      <c r="F3897" s="11">
        <v>450000</v>
      </c>
    </row>
    <row r="3898" spans="1:6" x14ac:dyDescent="0.35">
      <c r="A3898" s="11">
        <v>3865</v>
      </c>
      <c r="B3898" s="11">
        <v>196689.861745795</v>
      </c>
      <c r="C3898" s="11">
        <v>53310.138254204998</v>
      </c>
      <c r="E3898" s="11">
        <v>48.874415075249779</v>
      </c>
      <c r="F3898" s="11">
        <v>450000</v>
      </c>
    </row>
    <row r="3899" spans="1:6" x14ac:dyDescent="0.35">
      <c r="A3899" s="11">
        <v>3866</v>
      </c>
      <c r="B3899" s="11">
        <v>760077.80324234581</v>
      </c>
      <c r="C3899" s="11">
        <v>-85077.803242345806</v>
      </c>
      <c r="E3899" s="11">
        <v>48.887062096876186</v>
      </c>
      <c r="F3899" s="11">
        <v>450000</v>
      </c>
    </row>
    <row r="3900" spans="1:6" x14ac:dyDescent="0.35">
      <c r="A3900" s="11">
        <v>3867</v>
      </c>
      <c r="B3900" s="11">
        <v>372965.45147738</v>
      </c>
      <c r="C3900" s="11">
        <v>-47965.451477380004</v>
      </c>
      <c r="E3900" s="11">
        <v>48.899709118502592</v>
      </c>
      <c r="F3900" s="11">
        <v>450000</v>
      </c>
    </row>
    <row r="3901" spans="1:6" x14ac:dyDescent="0.35">
      <c r="A3901" s="11">
        <v>3868</v>
      </c>
      <c r="B3901" s="11">
        <v>400064.45602323115</v>
      </c>
      <c r="C3901" s="11">
        <v>-150064.45602323115</v>
      </c>
      <c r="E3901" s="11">
        <v>48.912356140128999</v>
      </c>
      <c r="F3901" s="11">
        <v>450000</v>
      </c>
    </row>
    <row r="3902" spans="1:6" x14ac:dyDescent="0.35">
      <c r="A3902" s="11">
        <v>3869</v>
      </c>
      <c r="B3902" s="11">
        <v>1995497.5117349958</v>
      </c>
      <c r="C3902" s="11">
        <v>-1255497.5117349958</v>
      </c>
      <c r="E3902" s="11">
        <v>48.925003161755406</v>
      </c>
      <c r="F3902" s="11">
        <v>450000</v>
      </c>
    </row>
    <row r="3903" spans="1:6" x14ac:dyDescent="0.35">
      <c r="A3903" s="11">
        <v>3870</v>
      </c>
      <c r="B3903" s="11">
        <v>953101.16058827075</v>
      </c>
      <c r="C3903" s="11">
        <v>-263101.16058827075</v>
      </c>
      <c r="E3903" s="11">
        <v>48.937650183381812</v>
      </c>
      <c r="F3903" s="11">
        <v>450000</v>
      </c>
    </row>
    <row r="3904" spans="1:6" x14ac:dyDescent="0.35">
      <c r="A3904" s="11">
        <v>3871</v>
      </c>
      <c r="B3904" s="11">
        <v>2350387.5627457849</v>
      </c>
      <c r="C3904" s="11">
        <v>1624612.4372542151</v>
      </c>
      <c r="E3904" s="11">
        <v>48.950297205008219</v>
      </c>
      <c r="F3904" s="11">
        <v>450000</v>
      </c>
    </row>
    <row r="3905" spans="1:6" x14ac:dyDescent="0.35">
      <c r="A3905" s="11">
        <v>3872</v>
      </c>
      <c r="B3905" s="11">
        <v>2080912.7108220798</v>
      </c>
      <c r="C3905" s="11">
        <v>3069087.2891779202</v>
      </c>
      <c r="E3905" s="11">
        <v>48.962944226634626</v>
      </c>
      <c r="F3905" s="11">
        <v>450000</v>
      </c>
    </row>
    <row r="3906" spans="1:6" x14ac:dyDescent="0.35">
      <c r="A3906" s="11">
        <v>3873</v>
      </c>
      <c r="B3906" s="11">
        <v>2291749.4728554604</v>
      </c>
      <c r="C3906" s="11">
        <v>908250.52714453964</v>
      </c>
      <c r="E3906" s="11">
        <v>48.975591248261033</v>
      </c>
      <c r="F3906" s="11">
        <v>450000</v>
      </c>
    </row>
    <row r="3907" spans="1:6" x14ac:dyDescent="0.35">
      <c r="A3907" s="11">
        <v>3874</v>
      </c>
      <c r="B3907" s="11">
        <v>1594189.4375349013</v>
      </c>
      <c r="C3907" s="11">
        <v>2505810.5624650987</v>
      </c>
      <c r="E3907" s="11">
        <v>48.988238269887439</v>
      </c>
      <c r="F3907" s="11">
        <v>450000</v>
      </c>
    </row>
    <row r="3908" spans="1:6" x14ac:dyDescent="0.35">
      <c r="A3908" s="11">
        <v>3875</v>
      </c>
      <c r="B3908" s="11">
        <v>2352465.1530943001</v>
      </c>
      <c r="C3908" s="11">
        <v>1437534.8469056999</v>
      </c>
      <c r="E3908" s="11">
        <v>49.000885291513846</v>
      </c>
      <c r="F3908" s="11">
        <v>450000</v>
      </c>
    </row>
    <row r="3909" spans="1:6" x14ac:dyDescent="0.35">
      <c r="A3909" s="11">
        <v>3876</v>
      </c>
      <c r="B3909" s="11">
        <v>1939608.7470107758</v>
      </c>
      <c r="C3909" s="11">
        <v>-189608.74701077584</v>
      </c>
      <c r="E3909" s="11">
        <v>49.01353231314026</v>
      </c>
      <c r="F3909" s="11">
        <v>450000</v>
      </c>
    </row>
    <row r="3910" spans="1:6" x14ac:dyDescent="0.35">
      <c r="A3910" s="11">
        <v>3877</v>
      </c>
      <c r="B3910" s="11">
        <v>2007099.1783860784</v>
      </c>
      <c r="C3910" s="11">
        <v>-142100.17838607845</v>
      </c>
      <c r="E3910" s="11">
        <v>49.026179334766667</v>
      </c>
      <c r="F3910" s="11">
        <v>450000</v>
      </c>
    </row>
    <row r="3911" spans="1:6" x14ac:dyDescent="0.35">
      <c r="A3911" s="11">
        <v>3878</v>
      </c>
      <c r="B3911" s="11">
        <v>1162359.8572569315</v>
      </c>
      <c r="C3911" s="11">
        <v>-362359.85725693149</v>
      </c>
      <c r="E3911" s="11">
        <v>49.038826356393074</v>
      </c>
      <c r="F3911" s="11">
        <v>450000</v>
      </c>
    </row>
    <row r="3912" spans="1:6" x14ac:dyDescent="0.35">
      <c r="A3912" s="11">
        <v>3879</v>
      </c>
      <c r="B3912" s="11">
        <v>1953158.2492837014</v>
      </c>
      <c r="C3912" s="11">
        <v>-128158.24928370141</v>
      </c>
      <c r="E3912" s="11">
        <v>49.05147337801948</v>
      </c>
      <c r="F3912" s="11">
        <v>450000</v>
      </c>
    </row>
    <row r="3913" spans="1:6" x14ac:dyDescent="0.35">
      <c r="A3913" s="11">
        <v>3880</v>
      </c>
      <c r="B3913" s="11">
        <v>985226.13238139427</v>
      </c>
      <c r="C3913" s="11">
        <v>-560226.13238139427</v>
      </c>
      <c r="E3913" s="11">
        <v>49.064120399645887</v>
      </c>
      <c r="F3913" s="11">
        <v>450000</v>
      </c>
    </row>
    <row r="3914" spans="1:6" x14ac:dyDescent="0.35">
      <c r="A3914" s="11">
        <v>3881</v>
      </c>
      <c r="B3914" s="11">
        <v>2202836.9178328025</v>
      </c>
      <c r="C3914" s="11">
        <v>-1292836.9178328025</v>
      </c>
      <c r="E3914" s="11">
        <v>49.076767421272294</v>
      </c>
      <c r="F3914" s="11">
        <v>450000</v>
      </c>
    </row>
    <row r="3915" spans="1:6" x14ac:dyDescent="0.35">
      <c r="A3915" s="11">
        <v>3882</v>
      </c>
      <c r="B3915" s="11">
        <v>1783462.8406021404</v>
      </c>
      <c r="C3915" s="11">
        <v>-1158462.8406021404</v>
      </c>
      <c r="E3915" s="11">
        <v>49.0894144428987</v>
      </c>
      <c r="F3915" s="11">
        <v>450000</v>
      </c>
    </row>
    <row r="3916" spans="1:6" x14ac:dyDescent="0.35">
      <c r="A3916" s="11">
        <v>3883</v>
      </c>
      <c r="B3916" s="11">
        <v>2359239.9042307632</v>
      </c>
      <c r="C3916" s="11">
        <v>1040760.0957692368</v>
      </c>
      <c r="E3916" s="11">
        <v>49.102061464525107</v>
      </c>
      <c r="F3916" s="11">
        <v>450000</v>
      </c>
    </row>
    <row r="3917" spans="1:6" x14ac:dyDescent="0.35">
      <c r="A3917" s="11">
        <v>3884</v>
      </c>
      <c r="B3917" s="11">
        <v>1058136.3646658675</v>
      </c>
      <c r="C3917" s="11">
        <v>-523136.36466586753</v>
      </c>
      <c r="E3917" s="11">
        <v>49.114708486151514</v>
      </c>
      <c r="F3917" s="11">
        <v>450000</v>
      </c>
    </row>
    <row r="3918" spans="1:6" x14ac:dyDescent="0.35">
      <c r="A3918" s="11">
        <v>3885</v>
      </c>
      <c r="B3918" s="11">
        <v>397402.43047667714</v>
      </c>
      <c r="C3918" s="11">
        <v>102597.56952332286</v>
      </c>
      <c r="E3918" s="11">
        <v>49.127355507777921</v>
      </c>
      <c r="F3918" s="11">
        <v>450000</v>
      </c>
    </row>
    <row r="3919" spans="1:6" x14ac:dyDescent="0.35">
      <c r="A3919" s="11">
        <v>3886</v>
      </c>
      <c r="B3919" s="11">
        <v>411200.34029127285</v>
      </c>
      <c r="C3919" s="11">
        <v>-141200.34029127285</v>
      </c>
      <c r="E3919" s="11">
        <v>49.140002529404327</v>
      </c>
      <c r="F3919" s="11">
        <v>450000</v>
      </c>
    </row>
    <row r="3920" spans="1:6" x14ac:dyDescent="0.35">
      <c r="A3920" s="11">
        <v>3887</v>
      </c>
      <c r="B3920" s="11">
        <v>104729.21145801968</v>
      </c>
      <c r="C3920" s="11">
        <v>55270.788541980321</v>
      </c>
      <c r="E3920" s="11">
        <v>49.152649551030734</v>
      </c>
      <c r="F3920" s="11">
        <v>450000</v>
      </c>
    </row>
    <row r="3921" spans="1:6" x14ac:dyDescent="0.35">
      <c r="A3921" s="11">
        <v>3888</v>
      </c>
      <c r="B3921" s="11">
        <v>102614.58580329176</v>
      </c>
      <c r="C3921" s="11">
        <v>47385.41419670824</v>
      </c>
      <c r="E3921" s="11">
        <v>49.165296572657141</v>
      </c>
      <c r="F3921" s="11">
        <v>450000</v>
      </c>
    </row>
    <row r="3922" spans="1:6" x14ac:dyDescent="0.35">
      <c r="A3922" s="11">
        <v>3889</v>
      </c>
      <c r="B3922" s="11">
        <v>748334.90127247712</v>
      </c>
      <c r="C3922" s="11">
        <v>-78334.901272477116</v>
      </c>
      <c r="E3922" s="11">
        <v>49.177943594283548</v>
      </c>
      <c r="F3922" s="11">
        <v>450000</v>
      </c>
    </row>
    <row r="3923" spans="1:6" x14ac:dyDescent="0.35">
      <c r="A3923" s="11">
        <v>3890</v>
      </c>
      <c r="B3923" s="11">
        <v>806792.33113249578</v>
      </c>
      <c r="C3923" s="11">
        <v>-26792.331132495776</v>
      </c>
      <c r="E3923" s="11">
        <v>49.190590615909954</v>
      </c>
      <c r="F3923" s="11">
        <v>450000</v>
      </c>
    </row>
    <row r="3924" spans="1:6" x14ac:dyDescent="0.35">
      <c r="A3924" s="11">
        <v>3891</v>
      </c>
      <c r="B3924" s="11">
        <v>444069.08345879591</v>
      </c>
      <c r="C3924" s="11">
        <v>70930.916541204089</v>
      </c>
      <c r="E3924" s="11">
        <v>49.203237637536361</v>
      </c>
      <c r="F3924" s="11">
        <v>450000</v>
      </c>
    </row>
    <row r="3925" spans="1:6" x14ac:dyDescent="0.35">
      <c r="A3925" s="11">
        <v>3892</v>
      </c>
      <c r="B3925" s="11">
        <v>779047.10642444156</v>
      </c>
      <c r="C3925" s="11">
        <v>20952.893575558439</v>
      </c>
      <c r="E3925" s="11">
        <v>49.215884659162768</v>
      </c>
      <c r="F3925" s="11">
        <v>450000</v>
      </c>
    </row>
    <row r="3926" spans="1:6" x14ac:dyDescent="0.35">
      <c r="A3926" s="11">
        <v>3893</v>
      </c>
      <c r="B3926" s="11">
        <v>779047.10642444156</v>
      </c>
      <c r="C3926" s="11">
        <v>20952.893575558439</v>
      </c>
      <c r="E3926" s="11">
        <v>49.228531680789175</v>
      </c>
      <c r="F3926" s="11">
        <v>450000</v>
      </c>
    </row>
    <row r="3927" spans="1:6" x14ac:dyDescent="0.35">
      <c r="A3927" s="11">
        <v>3894</v>
      </c>
      <c r="B3927" s="11">
        <v>246371.37007985543</v>
      </c>
      <c r="C3927" s="11">
        <v>3628.6299201445654</v>
      </c>
      <c r="E3927" s="11">
        <v>49.241178702415581</v>
      </c>
      <c r="F3927" s="11">
        <v>450000</v>
      </c>
    </row>
    <row r="3928" spans="1:6" x14ac:dyDescent="0.35">
      <c r="A3928" s="11">
        <v>3895</v>
      </c>
      <c r="B3928" s="11">
        <v>751496.45180282649</v>
      </c>
      <c r="C3928" s="11">
        <v>48503.548197173513</v>
      </c>
      <c r="E3928" s="11">
        <v>49.253825724041988</v>
      </c>
      <c r="F3928" s="11">
        <v>450000</v>
      </c>
    </row>
    <row r="3929" spans="1:6" x14ac:dyDescent="0.35">
      <c r="A3929" s="11">
        <v>3896</v>
      </c>
      <c r="B3929" s="11">
        <v>590125.31457145931</v>
      </c>
      <c r="C3929" s="11">
        <v>59874.685428540688</v>
      </c>
      <c r="E3929" s="11">
        <v>49.266472745668395</v>
      </c>
      <c r="F3929" s="11">
        <v>450000</v>
      </c>
    </row>
    <row r="3930" spans="1:6" x14ac:dyDescent="0.35">
      <c r="A3930" s="11">
        <v>3897</v>
      </c>
      <c r="B3930" s="11">
        <v>549241.04120896501</v>
      </c>
      <c r="C3930" s="11">
        <v>90758.958791034995</v>
      </c>
      <c r="E3930" s="11">
        <v>49.279119767294802</v>
      </c>
      <c r="F3930" s="11">
        <v>450000</v>
      </c>
    </row>
    <row r="3931" spans="1:6" x14ac:dyDescent="0.35">
      <c r="A3931" s="11">
        <v>3898</v>
      </c>
      <c r="B3931" s="11">
        <v>157458.81505719712</v>
      </c>
      <c r="C3931" s="11">
        <v>189541.18494280288</v>
      </c>
      <c r="E3931" s="11">
        <v>49.291766788921208</v>
      </c>
      <c r="F3931" s="11">
        <v>450000</v>
      </c>
    </row>
    <row r="3932" spans="1:6" x14ac:dyDescent="0.35">
      <c r="A3932" s="11">
        <v>3899</v>
      </c>
      <c r="B3932" s="11">
        <v>386514.95375030558</v>
      </c>
      <c r="C3932" s="11">
        <v>-86514.953750305576</v>
      </c>
      <c r="E3932" s="11">
        <v>49.304413810547615</v>
      </c>
      <c r="F3932" s="11">
        <v>450000</v>
      </c>
    </row>
    <row r="3933" spans="1:6" x14ac:dyDescent="0.35">
      <c r="A3933" s="11">
        <v>3900</v>
      </c>
      <c r="B3933" s="11">
        <v>428712.98088281369</v>
      </c>
      <c r="C3933" s="11">
        <v>64287.019117186312</v>
      </c>
      <c r="E3933" s="11">
        <v>49.317060832174022</v>
      </c>
      <c r="F3933" s="11">
        <v>450000</v>
      </c>
    </row>
    <row r="3934" spans="1:6" x14ac:dyDescent="0.35">
      <c r="A3934" s="11">
        <v>3901</v>
      </c>
      <c r="B3934" s="11">
        <v>270503.39418179612</v>
      </c>
      <c r="C3934" s="11">
        <v>99496.605818203883</v>
      </c>
      <c r="E3934" s="11">
        <v>49.329707853800429</v>
      </c>
      <c r="F3934" s="11">
        <v>450000</v>
      </c>
    </row>
    <row r="3935" spans="1:6" x14ac:dyDescent="0.35">
      <c r="A3935" s="11">
        <v>3902</v>
      </c>
      <c r="B3935" s="11">
        <v>446778.98391338112</v>
      </c>
      <c r="C3935" s="11">
        <v>-146778.98391338112</v>
      </c>
      <c r="E3935" s="11">
        <v>49.342354875426835</v>
      </c>
      <c r="F3935" s="11">
        <v>450000</v>
      </c>
    </row>
    <row r="3936" spans="1:6" x14ac:dyDescent="0.35">
      <c r="A3936" s="11">
        <v>3903</v>
      </c>
      <c r="B3936" s="11">
        <v>1573413.5340497487</v>
      </c>
      <c r="C3936" s="11">
        <v>-1123413.5340497487</v>
      </c>
      <c r="E3936" s="11">
        <v>49.355001897053242</v>
      </c>
      <c r="F3936" s="11">
        <v>450000</v>
      </c>
    </row>
    <row r="3937" spans="1:6" x14ac:dyDescent="0.35">
      <c r="A3937" s="11">
        <v>3904</v>
      </c>
      <c r="B3937" s="11">
        <v>879211.16813453753</v>
      </c>
      <c r="C3937" s="11">
        <v>345788.83186546247</v>
      </c>
      <c r="E3937" s="11">
        <v>49.367648918679649</v>
      </c>
      <c r="F3937" s="11">
        <v>450000</v>
      </c>
    </row>
    <row r="3938" spans="1:6" x14ac:dyDescent="0.35">
      <c r="A3938" s="11">
        <v>3905</v>
      </c>
      <c r="B3938" s="11">
        <v>409097.45753851486</v>
      </c>
      <c r="C3938" s="11">
        <v>190902.54246148514</v>
      </c>
      <c r="E3938" s="11">
        <v>49.380295940306056</v>
      </c>
      <c r="F3938" s="11">
        <v>450000</v>
      </c>
    </row>
    <row r="3939" spans="1:6" x14ac:dyDescent="0.35">
      <c r="A3939" s="11">
        <v>3906</v>
      </c>
      <c r="B3939" s="11">
        <v>168944.63703774055</v>
      </c>
      <c r="C3939" s="11">
        <v>116055.36296225945</v>
      </c>
      <c r="E3939" s="11">
        <v>49.392942961932469</v>
      </c>
      <c r="F3939" s="11">
        <v>450000</v>
      </c>
    </row>
    <row r="3940" spans="1:6" x14ac:dyDescent="0.35">
      <c r="A3940" s="11">
        <v>3907</v>
      </c>
      <c r="B3940" s="11">
        <v>65579.279590628576</v>
      </c>
      <c r="C3940" s="11">
        <v>284420.72040937142</v>
      </c>
      <c r="E3940" s="11">
        <v>49.405589983558876</v>
      </c>
      <c r="F3940" s="11">
        <v>450000</v>
      </c>
    </row>
    <row r="3941" spans="1:6" x14ac:dyDescent="0.35">
      <c r="A3941" s="11">
        <v>3908</v>
      </c>
      <c r="B3941" s="11">
        <v>1685811.8930121446</v>
      </c>
      <c r="C3941" s="11">
        <v>-1000811.8930121446</v>
      </c>
      <c r="E3941" s="11">
        <v>49.418237005185283</v>
      </c>
      <c r="F3941" s="11">
        <v>450000</v>
      </c>
    </row>
    <row r="3942" spans="1:6" x14ac:dyDescent="0.35">
      <c r="A3942" s="11">
        <v>3909</v>
      </c>
      <c r="B3942" s="11">
        <v>602562.80457220296</v>
      </c>
      <c r="C3942" s="11">
        <v>-203562.80457220296</v>
      </c>
      <c r="E3942" s="11">
        <v>49.43088402681169</v>
      </c>
      <c r="F3942" s="11">
        <v>450000</v>
      </c>
    </row>
    <row r="3943" spans="1:6" x14ac:dyDescent="0.35">
      <c r="A3943" s="11">
        <v>3910</v>
      </c>
      <c r="B3943" s="11">
        <v>455811.98542866483</v>
      </c>
      <c r="C3943" s="11">
        <v>69188.014571335167</v>
      </c>
      <c r="E3943" s="11">
        <v>49.443531048438096</v>
      </c>
      <c r="F3943" s="11">
        <v>450000</v>
      </c>
    </row>
    <row r="3944" spans="1:6" x14ac:dyDescent="0.35">
      <c r="A3944" s="11">
        <v>3911</v>
      </c>
      <c r="B3944" s="11">
        <v>297602.39872764726</v>
      </c>
      <c r="C3944" s="11">
        <v>92397.601272352738</v>
      </c>
      <c r="E3944" s="11">
        <v>49.456178070064503</v>
      </c>
      <c r="F3944" s="11">
        <v>450000</v>
      </c>
    </row>
    <row r="3945" spans="1:6" x14ac:dyDescent="0.35">
      <c r="A3945" s="11">
        <v>3912</v>
      </c>
      <c r="B3945" s="11">
        <v>728462.29793885304</v>
      </c>
      <c r="C3945" s="11">
        <v>-58462.297938853037</v>
      </c>
      <c r="E3945" s="11">
        <v>49.46882509169091</v>
      </c>
      <c r="F3945" s="11">
        <v>450000</v>
      </c>
    </row>
    <row r="3946" spans="1:6" x14ac:dyDescent="0.35">
      <c r="A3946" s="11">
        <v>3913</v>
      </c>
      <c r="B3946" s="11">
        <v>439142.12908266904</v>
      </c>
      <c r="C3946" s="11">
        <v>-139142.12908266904</v>
      </c>
      <c r="E3946" s="11">
        <v>49.481472113317317</v>
      </c>
      <c r="F3946" s="11">
        <v>450000</v>
      </c>
    </row>
    <row r="3947" spans="1:6" x14ac:dyDescent="0.35">
      <c r="A3947" s="11">
        <v>3914</v>
      </c>
      <c r="B3947" s="11">
        <v>798.7486699114088</v>
      </c>
      <c r="C3947" s="11">
        <v>114200.25133008859</v>
      </c>
      <c r="E3947" s="11">
        <v>49.494119134943723</v>
      </c>
      <c r="F3947" s="11">
        <v>450000</v>
      </c>
    </row>
    <row r="3948" spans="1:6" x14ac:dyDescent="0.35">
      <c r="A3948" s="11">
        <v>3915</v>
      </c>
      <c r="B3948" s="11">
        <v>479944.00953060552</v>
      </c>
      <c r="C3948" s="11">
        <v>-29944.009530605515</v>
      </c>
      <c r="E3948" s="11">
        <v>49.50676615657013</v>
      </c>
      <c r="F3948" s="11">
        <v>450000</v>
      </c>
    </row>
    <row r="3949" spans="1:6" x14ac:dyDescent="0.35">
      <c r="A3949" s="11">
        <v>3916</v>
      </c>
      <c r="B3949" s="11">
        <v>645615.76398756821</v>
      </c>
      <c r="C3949" s="11">
        <v>-35615.763987568207</v>
      </c>
      <c r="E3949" s="11">
        <v>49.519413178196537</v>
      </c>
      <c r="F3949" s="11">
        <v>450000</v>
      </c>
    </row>
    <row r="3950" spans="1:6" x14ac:dyDescent="0.35">
      <c r="A3950" s="11">
        <v>3917</v>
      </c>
      <c r="B3950" s="11">
        <v>446778.98391338112</v>
      </c>
      <c r="C3950" s="11">
        <v>243221.01608661888</v>
      </c>
      <c r="E3950" s="11">
        <v>49.532060199822944</v>
      </c>
      <c r="F3950" s="11">
        <v>450000</v>
      </c>
    </row>
    <row r="3951" spans="1:6" x14ac:dyDescent="0.35">
      <c r="A3951" s="11">
        <v>3918</v>
      </c>
      <c r="B3951" s="11">
        <v>498010.01256117295</v>
      </c>
      <c r="C3951" s="11">
        <v>291989.98743882705</v>
      </c>
      <c r="E3951" s="11">
        <v>49.54470722144935</v>
      </c>
      <c r="F3951" s="11">
        <v>450000</v>
      </c>
    </row>
    <row r="3952" spans="1:6" x14ac:dyDescent="0.35">
      <c r="A3952" s="11">
        <v>3919</v>
      </c>
      <c r="B3952" s="11">
        <v>381095.15284113539</v>
      </c>
      <c r="C3952" s="11">
        <v>118904.84715886461</v>
      </c>
      <c r="E3952" s="11">
        <v>49.557354243075757</v>
      </c>
      <c r="F3952" s="11">
        <v>450000</v>
      </c>
    </row>
    <row r="3953" spans="1:6" x14ac:dyDescent="0.35">
      <c r="A3953" s="11">
        <v>3920</v>
      </c>
      <c r="B3953" s="11">
        <v>408795.62218935648</v>
      </c>
      <c r="C3953" s="11">
        <v>-187795.62218935648</v>
      </c>
      <c r="E3953" s="11">
        <v>49.570001264702164</v>
      </c>
      <c r="F3953" s="11">
        <v>450000</v>
      </c>
    </row>
    <row r="3954" spans="1:6" x14ac:dyDescent="0.35">
      <c r="A3954" s="11">
        <v>3921</v>
      </c>
      <c r="B3954" s="11">
        <v>832756.47019287967</v>
      </c>
      <c r="C3954" s="11">
        <v>-562756.47019287967</v>
      </c>
      <c r="E3954" s="11">
        <v>49.58264828632857</v>
      </c>
      <c r="F3954" s="11">
        <v>450000</v>
      </c>
    </row>
    <row r="3955" spans="1:6" x14ac:dyDescent="0.35">
      <c r="A3955" s="11">
        <v>3922</v>
      </c>
      <c r="B3955" s="11">
        <v>1009333.4068253834</v>
      </c>
      <c r="C3955" s="11">
        <v>-554333.40682538343</v>
      </c>
      <c r="E3955" s="11">
        <v>49.595295307954977</v>
      </c>
      <c r="F3955" s="11">
        <v>450000</v>
      </c>
    </row>
    <row r="3956" spans="1:6" x14ac:dyDescent="0.35">
      <c r="A3956" s="11">
        <v>3923</v>
      </c>
      <c r="B3956" s="11">
        <v>515524.32665446913</v>
      </c>
      <c r="C3956" s="11">
        <v>-215524.32665446913</v>
      </c>
      <c r="E3956" s="11">
        <v>49.607942329581384</v>
      </c>
      <c r="F3956" s="11">
        <v>450000</v>
      </c>
    </row>
    <row r="3957" spans="1:6" x14ac:dyDescent="0.35">
      <c r="A3957" s="11">
        <v>3924</v>
      </c>
      <c r="B3957" s="11">
        <v>997970.7942193083</v>
      </c>
      <c r="C3957" s="11">
        <v>-517970.7942193083</v>
      </c>
      <c r="E3957" s="11">
        <v>49.620589351207791</v>
      </c>
      <c r="F3957" s="11">
        <v>450000</v>
      </c>
    </row>
    <row r="3958" spans="1:6" x14ac:dyDescent="0.35">
      <c r="A3958" s="11">
        <v>3925</v>
      </c>
      <c r="B3958" s="11">
        <v>1956009.3850570729</v>
      </c>
      <c r="C3958" s="11">
        <v>-956009.38505707285</v>
      </c>
      <c r="E3958" s="11">
        <v>49.633236372834197</v>
      </c>
      <c r="F3958" s="11">
        <v>450000</v>
      </c>
    </row>
    <row r="3959" spans="1:6" x14ac:dyDescent="0.35">
      <c r="A3959" s="11">
        <v>3926</v>
      </c>
      <c r="B3959" s="11">
        <v>2292652.7730069887</v>
      </c>
      <c r="C3959" s="11">
        <v>307347.22699301131</v>
      </c>
      <c r="E3959" s="11">
        <v>49.645883394460604</v>
      </c>
      <c r="F3959" s="11">
        <v>450000</v>
      </c>
    </row>
    <row r="3960" spans="1:6" x14ac:dyDescent="0.35">
      <c r="A3960" s="11">
        <v>3927</v>
      </c>
      <c r="B3960" s="11">
        <v>2077783.323747494</v>
      </c>
      <c r="C3960" s="11">
        <v>-1077783.323747494</v>
      </c>
      <c r="E3960" s="11">
        <v>49.658530416087011</v>
      </c>
      <c r="F3960" s="11">
        <v>450000</v>
      </c>
    </row>
    <row r="3961" spans="1:6" x14ac:dyDescent="0.35">
      <c r="A3961" s="11">
        <v>3928</v>
      </c>
      <c r="B3961" s="11">
        <v>863794.7719037151</v>
      </c>
      <c r="C3961" s="11">
        <v>-618794.7719037151</v>
      </c>
      <c r="E3961" s="11">
        <v>49.671177437713418</v>
      </c>
      <c r="F3961" s="11">
        <v>450000</v>
      </c>
    </row>
    <row r="3962" spans="1:6" x14ac:dyDescent="0.35">
      <c r="A3962" s="11">
        <v>3929</v>
      </c>
      <c r="B3962" s="11">
        <v>2095061.1010954687</v>
      </c>
      <c r="C3962" s="11">
        <v>-1470061.1010954687</v>
      </c>
      <c r="E3962" s="11">
        <v>49.683824459339824</v>
      </c>
      <c r="F3962" s="11">
        <v>450000</v>
      </c>
    </row>
    <row r="3963" spans="1:6" x14ac:dyDescent="0.35">
      <c r="A3963" s="11">
        <v>3930</v>
      </c>
      <c r="B3963" s="11">
        <v>894470.2970991584</v>
      </c>
      <c r="C3963" s="11">
        <v>-334470.2970991584</v>
      </c>
      <c r="E3963" s="11">
        <v>49.696471480966231</v>
      </c>
      <c r="F3963" s="11">
        <v>450000</v>
      </c>
    </row>
    <row r="3964" spans="1:6" x14ac:dyDescent="0.35">
      <c r="A3964" s="11">
        <v>3931</v>
      </c>
      <c r="B3964" s="11">
        <v>785193.38811075315</v>
      </c>
      <c r="C3964" s="11">
        <v>-360193.38811075315</v>
      </c>
      <c r="E3964" s="11">
        <v>49.709118502592638</v>
      </c>
      <c r="F3964" s="11">
        <v>450000</v>
      </c>
    </row>
    <row r="3965" spans="1:6" x14ac:dyDescent="0.35">
      <c r="A3965" s="11">
        <v>3932</v>
      </c>
      <c r="B3965" s="11">
        <v>1143972.2793724199</v>
      </c>
      <c r="C3965" s="11">
        <v>-393972.27937241993</v>
      </c>
      <c r="E3965" s="11">
        <v>49.721765524219045</v>
      </c>
      <c r="F3965" s="11">
        <v>450000</v>
      </c>
    </row>
    <row r="3966" spans="1:6" x14ac:dyDescent="0.35">
      <c r="A3966" s="11">
        <v>3933</v>
      </c>
      <c r="B3966" s="11">
        <v>1090182.2013953479</v>
      </c>
      <c r="C3966" s="11">
        <v>-520182.20139534795</v>
      </c>
      <c r="E3966" s="11">
        <v>49.734412545845451</v>
      </c>
      <c r="F3966" s="11">
        <v>450000</v>
      </c>
    </row>
    <row r="3967" spans="1:6" x14ac:dyDescent="0.35">
      <c r="A3967" s="11">
        <v>3934</v>
      </c>
      <c r="B3967" s="11">
        <v>737391.64218785451</v>
      </c>
      <c r="C3967" s="11">
        <v>-152391.64218785451</v>
      </c>
      <c r="E3967" s="11">
        <v>49.747059567471858</v>
      </c>
      <c r="F3967" s="11">
        <v>450000</v>
      </c>
    </row>
    <row r="3968" spans="1:6" x14ac:dyDescent="0.35">
      <c r="A3968" s="11">
        <v>3935</v>
      </c>
      <c r="B3968" s="11">
        <v>1935349.3262424595</v>
      </c>
      <c r="C3968" s="11">
        <v>-1335349.3262424595</v>
      </c>
      <c r="E3968" s="11">
        <v>49.759706589098272</v>
      </c>
      <c r="F3968" s="11">
        <v>450000</v>
      </c>
    </row>
    <row r="3969" spans="1:6" x14ac:dyDescent="0.35">
      <c r="A3969" s="11">
        <v>3936</v>
      </c>
      <c r="B3969" s="11">
        <v>383805.05329572037</v>
      </c>
      <c r="C3969" s="11">
        <v>156194.94670427963</v>
      </c>
      <c r="E3969" s="11">
        <v>49.772353610724679</v>
      </c>
      <c r="F3969" s="11">
        <v>450000</v>
      </c>
    </row>
    <row r="3970" spans="1:6" x14ac:dyDescent="0.35">
      <c r="A3970" s="11">
        <v>3937</v>
      </c>
      <c r="B3970" s="11">
        <v>223788.86629164615</v>
      </c>
      <c r="C3970" s="11">
        <v>-43788.866291646147</v>
      </c>
      <c r="E3970" s="11">
        <v>49.785000632351085</v>
      </c>
      <c r="F3970" s="11">
        <v>450000</v>
      </c>
    </row>
    <row r="3971" spans="1:6" x14ac:dyDescent="0.35">
      <c r="A3971" s="11">
        <v>3938</v>
      </c>
      <c r="B3971" s="11">
        <v>297602.39872764726</v>
      </c>
      <c r="C3971" s="11">
        <v>152397.60127235274</v>
      </c>
      <c r="E3971" s="11">
        <v>49.797647653977492</v>
      </c>
      <c r="F3971" s="11">
        <v>450000</v>
      </c>
    </row>
    <row r="3972" spans="1:6" x14ac:dyDescent="0.35">
      <c r="A3972" s="11">
        <v>3939</v>
      </c>
      <c r="B3972" s="11">
        <v>326250.92358723003</v>
      </c>
      <c r="C3972" s="11">
        <v>-126250.92358723003</v>
      </c>
      <c r="E3972" s="11">
        <v>49.810294675603899</v>
      </c>
      <c r="F3972" s="11">
        <v>450000</v>
      </c>
    </row>
    <row r="3973" spans="1:6" x14ac:dyDescent="0.35">
      <c r="A3973" s="11">
        <v>3940</v>
      </c>
      <c r="B3973" s="11">
        <v>426906.38057975704</v>
      </c>
      <c r="C3973" s="11">
        <v>-1906.3805797570385</v>
      </c>
      <c r="E3973" s="11">
        <v>49.822941697230306</v>
      </c>
      <c r="F3973" s="11">
        <v>450000</v>
      </c>
    </row>
    <row r="3974" spans="1:6" x14ac:dyDescent="0.35">
      <c r="A3974" s="11">
        <v>3941</v>
      </c>
      <c r="B3974" s="11">
        <v>391031.45450794743</v>
      </c>
      <c r="C3974" s="11">
        <v>8968.5454920525663</v>
      </c>
      <c r="E3974" s="11">
        <v>49.835588718856712</v>
      </c>
      <c r="F3974" s="11">
        <v>450000</v>
      </c>
    </row>
    <row r="3975" spans="1:6" x14ac:dyDescent="0.35">
      <c r="A3975" s="11">
        <v>3942</v>
      </c>
      <c r="B3975" s="11">
        <v>-110053.88154078869</v>
      </c>
      <c r="C3975" s="11">
        <v>260053.88154078869</v>
      </c>
      <c r="E3975" s="11">
        <v>49.848235740483119</v>
      </c>
      <c r="F3975" s="11">
        <v>450000</v>
      </c>
    </row>
    <row r="3976" spans="1:6" x14ac:dyDescent="0.35">
      <c r="A3976" s="11">
        <v>3943</v>
      </c>
      <c r="B3976" s="11">
        <v>451295.48467102298</v>
      </c>
      <c r="C3976" s="11">
        <v>-141295.48467102298</v>
      </c>
      <c r="E3976" s="11">
        <v>49.860882762109526</v>
      </c>
      <c r="F3976" s="11">
        <v>450000</v>
      </c>
    </row>
    <row r="3977" spans="1:6" x14ac:dyDescent="0.35">
      <c r="A3977" s="11">
        <v>3944</v>
      </c>
      <c r="B3977" s="11">
        <v>326250.92358723003</v>
      </c>
      <c r="C3977" s="11">
        <v>73749.076412769966</v>
      </c>
      <c r="E3977" s="11">
        <v>49.873529783735933</v>
      </c>
      <c r="F3977" s="11">
        <v>450000</v>
      </c>
    </row>
    <row r="3978" spans="1:6" x14ac:dyDescent="0.35">
      <c r="A3978" s="11">
        <v>3945</v>
      </c>
      <c r="B3978" s="11">
        <v>1014916.1623156893</v>
      </c>
      <c r="C3978" s="11">
        <v>-534916.16231568926</v>
      </c>
      <c r="E3978" s="11">
        <v>49.886176805362339</v>
      </c>
      <c r="F3978" s="11">
        <v>450000</v>
      </c>
    </row>
    <row r="3979" spans="1:6" x14ac:dyDescent="0.35">
      <c r="A3979" s="11">
        <v>3946</v>
      </c>
      <c r="B3979" s="11">
        <v>59513.258519255323</v>
      </c>
      <c r="C3979" s="11">
        <v>80486.741480744677</v>
      </c>
      <c r="E3979" s="11">
        <v>49.898823826988746</v>
      </c>
      <c r="F3979" s="11">
        <v>450000</v>
      </c>
    </row>
    <row r="3980" spans="1:6" x14ac:dyDescent="0.35">
      <c r="A3980" s="11">
        <v>3947</v>
      </c>
      <c r="B3980" s="11">
        <v>507043.01407645666</v>
      </c>
      <c r="C3980" s="11">
        <v>42956.98592354334</v>
      </c>
      <c r="E3980" s="11">
        <v>49.911470848615153</v>
      </c>
      <c r="F3980" s="11">
        <v>450000</v>
      </c>
    </row>
    <row r="3981" spans="1:6" x14ac:dyDescent="0.35">
      <c r="A3981" s="11">
        <v>3948</v>
      </c>
      <c r="B3981" s="11">
        <v>1583349.8357165607</v>
      </c>
      <c r="C3981" s="11">
        <v>-1203349.8357165607</v>
      </c>
      <c r="E3981" s="11">
        <v>49.92411787024156</v>
      </c>
      <c r="F3981" s="11">
        <v>450000</v>
      </c>
    </row>
    <row r="3982" spans="1:6" x14ac:dyDescent="0.35">
      <c r="A3982" s="11">
        <v>3949</v>
      </c>
      <c r="B3982" s="11">
        <v>726912.77762512164</v>
      </c>
      <c r="C3982" s="11">
        <v>-286912.77762512164</v>
      </c>
      <c r="E3982" s="11">
        <v>49.936764891867966</v>
      </c>
      <c r="F3982" s="11">
        <v>450000</v>
      </c>
    </row>
    <row r="3983" spans="1:6" x14ac:dyDescent="0.35">
      <c r="A3983" s="11">
        <v>3950</v>
      </c>
      <c r="B3983" s="11">
        <v>498010.01256117295</v>
      </c>
      <c r="C3983" s="11">
        <v>131989.98743882705</v>
      </c>
      <c r="E3983" s="11">
        <v>49.949411913494373</v>
      </c>
      <c r="F3983" s="11">
        <v>450000</v>
      </c>
    </row>
    <row r="3984" spans="1:6" x14ac:dyDescent="0.35">
      <c r="A3984" s="11">
        <v>3951</v>
      </c>
      <c r="B3984" s="11">
        <v>428712.98088281369</v>
      </c>
      <c r="C3984" s="11">
        <v>-178712.98088281369</v>
      </c>
      <c r="E3984" s="11">
        <v>49.96205893512078</v>
      </c>
      <c r="F3984" s="11">
        <v>450000</v>
      </c>
    </row>
    <row r="3985" spans="1:6" x14ac:dyDescent="0.35">
      <c r="A3985" s="11">
        <v>3952</v>
      </c>
      <c r="B3985" s="11">
        <v>75772.661246765871</v>
      </c>
      <c r="C3985" s="11">
        <v>44227.338753234129</v>
      </c>
      <c r="E3985" s="11">
        <v>49.974705956747187</v>
      </c>
      <c r="F3985" s="11">
        <v>450000</v>
      </c>
    </row>
    <row r="3986" spans="1:6" x14ac:dyDescent="0.35">
      <c r="A3986" s="11">
        <v>3953</v>
      </c>
      <c r="B3986" s="11">
        <v>449724.65091168415</v>
      </c>
      <c r="C3986" s="11">
        <v>-162724.65091168415</v>
      </c>
      <c r="E3986" s="11">
        <v>49.987352978373593</v>
      </c>
      <c r="F3986" s="11">
        <v>450000</v>
      </c>
    </row>
    <row r="3987" spans="1:6" x14ac:dyDescent="0.35">
      <c r="A3987" s="11">
        <v>3954</v>
      </c>
      <c r="B3987" s="11">
        <v>377481.95223502186</v>
      </c>
      <c r="C3987" s="11">
        <v>172518.04776497814</v>
      </c>
      <c r="E3987" s="11">
        <v>50</v>
      </c>
      <c r="F3987" s="11">
        <v>450000</v>
      </c>
    </row>
    <row r="3988" spans="1:6" x14ac:dyDescent="0.35">
      <c r="A3988" s="11">
        <v>3955</v>
      </c>
      <c r="B3988" s="11">
        <v>862539.86053792993</v>
      </c>
      <c r="C3988" s="11">
        <v>767460.13946207007</v>
      </c>
      <c r="E3988" s="11">
        <v>50.012647021626407</v>
      </c>
      <c r="F3988" s="11">
        <v>450000</v>
      </c>
    </row>
    <row r="3989" spans="1:6" x14ac:dyDescent="0.35">
      <c r="A3989" s="11">
        <v>3956</v>
      </c>
      <c r="B3989" s="11">
        <v>395547.95526558929</v>
      </c>
      <c r="C3989" s="11">
        <v>-95547.955265589291</v>
      </c>
      <c r="E3989" s="11">
        <v>50.025294043252813</v>
      </c>
      <c r="F3989" s="11">
        <v>450000</v>
      </c>
    </row>
    <row r="3990" spans="1:6" x14ac:dyDescent="0.35">
      <c r="A3990" s="11">
        <v>3957</v>
      </c>
      <c r="B3990" s="11">
        <v>1479984.4782694487</v>
      </c>
      <c r="C3990" s="11">
        <v>-1063984.4782694487</v>
      </c>
      <c r="E3990" s="11">
        <v>50.03794106487922</v>
      </c>
      <c r="F3990" s="11">
        <v>450000</v>
      </c>
    </row>
    <row r="3991" spans="1:6" x14ac:dyDescent="0.35">
      <c r="A3991" s="11">
        <v>3958</v>
      </c>
      <c r="B3991" s="11">
        <v>404580.95678087301</v>
      </c>
      <c r="C3991" s="11">
        <v>145419.04321912699</v>
      </c>
      <c r="E3991" s="11">
        <v>50.050588086505627</v>
      </c>
      <c r="F3991" s="11">
        <v>450000</v>
      </c>
    </row>
    <row r="3992" spans="1:6" x14ac:dyDescent="0.35">
      <c r="A3992" s="11">
        <v>3959</v>
      </c>
      <c r="B3992" s="11">
        <v>121326.80899606226</v>
      </c>
      <c r="C3992" s="11">
        <v>59673.19100393774</v>
      </c>
      <c r="E3992" s="11">
        <v>50.063235108132034</v>
      </c>
      <c r="F3992" s="11">
        <v>450000</v>
      </c>
    </row>
    <row r="3993" spans="1:6" x14ac:dyDescent="0.35">
      <c r="A3993" s="11">
        <v>3960</v>
      </c>
      <c r="B3993" s="11">
        <v>1600512.5385955998</v>
      </c>
      <c r="C3993" s="11">
        <v>-1200512.5385955998</v>
      </c>
      <c r="E3993" s="11">
        <v>50.07588212975844</v>
      </c>
      <c r="F3993" s="11">
        <v>450000</v>
      </c>
    </row>
    <row r="3994" spans="1:6" x14ac:dyDescent="0.35">
      <c r="A3994" s="11">
        <v>3961</v>
      </c>
      <c r="B3994" s="11">
        <v>38480.275044777431</v>
      </c>
      <c r="C3994" s="11">
        <v>171519.72495522257</v>
      </c>
      <c r="E3994" s="11">
        <v>50.088529151384847</v>
      </c>
      <c r="F3994" s="11">
        <v>450000</v>
      </c>
    </row>
    <row r="3995" spans="1:6" x14ac:dyDescent="0.35">
      <c r="A3995" s="11">
        <v>3962</v>
      </c>
      <c r="B3995" s="11">
        <v>2324268.2783104819</v>
      </c>
      <c r="C3995" s="11">
        <v>386731.72168951808</v>
      </c>
      <c r="E3995" s="11">
        <v>50.101176173011254</v>
      </c>
      <c r="F3995" s="11">
        <v>450000</v>
      </c>
    </row>
    <row r="3996" spans="1:6" x14ac:dyDescent="0.35">
      <c r="A3996" s="11">
        <v>3963</v>
      </c>
      <c r="B3996" s="11">
        <v>2080912.7108220798</v>
      </c>
      <c r="C3996" s="11">
        <v>3069087.2891779202</v>
      </c>
      <c r="E3996" s="11">
        <v>50.113823194637661</v>
      </c>
      <c r="F3996" s="11">
        <v>450000</v>
      </c>
    </row>
    <row r="3997" spans="1:6" x14ac:dyDescent="0.35">
      <c r="A3997" s="11">
        <v>3964</v>
      </c>
      <c r="B3997" s="11">
        <v>2291749.4728554604</v>
      </c>
      <c r="C3997" s="11">
        <v>908250.52714453964</v>
      </c>
      <c r="E3997" s="11">
        <v>50.126470216264067</v>
      </c>
      <c r="F3997" s="11">
        <v>450000</v>
      </c>
    </row>
    <row r="3998" spans="1:6" x14ac:dyDescent="0.35">
      <c r="A3998" s="11">
        <v>3965</v>
      </c>
      <c r="B3998" s="11">
        <v>2011756.9144625065</v>
      </c>
      <c r="C3998" s="11">
        <v>1788243.0855374935</v>
      </c>
      <c r="E3998" s="11">
        <v>50.139117237890481</v>
      </c>
      <c r="F3998" s="11">
        <v>450000</v>
      </c>
    </row>
    <row r="3999" spans="1:6" x14ac:dyDescent="0.35">
      <c r="A3999" s="11">
        <v>3966</v>
      </c>
      <c r="B3999" s="11">
        <v>1380667.0934457397</v>
      </c>
      <c r="C3999" s="11">
        <v>619332.90655426029</v>
      </c>
      <c r="E3999" s="11">
        <v>50.151764259516888</v>
      </c>
      <c r="F3999" s="11">
        <v>450000</v>
      </c>
    </row>
    <row r="4000" spans="1:6" x14ac:dyDescent="0.35">
      <c r="A4000" s="11">
        <v>3967</v>
      </c>
      <c r="B4000" s="11">
        <v>104626.51988515002</v>
      </c>
      <c r="C4000" s="11">
        <v>120373.48011484998</v>
      </c>
      <c r="E4000" s="11">
        <v>50.164411281143295</v>
      </c>
      <c r="F4000" s="11">
        <v>450000</v>
      </c>
    </row>
    <row r="4001" spans="1:6" x14ac:dyDescent="0.35">
      <c r="A4001" s="11">
        <v>3968</v>
      </c>
      <c r="B4001" s="11">
        <v>1199348.5524155756</v>
      </c>
      <c r="C4001" s="11">
        <v>-459348.5524155756</v>
      </c>
      <c r="E4001" s="11">
        <v>50.177058302769701</v>
      </c>
      <c r="F4001" s="11">
        <v>450000</v>
      </c>
    </row>
    <row r="4002" spans="1:6" x14ac:dyDescent="0.35">
      <c r="A4002" s="11">
        <v>3969</v>
      </c>
      <c r="B4002" s="11">
        <v>246440.30553577607</v>
      </c>
      <c r="C4002" s="11">
        <v>303559.69446422393</v>
      </c>
      <c r="E4002" s="11">
        <v>50.189705324396108</v>
      </c>
      <c r="F4002" s="11">
        <v>450000</v>
      </c>
    </row>
    <row r="4003" spans="1:6" x14ac:dyDescent="0.35">
      <c r="A4003" s="11">
        <v>3970</v>
      </c>
      <c r="B4003" s="11">
        <v>1577238.0309818641</v>
      </c>
      <c r="C4003" s="11">
        <v>-927238.03098186408</v>
      </c>
      <c r="E4003" s="11">
        <v>50.202352346022515</v>
      </c>
      <c r="F4003" s="11">
        <v>450000</v>
      </c>
    </row>
    <row r="4004" spans="1:6" x14ac:dyDescent="0.35">
      <c r="A4004" s="11">
        <v>3971</v>
      </c>
      <c r="B4004" s="11">
        <v>321117.3929166384</v>
      </c>
      <c r="C4004" s="11">
        <v>303882.6070833616</v>
      </c>
      <c r="E4004" s="11">
        <v>50.214999367648922</v>
      </c>
      <c r="F4004" s="11">
        <v>450000</v>
      </c>
    </row>
    <row r="4005" spans="1:6" x14ac:dyDescent="0.35">
      <c r="A4005" s="11">
        <v>3972</v>
      </c>
      <c r="B4005" s="11">
        <v>1989232.8046889987</v>
      </c>
      <c r="C4005" s="11">
        <v>-1389232.8046889987</v>
      </c>
      <c r="E4005" s="11">
        <v>50.227646389275328</v>
      </c>
      <c r="F4005" s="11">
        <v>450000</v>
      </c>
    </row>
    <row r="4006" spans="1:6" x14ac:dyDescent="0.35">
      <c r="A4006" s="11">
        <v>3973</v>
      </c>
      <c r="B4006" s="11">
        <v>1136850.6609777703</v>
      </c>
      <c r="C4006" s="11">
        <v>-686850.66097777034</v>
      </c>
      <c r="E4006" s="11">
        <v>50.240293410901735</v>
      </c>
      <c r="F4006" s="11">
        <v>450000</v>
      </c>
    </row>
    <row r="4007" spans="1:6" x14ac:dyDescent="0.35">
      <c r="A4007" s="11">
        <v>3974</v>
      </c>
      <c r="B4007" s="11">
        <v>2419052.2843180746</v>
      </c>
      <c r="C4007" s="11">
        <v>2980947.7156819254</v>
      </c>
      <c r="E4007" s="11">
        <v>50.252940432528142</v>
      </c>
      <c r="F4007" s="11">
        <v>450000</v>
      </c>
    </row>
    <row r="4008" spans="1:6" x14ac:dyDescent="0.35">
      <c r="A4008" s="11">
        <v>3975</v>
      </c>
      <c r="B4008" s="11">
        <v>2418148.9841665463</v>
      </c>
      <c r="C4008" s="11">
        <v>3081851.0158334537</v>
      </c>
      <c r="E4008" s="11">
        <v>50.265587454154549</v>
      </c>
      <c r="F4008" s="11">
        <v>450000</v>
      </c>
    </row>
    <row r="4009" spans="1:6" x14ac:dyDescent="0.35">
      <c r="A4009" s="11">
        <v>3976</v>
      </c>
      <c r="B4009" s="11">
        <v>1575963.4744680575</v>
      </c>
      <c r="C4009" s="11">
        <v>-796963.47446805751</v>
      </c>
      <c r="E4009" s="11">
        <v>50.278234475780955</v>
      </c>
      <c r="F4009" s="11">
        <v>450000</v>
      </c>
    </row>
    <row r="4010" spans="1:6" x14ac:dyDescent="0.35">
      <c r="A4010" s="11">
        <v>3977</v>
      </c>
      <c r="B4010" s="11">
        <v>1948898.828515385</v>
      </c>
      <c r="C4010" s="11">
        <v>-1303898.828515385</v>
      </c>
      <c r="E4010" s="11">
        <v>50.290881497407362</v>
      </c>
      <c r="F4010" s="11">
        <v>450000</v>
      </c>
    </row>
    <row r="4011" spans="1:6" x14ac:dyDescent="0.35">
      <c r="A4011" s="11">
        <v>3978</v>
      </c>
      <c r="B4011" s="11">
        <v>2377305.9072613306</v>
      </c>
      <c r="C4011" s="11">
        <v>97694.092738669366</v>
      </c>
      <c r="E4011" s="11">
        <v>50.303528519033769</v>
      </c>
      <c r="F4011" s="11">
        <v>450000</v>
      </c>
    </row>
    <row r="4012" spans="1:6" x14ac:dyDescent="0.35">
      <c r="A4012" s="11">
        <v>3979</v>
      </c>
      <c r="B4012" s="11">
        <v>728462.29793885304</v>
      </c>
      <c r="C4012" s="11">
        <v>6537.7020611469634</v>
      </c>
      <c r="E4012" s="11">
        <v>50.316175540660176</v>
      </c>
      <c r="F4012" s="11">
        <v>450000</v>
      </c>
    </row>
    <row r="4013" spans="1:6" x14ac:dyDescent="0.35">
      <c r="A4013" s="11">
        <v>3980</v>
      </c>
      <c r="B4013" s="11">
        <v>356448.96876054397</v>
      </c>
      <c r="C4013" s="11">
        <v>193551.03123945603</v>
      </c>
      <c r="E4013" s="11">
        <v>50.328822562286582</v>
      </c>
      <c r="F4013" s="11">
        <v>450000</v>
      </c>
    </row>
    <row r="4014" spans="1:6" x14ac:dyDescent="0.35">
      <c r="A4014" s="11">
        <v>3981</v>
      </c>
      <c r="B4014" s="11">
        <v>355156.52843613783</v>
      </c>
      <c r="C4014" s="11">
        <v>-45156.528436137829</v>
      </c>
      <c r="E4014" s="11">
        <v>50.341469583912989</v>
      </c>
      <c r="F4014" s="11">
        <v>450000</v>
      </c>
    </row>
    <row r="4015" spans="1:6" x14ac:dyDescent="0.35">
      <c r="A4015" s="11">
        <v>3982</v>
      </c>
      <c r="B4015" s="11">
        <v>766143.82431371929</v>
      </c>
      <c r="C4015" s="11">
        <v>8856.1756862807088</v>
      </c>
      <c r="E4015" s="11">
        <v>50.354116605539396</v>
      </c>
      <c r="F4015" s="11">
        <v>451000</v>
      </c>
    </row>
    <row r="4016" spans="1:6" x14ac:dyDescent="0.35">
      <c r="A4016" s="11">
        <v>3983</v>
      </c>
      <c r="B4016" s="11">
        <v>570252.71123783523</v>
      </c>
      <c r="C4016" s="11">
        <v>29747.288762164768</v>
      </c>
      <c r="E4016" s="11">
        <v>50.366763627165803</v>
      </c>
      <c r="F4016" s="11">
        <v>451000</v>
      </c>
    </row>
    <row r="4017" spans="1:6" x14ac:dyDescent="0.35">
      <c r="A4017" s="11">
        <v>3984</v>
      </c>
      <c r="B4017" s="11">
        <v>526658.53742075572</v>
      </c>
      <c r="C4017" s="11">
        <v>53341.462579244282</v>
      </c>
      <c r="E4017" s="11">
        <v>50.379410648792209</v>
      </c>
      <c r="F4017" s="11">
        <v>451000</v>
      </c>
    </row>
    <row r="4018" spans="1:6" x14ac:dyDescent="0.35">
      <c r="A4018" s="11">
        <v>3985</v>
      </c>
      <c r="B4018" s="11">
        <v>280932.5423816517</v>
      </c>
      <c r="C4018" s="11">
        <v>-70932.5423816517</v>
      </c>
      <c r="E4018" s="11">
        <v>50.392057670418616</v>
      </c>
      <c r="F4018" s="11">
        <v>451999</v>
      </c>
    </row>
    <row r="4019" spans="1:6" x14ac:dyDescent="0.35">
      <c r="A4019" s="11">
        <v>3986</v>
      </c>
      <c r="B4019" s="11">
        <v>446778.98391338112</v>
      </c>
      <c r="C4019" s="11">
        <v>103221.01608661888</v>
      </c>
      <c r="E4019" s="11">
        <v>50.404704692045023</v>
      </c>
      <c r="F4019" s="11">
        <v>451999</v>
      </c>
    </row>
    <row r="4020" spans="1:6" x14ac:dyDescent="0.35">
      <c r="A4020" s="11">
        <v>3987</v>
      </c>
      <c r="B4020" s="11">
        <v>824858.33416306321</v>
      </c>
      <c r="C4020" s="11">
        <v>210141.66583693679</v>
      </c>
      <c r="E4020" s="11">
        <v>50.41735171367143</v>
      </c>
      <c r="F4020" s="11">
        <v>451999</v>
      </c>
    </row>
    <row r="4021" spans="1:6" x14ac:dyDescent="0.35">
      <c r="A4021" s="11">
        <v>3988</v>
      </c>
      <c r="B4021" s="11">
        <v>616967.23912798567</v>
      </c>
      <c r="C4021" s="11">
        <v>8032.7608720143326</v>
      </c>
      <c r="E4021" s="11">
        <v>50.429998735297836</v>
      </c>
      <c r="F4021" s="11">
        <v>453000</v>
      </c>
    </row>
    <row r="4022" spans="1:6" x14ac:dyDescent="0.35">
      <c r="A4022" s="11">
        <v>3989</v>
      </c>
      <c r="B4022" s="11">
        <v>8282.2298714637291</v>
      </c>
      <c r="C4022" s="11">
        <v>191717.77012853627</v>
      </c>
      <c r="E4022" s="11">
        <v>50.442645756924243</v>
      </c>
      <c r="F4022" s="11">
        <v>454000</v>
      </c>
    </row>
    <row r="4023" spans="1:6" x14ac:dyDescent="0.35">
      <c r="A4023" s="11">
        <v>3990</v>
      </c>
      <c r="B4023" s="11">
        <v>478373.17577126669</v>
      </c>
      <c r="C4023" s="11">
        <v>-162373.17577126669</v>
      </c>
      <c r="E4023" s="11">
        <v>50.45529277855065</v>
      </c>
      <c r="F4023" s="11">
        <v>455000</v>
      </c>
    </row>
    <row r="4024" spans="1:6" x14ac:dyDescent="0.35">
      <c r="A4024" s="11">
        <v>3991</v>
      </c>
      <c r="B4024" s="11">
        <v>692330.29187771818</v>
      </c>
      <c r="C4024" s="11">
        <v>120669.70812228182</v>
      </c>
      <c r="E4024" s="11">
        <v>50.467939800177056</v>
      </c>
      <c r="F4024" s="11">
        <v>455000</v>
      </c>
    </row>
    <row r="4025" spans="1:6" x14ac:dyDescent="0.35">
      <c r="A4025" s="11">
        <v>3992</v>
      </c>
      <c r="B4025" s="11">
        <v>456886.01451300085</v>
      </c>
      <c r="C4025" s="11">
        <v>-166886.01451300085</v>
      </c>
      <c r="E4025" s="11">
        <v>50.480586821803463</v>
      </c>
      <c r="F4025" s="11">
        <v>455000</v>
      </c>
    </row>
    <row r="4026" spans="1:6" x14ac:dyDescent="0.35">
      <c r="A4026" s="11">
        <v>3993</v>
      </c>
      <c r="B4026" s="11">
        <v>624450.72032953752</v>
      </c>
      <c r="C4026" s="11">
        <v>-224450.72032953752</v>
      </c>
      <c r="E4026" s="11">
        <v>50.49323384342987</v>
      </c>
      <c r="F4026" s="11">
        <v>455000</v>
      </c>
    </row>
    <row r="4027" spans="1:6" x14ac:dyDescent="0.35">
      <c r="A4027" s="11">
        <v>3994</v>
      </c>
      <c r="B4027" s="11">
        <v>821245.13355694991</v>
      </c>
      <c r="C4027" s="11">
        <v>78754.866443050094</v>
      </c>
      <c r="E4027" s="11">
        <v>50.505880865056284</v>
      </c>
      <c r="F4027" s="11">
        <v>455000</v>
      </c>
    </row>
    <row r="4028" spans="1:6" x14ac:dyDescent="0.35">
      <c r="A4028" s="11">
        <v>3995</v>
      </c>
      <c r="B4028" s="11">
        <v>662132.24670440424</v>
      </c>
      <c r="C4028" s="11">
        <v>-62132.246704404242</v>
      </c>
      <c r="E4028" s="11">
        <v>50.518527886682691</v>
      </c>
      <c r="F4028" s="11">
        <v>455000</v>
      </c>
    </row>
    <row r="4029" spans="1:6" x14ac:dyDescent="0.35">
      <c r="A4029" s="11">
        <v>3996</v>
      </c>
      <c r="B4029" s="11">
        <v>450590.9105528309</v>
      </c>
      <c r="C4029" s="11">
        <v>119409.0894471691</v>
      </c>
      <c r="E4029" s="11">
        <v>50.531174908309097</v>
      </c>
      <c r="F4029" s="11">
        <v>455000</v>
      </c>
    </row>
    <row r="4030" spans="1:6" x14ac:dyDescent="0.35">
      <c r="A4030" s="11">
        <v>3997</v>
      </c>
      <c r="B4030" s="11">
        <v>555799.90881338157</v>
      </c>
      <c r="C4030" s="11">
        <v>19200.091186618432</v>
      </c>
      <c r="E4030" s="11">
        <v>50.543821929935504</v>
      </c>
      <c r="F4030" s="11">
        <v>455000</v>
      </c>
    </row>
    <row r="4031" spans="1:6" x14ac:dyDescent="0.35">
      <c r="A4031" s="11">
        <v>3998</v>
      </c>
      <c r="B4031" s="11">
        <v>644066.24367383681</v>
      </c>
      <c r="C4031" s="11">
        <v>55933.756326163188</v>
      </c>
      <c r="E4031" s="11">
        <v>50.556468951561911</v>
      </c>
      <c r="F4031" s="11">
        <v>455000</v>
      </c>
    </row>
    <row r="4032" spans="1:6" x14ac:dyDescent="0.35">
      <c r="A4032" s="11">
        <v>3999</v>
      </c>
      <c r="B4032" s="11">
        <v>548573.5076011545</v>
      </c>
      <c r="C4032" s="11">
        <v>51426.492398845498</v>
      </c>
      <c r="E4032" s="11">
        <v>50.569115973188318</v>
      </c>
      <c r="F4032" s="11">
        <v>455000</v>
      </c>
    </row>
    <row r="4033" spans="1:6" x14ac:dyDescent="0.35">
      <c r="A4033" s="11">
        <v>4000</v>
      </c>
      <c r="B4033" s="11">
        <v>798.7486699114088</v>
      </c>
      <c r="C4033" s="11">
        <v>234201.25133008859</v>
      </c>
      <c r="E4033" s="11">
        <v>50.581762994814724</v>
      </c>
      <c r="F4033" s="11">
        <v>455000</v>
      </c>
    </row>
    <row r="4034" spans="1:6" x14ac:dyDescent="0.35">
      <c r="A4034" s="11">
        <v>4001</v>
      </c>
      <c r="B4034" s="11">
        <v>106227.78640940529</v>
      </c>
      <c r="C4034" s="11">
        <v>83772.213590594707</v>
      </c>
      <c r="E4034" s="11">
        <v>50.594410016441131</v>
      </c>
      <c r="F4034" s="11">
        <v>455000</v>
      </c>
    </row>
    <row r="4035" spans="1:6" x14ac:dyDescent="0.35">
      <c r="A4035" s="11">
        <v>4002</v>
      </c>
      <c r="B4035" s="11">
        <v>440045.42923419736</v>
      </c>
      <c r="C4035" s="11">
        <v>-115045.42923419736</v>
      </c>
      <c r="E4035" s="11">
        <v>50.607057038067538</v>
      </c>
      <c r="F4035" s="11">
        <v>455000</v>
      </c>
    </row>
    <row r="4036" spans="1:6" x14ac:dyDescent="0.35">
      <c r="A4036" s="11">
        <v>4003</v>
      </c>
      <c r="B4036" s="11">
        <v>455811.98542866483</v>
      </c>
      <c r="C4036" s="11">
        <v>94188.014571335167</v>
      </c>
      <c r="E4036" s="11">
        <v>50.619704059693944</v>
      </c>
      <c r="F4036" s="11">
        <v>455000</v>
      </c>
    </row>
    <row r="4037" spans="1:6" x14ac:dyDescent="0.35">
      <c r="A4037" s="11">
        <v>4004</v>
      </c>
      <c r="B4037" s="11">
        <v>85194.8029349274</v>
      </c>
      <c r="C4037" s="11">
        <v>24805.1970650726</v>
      </c>
      <c r="E4037" s="11">
        <v>50.632351081320351</v>
      </c>
      <c r="F4037" s="11">
        <v>455999</v>
      </c>
    </row>
    <row r="4038" spans="1:6" x14ac:dyDescent="0.35">
      <c r="A4038" s="11">
        <v>4005</v>
      </c>
      <c r="B4038" s="11">
        <v>502526.5133188148</v>
      </c>
      <c r="C4038" s="11">
        <v>-192526.5133188148</v>
      </c>
      <c r="E4038" s="11">
        <v>50.644998102946758</v>
      </c>
      <c r="F4038" s="11">
        <v>455999</v>
      </c>
    </row>
    <row r="4039" spans="1:6" x14ac:dyDescent="0.35">
      <c r="A4039" s="11">
        <v>4006</v>
      </c>
      <c r="B4039" s="11">
        <v>516568.86212478345</v>
      </c>
      <c r="C4039" s="11">
        <v>-256568.86212478345</v>
      </c>
      <c r="E4039" s="11">
        <v>50.657645124573165</v>
      </c>
      <c r="F4039" s="11">
        <v>455999</v>
      </c>
    </row>
    <row r="4040" spans="1:6" x14ac:dyDescent="0.35">
      <c r="A4040" s="11">
        <v>4007</v>
      </c>
      <c r="B4040" s="11">
        <v>446368.5302948961</v>
      </c>
      <c r="C4040" s="11">
        <v>-206368.5302948961</v>
      </c>
      <c r="E4040" s="11">
        <v>50.670292146199571</v>
      </c>
      <c r="F4040" s="11">
        <v>458000</v>
      </c>
    </row>
    <row r="4041" spans="1:6" x14ac:dyDescent="0.35">
      <c r="A4041" s="11">
        <v>4008</v>
      </c>
      <c r="B4041" s="11">
        <v>475427.50877296366</v>
      </c>
      <c r="C4041" s="11">
        <v>-125427.50877296366</v>
      </c>
      <c r="E4041" s="11">
        <v>50.682939167825978</v>
      </c>
      <c r="F4041" s="11">
        <v>459999</v>
      </c>
    </row>
    <row r="4042" spans="1:6" x14ac:dyDescent="0.35">
      <c r="A4042" s="11">
        <v>4009</v>
      </c>
      <c r="B4042" s="11">
        <v>152942.31429955526</v>
      </c>
      <c r="C4042" s="11">
        <v>-2942.3142995552626</v>
      </c>
      <c r="E4042" s="11">
        <v>50.695586189452385</v>
      </c>
      <c r="F4042" s="11">
        <v>459999</v>
      </c>
    </row>
    <row r="4043" spans="1:6" x14ac:dyDescent="0.35">
      <c r="A4043" s="11">
        <v>4010</v>
      </c>
      <c r="B4043" s="11">
        <v>546982.79083014419</v>
      </c>
      <c r="C4043" s="11">
        <v>78017.209169855807</v>
      </c>
      <c r="E4043" s="11">
        <v>50.708233211078792</v>
      </c>
      <c r="F4043" s="11">
        <v>459999</v>
      </c>
    </row>
    <row r="4044" spans="1:6" x14ac:dyDescent="0.35">
      <c r="A4044" s="11">
        <v>4011</v>
      </c>
      <c r="B4044" s="11">
        <v>252437.39115122869</v>
      </c>
      <c r="C4044" s="11">
        <v>125562.60884877131</v>
      </c>
      <c r="E4044" s="11">
        <v>50.720880232705198</v>
      </c>
      <c r="F4044" s="11">
        <v>459999</v>
      </c>
    </row>
    <row r="4045" spans="1:6" x14ac:dyDescent="0.35">
      <c r="A4045" s="11">
        <v>4012</v>
      </c>
      <c r="B4045" s="11">
        <v>1475467.9775118069</v>
      </c>
      <c r="C4045" s="11">
        <v>-1060467.9775118069</v>
      </c>
      <c r="E4045" s="11">
        <v>50.733527254331605</v>
      </c>
      <c r="F4045" s="11">
        <v>459999</v>
      </c>
    </row>
    <row r="4046" spans="1:6" x14ac:dyDescent="0.35">
      <c r="A4046" s="11">
        <v>4013</v>
      </c>
      <c r="B4046" s="11">
        <v>1475467.9775118069</v>
      </c>
      <c r="C4046" s="11">
        <v>-1025467.9775118069</v>
      </c>
      <c r="E4046" s="11">
        <v>50.746174275958012</v>
      </c>
      <c r="F4046" s="11">
        <v>459999</v>
      </c>
    </row>
    <row r="4047" spans="1:6" x14ac:dyDescent="0.35">
      <c r="A4047" s="11">
        <v>4014</v>
      </c>
      <c r="B4047" s="11">
        <v>374514.9717911114</v>
      </c>
      <c r="C4047" s="11">
        <v>-109514.9717911114</v>
      </c>
      <c r="E4047" s="11">
        <v>50.758821297584419</v>
      </c>
      <c r="F4047" s="11">
        <v>459999</v>
      </c>
    </row>
    <row r="4048" spans="1:6" x14ac:dyDescent="0.35">
      <c r="A4048" s="11">
        <v>4015</v>
      </c>
      <c r="B4048" s="11">
        <v>2324268.2783104819</v>
      </c>
      <c r="C4048" s="11">
        <v>386731.72168951808</v>
      </c>
      <c r="E4048" s="11">
        <v>50.771468319210825</v>
      </c>
      <c r="F4048" s="11">
        <v>459999</v>
      </c>
    </row>
    <row r="4049" spans="1:6" x14ac:dyDescent="0.35">
      <c r="A4049" s="11">
        <v>4016</v>
      </c>
      <c r="B4049" s="11">
        <v>2080912.7108220798</v>
      </c>
      <c r="C4049" s="11">
        <v>3069087.2891779202</v>
      </c>
      <c r="E4049" s="11">
        <v>50.784115340837232</v>
      </c>
      <c r="F4049" s="11">
        <v>459999</v>
      </c>
    </row>
    <row r="4050" spans="1:6" x14ac:dyDescent="0.35">
      <c r="A4050" s="11">
        <v>4017</v>
      </c>
      <c r="B4050" s="11">
        <v>2291749.4728554604</v>
      </c>
      <c r="C4050" s="11">
        <v>908250.52714453964</v>
      </c>
      <c r="E4050" s="11">
        <v>50.796762362463639</v>
      </c>
      <c r="F4050" s="11">
        <v>459999</v>
      </c>
    </row>
    <row r="4051" spans="1:6" x14ac:dyDescent="0.35">
      <c r="A4051" s="11">
        <v>4018</v>
      </c>
      <c r="B4051" s="11">
        <v>2011756.9144625065</v>
      </c>
      <c r="C4051" s="11">
        <v>1788243.0855374935</v>
      </c>
      <c r="E4051" s="11">
        <v>50.809409384090046</v>
      </c>
      <c r="F4051" s="11">
        <v>459999</v>
      </c>
    </row>
    <row r="4052" spans="1:6" x14ac:dyDescent="0.35">
      <c r="A4052" s="11">
        <v>4019</v>
      </c>
      <c r="B4052" s="11">
        <v>1380667.0934457397</v>
      </c>
      <c r="C4052" s="11">
        <v>619332.90655426029</v>
      </c>
      <c r="E4052" s="11">
        <v>50.822056405716452</v>
      </c>
      <c r="F4052" s="11">
        <v>459999</v>
      </c>
    </row>
    <row r="4053" spans="1:6" x14ac:dyDescent="0.35">
      <c r="A4053" s="11">
        <v>4020</v>
      </c>
      <c r="B4053" s="11">
        <v>104626.51988515002</v>
      </c>
      <c r="C4053" s="11">
        <v>120373.48011484998</v>
      </c>
      <c r="E4053" s="11">
        <v>50.834703427342859</v>
      </c>
      <c r="F4053" s="11">
        <v>459999</v>
      </c>
    </row>
    <row r="4054" spans="1:6" x14ac:dyDescent="0.35">
      <c r="A4054" s="11">
        <v>4021</v>
      </c>
      <c r="B4054" s="11">
        <v>1199348.5524155756</v>
      </c>
      <c r="C4054" s="11">
        <v>-459348.5524155756</v>
      </c>
      <c r="E4054" s="11">
        <v>50.847350448969266</v>
      </c>
      <c r="F4054" s="11">
        <v>459999</v>
      </c>
    </row>
    <row r="4055" spans="1:6" x14ac:dyDescent="0.35">
      <c r="A4055" s="11">
        <v>4022</v>
      </c>
      <c r="B4055" s="11">
        <v>246440.30553577607</v>
      </c>
      <c r="C4055" s="11">
        <v>303559.69446422393</v>
      </c>
      <c r="E4055" s="11">
        <v>50.859997470595673</v>
      </c>
      <c r="F4055" s="11">
        <v>459999</v>
      </c>
    </row>
    <row r="4056" spans="1:6" x14ac:dyDescent="0.35">
      <c r="A4056" s="11">
        <v>4023</v>
      </c>
      <c r="B4056" s="11">
        <v>1577238.0309818641</v>
      </c>
      <c r="C4056" s="11">
        <v>-927238.03098186408</v>
      </c>
      <c r="E4056" s="11">
        <v>50.872644492222079</v>
      </c>
      <c r="F4056" s="11">
        <v>459999</v>
      </c>
    </row>
    <row r="4057" spans="1:6" x14ac:dyDescent="0.35">
      <c r="A4057" s="11">
        <v>4024</v>
      </c>
      <c r="B4057" s="11">
        <v>321117.3929166384</v>
      </c>
      <c r="C4057" s="11">
        <v>303882.6070833616</v>
      </c>
      <c r="E4057" s="11">
        <v>50.885291513848493</v>
      </c>
      <c r="F4057" s="11">
        <v>459999</v>
      </c>
    </row>
    <row r="4058" spans="1:6" x14ac:dyDescent="0.35">
      <c r="A4058" s="11">
        <v>4025</v>
      </c>
      <c r="B4058" s="11">
        <v>1989232.8046889987</v>
      </c>
      <c r="C4058" s="11">
        <v>-1389232.8046889987</v>
      </c>
      <c r="E4058" s="11">
        <v>50.8979385354749</v>
      </c>
      <c r="F4058" s="11">
        <v>459999</v>
      </c>
    </row>
    <row r="4059" spans="1:6" x14ac:dyDescent="0.35">
      <c r="A4059" s="11">
        <v>4026</v>
      </c>
      <c r="B4059" s="11">
        <v>1136850.6609777703</v>
      </c>
      <c r="C4059" s="11">
        <v>-686850.66097777034</v>
      </c>
      <c r="E4059" s="11">
        <v>50.910585557101307</v>
      </c>
      <c r="F4059" s="11">
        <v>459999</v>
      </c>
    </row>
    <row r="4060" spans="1:6" x14ac:dyDescent="0.35">
      <c r="A4060" s="11">
        <v>4027</v>
      </c>
      <c r="B4060" s="11">
        <v>2419052.2843180746</v>
      </c>
      <c r="C4060" s="11">
        <v>2980947.7156819254</v>
      </c>
      <c r="E4060" s="11">
        <v>50.923232578727713</v>
      </c>
      <c r="F4060" s="11">
        <v>459999</v>
      </c>
    </row>
    <row r="4061" spans="1:6" x14ac:dyDescent="0.35">
      <c r="A4061" s="11">
        <v>4028</v>
      </c>
      <c r="B4061" s="11">
        <v>2418148.9841665463</v>
      </c>
      <c r="C4061" s="11">
        <v>3081851.0158334537</v>
      </c>
      <c r="E4061" s="11">
        <v>50.93587960035412</v>
      </c>
      <c r="F4061" s="11">
        <v>459999</v>
      </c>
    </row>
    <row r="4062" spans="1:6" x14ac:dyDescent="0.35">
      <c r="A4062" s="11">
        <v>4029</v>
      </c>
      <c r="B4062" s="11">
        <v>1575963.4744680575</v>
      </c>
      <c r="C4062" s="11">
        <v>-796963.47446805751</v>
      </c>
      <c r="E4062" s="11">
        <v>50.948526621980527</v>
      </c>
      <c r="F4062" s="11">
        <v>459999</v>
      </c>
    </row>
    <row r="4063" spans="1:6" x14ac:dyDescent="0.35">
      <c r="A4063" s="11">
        <v>4030</v>
      </c>
      <c r="B4063" s="11">
        <v>1948898.828515385</v>
      </c>
      <c r="C4063" s="11">
        <v>-1303898.828515385</v>
      </c>
      <c r="E4063" s="11">
        <v>50.961173643606934</v>
      </c>
      <c r="F4063" s="11">
        <v>459999</v>
      </c>
    </row>
    <row r="4064" spans="1:6" x14ac:dyDescent="0.35">
      <c r="A4064" s="11">
        <v>4031</v>
      </c>
      <c r="B4064" s="11">
        <v>2377305.9072613306</v>
      </c>
      <c r="C4064" s="11">
        <v>97694.092738669366</v>
      </c>
      <c r="E4064" s="11">
        <v>50.97382066523334</v>
      </c>
      <c r="F4064" s="11">
        <v>459999</v>
      </c>
    </row>
    <row r="4065" spans="1:6" x14ac:dyDescent="0.35">
      <c r="A4065" s="11">
        <v>4032</v>
      </c>
      <c r="B4065" s="11">
        <v>607934.23761270195</v>
      </c>
      <c r="C4065" s="11">
        <v>-207934.23761270195</v>
      </c>
      <c r="E4065" s="11">
        <v>50.986467686859747</v>
      </c>
      <c r="F4065" s="11">
        <v>459999</v>
      </c>
    </row>
    <row r="4066" spans="1:6" x14ac:dyDescent="0.35">
      <c r="A4066" s="11">
        <v>4033</v>
      </c>
      <c r="B4066" s="11">
        <v>568703.19092410384</v>
      </c>
      <c r="C4066" s="11">
        <v>-223703.19092410384</v>
      </c>
      <c r="E4066" s="11">
        <v>50.999114708486154</v>
      </c>
      <c r="F4066" s="11">
        <v>459999</v>
      </c>
    </row>
    <row r="4067" spans="1:6" x14ac:dyDescent="0.35">
      <c r="A4067" s="11">
        <v>4034</v>
      </c>
      <c r="B4067" s="11">
        <v>1642710.5657281079</v>
      </c>
      <c r="C4067" s="11">
        <v>-1022710.5657281079</v>
      </c>
      <c r="E4067" s="11">
        <v>51.011761730112561</v>
      </c>
      <c r="F4067" s="11">
        <v>459999</v>
      </c>
    </row>
    <row r="4068" spans="1:6" x14ac:dyDescent="0.35">
      <c r="A4068" s="11">
        <v>4035</v>
      </c>
      <c r="B4068" s="11">
        <v>476823.65545753529</v>
      </c>
      <c r="C4068" s="11">
        <v>-276823.65545753529</v>
      </c>
      <c r="E4068" s="11">
        <v>51.024408751738967</v>
      </c>
      <c r="F4068" s="11">
        <v>459999</v>
      </c>
    </row>
    <row r="4069" spans="1:6" x14ac:dyDescent="0.35">
      <c r="A4069" s="11">
        <v>4036</v>
      </c>
      <c r="B4069" s="11">
        <v>106227.78640940529</v>
      </c>
      <c r="C4069" s="11">
        <v>93772.213590594707</v>
      </c>
      <c r="E4069" s="11">
        <v>51.037055773365374</v>
      </c>
      <c r="F4069" s="11">
        <v>459999</v>
      </c>
    </row>
    <row r="4070" spans="1:6" x14ac:dyDescent="0.35">
      <c r="A4070" s="11">
        <v>4037</v>
      </c>
      <c r="B4070" s="11">
        <v>654648.76550285192</v>
      </c>
      <c r="C4070" s="11">
        <v>-294648.76550285192</v>
      </c>
      <c r="E4070" s="11">
        <v>51.049702794991781</v>
      </c>
      <c r="F4070" s="11">
        <v>459999</v>
      </c>
    </row>
    <row r="4071" spans="1:6" x14ac:dyDescent="0.35">
      <c r="A4071" s="11">
        <v>4038</v>
      </c>
      <c r="B4071" s="11">
        <v>487170.41074283258</v>
      </c>
      <c r="C4071" s="11">
        <v>712829.58925716742</v>
      </c>
      <c r="E4071" s="11">
        <v>51.062349816618188</v>
      </c>
      <c r="F4071" s="11">
        <v>459999</v>
      </c>
    </row>
    <row r="4072" spans="1:6" x14ac:dyDescent="0.35">
      <c r="A4072" s="11">
        <v>4039</v>
      </c>
      <c r="B4072" s="11">
        <v>1648130.3666372781</v>
      </c>
      <c r="C4072" s="11">
        <v>-908130.36663727812</v>
      </c>
      <c r="E4072" s="11">
        <v>51.074996838244594</v>
      </c>
      <c r="F4072" s="11">
        <v>459999</v>
      </c>
    </row>
    <row r="4073" spans="1:6" x14ac:dyDescent="0.35">
      <c r="A4073" s="11">
        <v>4040</v>
      </c>
      <c r="B4073" s="11">
        <v>568703.19092410384</v>
      </c>
      <c r="C4073" s="11">
        <v>-223703.19092410384</v>
      </c>
      <c r="E4073" s="11">
        <v>51.087643859871001</v>
      </c>
      <c r="F4073" s="11">
        <v>459999</v>
      </c>
    </row>
    <row r="4074" spans="1:6" x14ac:dyDescent="0.35">
      <c r="A4074" s="11">
        <v>4041</v>
      </c>
      <c r="B4074" s="11">
        <v>549241.04120896501</v>
      </c>
      <c r="C4074" s="11">
        <v>-59241.041208965005</v>
      </c>
      <c r="E4074" s="11">
        <v>51.100290881497408</v>
      </c>
      <c r="F4074" s="11">
        <v>459999</v>
      </c>
    </row>
    <row r="4075" spans="1:6" x14ac:dyDescent="0.35">
      <c r="A4075" s="11">
        <v>4042</v>
      </c>
      <c r="B4075" s="11">
        <v>514505.18183240155</v>
      </c>
      <c r="C4075" s="11">
        <v>-264505.18183240155</v>
      </c>
      <c r="E4075" s="11">
        <v>51.112937903123814</v>
      </c>
      <c r="F4075" s="11">
        <v>459999</v>
      </c>
    </row>
    <row r="4076" spans="1:6" x14ac:dyDescent="0.35">
      <c r="A4076" s="11">
        <v>4043</v>
      </c>
      <c r="B4076" s="11">
        <v>1591479.5370803161</v>
      </c>
      <c r="C4076" s="11">
        <v>-1161479.5370803161</v>
      </c>
      <c r="E4076" s="11">
        <v>51.125584924750221</v>
      </c>
      <c r="F4076" s="11">
        <v>465000</v>
      </c>
    </row>
    <row r="4077" spans="1:6" x14ac:dyDescent="0.35">
      <c r="A4077" s="11">
        <v>4044</v>
      </c>
      <c r="B4077" s="11">
        <v>293085.8979700054</v>
      </c>
      <c r="C4077" s="11">
        <v>-68085.897970005404</v>
      </c>
      <c r="E4077" s="11">
        <v>51.138231946376628</v>
      </c>
      <c r="F4077" s="11">
        <v>465000</v>
      </c>
    </row>
    <row r="4078" spans="1:6" x14ac:dyDescent="0.35">
      <c r="A4078" s="11">
        <v>4045</v>
      </c>
      <c r="B4078" s="11">
        <v>1642710.5657281079</v>
      </c>
      <c r="C4078" s="11">
        <v>-1022710.5657281079</v>
      </c>
      <c r="E4078" s="11">
        <v>51.150878968003035</v>
      </c>
      <c r="F4078" s="11">
        <v>465000</v>
      </c>
    </row>
    <row r="4079" spans="1:6" x14ac:dyDescent="0.35">
      <c r="A4079" s="11">
        <v>4046</v>
      </c>
      <c r="B4079" s="11">
        <v>681747.77004870307</v>
      </c>
      <c r="C4079" s="11">
        <v>118252.22995129693</v>
      </c>
      <c r="E4079" s="11">
        <v>51.163525989629441</v>
      </c>
      <c r="F4079" s="11">
        <v>465000</v>
      </c>
    </row>
    <row r="4080" spans="1:6" x14ac:dyDescent="0.35">
      <c r="A4080" s="11">
        <v>4047</v>
      </c>
      <c r="B4080" s="11">
        <v>702523.67353385547</v>
      </c>
      <c r="C4080" s="11">
        <v>-102523.67353385547</v>
      </c>
      <c r="E4080" s="11">
        <v>51.176173011255848</v>
      </c>
      <c r="F4080" s="11">
        <v>465000</v>
      </c>
    </row>
    <row r="4081" spans="1:6" x14ac:dyDescent="0.35">
      <c r="A4081" s="11">
        <v>4048</v>
      </c>
      <c r="B4081" s="11">
        <v>476823.65545753529</v>
      </c>
      <c r="C4081" s="11">
        <v>-276823.65545753529</v>
      </c>
      <c r="E4081" s="11">
        <v>51.188820032882255</v>
      </c>
      <c r="F4081" s="11">
        <v>465000</v>
      </c>
    </row>
    <row r="4082" spans="1:6" x14ac:dyDescent="0.35">
      <c r="A4082" s="11">
        <v>4049</v>
      </c>
      <c r="B4082" s="11">
        <v>650389.34473453509</v>
      </c>
      <c r="C4082" s="11">
        <v>-200389.34473453509</v>
      </c>
      <c r="E4082" s="11">
        <v>51.201467054508662</v>
      </c>
      <c r="F4082" s="11">
        <v>465000</v>
      </c>
    </row>
    <row r="4083" spans="1:6" x14ac:dyDescent="0.35">
      <c r="A4083" s="11">
        <v>4050</v>
      </c>
      <c r="B4083" s="11">
        <v>404580.95678087301</v>
      </c>
      <c r="C4083" s="11">
        <v>-54580.956780873006</v>
      </c>
      <c r="E4083" s="11">
        <v>51.214114076135068</v>
      </c>
      <c r="F4083" s="11">
        <v>465000</v>
      </c>
    </row>
    <row r="4084" spans="1:6" x14ac:dyDescent="0.35">
      <c r="A4084" s="11">
        <v>4051</v>
      </c>
      <c r="B4084" s="11">
        <v>599698.16908220947</v>
      </c>
      <c r="C4084" s="11">
        <v>-304698.16908220947</v>
      </c>
      <c r="E4084" s="11">
        <v>51.226761097761475</v>
      </c>
      <c r="F4084" s="11">
        <v>465000</v>
      </c>
    </row>
    <row r="4085" spans="1:6" x14ac:dyDescent="0.35">
      <c r="A4085" s="11">
        <v>4052</v>
      </c>
      <c r="B4085" s="11">
        <v>400064.45602323115</v>
      </c>
      <c r="C4085" s="11">
        <v>139935.54397676885</v>
      </c>
      <c r="E4085" s="11">
        <v>51.239408119387882</v>
      </c>
      <c r="F4085" s="11">
        <v>465000</v>
      </c>
    </row>
    <row r="4086" spans="1:6" x14ac:dyDescent="0.35">
      <c r="A4086" s="11">
        <v>4053</v>
      </c>
      <c r="B4086" s="11">
        <v>755561.30248470418</v>
      </c>
      <c r="C4086" s="11">
        <v>-1561.3024847041816</v>
      </c>
      <c r="E4086" s="11">
        <v>51.252055141014296</v>
      </c>
      <c r="F4086" s="11">
        <v>465000</v>
      </c>
    </row>
    <row r="4087" spans="1:6" x14ac:dyDescent="0.35">
      <c r="A4087" s="11">
        <v>4054</v>
      </c>
      <c r="B4087" s="11">
        <v>951758.85656309966</v>
      </c>
      <c r="C4087" s="11">
        <v>-276758.85656309966</v>
      </c>
      <c r="E4087" s="11">
        <v>51.264702162640702</v>
      </c>
      <c r="F4087" s="11">
        <v>465000</v>
      </c>
    </row>
    <row r="4088" spans="1:6" x14ac:dyDescent="0.35">
      <c r="A4088" s="11">
        <v>4055</v>
      </c>
      <c r="B4088" s="11">
        <v>1202545.3316518341</v>
      </c>
      <c r="C4088" s="11">
        <v>-502545.33165183407</v>
      </c>
      <c r="E4088" s="11">
        <v>51.277349184267109</v>
      </c>
      <c r="F4088" s="11">
        <v>465000</v>
      </c>
    </row>
    <row r="4089" spans="1:6" x14ac:dyDescent="0.35">
      <c r="A4089" s="11">
        <v>4056</v>
      </c>
      <c r="B4089" s="11">
        <v>1231828.5159640808</v>
      </c>
      <c r="C4089" s="11">
        <v>-436828.51596408081</v>
      </c>
      <c r="E4089" s="11">
        <v>51.289996205893516</v>
      </c>
      <c r="F4089" s="11">
        <v>465000</v>
      </c>
    </row>
    <row r="4090" spans="1:6" x14ac:dyDescent="0.35">
      <c r="A4090" s="11">
        <v>4057</v>
      </c>
      <c r="B4090" s="11">
        <v>836445.19266203046</v>
      </c>
      <c r="C4090" s="11">
        <v>-586445.19266203046</v>
      </c>
      <c r="E4090" s="11">
        <v>51.302643227519923</v>
      </c>
      <c r="F4090" s="11">
        <v>465000</v>
      </c>
    </row>
    <row r="4091" spans="1:6" x14ac:dyDescent="0.35">
      <c r="A4091" s="11">
        <v>4058</v>
      </c>
      <c r="B4091" s="11">
        <v>606384.71729897009</v>
      </c>
      <c r="C4091" s="11">
        <v>-186384.71729897009</v>
      </c>
      <c r="E4091" s="11">
        <v>51.315290249146329</v>
      </c>
      <c r="F4091" s="11">
        <v>465000</v>
      </c>
    </row>
    <row r="4092" spans="1:6" x14ac:dyDescent="0.35">
      <c r="A4092" s="11">
        <v>4059</v>
      </c>
      <c r="B4092" s="11">
        <v>802275.83037485415</v>
      </c>
      <c r="C4092" s="11">
        <v>-52275.830374854151</v>
      </c>
      <c r="E4092" s="11">
        <v>51.327937270772736</v>
      </c>
      <c r="F4092" s="11">
        <v>465000</v>
      </c>
    </row>
    <row r="4093" spans="1:6" x14ac:dyDescent="0.35">
      <c r="A4093" s="11">
        <v>4060</v>
      </c>
      <c r="B4093" s="11">
        <v>595955.56909911497</v>
      </c>
      <c r="C4093" s="11">
        <v>-145955.56909911497</v>
      </c>
      <c r="E4093" s="11">
        <v>51.340584292399143</v>
      </c>
      <c r="F4093" s="11">
        <v>466000</v>
      </c>
    </row>
    <row r="4094" spans="1:6" x14ac:dyDescent="0.35">
      <c r="A4094" s="11">
        <v>4061</v>
      </c>
      <c r="B4094" s="11">
        <v>549241.04120896501</v>
      </c>
      <c r="C4094" s="11">
        <v>100758.95879103499</v>
      </c>
      <c r="E4094" s="11">
        <v>51.35323131402555</v>
      </c>
      <c r="F4094" s="11">
        <v>466000</v>
      </c>
    </row>
    <row r="4095" spans="1:6" x14ac:dyDescent="0.35">
      <c r="A4095" s="11">
        <v>4062</v>
      </c>
      <c r="B4095" s="11">
        <v>760077.80324234581</v>
      </c>
      <c r="C4095" s="11">
        <v>-140077.80324234581</v>
      </c>
      <c r="E4095" s="11">
        <v>51.365878335651956</v>
      </c>
      <c r="F4095" s="11">
        <v>466000</v>
      </c>
    </row>
    <row r="4096" spans="1:6" x14ac:dyDescent="0.35">
      <c r="A4096" s="11">
        <v>4063</v>
      </c>
      <c r="B4096" s="11">
        <v>762787.70369693125</v>
      </c>
      <c r="C4096" s="11">
        <v>748212.29630306875</v>
      </c>
      <c r="E4096" s="11">
        <v>51.378525357278363</v>
      </c>
      <c r="F4096" s="11">
        <v>467000</v>
      </c>
    </row>
    <row r="4097" spans="1:6" x14ac:dyDescent="0.35">
      <c r="A4097" s="11">
        <v>4064</v>
      </c>
      <c r="B4097" s="11">
        <v>-225290.4095792867</v>
      </c>
      <c r="C4097" s="11">
        <v>360290.4095792867</v>
      </c>
      <c r="E4097" s="11">
        <v>51.39117237890477</v>
      </c>
      <c r="F4097" s="11">
        <v>469000</v>
      </c>
    </row>
    <row r="4098" spans="1:6" x14ac:dyDescent="0.35">
      <c r="A4098" s="11">
        <v>4065</v>
      </c>
      <c r="B4098" s="11">
        <v>549241.04120896501</v>
      </c>
      <c r="C4098" s="11">
        <v>-229241.04120896501</v>
      </c>
      <c r="E4098" s="11">
        <v>51.403819400531177</v>
      </c>
      <c r="F4098" s="11">
        <v>470000</v>
      </c>
    </row>
    <row r="4099" spans="1:6" x14ac:dyDescent="0.35">
      <c r="A4099" s="11">
        <v>4066</v>
      </c>
      <c r="B4099" s="11">
        <v>372965.45147738</v>
      </c>
      <c r="C4099" s="11">
        <v>-52965.451477380004</v>
      </c>
      <c r="E4099" s="11">
        <v>51.416466422157583</v>
      </c>
      <c r="F4099" s="11">
        <v>470000</v>
      </c>
    </row>
    <row r="4100" spans="1:6" x14ac:dyDescent="0.35">
      <c r="A4100" s="11">
        <v>4067</v>
      </c>
      <c r="B4100" s="11">
        <v>441594.94954792876</v>
      </c>
      <c r="C4100" s="11">
        <v>-41594.949547928758</v>
      </c>
      <c r="E4100" s="11">
        <v>51.42911344378399</v>
      </c>
      <c r="F4100" s="11">
        <v>470000</v>
      </c>
    </row>
    <row r="4101" spans="1:6" x14ac:dyDescent="0.35">
      <c r="A4101" s="11">
        <v>4068</v>
      </c>
      <c r="B4101" s="11">
        <v>484460.51028824737</v>
      </c>
      <c r="C4101" s="11">
        <v>-174460.51028824737</v>
      </c>
      <c r="E4101" s="11">
        <v>51.441760465410397</v>
      </c>
      <c r="F4101" s="11">
        <v>470000</v>
      </c>
    </row>
    <row r="4102" spans="1:6" x14ac:dyDescent="0.35">
      <c r="A4102" s="11">
        <v>4069</v>
      </c>
      <c r="B4102" s="11">
        <v>737495.29945413675</v>
      </c>
      <c r="C4102" s="11">
        <v>62504.700545863248</v>
      </c>
      <c r="E4102" s="11">
        <v>51.454407487036804</v>
      </c>
      <c r="F4102" s="11">
        <v>470000</v>
      </c>
    </row>
    <row r="4103" spans="1:6" x14ac:dyDescent="0.35">
      <c r="A4103" s="11">
        <v>4070</v>
      </c>
      <c r="B4103" s="11">
        <v>214755.86477636243</v>
      </c>
      <c r="C4103" s="11">
        <v>135244.13522363757</v>
      </c>
      <c r="E4103" s="11">
        <v>51.46705450866321</v>
      </c>
      <c r="F4103" s="11">
        <v>470000</v>
      </c>
    </row>
    <row r="4104" spans="1:6" x14ac:dyDescent="0.35">
      <c r="A4104" s="11">
        <v>4071</v>
      </c>
      <c r="B4104" s="11">
        <v>505472.18031711783</v>
      </c>
      <c r="C4104" s="11">
        <v>-230472.18031711783</v>
      </c>
      <c r="E4104" s="11">
        <v>51.479701530289617</v>
      </c>
      <c r="F4104" s="11">
        <v>470000</v>
      </c>
    </row>
    <row r="4105" spans="1:6" x14ac:dyDescent="0.35">
      <c r="A4105" s="11">
        <v>4072</v>
      </c>
      <c r="B4105" s="11">
        <v>549241.04120896501</v>
      </c>
      <c r="C4105" s="11">
        <v>-129241.04120896501</v>
      </c>
      <c r="E4105" s="11">
        <v>51.492348551916024</v>
      </c>
      <c r="F4105" s="11">
        <v>470000</v>
      </c>
    </row>
    <row r="4106" spans="1:6" x14ac:dyDescent="0.35">
      <c r="A4106" s="11">
        <v>4073</v>
      </c>
      <c r="B4106" s="11">
        <v>1508633.0031290313</v>
      </c>
      <c r="C4106" s="11">
        <v>-983633.00312903128</v>
      </c>
      <c r="E4106" s="11">
        <v>51.504995573542431</v>
      </c>
      <c r="F4106" s="11">
        <v>470000</v>
      </c>
    </row>
    <row r="4107" spans="1:6" x14ac:dyDescent="0.35">
      <c r="A4107" s="11">
        <v>4074</v>
      </c>
      <c r="B4107" s="11">
        <v>455811.98542866483</v>
      </c>
      <c r="C4107" s="11">
        <v>-25811.985428664833</v>
      </c>
      <c r="E4107" s="11">
        <v>51.517642595168837</v>
      </c>
      <c r="F4107" s="11">
        <v>470000</v>
      </c>
    </row>
    <row r="4108" spans="1:6" x14ac:dyDescent="0.35">
      <c r="A4108" s="11">
        <v>4075</v>
      </c>
      <c r="B4108" s="11">
        <v>433229.48164045555</v>
      </c>
      <c r="C4108" s="11">
        <v>196770.51835954445</v>
      </c>
      <c r="E4108" s="11">
        <v>51.530289616795244</v>
      </c>
      <c r="F4108" s="11">
        <v>470000</v>
      </c>
    </row>
    <row r="4109" spans="1:6" x14ac:dyDescent="0.35">
      <c r="A4109" s="11">
        <v>4076</v>
      </c>
      <c r="B4109" s="11">
        <v>490783.61134894588</v>
      </c>
      <c r="C4109" s="11">
        <v>59216.38865105412</v>
      </c>
      <c r="E4109" s="11">
        <v>51.542936638421651</v>
      </c>
      <c r="F4109" s="11">
        <v>470000</v>
      </c>
    </row>
    <row r="4110" spans="1:6" x14ac:dyDescent="0.35">
      <c r="A4110" s="11">
        <v>4077</v>
      </c>
      <c r="B4110" s="11">
        <v>532571.18486296898</v>
      </c>
      <c r="C4110" s="11">
        <v>-162571.18486296898</v>
      </c>
      <c r="E4110" s="11">
        <v>51.555583660048057</v>
      </c>
      <c r="F4110" s="11">
        <v>470000</v>
      </c>
    </row>
    <row r="4111" spans="1:6" x14ac:dyDescent="0.35">
      <c r="A4111" s="11">
        <v>4078</v>
      </c>
      <c r="B4111" s="11">
        <v>372965.45147738</v>
      </c>
      <c r="C4111" s="11">
        <v>127034.54852262</v>
      </c>
      <c r="E4111" s="11">
        <v>51.568230681674464</v>
      </c>
      <c r="F4111" s="11">
        <v>470000</v>
      </c>
    </row>
    <row r="4112" spans="1:6" x14ac:dyDescent="0.35">
      <c r="A4112" s="11">
        <v>4079</v>
      </c>
      <c r="B4112" s="11">
        <v>522142.03666311386</v>
      </c>
      <c r="C4112" s="11">
        <v>27857.96333688614</v>
      </c>
      <c r="E4112" s="11">
        <v>51.580877703300871</v>
      </c>
      <c r="F4112" s="11">
        <v>470000</v>
      </c>
    </row>
    <row r="4113" spans="1:6" x14ac:dyDescent="0.35">
      <c r="A4113" s="11">
        <v>4080</v>
      </c>
      <c r="B4113" s="11">
        <v>437745.9823980974</v>
      </c>
      <c r="C4113" s="11">
        <v>-137745.9823980974</v>
      </c>
      <c r="E4113" s="11">
        <v>51.593524724927278</v>
      </c>
      <c r="F4113" s="11">
        <v>470000</v>
      </c>
    </row>
    <row r="4114" spans="1:6" x14ac:dyDescent="0.35">
      <c r="A4114" s="11">
        <v>4081</v>
      </c>
      <c r="B4114" s="11">
        <v>403010.12302153418</v>
      </c>
      <c r="C4114" s="11">
        <v>-253010.12302153418</v>
      </c>
      <c r="E4114" s="11">
        <v>51.606171746553684</v>
      </c>
      <c r="F4114" s="11">
        <v>470000</v>
      </c>
    </row>
    <row r="4115" spans="1:6" x14ac:dyDescent="0.35">
      <c r="A4115" s="11">
        <v>4082</v>
      </c>
      <c r="B4115" s="11">
        <v>681747.77004870307</v>
      </c>
      <c r="C4115" s="11">
        <v>-146747.77004870307</v>
      </c>
      <c r="E4115" s="11">
        <v>51.618818768180091</v>
      </c>
      <c r="F4115" s="11">
        <v>470000</v>
      </c>
    </row>
    <row r="4116" spans="1:6" x14ac:dyDescent="0.35">
      <c r="A4116" s="11">
        <v>4083</v>
      </c>
      <c r="B4116" s="11">
        <v>616967.23912798567</v>
      </c>
      <c r="C4116" s="11">
        <v>-116967.23912798567</v>
      </c>
      <c r="E4116" s="11">
        <v>51.631465789806505</v>
      </c>
      <c r="F4116" s="11">
        <v>470000</v>
      </c>
    </row>
    <row r="4117" spans="1:6" x14ac:dyDescent="0.35">
      <c r="A4117" s="11">
        <v>4084</v>
      </c>
      <c r="B4117" s="11">
        <v>476977.02908669529</v>
      </c>
      <c r="C4117" s="11">
        <v>-256977.02908669529</v>
      </c>
      <c r="E4117" s="11">
        <v>51.644112811432912</v>
      </c>
      <c r="F4117" s="11">
        <v>470000</v>
      </c>
    </row>
    <row r="4118" spans="1:6" x14ac:dyDescent="0.35">
      <c r="A4118" s="11">
        <v>4085</v>
      </c>
      <c r="B4118" s="11">
        <v>466394.50725767994</v>
      </c>
      <c r="C4118" s="11">
        <v>-116394.50725767994</v>
      </c>
      <c r="E4118" s="11">
        <v>51.656759833059319</v>
      </c>
      <c r="F4118" s="11">
        <v>470000</v>
      </c>
    </row>
    <row r="4119" spans="1:6" x14ac:dyDescent="0.35">
      <c r="A4119" s="11">
        <v>4086</v>
      </c>
      <c r="B4119" s="11">
        <v>246371.37007985543</v>
      </c>
      <c r="C4119" s="11">
        <v>-31371.370079855435</v>
      </c>
      <c r="E4119" s="11">
        <v>51.669406854685725</v>
      </c>
      <c r="F4119" s="11">
        <v>470000</v>
      </c>
    </row>
    <row r="4120" spans="1:6" x14ac:dyDescent="0.35">
      <c r="A4120" s="11">
        <v>4087</v>
      </c>
      <c r="B4120" s="11">
        <v>467790.65394225158</v>
      </c>
      <c r="C4120" s="11">
        <v>-132790.65394225158</v>
      </c>
      <c r="E4120" s="11">
        <v>51.682053876312132</v>
      </c>
      <c r="F4120" s="11">
        <v>470000</v>
      </c>
    </row>
    <row r="4121" spans="1:6" x14ac:dyDescent="0.35">
      <c r="A4121" s="11">
        <v>4088</v>
      </c>
      <c r="B4121" s="11">
        <v>746528.30096942047</v>
      </c>
      <c r="C4121" s="11">
        <v>-171528.30096942047</v>
      </c>
      <c r="E4121" s="11">
        <v>51.694700897938539</v>
      </c>
      <c r="F4121" s="11">
        <v>470000</v>
      </c>
    </row>
    <row r="4122" spans="1:6" x14ac:dyDescent="0.35">
      <c r="A4122" s="11">
        <v>4089</v>
      </c>
      <c r="B4122" s="11">
        <v>297602.39872764726</v>
      </c>
      <c r="C4122" s="11">
        <v>-46603.398727647262</v>
      </c>
      <c r="E4122" s="11">
        <v>51.707347919564945</v>
      </c>
      <c r="F4122" s="11">
        <v>470000</v>
      </c>
    </row>
    <row r="4123" spans="1:6" x14ac:dyDescent="0.35">
      <c r="A4123" s="11">
        <v>4090</v>
      </c>
      <c r="B4123" s="11">
        <v>270503.39418179612</v>
      </c>
      <c r="C4123" s="11">
        <v>379496.60581820388</v>
      </c>
      <c r="E4123" s="11">
        <v>51.719994941191352</v>
      </c>
      <c r="F4123" s="11">
        <v>470000</v>
      </c>
    </row>
    <row r="4124" spans="1:6" x14ac:dyDescent="0.35">
      <c r="A4124" s="11">
        <v>4091</v>
      </c>
      <c r="B4124" s="11">
        <v>577889.56606854755</v>
      </c>
      <c r="C4124" s="11">
        <v>-326890.56606854755</v>
      </c>
      <c r="E4124" s="11">
        <v>51.732641962817759</v>
      </c>
      <c r="F4124" s="11">
        <v>470000</v>
      </c>
    </row>
    <row r="4125" spans="1:6" x14ac:dyDescent="0.35">
      <c r="A4125" s="11">
        <v>4092</v>
      </c>
      <c r="B4125" s="11">
        <v>577736.19243938755</v>
      </c>
      <c r="C4125" s="11">
        <v>-327736.19243938755</v>
      </c>
      <c r="E4125" s="11">
        <v>51.745288984444166</v>
      </c>
      <c r="F4125" s="11">
        <v>472000</v>
      </c>
    </row>
    <row r="4126" spans="1:6" x14ac:dyDescent="0.35">
      <c r="A4126" s="11">
        <v>4093</v>
      </c>
      <c r="B4126" s="11">
        <v>306635.40024293098</v>
      </c>
      <c r="C4126" s="11">
        <v>-56635.400242930977</v>
      </c>
      <c r="E4126" s="11">
        <v>51.757936006070572</v>
      </c>
      <c r="F4126" s="11">
        <v>472000</v>
      </c>
    </row>
    <row r="4127" spans="1:6" x14ac:dyDescent="0.35">
      <c r="A4127" s="11">
        <v>4094</v>
      </c>
      <c r="B4127" s="11">
        <v>205722.86326107872</v>
      </c>
      <c r="C4127" s="11">
        <v>-5722.8632610787172</v>
      </c>
      <c r="E4127" s="11">
        <v>51.770583027696979</v>
      </c>
      <c r="F4127" s="11">
        <v>475000</v>
      </c>
    </row>
    <row r="4128" spans="1:6" x14ac:dyDescent="0.35">
      <c r="A4128" s="11">
        <v>4095</v>
      </c>
      <c r="B4128" s="11">
        <v>419679.97936752997</v>
      </c>
      <c r="C4128" s="11">
        <v>-149679.97936752997</v>
      </c>
      <c r="E4128" s="11">
        <v>51.783230049323386</v>
      </c>
      <c r="F4128" s="11">
        <v>475000</v>
      </c>
    </row>
    <row r="4129" spans="1:6" x14ac:dyDescent="0.35">
      <c r="A4129" s="11">
        <v>4096</v>
      </c>
      <c r="B4129" s="11">
        <v>796856.02946568374</v>
      </c>
      <c r="C4129" s="11">
        <v>-166856.02946568374</v>
      </c>
      <c r="E4129" s="11">
        <v>51.795877070949793</v>
      </c>
      <c r="F4129" s="11">
        <v>475000</v>
      </c>
    </row>
    <row r="4130" spans="1:6" x14ac:dyDescent="0.35">
      <c r="A4130" s="11">
        <v>4097</v>
      </c>
      <c r="B4130" s="11">
        <v>606384.71729897009</v>
      </c>
      <c r="C4130" s="11">
        <v>-186384.71729897009</v>
      </c>
      <c r="E4130" s="11">
        <v>51.808524092576199</v>
      </c>
      <c r="F4130" s="11">
        <v>475000</v>
      </c>
    </row>
    <row r="4131" spans="1:6" x14ac:dyDescent="0.35">
      <c r="A4131" s="11">
        <v>4098</v>
      </c>
      <c r="B4131" s="11">
        <v>488977.01104588923</v>
      </c>
      <c r="C4131" s="11">
        <v>275022.98895411077</v>
      </c>
      <c r="E4131" s="11">
        <v>51.821171114202606</v>
      </c>
      <c r="F4131" s="11">
        <v>475000</v>
      </c>
    </row>
    <row r="4132" spans="1:6" x14ac:dyDescent="0.35">
      <c r="A4132" s="11">
        <v>4099</v>
      </c>
      <c r="B4132" s="11">
        <v>1147952.2198400537</v>
      </c>
      <c r="C4132" s="11">
        <v>-497952.2198400537</v>
      </c>
      <c r="E4132" s="11">
        <v>51.833818135829013</v>
      </c>
      <c r="F4132" s="11">
        <v>475000</v>
      </c>
    </row>
    <row r="4133" spans="1:6" x14ac:dyDescent="0.35">
      <c r="A4133" s="11">
        <v>4100</v>
      </c>
      <c r="B4133" s="11">
        <v>641356.34321925137</v>
      </c>
      <c r="C4133" s="11">
        <v>-41356.343219251372</v>
      </c>
      <c r="E4133" s="11">
        <v>51.84646515745542</v>
      </c>
      <c r="F4133" s="11">
        <v>475000</v>
      </c>
    </row>
    <row r="4134" spans="1:6" x14ac:dyDescent="0.35">
      <c r="A4134" s="11">
        <v>4101</v>
      </c>
      <c r="B4134" s="11">
        <v>452198.7848225513</v>
      </c>
      <c r="C4134" s="11">
        <v>157801.2151774487</v>
      </c>
      <c r="E4134" s="11">
        <v>51.859112179081826</v>
      </c>
      <c r="F4134" s="11">
        <v>475000</v>
      </c>
    </row>
    <row r="4135" spans="1:6" x14ac:dyDescent="0.35">
      <c r="A4135" s="11">
        <v>4102</v>
      </c>
      <c r="B4135" s="11">
        <v>433229.48164045555</v>
      </c>
      <c r="C4135" s="11">
        <v>-123229.48164045555</v>
      </c>
      <c r="E4135" s="11">
        <v>51.871759200708233</v>
      </c>
      <c r="F4135" s="11">
        <v>475000</v>
      </c>
    </row>
    <row r="4136" spans="1:6" x14ac:dyDescent="0.35">
      <c r="A4136" s="11">
        <v>4103</v>
      </c>
      <c r="B4136" s="11">
        <v>356295.59513138421</v>
      </c>
      <c r="C4136" s="11">
        <v>-139295.59513138421</v>
      </c>
      <c r="E4136" s="11">
        <v>51.88440622233464</v>
      </c>
      <c r="F4136" s="11">
        <v>475000</v>
      </c>
    </row>
    <row r="4137" spans="1:6" x14ac:dyDescent="0.35">
      <c r="A4137" s="11">
        <v>4104</v>
      </c>
      <c r="B4137" s="11">
        <v>559670.18940882012</v>
      </c>
      <c r="C4137" s="11">
        <v>-74671.189408820122</v>
      </c>
      <c r="E4137" s="11">
        <v>51.897053243961047</v>
      </c>
      <c r="F4137" s="11">
        <v>475000</v>
      </c>
    </row>
    <row r="4138" spans="1:6" x14ac:dyDescent="0.35">
      <c r="A4138" s="11">
        <v>4105</v>
      </c>
      <c r="B4138" s="11">
        <v>713363.27535219584</v>
      </c>
      <c r="C4138" s="11">
        <v>-163363.27535219584</v>
      </c>
      <c r="E4138" s="11">
        <v>51.909700265587453</v>
      </c>
      <c r="F4138" s="11">
        <v>475000</v>
      </c>
    </row>
    <row r="4139" spans="1:6" x14ac:dyDescent="0.35">
      <c r="A4139" s="11">
        <v>4106</v>
      </c>
      <c r="B4139" s="11">
        <v>196689.861745795</v>
      </c>
      <c r="C4139" s="11">
        <v>153310.138254205</v>
      </c>
      <c r="E4139" s="11">
        <v>51.92234728721386</v>
      </c>
      <c r="F4139" s="11">
        <v>475000</v>
      </c>
    </row>
    <row r="4140" spans="1:6" x14ac:dyDescent="0.35">
      <c r="A4140" s="11">
        <v>4107</v>
      </c>
      <c r="B4140" s="11">
        <v>392580.97482167883</v>
      </c>
      <c r="C4140" s="11">
        <v>417419.02517832117</v>
      </c>
      <c r="E4140" s="11">
        <v>51.934994308840267</v>
      </c>
      <c r="F4140" s="11">
        <v>475000</v>
      </c>
    </row>
    <row r="4141" spans="1:6" x14ac:dyDescent="0.35">
      <c r="A4141" s="11">
        <v>4108</v>
      </c>
      <c r="B4141" s="11">
        <v>177074.33840149594</v>
      </c>
      <c r="C4141" s="11">
        <v>2925.6615985040553</v>
      </c>
      <c r="E4141" s="11">
        <v>51.947641330466674</v>
      </c>
      <c r="F4141" s="11">
        <v>475000</v>
      </c>
    </row>
    <row r="4142" spans="1:6" x14ac:dyDescent="0.35">
      <c r="A4142" s="11">
        <v>4109</v>
      </c>
      <c r="B4142" s="11">
        <v>-8491.3328346975613</v>
      </c>
      <c r="C4142" s="11">
        <v>168491.33283469756</v>
      </c>
      <c r="E4142" s="11">
        <v>51.96028835209308</v>
      </c>
      <c r="F4142" s="11">
        <v>475000</v>
      </c>
    </row>
    <row r="4143" spans="1:6" x14ac:dyDescent="0.35">
      <c r="A4143" s="11">
        <v>4110</v>
      </c>
      <c r="B4143" s="11">
        <v>433229.48164045555</v>
      </c>
      <c r="C4143" s="11">
        <v>-33229.481640455546</v>
      </c>
      <c r="E4143" s="11">
        <v>51.972935373719487</v>
      </c>
      <c r="F4143" s="11">
        <v>475000</v>
      </c>
    </row>
    <row r="4144" spans="1:6" x14ac:dyDescent="0.35">
      <c r="A4144" s="11">
        <v>4111</v>
      </c>
      <c r="B4144" s="11">
        <v>131909.33082507737</v>
      </c>
      <c r="C4144" s="11">
        <v>58090.66917492263</v>
      </c>
      <c r="E4144" s="11">
        <v>51.985582395345894</v>
      </c>
      <c r="F4144" s="11">
        <v>475000</v>
      </c>
    </row>
    <row r="4145" spans="1:6" x14ac:dyDescent="0.35">
      <c r="A4145" s="11">
        <v>4112</v>
      </c>
      <c r="B4145" s="11">
        <v>410646.97785224626</v>
      </c>
      <c r="C4145" s="11">
        <v>-110646.97785224626</v>
      </c>
      <c r="E4145" s="11">
        <v>51.998229416972308</v>
      </c>
      <c r="F4145" s="11">
        <v>475000</v>
      </c>
    </row>
    <row r="4146" spans="1:6" x14ac:dyDescent="0.35">
      <c r="A4146" s="11">
        <v>4113</v>
      </c>
      <c r="B4146" s="11">
        <v>767304.20445457287</v>
      </c>
      <c r="C4146" s="11">
        <v>-17304.204454572871</v>
      </c>
      <c r="E4146" s="11">
        <v>52.010876438598714</v>
      </c>
      <c r="F4146" s="11">
        <v>475000</v>
      </c>
    </row>
    <row r="4147" spans="1:6" x14ac:dyDescent="0.35">
      <c r="A4147" s="11">
        <v>4114</v>
      </c>
      <c r="B4147" s="11">
        <v>699813.7730792705</v>
      </c>
      <c r="C4147" s="11">
        <v>-49813.773079270497</v>
      </c>
      <c r="E4147" s="11">
        <v>52.023523460225121</v>
      </c>
      <c r="F4147" s="11">
        <v>475000</v>
      </c>
    </row>
    <row r="4148" spans="1:6" x14ac:dyDescent="0.35">
      <c r="A4148" s="11">
        <v>4115</v>
      </c>
      <c r="B4148" s="11">
        <v>475427.50877296366</v>
      </c>
      <c r="C4148" s="11">
        <v>159572.49122703634</v>
      </c>
      <c r="E4148" s="11">
        <v>52.036170481851528</v>
      </c>
      <c r="F4148" s="11">
        <v>475000</v>
      </c>
    </row>
    <row r="4149" spans="1:6" x14ac:dyDescent="0.35">
      <c r="A4149" s="11">
        <v>4116</v>
      </c>
      <c r="B4149" s="11">
        <v>830924.35523443669</v>
      </c>
      <c r="C4149" s="11">
        <v>-130924.35523443669</v>
      </c>
      <c r="E4149" s="11">
        <v>52.048817503477935</v>
      </c>
      <c r="F4149" s="11">
        <v>475000</v>
      </c>
    </row>
    <row r="4150" spans="1:6" x14ac:dyDescent="0.35">
      <c r="A4150" s="11">
        <v>4117</v>
      </c>
      <c r="B4150" s="11">
        <v>1689425.0936182581</v>
      </c>
      <c r="C4150" s="11">
        <v>-1139425.0936182581</v>
      </c>
      <c r="E4150" s="11">
        <v>52.061464525104341</v>
      </c>
      <c r="F4150" s="11">
        <v>475000</v>
      </c>
    </row>
    <row r="4151" spans="1:6" x14ac:dyDescent="0.35">
      <c r="A4151" s="11">
        <v>4118</v>
      </c>
      <c r="B4151" s="11">
        <v>543153.70669198409</v>
      </c>
      <c r="C4151" s="11">
        <v>-123153.70669198409</v>
      </c>
      <c r="E4151" s="11">
        <v>52.074111546730748</v>
      </c>
      <c r="F4151" s="11">
        <v>475000</v>
      </c>
    </row>
    <row r="4152" spans="1:6" x14ac:dyDescent="0.35">
      <c r="A4152" s="11">
        <v>4119</v>
      </c>
      <c r="B4152" s="11">
        <v>862539.86053792993</v>
      </c>
      <c r="C4152" s="11">
        <v>-62539.860537929926</v>
      </c>
      <c r="E4152" s="11">
        <v>52.086758568357155</v>
      </c>
      <c r="F4152" s="11">
        <v>475000</v>
      </c>
    </row>
    <row r="4153" spans="1:6" x14ac:dyDescent="0.35">
      <c r="A4153" s="11">
        <v>4120</v>
      </c>
      <c r="B4153" s="11">
        <v>126294.95982946828</v>
      </c>
      <c r="C4153" s="11">
        <v>113705.04017053172</v>
      </c>
      <c r="E4153" s="11">
        <v>52.099405589983562</v>
      </c>
      <c r="F4153" s="11">
        <v>475000</v>
      </c>
    </row>
    <row r="4154" spans="1:6" x14ac:dyDescent="0.35">
      <c r="A4154" s="11">
        <v>4121</v>
      </c>
      <c r="B4154" s="11">
        <v>755561.30248470418</v>
      </c>
      <c r="C4154" s="11">
        <v>-5561.3024847041816</v>
      </c>
      <c r="E4154" s="11">
        <v>52.112052611609968</v>
      </c>
      <c r="F4154" s="11">
        <v>475000</v>
      </c>
    </row>
    <row r="4155" spans="1:6" x14ac:dyDescent="0.35">
      <c r="A4155" s="11">
        <v>4122</v>
      </c>
      <c r="B4155" s="11">
        <v>675681.74897732958</v>
      </c>
      <c r="C4155" s="11">
        <v>-225681.74897732958</v>
      </c>
      <c r="E4155" s="11">
        <v>52.124699633236375</v>
      </c>
      <c r="F4155" s="11">
        <v>475000</v>
      </c>
    </row>
    <row r="4156" spans="1:6" x14ac:dyDescent="0.35">
      <c r="A4156" s="11">
        <v>4123</v>
      </c>
      <c r="B4156" s="11">
        <v>121326.80899606226</v>
      </c>
      <c r="C4156" s="11">
        <v>58673.19100393774</v>
      </c>
      <c r="E4156" s="11">
        <v>52.137346654862782</v>
      </c>
      <c r="F4156" s="11">
        <v>475000</v>
      </c>
    </row>
    <row r="4157" spans="1:6" x14ac:dyDescent="0.35">
      <c r="A4157" s="11">
        <v>4124</v>
      </c>
      <c r="B4157" s="11">
        <v>356295.59513138421</v>
      </c>
      <c r="C4157" s="11">
        <v>-226295.59513138421</v>
      </c>
      <c r="E4157" s="11">
        <v>52.149993676489188</v>
      </c>
      <c r="F4157" s="11">
        <v>475000</v>
      </c>
    </row>
    <row r="4158" spans="1:6" x14ac:dyDescent="0.35">
      <c r="A4158" s="11">
        <v>4125</v>
      </c>
      <c r="B4158" s="11">
        <v>503922.66000338644</v>
      </c>
      <c r="C4158" s="11">
        <v>-173922.66000338644</v>
      </c>
      <c r="E4158" s="11">
        <v>52.162640698115595</v>
      </c>
      <c r="F4158" s="11">
        <v>475000</v>
      </c>
    </row>
    <row r="4159" spans="1:6" x14ac:dyDescent="0.35">
      <c r="A4159" s="11">
        <v>4126</v>
      </c>
      <c r="B4159" s="11">
        <v>826113.24552884884</v>
      </c>
      <c r="C4159" s="11">
        <v>-636113.24552884884</v>
      </c>
      <c r="E4159" s="11">
        <v>52.175287719742002</v>
      </c>
      <c r="F4159" s="11">
        <v>475000</v>
      </c>
    </row>
    <row r="4160" spans="1:6" x14ac:dyDescent="0.35">
      <c r="A4160" s="11">
        <v>4127</v>
      </c>
      <c r="B4160" s="11">
        <v>986129.4325329226</v>
      </c>
      <c r="C4160" s="11">
        <v>-485129.4325329226</v>
      </c>
      <c r="E4160" s="11">
        <v>52.187934741368409</v>
      </c>
      <c r="F4160" s="11">
        <v>475000</v>
      </c>
    </row>
    <row r="4161" spans="1:6" x14ac:dyDescent="0.35">
      <c r="A4161" s="11">
        <v>4128</v>
      </c>
      <c r="B4161" s="11">
        <v>1165566.5727948572</v>
      </c>
      <c r="C4161" s="11">
        <v>-565566.5727948572</v>
      </c>
      <c r="E4161" s="11">
        <v>52.200581762994815</v>
      </c>
      <c r="F4161" s="11">
        <v>475000</v>
      </c>
    </row>
    <row r="4162" spans="1:6" x14ac:dyDescent="0.35">
      <c r="A4162" s="11">
        <v>4129</v>
      </c>
      <c r="B4162" s="11">
        <v>1017487.8578470906</v>
      </c>
      <c r="C4162" s="11">
        <v>-567487.85784709058</v>
      </c>
      <c r="E4162" s="11">
        <v>52.213228784621222</v>
      </c>
      <c r="F4162" s="11">
        <v>475000</v>
      </c>
    </row>
    <row r="4163" spans="1:6" x14ac:dyDescent="0.35">
      <c r="A4163" s="11">
        <v>4130</v>
      </c>
      <c r="B4163" s="11">
        <v>539461.7806699709</v>
      </c>
      <c r="C4163" s="11">
        <v>-254461.7806699709</v>
      </c>
      <c r="E4163" s="11">
        <v>52.225875806247629</v>
      </c>
      <c r="F4163" s="11">
        <v>475000</v>
      </c>
    </row>
    <row r="4164" spans="1:6" x14ac:dyDescent="0.35">
      <c r="A4164" s="11">
        <v>4131</v>
      </c>
      <c r="B4164" s="11">
        <v>987032.73268445139</v>
      </c>
      <c r="C4164" s="11">
        <v>-497032.73268445139</v>
      </c>
      <c r="E4164" s="11">
        <v>52.238522827874036</v>
      </c>
      <c r="F4164" s="11">
        <v>475000</v>
      </c>
    </row>
    <row r="4165" spans="1:6" x14ac:dyDescent="0.35">
      <c r="A4165" s="11">
        <v>4132</v>
      </c>
      <c r="B4165" s="11">
        <v>977999.73116916767</v>
      </c>
      <c r="C4165" s="11">
        <v>-477999.73116916767</v>
      </c>
      <c r="E4165" s="11">
        <v>52.251169849500442</v>
      </c>
      <c r="F4165" s="11">
        <v>475000</v>
      </c>
    </row>
    <row r="4166" spans="1:6" x14ac:dyDescent="0.35">
      <c r="A4166" s="11">
        <v>4133</v>
      </c>
      <c r="B4166" s="11">
        <v>771679.46989342873</v>
      </c>
      <c r="C4166" s="11">
        <v>-496679.46989342873</v>
      </c>
      <c r="E4166" s="11">
        <v>52.263816871126849</v>
      </c>
      <c r="F4166" s="11">
        <v>475000</v>
      </c>
    </row>
    <row r="4167" spans="1:6" x14ac:dyDescent="0.35">
      <c r="A4167" s="11">
        <v>4134</v>
      </c>
      <c r="B4167" s="11">
        <v>809360.99626829498</v>
      </c>
      <c r="C4167" s="11">
        <v>-369360.99626829498</v>
      </c>
      <c r="E4167" s="11">
        <v>52.276463892753256</v>
      </c>
      <c r="F4167" s="11">
        <v>475000</v>
      </c>
    </row>
    <row r="4168" spans="1:6" x14ac:dyDescent="0.35">
      <c r="A4168" s="11">
        <v>4135</v>
      </c>
      <c r="B4168" s="11">
        <v>1169825.9935631736</v>
      </c>
      <c r="C4168" s="11">
        <v>-344825.99356317357</v>
      </c>
      <c r="E4168" s="11">
        <v>52.289110914379663</v>
      </c>
      <c r="F4168" s="11">
        <v>475000</v>
      </c>
    </row>
    <row r="4169" spans="1:6" x14ac:dyDescent="0.35">
      <c r="A4169" s="11">
        <v>4136</v>
      </c>
      <c r="B4169" s="11">
        <v>854761.77038843138</v>
      </c>
      <c r="C4169" s="11">
        <v>-443761.77038843138</v>
      </c>
      <c r="E4169" s="11">
        <v>52.301757936006069</v>
      </c>
      <c r="F4169" s="11">
        <v>476999</v>
      </c>
    </row>
    <row r="4170" spans="1:6" x14ac:dyDescent="0.35">
      <c r="A4170" s="11">
        <v>4137</v>
      </c>
      <c r="B4170" s="11">
        <v>1162405.0222645078</v>
      </c>
      <c r="C4170" s="11">
        <v>-410405.02226450783</v>
      </c>
      <c r="E4170" s="11">
        <v>52.314404957632476</v>
      </c>
      <c r="F4170" s="11">
        <v>476999</v>
      </c>
    </row>
    <row r="4171" spans="1:6" x14ac:dyDescent="0.35">
      <c r="A4171" s="11">
        <v>4138</v>
      </c>
      <c r="B4171" s="11">
        <v>619598.41416667053</v>
      </c>
      <c r="C4171" s="11">
        <v>-108598.41416667053</v>
      </c>
      <c r="E4171" s="11">
        <v>52.327051979258883</v>
      </c>
      <c r="F4171" s="11">
        <v>479000</v>
      </c>
    </row>
    <row r="4172" spans="1:6" x14ac:dyDescent="0.35">
      <c r="A4172" s="11">
        <v>4139</v>
      </c>
      <c r="B4172" s="11">
        <v>1068718.8864948826</v>
      </c>
      <c r="C4172" s="11">
        <v>-368718.88649488264</v>
      </c>
      <c r="E4172" s="11">
        <v>52.33969900088529</v>
      </c>
      <c r="F4172" s="11">
        <v>480000</v>
      </c>
    </row>
    <row r="4173" spans="1:6" x14ac:dyDescent="0.35">
      <c r="A4173" s="11">
        <v>4140</v>
      </c>
      <c r="B4173" s="11">
        <v>498732.65268239565</v>
      </c>
      <c r="C4173" s="11">
        <v>51267.347317604348</v>
      </c>
      <c r="E4173" s="11">
        <v>52.352346022511696</v>
      </c>
      <c r="F4173" s="11">
        <v>480000</v>
      </c>
    </row>
    <row r="4174" spans="1:6" x14ac:dyDescent="0.35">
      <c r="A4174" s="11">
        <v>4141</v>
      </c>
      <c r="B4174" s="11">
        <v>-89920.406655803556</v>
      </c>
      <c r="C4174" s="11">
        <v>231920.40665580356</v>
      </c>
      <c r="E4174" s="11">
        <v>52.364993044138103</v>
      </c>
      <c r="F4174" s="11">
        <v>480000</v>
      </c>
    </row>
    <row r="4175" spans="1:6" x14ac:dyDescent="0.35">
      <c r="A4175" s="11">
        <v>4142</v>
      </c>
      <c r="B4175" s="11">
        <v>437745.9823980974</v>
      </c>
      <c r="C4175" s="11">
        <v>192254.0176019026</v>
      </c>
      <c r="E4175" s="11">
        <v>52.377640065764517</v>
      </c>
      <c r="F4175" s="11">
        <v>480000</v>
      </c>
    </row>
    <row r="4176" spans="1:6" x14ac:dyDescent="0.35">
      <c r="A4176" s="11">
        <v>4143</v>
      </c>
      <c r="B4176" s="11">
        <v>326250.92358723003</v>
      </c>
      <c r="C4176" s="11">
        <v>153749.07641276997</v>
      </c>
      <c r="E4176" s="11">
        <v>52.390287087390924</v>
      </c>
      <c r="F4176" s="11">
        <v>480000</v>
      </c>
    </row>
    <row r="4177" spans="1:6" x14ac:dyDescent="0.35">
      <c r="A4177" s="11">
        <v>4144</v>
      </c>
      <c r="B4177" s="11">
        <v>391031.45450794743</v>
      </c>
      <c r="C4177" s="11">
        <v>-61031.454507947434</v>
      </c>
      <c r="E4177" s="11">
        <v>52.40293410901733</v>
      </c>
      <c r="F4177" s="11">
        <v>480000</v>
      </c>
    </row>
    <row r="4178" spans="1:6" x14ac:dyDescent="0.35">
      <c r="A4178" s="11">
        <v>4145</v>
      </c>
      <c r="B4178" s="11">
        <v>503651.66995792789</v>
      </c>
      <c r="C4178" s="11">
        <v>-203651.66995792789</v>
      </c>
      <c r="E4178" s="11">
        <v>52.415581130643737</v>
      </c>
      <c r="F4178" s="11">
        <v>480000</v>
      </c>
    </row>
    <row r="4179" spans="1:6" x14ac:dyDescent="0.35">
      <c r="A4179" s="11">
        <v>4146</v>
      </c>
      <c r="B4179" s="11">
        <v>666648.74746204587</v>
      </c>
      <c r="C4179" s="11">
        <v>-266648.74746204587</v>
      </c>
      <c r="E4179" s="11">
        <v>52.428228152270144</v>
      </c>
      <c r="F4179" s="11">
        <v>480000</v>
      </c>
    </row>
    <row r="4180" spans="1:6" x14ac:dyDescent="0.35">
      <c r="A4180" s="11">
        <v>4147</v>
      </c>
      <c r="B4180" s="11">
        <v>692587.37186704343</v>
      </c>
      <c r="C4180" s="11">
        <v>-162587.37186704343</v>
      </c>
      <c r="E4180" s="11">
        <v>52.440875173896551</v>
      </c>
      <c r="F4180" s="11">
        <v>480000</v>
      </c>
    </row>
    <row r="4181" spans="1:6" x14ac:dyDescent="0.35">
      <c r="A4181" s="11">
        <v>4148</v>
      </c>
      <c r="B4181" s="11">
        <v>645615.76398756821</v>
      </c>
      <c r="C4181" s="11">
        <v>54384.236012431793</v>
      </c>
      <c r="E4181" s="11">
        <v>52.453522195522957</v>
      </c>
      <c r="F4181" s="11">
        <v>480000</v>
      </c>
    </row>
    <row r="4182" spans="1:6" x14ac:dyDescent="0.35">
      <c r="A4182" s="11">
        <v>4149</v>
      </c>
      <c r="B4182" s="11">
        <v>553965.84895191854</v>
      </c>
      <c r="C4182" s="11">
        <v>-378965.84895191854</v>
      </c>
      <c r="E4182" s="11">
        <v>52.466169217149364</v>
      </c>
      <c r="F4182" s="11">
        <v>480000</v>
      </c>
    </row>
    <row r="4183" spans="1:6" x14ac:dyDescent="0.35">
      <c r="A4183" s="11">
        <v>4150</v>
      </c>
      <c r="B4183" s="11">
        <v>496439.17880183412</v>
      </c>
      <c r="C4183" s="11">
        <v>-171439.17880183412</v>
      </c>
      <c r="E4183" s="11">
        <v>52.478816238775771</v>
      </c>
      <c r="F4183" s="11">
        <v>480000</v>
      </c>
    </row>
    <row r="4184" spans="1:6" x14ac:dyDescent="0.35">
      <c r="A4184" s="11">
        <v>4151</v>
      </c>
      <c r="B4184" s="11">
        <v>94227.804450211115</v>
      </c>
      <c r="C4184" s="11">
        <v>111772.19554978888</v>
      </c>
      <c r="E4184" s="11">
        <v>52.491463260402178</v>
      </c>
      <c r="F4184" s="11">
        <v>480000</v>
      </c>
    </row>
    <row r="4185" spans="1:6" x14ac:dyDescent="0.35">
      <c r="A4185" s="11">
        <v>4152</v>
      </c>
      <c r="B4185" s="11">
        <v>1696651.4948304852</v>
      </c>
      <c r="C4185" s="11">
        <v>-1129651.4948304852</v>
      </c>
      <c r="E4185" s="11">
        <v>52.504110282028584</v>
      </c>
      <c r="F4185" s="11">
        <v>480000</v>
      </c>
    </row>
    <row r="4186" spans="1:6" x14ac:dyDescent="0.35">
      <c r="A4186" s="11">
        <v>4153</v>
      </c>
      <c r="B4186" s="11">
        <v>-127344.85304134467</v>
      </c>
      <c r="C4186" s="11">
        <v>192344.85304134467</v>
      </c>
      <c r="E4186" s="11">
        <v>52.516757303654991</v>
      </c>
      <c r="F4186" s="11">
        <v>480000</v>
      </c>
    </row>
    <row r="4187" spans="1:6" x14ac:dyDescent="0.35">
      <c r="A4187" s="11">
        <v>4154</v>
      </c>
      <c r="B4187" s="11">
        <v>391031.45450794743</v>
      </c>
      <c r="C4187" s="11">
        <v>-91031.454507947434</v>
      </c>
      <c r="E4187" s="11">
        <v>52.529404325281398</v>
      </c>
      <c r="F4187" s="11">
        <v>480000</v>
      </c>
    </row>
    <row r="4188" spans="1:6" x14ac:dyDescent="0.35">
      <c r="A4188" s="11">
        <v>4155</v>
      </c>
      <c r="B4188" s="11">
        <v>255793.51176801696</v>
      </c>
      <c r="C4188" s="11">
        <v>144206.48823198304</v>
      </c>
      <c r="E4188" s="11">
        <v>52.542051346907805</v>
      </c>
      <c r="F4188" s="11">
        <v>480000</v>
      </c>
    </row>
    <row r="4189" spans="1:6" x14ac:dyDescent="0.35">
      <c r="A4189" s="11">
        <v>4156</v>
      </c>
      <c r="B4189" s="11">
        <v>638000.22260246333</v>
      </c>
      <c r="C4189" s="11">
        <v>-68000.222602463327</v>
      </c>
      <c r="E4189" s="11">
        <v>52.554698368534211</v>
      </c>
      <c r="F4189" s="11">
        <v>480000</v>
      </c>
    </row>
    <row r="4190" spans="1:6" x14ac:dyDescent="0.35">
      <c r="A4190" s="11">
        <v>4157</v>
      </c>
      <c r="B4190" s="11">
        <v>737495.29945413675</v>
      </c>
      <c r="C4190" s="11">
        <v>-38495.299454136752</v>
      </c>
      <c r="E4190" s="11">
        <v>52.567345390160618</v>
      </c>
      <c r="F4190" s="11">
        <v>480000</v>
      </c>
    </row>
    <row r="4191" spans="1:6" x14ac:dyDescent="0.35">
      <c r="A4191" s="11">
        <v>4158</v>
      </c>
      <c r="B4191" s="11">
        <v>205722.86326107872</v>
      </c>
      <c r="C4191" s="11">
        <v>149277.13673892128</v>
      </c>
      <c r="E4191" s="11">
        <v>52.579992411787025</v>
      </c>
      <c r="F4191" s="11">
        <v>480000</v>
      </c>
    </row>
    <row r="4192" spans="1:6" x14ac:dyDescent="0.35">
      <c r="A4192" s="11">
        <v>4159</v>
      </c>
      <c r="B4192" s="11">
        <v>672714.76853341935</v>
      </c>
      <c r="C4192" s="11">
        <v>17285.231466580648</v>
      </c>
      <c r="E4192" s="11">
        <v>52.592639433413432</v>
      </c>
      <c r="F4192" s="11">
        <v>480000</v>
      </c>
    </row>
    <row r="4193" spans="1:6" x14ac:dyDescent="0.35">
      <c r="A4193" s="11">
        <v>4160</v>
      </c>
      <c r="B4193" s="11">
        <v>496439.17880183412</v>
      </c>
      <c r="C4193" s="11">
        <v>-296439.17880183412</v>
      </c>
      <c r="E4193" s="11">
        <v>52.605286455039838</v>
      </c>
      <c r="F4193" s="11">
        <v>480000</v>
      </c>
    </row>
    <row r="4194" spans="1:6" x14ac:dyDescent="0.35">
      <c r="A4194" s="11">
        <v>4161</v>
      </c>
      <c r="B4194" s="11">
        <v>519667.90275224671</v>
      </c>
      <c r="C4194" s="11">
        <v>-104667.90275224671</v>
      </c>
      <c r="E4194" s="11">
        <v>52.617933476666245</v>
      </c>
      <c r="F4194" s="11">
        <v>480000</v>
      </c>
    </row>
    <row r="4195" spans="1:6" x14ac:dyDescent="0.35">
      <c r="A4195" s="11">
        <v>4162</v>
      </c>
      <c r="B4195" s="11">
        <v>329232.35056911642</v>
      </c>
      <c r="C4195" s="11">
        <v>20767.649430883583</v>
      </c>
      <c r="E4195" s="11">
        <v>52.630580498292652</v>
      </c>
      <c r="F4195" s="11">
        <v>480000</v>
      </c>
    </row>
    <row r="4196" spans="1:6" x14ac:dyDescent="0.35">
      <c r="A4196" s="11">
        <v>4163</v>
      </c>
      <c r="B4196" s="11">
        <v>446778.98391338112</v>
      </c>
      <c r="C4196" s="11">
        <v>-96778.983913381118</v>
      </c>
      <c r="E4196" s="11">
        <v>52.643227519919058</v>
      </c>
      <c r="F4196" s="11">
        <v>480000</v>
      </c>
    </row>
    <row r="4197" spans="1:6" x14ac:dyDescent="0.35">
      <c r="A4197" s="11">
        <v>4164</v>
      </c>
      <c r="B4197" s="11">
        <v>656198.28581658332</v>
      </c>
      <c r="C4197" s="11">
        <v>-24198.285816583317</v>
      </c>
      <c r="E4197" s="11">
        <v>52.655874541545465</v>
      </c>
      <c r="F4197" s="11">
        <v>480000</v>
      </c>
    </row>
    <row r="4198" spans="1:6" x14ac:dyDescent="0.35">
      <c r="A4198" s="11">
        <v>4165</v>
      </c>
      <c r="B4198" s="11">
        <v>2324268.2783104819</v>
      </c>
      <c r="C4198" s="11">
        <v>386731.72168951808</v>
      </c>
      <c r="E4198" s="11">
        <v>52.668521563171872</v>
      </c>
      <c r="F4198" s="11">
        <v>480000</v>
      </c>
    </row>
    <row r="4199" spans="1:6" x14ac:dyDescent="0.35">
      <c r="A4199" s="11">
        <v>4166</v>
      </c>
      <c r="B4199" s="11">
        <v>2080912.7108220798</v>
      </c>
      <c r="C4199" s="11">
        <v>3069087.2891779202</v>
      </c>
      <c r="E4199" s="11">
        <v>52.681168584798279</v>
      </c>
      <c r="F4199" s="11">
        <v>480000</v>
      </c>
    </row>
    <row r="4200" spans="1:6" x14ac:dyDescent="0.35">
      <c r="A4200" s="11">
        <v>4167</v>
      </c>
      <c r="B4200" s="11">
        <v>2291749.4728554604</v>
      </c>
      <c r="C4200" s="11">
        <v>908250.52714453964</v>
      </c>
      <c r="E4200" s="11">
        <v>52.693815606424685</v>
      </c>
      <c r="F4200" s="11">
        <v>480000</v>
      </c>
    </row>
    <row r="4201" spans="1:6" x14ac:dyDescent="0.35">
      <c r="A4201" s="11">
        <v>4168</v>
      </c>
      <c r="B4201" s="11">
        <v>2011756.9144625065</v>
      </c>
      <c r="C4201" s="11">
        <v>1788243.0855374935</v>
      </c>
      <c r="E4201" s="11">
        <v>52.706462628051092</v>
      </c>
      <c r="F4201" s="11">
        <v>480000</v>
      </c>
    </row>
    <row r="4202" spans="1:6" x14ac:dyDescent="0.35">
      <c r="A4202" s="11">
        <v>4169</v>
      </c>
      <c r="B4202" s="11">
        <v>1380667.0934457397</v>
      </c>
      <c r="C4202" s="11">
        <v>619332.90655426029</v>
      </c>
      <c r="E4202" s="11">
        <v>52.719109649677499</v>
      </c>
      <c r="F4202" s="11">
        <v>480000</v>
      </c>
    </row>
    <row r="4203" spans="1:6" x14ac:dyDescent="0.35">
      <c r="A4203" s="11">
        <v>4170</v>
      </c>
      <c r="B4203" s="11">
        <v>104626.51988515002</v>
      </c>
      <c r="C4203" s="11">
        <v>120373.48011484998</v>
      </c>
      <c r="E4203" s="11">
        <v>52.731756671303906</v>
      </c>
      <c r="F4203" s="11">
        <v>480000</v>
      </c>
    </row>
    <row r="4204" spans="1:6" x14ac:dyDescent="0.35">
      <c r="A4204" s="11">
        <v>4171</v>
      </c>
      <c r="B4204" s="11">
        <v>1199348.5524155756</v>
      </c>
      <c r="C4204" s="11">
        <v>-459348.5524155756</v>
      </c>
      <c r="E4204" s="11">
        <v>52.744403692930319</v>
      </c>
      <c r="F4204" s="11">
        <v>480000</v>
      </c>
    </row>
    <row r="4205" spans="1:6" x14ac:dyDescent="0.35">
      <c r="A4205" s="11">
        <v>4172</v>
      </c>
      <c r="B4205" s="11">
        <v>246440.30553577607</v>
      </c>
      <c r="C4205" s="11">
        <v>303559.69446422393</v>
      </c>
      <c r="E4205" s="11">
        <v>52.757050714556726</v>
      </c>
      <c r="F4205" s="11">
        <v>480000</v>
      </c>
    </row>
    <row r="4206" spans="1:6" x14ac:dyDescent="0.35">
      <c r="A4206" s="11">
        <v>4173</v>
      </c>
      <c r="B4206" s="11">
        <v>1577238.0309818641</v>
      </c>
      <c r="C4206" s="11">
        <v>-927238.03098186408</v>
      </c>
      <c r="E4206" s="11">
        <v>52.769697736183133</v>
      </c>
      <c r="F4206" s="11">
        <v>480000</v>
      </c>
    </row>
    <row r="4207" spans="1:6" x14ac:dyDescent="0.35">
      <c r="A4207" s="11">
        <v>4174</v>
      </c>
      <c r="B4207" s="11">
        <v>321117.3929166384</v>
      </c>
      <c r="C4207" s="11">
        <v>303882.6070833616</v>
      </c>
      <c r="E4207" s="11">
        <v>52.78234475780954</v>
      </c>
      <c r="F4207" s="11">
        <v>480000</v>
      </c>
    </row>
    <row r="4208" spans="1:6" x14ac:dyDescent="0.35">
      <c r="A4208" s="11">
        <v>4175</v>
      </c>
      <c r="B4208" s="11">
        <v>1989232.8046889987</v>
      </c>
      <c r="C4208" s="11">
        <v>-1389232.8046889987</v>
      </c>
      <c r="E4208" s="11">
        <v>52.794991779435946</v>
      </c>
      <c r="F4208" s="11">
        <v>480000</v>
      </c>
    </row>
    <row r="4209" spans="1:6" x14ac:dyDescent="0.35">
      <c r="A4209" s="11">
        <v>4176</v>
      </c>
      <c r="B4209" s="11">
        <v>1136850.6609777703</v>
      </c>
      <c r="C4209" s="11">
        <v>-686850.66097777034</v>
      </c>
      <c r="E4209" s="11">
        <v>52.807638801062353</v>
      </c>
      <c r="F4209" s="11">
        <v>480000</v>
      </c>
    </row>
    <row r="4210" spans="1:6" x14ac:dyDescent="0.35">
      <c r="A4210" s="11">
        <v>4177</v>
      </c>
      <c r="B4210" s="11">
        <v>2419052.2843180746</v>
      </c>
      <c r="C4210" s="11">
        <v>2980947.7156819254</v>
      </c>
      <c r="E4210" s="11">
        <v>52.82028582268876</v>
      </c>
      <c r="F4210" s="11">
        <v>480000</v>
      </c>
    </row>
    <row r="4211" spans="1:6" x14ac:dyDescent="0.35">
      <c r="A4211" s="11">
        <v>4178</v>
      </c>
      <c r="B4211" s="11">
        <v>2418148.9841665463</v>
      </c>
      <c r="C4211" s="11">
        <v>3081851.0158334537</v>
      </c>
      <c r="E4211" s="11">
        <v>52.832932844315167</v>
      </c>
      <c r="F4211" s="11">
        <v>480000</v>
      </c>
    </row>
    <row r="4212" spans="1:6" x14ac:dyDescent="0.35">
      <c r="A4212" s="11">
        <v>4179</v>
      </c>
      <c r="B4212" s="11">
        <v>1575963.4744680575</v>
      </c>
      <c r="C4212" s="11">
        <v>-796963.47446805751</v>
      </c>
      <c r="E4212" s="11">
        <v>52.845579865941573</v>
      </c>
      <c r="F4212" s="11">
        <v>480000</v>
      </c>
    </row>
    <row r="4213" spans="1:6" x14ac:dyDescent="0.35">
      <c r="A4213" s="11">
        <v>4180</v>
      </c>
      <c r="B4213" s="11">
        <v>1948898.828515385</v>
      </c>
      <c r="C4213" s="11">
        <v>-1303898.828515385</v>
      </c>
      <c r="E4213" s="11">
        <v>52.85822688756798</v>
      </c>
      <c r="F4213" s="11">
        <v>480000</v>
      </c>
    </row>
    <row r="4214" spans="1:6" x14ac:dyDescent="0.35">
      <c r="A4214" s="11">
        <v>4181</v>
      </c>
      <c r="B4214" s="11">
        <v>2377305.9072613306</v>
      </c>
      <c r="C4214" s="11">
        <v>97694.092738669366</v>
      </c>
      <c r="E4214" s="11">
        <v>52.870873909194387</v>
      </c>
      <c r="F4214" s="11">
        <v>480000</v>
      </c>
    </row>
    <row r="4215" spans="1:6" x14ac:dyDescent="0.35">
      <c r="A4215" s="11">
        <v>4182</v>
      </c>
      <c r="B4215" s="11">
        <v>431122.08238693979</v>
      </c>
      <c r="C4215" s="11">
        <v>298877.91761306021</v>
      </c>
      <c r="E4215" s="11">
        <v>52.883520930820794</v>
      </c>
      <c r="F4215" s="11">
        <v>480000</v>
      </c>
    </row>
    <row r="4216" spans="1:6" x14ac:dyDescent="0.35">
      <c r="A4216" s="11">
        <v>4183</v>
      </c>
      <c r="B4216" s="11">
        <v>412737.71256769239</v>
      </c>
      <c r="C4216" s="11">
        <v>7262.2874323076103</v>
      </c>
      <c r="E4216" s="11">
        <v>52.8961679524472</v>
      </c>
      <c r="F4216" s="11">
        <v>480000</v>
      </c>
    </row>
    <row r="4217" spans="1:6" x14ac:dyDescent="0.35">
      <c r="A4217" s="11">
        <v>4184</v>
      </c>
      <c r="B4217" s="11">
        <v>29447.273529493716</v>
      </c>
      <c r="C4217" s="11">
        <v>45552.726470506284</v>
      </c>
      <c r="E4217" s="11">
        <v>52.908814974073607</v>
      </c>
      <c r="F4217" s="11">
        <v>480000</v>
      </c>
    </row>
    <row r="4218" spans="1:6" x14ac:dyDescent="0.35">
      <c r="A4218" s="11">
        <v>4185</v>
      </c>
      <c r="B4218" s="11">
        <v>1998207.4121895812</v>
      </c>
      <c r="C4218" s="11">
        <v>-1138207.4121895812</v>
      </c>
      <c r="E4218" s="11">
        <v>52.921461995700014</v>
      </c>
      <c r="F4218" s="11">
        <v>480000</v>
      </c>
    </row>
    <row r="4219" spans="1:6" x14ac:dyDescent="0.35">
      <c r="A4219" s="11">
        <v>4186</v>
      </c>
      <c r="B4219" s="11">
        <v>717622.69612051267</v>
      </c>
      <c r="C4219" s="11">
        <v>-17622.696120512672</v>
      </c>
      <c r="E4219" s="11">
        <v>52.934109017326421</v>
      </c>
      <c r="F4219" s="11">
        <v>480000</v>
      </c>
    </row>
    <row r="4220" spans="1:6" x14ac:dyDescent="0.35">
      <c r="A4220" s="11">
        <v>4187</v>
      </c>
      <c r="B4220" s="11">
        <v>336833.44541624514</v>
      </c>
      <c r="C4220" s="11">
        <v>-16833.445416245144</v>
      </c>
      <c r="E4220" s="11">
        <v>52.946756038952827</v>
      </c>
      <c r="F4220" s="11">
        <v>482000</v>
      </c>
    </row>
    <row r="4221" spans="1:6" x14ac:dyDescent="0.35">
      <c r="A4221" s="11">
        <v>4188</v>
      </c>
      <c r="B4221" s="11">
        <v>743818.40051483503</v>
      </c>
      <c r="C4221" s="11">
        <v>6181.5994851649739</v>
      </c>
      <c r="E4221" s="11">
        <v>52.959403060579234</v>
      </c>
      <c r="F4221" s="11">
        <v>483000</v>
      </c>
    </row>
    <row r="4222" spans="1:6" x14ac:dyDescent="0.35">
      <c r="A4222" s="11">
        <v>4189</v>
      </c>
      <c r="B4222" s="11">
        <v>1590124.5868530236</v>
      </c>
      <c r="C4222" s="11">
        <v>-1030124.5868530236</v>
      </c>
      <c r="E4222" s="11">
        <v>52.972050082205641</v>
      </c>
      <c r="F4222" s="11">
        <v>483000</v>
      </c>
    </row>
    <row r="4223" spans="1:6" x14ac:dyDescent="0.35">
      <c r="A4223" s="11">
        <v>4190</v>
      </c>
      <c r="B4223" s="11">
        <v>711299.59505981393</v>
      </c>
      <c r="C4223" s="11">
        <v>-261299.59505981393</v>
      </c>
      <c r="E4223" s="11">
        <v>52.984697103832048</v>
      </c>
      <c r="F4223" s="11">
        <v>484999</v>
      </c>
    </row>
    <row r="4224" spans="1:6" x14ac:dyDescent="0.35">
      <c r="A4224" s="11">
        <v>4191</v>
      </c>
      <c r="B4224" s="11">
        <v>552186.7082072678</v>
      </c>
      <c r="C4224" s="11">
        <v>67813.291792732198</v>
      </c>
      <c r="E4224" s="11">
        <v>52.997344125458454</v>
      </c>
      <c r="F4224" s="11">
        <v>484999</v>
      </c>
    </row>
    <row r="4225" spans="1:6" x14ac:dyDescent="0.35">
      <c r="A4225" s="11">
        <v>4192</v>
      </c>
      <c r="B4225" s="11">
        <v>140942.33234036108</v>
      </c>
      <c r="C4225" s="11">
        <v>49057.667659638915</v>
      </c>
      <c r="E4225" s="11">
        <v>53.009991147084861</v>
      </c>
      <c r="F4225" s="11">
        <v>484999</v>
      </c>
    </row>
    <row r="4226" spans="1:6" x14ac:dyDescent="0.35">
      <c r="A4226" s="11">
        <v>4193</v>
      </c>
      <c r="B4226" s="11">
        <v>488977.01104588923</v>
      </c>
      <c r="C4226" s="11">
        <v>-108977.01104588923</v>
      </c>
      <c r="E4226" s="11">
        <v>53.022638168711268</v>
      </c>
      <c r="F4226" s="11">
        <v>484999</v>
      </c>
    </row>
    <row r="4227" spans="1:6" x14ac:dyDescent="0.35">
      <c r="A4227" s="11">
        <v>4194</v>
      </c>
      <c r="B4227" s="11">
        <v>867056.36129557155</v>
      </c>
      <c r="C4227" s="11">
        <v>277943.63870442845</v>
      </c>
      <c r="E4227" s="11">
        <v>53.035285190337675</v>
      </c>
      <c r="F4227" s="11">
        <v>484999</v>
      </c>
    </row>
    <row r="4228" spans="1:6" x14ac:dyDescent="0.35">
      <c r="A4228" s="11">
        <v>4195</v>
      </c>
      <c r="B4228" s="11">
        <v>728462.29793885304</v>
      </c>
      <c r="C4228" s="11">
        <v>-188462.29793885304</v>
      </c>
      <c r="E4228" s="11">
        <v>53.047932211964081</v>
      </c>
      <c r="F4228" s="11">
        <v>484999</v>
      </c>
    </row>
    <row r="4229" spans="1:6" x14ac:dyDescent="0.35">
      <c r="A4229" s="11">
        <v>4196</v>
      </c>
      <c r="B4229" s="11">
        <v>45963.756246329751</v>
      </c>
      <c r="C4229" s="11">
        <v>89036.243753670249</v>
      </c>
      <c r="E4229" s="11">
        <v>53.060579233590488</v>
      </c>
      <c r="F4229" s="11">
        <v>484999</v>
      </c>
    </row>
    <row r="4230" spans="1:6" x14ac:dyDescent="0.35">
      <c r="A4230" s="11">
        <v>4197</v>
      </c>
      <c r="B4230" s="11">
        <v>428441.99083735514</v>
      </c>
      <c r="C4230" s="11">
        <v>-88441.990837355144</v>
      </c>
      <c r="E4230" s="11">
        <v>53.073226255216895</v>
      </c>
      <c r="F4230" s="11">
        <v>484999</v>
      </c>
    </row>
    <row r="4231" spans="1:6" x14ac:dyDescent="0.35">
      <c r="A4231" s="11">
        <v>4198</v>
      </c>
      <c r="B4231" s="11">
        <v>1470951.476754165</v>
      </c>
      <c r="C4231" s="11">
        <v>-895951.47675416502</v>
      </c>
      <c r="E4231" s="11">
        <v>53.085873276843301</v>
      </c>
      <c r="F4231" s="11">
        <v>484999</v>
      </c>
    </row>
    <row r="4232" spans="1:6" x14ac:dyDescent="0.35">
      <c r="A4232" s="11">
        <v>4199</v>
      </c>
      <c r="B4232" s="11">
        <v>833723.00135501497</v>
      </c>
      <c r="C4232" s="11">
        <v>-238723.00135501497</v>
      </c>
      <c r="E4232" s="11">
        <v>53.098520298469708</v>
      </c>
      <c r="F4232" s="11">
        <v>484999</v>
      </c>
    </row>
    <row r="4233" spans="1:6" x14ac:dyDescent="0.35">
      <c r="A4233" s="11">
        <v>4200</v>
      </c>
      <c r="B4233" s="11">
        <v>834627.20480669499</v>
      </c>
      <c r="C4233" s="11">
        <v>-309627.20480669499</v>
      </c>
      <c r="E4233" s="11">
        <v>53.111167320096115</v>
      </c>
      <c r="F4233" s="11">
        <v>484999</v>
      </c>
    </row>
    <row r="4234" spans="1:6" x14ac:dyDescent="0.35">
      <c r="A4234" s="11">
        <v>4201</v>
      </c>
      <c r="B4234" s="11">
        <v>889022.13853559922</v>
      </c>
      <c r="C4234" s="11">
        <v>-554022.13853559922</v>
      </c>
      <c r="E4234" s="11">
        <v>53.123814341722529</v>
      </c>
      <c r="F4234" s="11">
        <v>484999</v>
      </c>
    </row>
    <row r="4235" spans="1:6" x14ac:dyDescent="0.35">
      <c r="A4235" s="11">
        <v>4202</v>
      </c>
      <c r="B4235" s="11">
        <v>509342.46091255639</v>
      </c>
      <c r="C4235" s="11">
        <v>-209342.46091255639</v>
      </c>
      <c r="E4235" s="11">
        <v>53.136461363348936</v>
      </c>
      <c r="F4235" s="11">
        <v>484999</v>
      </c>
    </row>
    <row r="4236" spans="1:6" x14ac:dyDescent="0.35">
      <c r="A4236" s="11">
        <v>4203</v>
      </c>
      <c r="B4236" s="11">
        <v>879980.10401880043</v>
      </c>
      <c r="C4236" s="11">
        <v>-464980.10401880043</v>
      </c>
      <c r="E4236" s="11">
        <v>53.149108384975342</v>
      </c>
      <c r="F4236" s="11">
        <v>484999</v>
      </c>
    </row>
    <row r="4237" spans="1:6" x14ac:dyDescent="0.35">
      <c r="A4237" s="11">
        <v>4204</v>
      </c>
      <c r="B4237" s="11">
        <v>1938846.6821780337</v>
      </c>
      <c r="C4237" s="11">
        <v>-788846.68217803375</v>
      </c>
      <c r="E4237" s="11">
        <v>53.161755406601749</v>
      </c>
      <c r="F4237" s="11">
        <v>484999</v>
      </c>
    </row>
    <row r="4238" spans="1:6" x14ac:dyDescent="0.35">
      <c r="A4238" s="11">
        <v>4205</v>
      </c>
      <c r="B4238" s="11">
        <v>438600.14899175195</v>
      </c>
      <c r="C4238" s="11">
        <v>-91600.14899175195</v>
      </c>
      <c r="E4238" s="11">
        <v>53.174402428228156</v>
      </c>
      <c r="F4238" s="11">
        <v>484999</v>
      </c>
    </row>
    <row r="4239" spans="1:6" x14ac:dyDescent="0.35">
      <c r="A4239" s="11">
        <v>4206</v>
      </c>
      <c r="B4239" s="11">
        <v>388318.84415290784</v>
      </c>
      <c r="C4239" s="11">
        <v>-123318.84415290784</v>
      </c>
      <c r="E4239" s="11">
        <v>53.187049449854563</v>
      </c>
      <c r="F4239" s="11">
        <v>484999</v>
      </c>
    </row>
    <row r="4240" spans="1:6" x14ac:dyDescent="0.35">
      <c r="A4240" s="11">
        <v>4207</v>
      </c>
      <c r="B4240" s="11">
        <v>403226.00655358052</v>
      </c>
      <c r="C4240" s="11">
        <v>186773.99344641948</v>
      </c>
      <c r="E4240" s="11">
        <v>53.199696471480969</v>
      </c>
      <c r="F4240" s="11">
        <v>484999</v>
      </c>
    </row>
    <row r="4241" spans="1:6" x14ac:dyDescent="0.35">
      <c r="A4241" s="11">
        <v>4208</v>
      </c>
      <c r="B4241" s="11">
        <v>811308.83189013787</v>
      </c>
      <c r="C4241" s="11">
        <v>-62308.831890137866</v>
      </c>
      <c r="E4241" s="11">
        <v>53.212343493107376</v>
      </c>
      <c r="F4241" s="11">
        <v>484999</v>
      </c>
    </row>
    <row r="4242" spans="1:6" x14ac:dyDescent="0.35">
      <c r="A4242" s="11">
        <v>4209</v>
      </c>
      <c r="B4242" s="11">
        <v>568856.56455326383</v>
      </c>
      <c r="C4242" s="11">
        <v>-68856.56455326383</v>
      </c>
      <c r="E4242" s="11">
        <v>53.224990514733783</v>
      </c>
      <c r="F4242" s="11">
        <v>484999</v>
      </c>
    </row>
    <row r="4243" spans="1:6" x14ac:dyDescent="0.35">
      <c r="A4243" s="11">
        <v>4210</v>
      </c>
      <c r="B4243" s="11">
        <v>662132.24670440424</v>
      </c>
      <c r="C4243" s="11">
        <v>-462132.24670440424</v>
      </c>
      <c r="E4243" s="11">
        <v>53.237637536360189</v>
      </c>
      <c r="F4243" s="11">
        <v>484999</v>
      </c>
    </row>
    <row r="4244" spans="1:6" x14ac:dyDescent="0.35">
      <c r="A4244" s="11">
        <v>4211</v>
      </c>
      <c r="B4244" s="11">
        <v>430262.50119654508</v>
      </c>
      <c r="C4244" s="11">
        <v>419737.49880345492</v>
      </c>
      <c r="E4244" s="11">
        <v>53.250284557986596</v>
      </c>
      <c r="F4244" s="11">
        <v>484999</v>
      </c>
    </row>
    <row r="4245" spans="1:6" x14ac:dyDescent="0.35">
      <c r="A4245" s="11">
        <v>4212</v>
      </c>
      <c r="B4245" s="11">
        <v>402774.35647781636</v>
      </c>
      <c r="C4245" s="11">
        <v>-67774.356477816356</v>
      </c>
      <c r="E4245" s="11">
        <v>53.262931579613003</v>
      </c>
      <c r="F4245" s="11">
        <v>486000</v>
      </c>
    </row>
    <row r="4246" spans="1:6" x14ac:dyDescent="0.35">
      <c r="A4246" s="11">
        <v>4213</v>
      </c>
      <c r="B4246" s="11">
        <v>507043.01407645666</v>
      </c>
      <c r="C4246" s="11">
        <v>-47044.01407645666</v>
      </c>
      <c r="E4246" s="11">
        <v>53.27557860123941</v>
      </c>
      <c r="F4246" s="11">
        <v>487000</v>
      </c>
    </row>
    <row r="4247" spans="1:6" x14ac:dyDescent="0.35">
      <c r="A4247" s="11">
        <v>4214</v>
      </c>
      <c r="B4247" s="11">
        <v>737495.29945413675</v>
      </c>
      <c r="C4247" s="11">
        <v>-27495.299454136752</v>
      </c>
      <c r="E4247" s="11">
        <v>53.288225622865816</v>
      </c>
      <c r="F4247" s="11">
        <v>488000</v>
      </c>
    </row>
    <row r="4248" spans="1:6" x14ac:dyDescent="0.35">
      <c r="A4248" s="11">
        <v>4215</v>
      </c>
      <c r="B4248" s="11">
        <v>778143.80627291324</v>
      </c>
      <c r="C4248" s="11">
        <v>736856.19372708676</v>
      </c>
      <c r="E4248" s="11">
        <v>53.300872644492223</v>
      </c>
      <c r="F4248" s="11">
        <v>488999</v>
      </c>
    </row>
    <row r="4249" spans="1:6" x14ac:dyDescent="0.35">
      <c r="A4249" s="11">
        <v>4216</v>
      </c>
      <c r="B4249" s="11">
        <v>488977.01104588923</v>
      </c>
      <c r="C4249" s="11">
        <v>261022.98895411077</v>
      </c>
      <c r="E4249" s="11">
        <v>53.31351966611863</v>
      </c>
      <c r="F4249" s="11">
        <v>490000</v>
      </c>
    </row>
    <row r="4250" spans="1:6" x14ac:dyDescent="0.35">
      <c r="A4250" s="11">
        <v>4217</v>
      </c>
      <c r="B4250" s="11">
        <v>259663.79236345575</v>
      </c>
      <c r="C4250" s="11">
        <v>220336.20763654425</v>
      </c>
      <c r="E4250" s="11">
        <v>53.326166687745037</v>
      </c>
      <c r="F4250" s="11">
        <v>490000</v>
      </c>
    </row>
    <row r="4251" spans="1:6" x14ac:dyDescent="0.35">
      <c r="A4251" s="11">
        <v>4218</v>
      </c>
      <c r="B4251" s="11">
        <v>168041.33688621223</v>
      </c>
      <c r="C4251" s="11">
        <v>31958.66311378777</v>
      </c>
      <c r="E4251" s="11">
        <v>53.338813709371443</v>
      </c>
      <c r="F4251" s="11">
        <v>490000</v>
      </c>
    </row>
    <row r="4252" spans="1:6" x14ac:dyDescent="0.35">
      <c r="A4252" s="11">
        <v>4219</v>
      </c>
      <c r="B4252" s="11">
        <v>529861.284408384</v>
      </c>
      <c r="C4252" s="11">
        <v>-129861.284408384</v>
      </c>
      <c r="E4252" s="11">
        <v>53.35146073099785</v>
      </c>
      <c r="F4252" s="11">
        <v>490000</v>
      </c>
    </row>
    <row r="4253" spans="1:6" x14ac:dyDescent="0.35">
      <c r="A4253" s="11">
        <v>4220</v>
      </c>
      <c r="B4253" s="11">
        <v>348833.42737543932</v>
      </c>
      <c r="C4253" s="11">
        <v>201166.57262456068</v>
      </c>
      <c r="E4253" s="11">
        <v>53.364107752624257</v>
      </c>
      <c r="F4253" s="11">
        <v>490000</v>
      </c>
    </row>
    <row r="4254" spans="1:6" x14ac:dyDescent="0.35">
      <c r="A4254" s="11">
        <v>4221</v>
      </c>
      <c r="B4254" s="11">
        <v>699813.7730792705</v>
      </c>
      <c r="C4254" s="11">
        <v>-149813.7730792705</v>
      </c>
      <c r="E4254" s="11">
        <v>53.376754774250664</v>
      </c>
      <c r="F4254" s="11">
        <v>490000</v>
      </c>
    </row>
    <row r="4255" spans="1:6" x14ac:dyDescent="0.35">
      <c r="A4255" s="11">
        <v>4222</v>
      </c>
      <c r="B4255" s="11">
        <v>157458.81505719712</v>
      </c>
      <c r="C4255" s="11">
        <v>112541.18494280288</v>
      </c>
      <c r="E4255" s="11">
        <v>53.38940179587707</v>
      </c>
      <c r="F4255" s="11">
        <v>490000</v>
      </c>
    </row>
    <row r="4256" spans="1:6" x14ac:dyDescent="0.35">
      <c r="A4256" s="11">
        <v>4223</v>
      </c>
      <c r="B4256" s="11">
        <v>528054.68410532735</v>
      </c>
      <c r="C4256" s="11">
        <v>-213054.68410532735</v>
      </c>
      <c r="E4256" s="11">
        <v>53.402048817503477</v>
      </c>
      <c r="F4256" s="11">
        <v>490000</v>
      </c>
    </row>
    <row r="4257" spans="1:6" x14ac:dyDescent="0.35">
      <c r="A4257" s="11">
        <v>4224</v>
      </c>
      <c r="B4257" s="11">
        <v>412737.71256769239</v>
      </c>
      <c r="C4257" s="11">
        <v>-62737.71256769239</v>
      </c>
      <c r="E4257" s="11">
        <v>53.414695839129884</v>
      </c>
      <c r="F4257" s="11">
        <v>490000</v>
      </c>
    </row>
    <row r="4258" spans="1:6" x14ac:dyDescent="0.35">
      <c r="A4258" s="11">
        <v>4225</v>
      </c>
      <c r="B4258" s="11">
        <v>296699.09857611894</v>
      </c>
      <c r="C4258" s="11">
        <v>3300.9014238810632</v>
      </c>
      <c r="E4258" s="11">
        <v>53.427342860756291</v>
      </c>
      <c r="F4258" s="11">
        <v>490000</v>
      </c>
    </row>
    <row r="4259" spans="1:6" x14ac:dyDescent="0.35">
      <c r="A4259" s="11">
        <v>4226</v>
      </c>
      <c r="B4259" s="11">
        <v>561219.70972255152</v>
      </c>
      <c r="C4259" s="11">
        <v>-211219.70972255152</v>
      </c>
      <c r="E4259" s="11">
        <v>53.439989882382697</v>
      </c>
      <c r="F4259" s="11">
        <v>490000</v>
      </c>
    </row>
    <row r="4260" spans="1:6" x14ac:dyDescent="0.35">
      <c r="A4260" s="11">
        <v>4227</v>
      </c>
      <c r="B4260" s="11">
        <v>400064.45602323115</v>
      </c>
      <c r="C4260" s="11">
        <v>-50064.456023231149</v>
      </c>
      <c r="E4260" s="11">
        <v>53.452636904009104</v>
      </c>
      <c r="F4260" s="11">
        <v>490000</v>
      </c>
    </row>
    <row r="4261" spans="1:6" x14ac:dyDescent="0.35">
      <c r="A4261" s="11">
        <v>4228</v>
      </c>
      <c r="B4261" s="11">
        <v>737495.29945413675</v>
      </c>
      <c r="C4261" s="11">
        <v>-37495.299454136752</v>
      </c>
      <c r="E4261" s="11">
        <v>53.465283925635511</v>
      </c>
      <c r="F4261" s="11">
        <v>490000</v>
      </c>
    </row>
    <row r="4262" spans="1:6" x14ac:dyDescent="0.35">
      <c r="A4262" s="11">
        <v>4229</v>
      </c>
      <c r="B4262" s="11">
        <v>760077.80324234581</v>
      </c>
      <c r="C4262" s="11">
        <v>69922.196757654194</v>
      </c>
      <c r="E4262" s="11">
        <v>53.477930947261918</v>
      </c>
      <c r="F4262" s="11">
        <v>490000</v>
      </c>
    </row>
    <row r="4263" spans="1:6" x14ac:dyDescent="0.35">
      <c r="A4263" s="11">
        <v>4230</v>
      </c>
      <c r="B4263" s="11">
        <v>737495.29945413675</v>
      </c>
      <c r="C4263" s="11">
        <v>112504.70054586325</v>
      </c>
      <c r="E4263" s="11">
        <v>53.490577968888331</v>
      </c>
      <c r="F4263" s="11">
        <v>490000</v>
      </c>
    </row>
    <row r="4264" spans="1:6" x14ac:dyDescent="0.35">
      <c r="A4264" s="11">
        <v>4231</v>
      </c>
      <c r="B4264" s="11">
        <v>401613.97633696254</v>
      </c>
      <c r="C4264" s="11">
        <v>248386.02366303746</v>
      </c>
      <c r="E4264" s="11">
        <v>53.503224990514738</v>
      </c>
      <c r="F4264" s="11">
        <v>490000</v>
      </c>
    </row>
    <row r="4265" spans="1:6" x14ac:dyDescent="0.35">
      <c r="A4265" s="11">
        <v>4232</v>
      </c>
      <c r="B4265" s="11">
        <v>1684908.5928606163</v>
      </c>
      <c r="C4265" s="11">
        <v>-1159908.5928606163</v>
      </c>
      <c r="E4265" s="11">
        <v>53.515872012141145</v>
      </c>
      <c r="F4265" s="11">
        <v>490000</v>
      </c>
    </row>
    <row r="4266" spans="1:6" x14ac:dyDescent="0.35">
      <c r="A4266" s="11">
        <v>4233</v>
      </c>
      <c r="B4266" s="11">
        <v>600707.83640047489</v>
      </c>
      <c r="C4266" s="11">
        <v>-707.83640047488734</v>
      </c>
      <c r="E4266" s="11">
        <v>53.528519033767552</v>
      </c>
      <c r="F4266" s="11">
        <v>490000</v>
      </c>
    </row>
    <row r="4267" spans="1:6" x14ac:dyDescent="0.35">
      <c r="A4267" s="11">
        <v>4234</v>
      </c>
      <c r="B4267" s="11">
        <v>544724.54045132315</v>
      </c>
      <c r="C4267" s="11">
        <v>-44724.540451323148</v>
      </c>
      <c r="E4267" s="11">
        <v>53.541166055393958</v>
      </c>
      <c r="F4267" s="11">
        <v>490000</v>
      </c>
    </row>
    <row r="4268" spans="1:6" x14ac:dyDescent="0.35">
      <c r="A4268" s="11">
        <v>4235</v>
      </c>
      <c r="B4268" s="11">
        <v>21574.652155063814</v>
      </c>
      <c r="C4268" s="11">
        <v>128425.34784493619</v>
      </c>
      <c r="E4268" s="11">
        <v>53.553813077020365</v>
      </c>
      <c r="F4268" s="11">
        <v>490000</v>
      </c>
    </row>
    <row r="4269" spans="1:6" x14ac:dyDescent="0.35">
      <c r="A4269" s="11">
        <v>4236</v>
      </c>
      <c r="B4269" s="11">
        <v>354704.87836037367</v>
      </c>
      <c r="C4269" s="11">
        <v>55294.121639626333</v>
      </c>
      <c r="E4269" s="11">
        <v>53.566460098646772</v>
      </c>
      <c r="F4269" s="11">
        <v>490000</v>
      </c>
    </row>
    <row r="4270" spans="1:6" x14ac:dyDescent="0.35">
      <c r="A4270" s="11">
        <v>4237</v>
      </c>
      <c r="B4270" s="11">
        <v>357685.76886041742</v>
      </c>
      <c r="C4270" s="11">
        <v>-67685.768860417418</v>
      </c>
      <c r="E4270" s="11">
        <v>53.579107120273179</v>
      </c>
      <c r="F4270" s="11">
        <v>490000</v>
      </c>
    </row>
    <row r="4271" spans="1:6" x14ac:dyDescent="0.35">
      <c r="A4271" s="11">
        <v>4238</v>
      </c>
      <c r="B4271" s="11">
        <v>439142.12908266904</v>
      </c>
      <c r="C4271" s="11">
        <v>35857.870917330962</v>
      </c>
      <c r="E4271" s="11">
        <v>53.591754141899585</v>
      </c>
      <c r="F4271" s="11">
        <v>490000</v>
      </c>
    </row>
    <row r="4272" spans="1:6" x14ac:dyDescent="0.35">
      <c r="A4272" s="11">
        <v>4239</v>
      </c>
      <c r="B4272" s="11">
        <v>214755.86477636243</v>
      </c>
      <c r="C4272" s="11">
        <v>-24755.864776362432</v>
      </c>
      <c r="E4272" s="11">
        <v>53.604401163525992</v>
      </c>
      <c r="F4272" s="11">
        <v>490000</v>
      </c>
    </row>
    <row r="4273" spans="1:6" x14ac:dyDescent="0.35">
      <c r="A4273" s="11">
        <v>4240</v>
      </c>
      <c r="B4273" s="11">
        <v>644066.24367383681</v>
      </c>
      <c r="C4273" s="11">
        <v>-94066.243673836812</v>
      </c>
      <c r="E4273" s="11">
        <v>53.617048185152399</v>
      </c>
      <c r="F4273" s="11">
        <v>493000</v>
      </c>
    </row>
    <row r="4274" spans="1:6" x14ac:dyDescent="0.35">
      <c r="A4274" s="11">
        <v>4241</v>
      </c>
      <c r="B4274" s="11">
        <v>637743.14261313807</v>
      </c>
      <c r="C4274" s="11">
        <v>-87743.142613138072</v>
      </c>
      <c r="E4274" s="11">
        <v>53.629695206778806</v>
      </c>
      <c r="F4274" s="11">
        <v>495000</v>
      </c>
    </row>
    <row r="4275" spans="1:6" x14ac:dyDescent="0.35">
      <c r="A4275" s="11">
        <v>4242</v>
      </c>
      <c r="B4275" s="11">
        <v>611095.78814305132</v>
      </c>
      <c r="C4275" s="11">
        <v>-111095.78814305132</v>
      </c>
      <c r="E4275" s="11">
        <v>53.642342228405212</v>
      </c>
      <c r="F4275" s="11">
        <v>495000</v>
      </c>
    </row>
    <row r="4276" spans="1:6" x14ac:dyDescent="0.35">
      <c r="A4276" s="11">
        <v>4243</v>
      </c>
      <c r="B4276" s="11">
        <v>813505.33736350713</v>
      </c>
      <c r="C4276" s="11">
        <v>-473505.33736350713</v>
      </c>
      <c r="E4276" s="11">
        <v>53.654989250031619</v>
      </c>
      <c r="F4276" s="11">
        <v>495000</v>
      </c>
    </row>
    <row r="4277" spans="1:6" x14ac:dyDescent="0.35">
      <c r="A4277" s="11">
        <v>4244</v>
      </c>
      <c r="B4277" s="11">
        <v>823051.73386000656</v>
      </c>
      <c r="C4277" s="11">
        <v>-73051.733860006556</v>
      </c>
      <c r="E4277" s="11">
        <v>53.667636271658026</v>
      </c>
      <c r="F4277" s="11">
        <v>495000</v>
      </c>
    </row>
    <row r="4278" spans="1:6" x14ac:dyDescent="0.35">
      <c r="A4278" s="11">
        <v>4245</v>
      </c>
      <c r="B4278" s="11">
        <v>241854.86932221358</v>
      </c>
      <c r="C4278" s="11">
        <v>48145.130677786423</v>
      </c>
      <c r="E4278" s="11">
        <v>53.680283293284432</v>
      </c>
      <c r="F4278" s="11">
        <v>495000</v>
      </c>
    </row>
    <row r="4279" spans="1:6" x14ac:dyDescent="0.35">
      <c r="A4279" s="11">
        <v>4246</v>
      </c>
      <c r="B4279" s="11">
        <v>611095.78814305132</v>
      </c>
      <c r="C4279" s="11">
        <v>-186095.78814305132</v>
      </c>
      <c r="E4279" s="11">
        <v>53.692930314910839</v>
      </c>
      <c r="F4279" s="11">
        <v>495000</v>
      </c>
    </row>
    <row r="4280" spans="1:6" x14ac:dyDescent="0.35">
      <c r="A4280" s="11">
        <v>4247</v>
      </c>
      <c r="B4280" s="11">
        <v>66482.5797421569</v>
      </c>
      <c r="C4280" s="11">
        <v>218517.4202578431</v>
      </c>
      <c r="E4280" s="11">
        <v>53.705577336537246</v>
      </c>
      <c r="F4280" s="11">
        <v>495000</v>
      </c>
    </row>
    <row r="4281" spans="1:6" x14ac:dyDescent="0.35">
      <c r="A4281" s="11">
        <v>4248</v>
      </c>
      <c r="B4281" s="11">
        <v>479944.00953060552</v>
      </c>
      <c r="C4281" s="11">
        <v>-19945.009530605515</v>
      </c>
      <c r="E4281" s="11">
        <v>53.718224358163653</v>
      </c>
      <c r="F4281" s="11">
        <v>495000</v>
      </c>
    </row>
    <row r="4282" spans="1:6" x14ac:dyDescent="0.35">
      <c r="A4282" s="11">
        <v>4249</v>
      </c>
      <c r="B4282" s="11">
        <v>589868.23458213452</v>
      </c>
      <c r="C4282" s="11">
        <v>-139868.23458213452</v>
      </c>
      <c r="E4282" s="11">
        <v>53.730871379790059</v>
      </c>
      <c r="F4282" s="11">
        <v>495000</v>
      </c>
    </row>
    <row r="4283" spans="1:6" x14ac:dyDescent="0.35">
      <c r="A4283" s="11">
        <v>4250</v>
      </c>
      <c r="B4283" s="11">
        <v>1693941.5943759</v>
      </c>
      <c r="C4283" s="11">
        <v>-1043941.5943759</v>
      </c>
      <c r="E4283" s="11">
        <v>53.743518401416466</v>
      </c>
      <c r="F4283" s="11">
        <v>495000</v>
      </c>
    </row>
    <row r="4284" spans="1:6" x14ac:dyDescent="0.35">
      <c r="A4284" s="11">
        <v>4251</v>
      </c>
      <c r="B4284" s="11">
        <v>451295.48467102298</v>
      </c>
      <c r="C4284" s="11">
        <v>148704.51532897702</v>
      </c>
      <c r="E4284" s="11">
        <v>53.756165423042873</v>
      </c>
      <c r="F4284" s="11">
        <v>495000</v>
      </c>
    </row>
    <row r="4285" spans="1:6" x14ac:dyDescent="0.35">
      <c r="A4285" s="11">
        <v>4252</v>
      </c>
      <c r="B4285" s="11">
        <v>413613.95829615672</v>
      </c>
      <c r="C4285" s="11">
        <v>-113613.95829615672</v>
      </c>
      <c r="E4285" s="11">
        <v>53.76881244466928</v>
      </c>
      <c r="F4285" s="11">
        <v>497000</v>
      </c>
    </row>
    <row r="4286" spans="1:6" x14ac:dyDescent="0.35">
      <c r="A4286" s="11">
        <v>4253</v>
      </c>
      <c r="B4286" s="11">
        <v>54996.757761613466</v>
      </c>
      <c r="C4286" s="11">
        <v>95003.242238386534</v>
      </c>
      <c r="E4286" s="11">
        <v>53.781459466295686</v>
      </c>
      <c r="F4286" s="11">
        <v>499000</v>
      </c>
    </row>
    <row r="4287" spans="1:6" x14ac:dyDescent="0.35">
      <c r="A4287" s="11">
        <v>4254</v>
      </c>
      <c r="B4287" s="11">
        <v>549241.04120896501</v>
      </c>
      <c r="C4287" s="11">
        <v>40758.958791034995</v>
      </c>
      <c r="E4287" s="11">
        <v>53.794106487922093</v>
      </c>
      <c r="F4287" s="11">
        <v>499000</v>
      </c>
    </row>
    <row r="4288" spans="1:6" x14ac:dyDescent="0.35">
      <c r="A4288" s="11">
        <v>4255</v>
      </c>
      <c r="B4288" s="11">
        <v>395547.95526558929</v>
      </c>
      <c r="C4288" s="11">
        <v>-85547.955265589291</v>
      </c>
      <c r="E4288" s="11">
        <v>53.8067535095485</v>
      </c>
      <c r="F4288" s="11">
        <v>499000</v>
      </c>
    </row>
    <row r="4289" spans="1:6" x14ac:dyDescent="0.35">
      <c r="A4289" s="11">
        <v>4256</v>
      </c>
      <c r="B4289" s="11">
        <v>416970.07891294477</v>
      </c>
      <c r="C4289" s="11">
        <v>-16970.078912944766</v>
      </c>
      <c r="E4289" s="11">
        <v>53.819400531174907</v>
      </c>
      <c r="F4289" s="11">
        <v>499000</v>
      </c>
    </row>
    <row r="4290" spans="1:6" x14ac:dyDescent="0.35">
      <c r="A4290" s="11">
        <v>4257</v>
      </c>
      <c r="B4290" s="11">
        <v>538401.43939062464</v>
      </c>
      <c r="C4290" s="11">
        <v>461598.56060937536</v>
      </c>
      <c r="E4290" s="11">
        <v>53.832047552801313</v>
      </c>
      <c r="F4290" s="11">
        <v>500000</v>
      </c>
    </row>
    <row r="4291" spans="1:6" x14ac:dyDescent="0.35">
      <c r="A4291" s="11">
        <v>4258</v>
      </c>
      <c r="B4291" s="11">
        <v>168041.33688621223</v>
      </c>
      <c r="C4291" s="11">
        <v>52958.66311378777</v>
      </c>
      <c r="E4291" s="11">
        <v>53.84469457442772</v>
      </c>
      <c r="F4291" s="11">
        <v>500000</v>
      </c>
    </row>
    <row r="4292" spans="1:6" x14ac:dyDescent="0.35">
      <c r="A4292" s="11">
        <v>4259</v>
      </c>
      <c r="B4292" s="11">
        <v>54996.757761613466</v>
      </c>
      <c r="C4292" s="11">
        <v>140003.24223838653</v>
      </c>
      <c r="E4292" s="11">
        <v>53.857341596054127</v>
      </c>
      <c r="F4292" s="11">
        <v>500000</v>
      </c>
    </row>
    <row r="4293" spans="1:6" x14ac:dyDescent="0.35">
      <c r="A4293" s="11">
        <v>4260</v>
      </c>
      <c r="B4293" s="11">
        <v>633226.64185549645</v>
      </c>
      <c r="C4293" s="11">
        <v>-18226.641855496448</v>
      </c>
      <c r="E4293" s="11">
        <v>53.869988617680541</v>
      </c>
      <c r="F4293" s="11">
        <v>500000</v>
      </c>
    </row>
    <row r="4294" spans="1:6" x14ac:dyDescent="0.35">
      <c r="A4294" s="11">
        <v>4261</v>
      </c>
      <c r="B4294" s="11">
        <v>490373.15773046063</v>
      </c>
      <c r="C4294" s="11">
        <v>-350373.15773046063</v>
      </c>
      <c r="E4294" s="11">
        <v>53.882635639306947</v>
      </c>
      <c r="F4294" s="11">
        <v>500000</v>
      </c>
    </row>
    <row r="4295" spans="1:6" x14ac:dyDescent="0.35">
      <c r="A4295" s="11">
        <v>4262</v>
      </c>
      <c r="B4295" s="11">
        <v>681747.77004870307</v>
      </c>
      <c r="C4295" s="11">
        <v>418252.22995129693</v>
      </c>
      <c r="E4295" s="11">
        <v>53.895282660933354</v>
      </c>
      <c r="F4295" s="11">
        <v>500000</v>
      </c>
    </row>
    <row r="4296" spans="1:6" x14ac:dyDescent="0.35">
      <c r="A4296" s="11">
        <v>4263</v>
      </c>
      <c r="B4296" s="11">
        <v>131909.33082507737</v>
      </c>
      <c r="C4296" s="11">
        <v>218090.66917492263</v>
      </c>
      <c r="E4296" s="11">
        <v>53.907929682559761</v>
      </c>
      <c r="F4296" s="11">
        <v>500000</v>
      </c>
    </row>
    <row r="4297" spans="1:6" x14ac:dyDescent="0.35">
      <c r="A4297" s="11">
        <v>4264</v>
      </c>
      <c r="B4297" s="11">
        <v>-406339.58005783882</v>
      </c>
      <c r="C4297" s="11">
        <v>451339.58005783882</v>
      </c>
      <c r="E4297" s="11">
        <v>53.920576704186168</v>
      </c>
      <c r="F4297" s="11">
        <v>500000</v>
      </c>
    </row>
    <row r="4298" spans="1:6" x14ac:dyDescent="0.35">
      <c r="A4298" s="11">
        <v>4265</v>
      </c>
      <c r="B4298" s="11">
        <v>317217.92207194632</v>
      </c>
      <c r="C4298" s="11">
        <v>132782.07792805368</v>
      </c>
      <c r="E4298" s="11">
        <v>53.933223725812574</v>
      </c>
      <c r="F4298" s="11">
        <v>500000</v>
      </c>
    </row>
    <row r="4299" spans="1:6" x14ac:dyDescent="0.35">
      <c r="A4299" s="11">
        <v>4266</v>
      </c>
      <c r="B4299" s="11">
        <v>764594.3039999879</v>
      </c>
      <c r="C4299" s="11">
        <v>-184594.3039999879</v>
      </c>
      <c r="E4299" s="11">
        <v>53.945870747438981</v>
      </c>
      <c r="F4299" s="11">
        <v>500000</v>
      </c>
    </row>
    <row r="4300" spans="1:6" x14ac:dyDescent="0.35">
      <c r="A4300" s="11">
        <v>4267</v>
      </c>
      <c r="B4300" s="11">
        <v>656455.36580590857</v>
      </c>
      <c r="C4300" s="11">
        <v>243544.63419409143</v>
      </c>
      <c r="E4300" s="11">
        <v>53.958517769065388</v>
      </c>
      <c r="F4300" s="11">
        <v>500000</v>
      </c>
    </row>
    <row r="4301" spans="1:6" x14ac:dyDescent="0.35">
      <c r="A4301" s="11">
        <v>4268</v>
      </c>
      <c r="B4301" s="11">
        <v>437745.9823980974</v>
      </c>
      <c r="C4301" s="11">
        <v>87254.017601902597</v>
      </c>
      <c r="E4301" s="11">
        <v>53.971164790691795</v>
      </c>
      <c r="F4301" s="11">
        <v>500000</v>
      </c>
    </row>
    <row r="4302" spans="1:6" x14ac:dyDescent="0.35">
      <c r="A4302" s="11">
        <v>4269</v>
      </c>
      <c r="B4302" s="11">
        <v>381998.45299266372</v>
      </c>
      <c r="C4302" s="11">
        <v>17001.547007336281</v>
      </c>
      <c r="E4302" s="11">
        <v>53.983811812318201</v>
      </c>
      <c r="F4302" s="11">
        <v>500000</v>
      </c>
    </row>
    <row r="4303" spans="1:6" x14ac:dyDescent="0.35">
      <c r="A4303" s="11">
        <v>4270</v>
      </c>
      <c r="B4303" s="11">
        <v>247935.33693156298</v>
      </c>
      <c r="C4303" s="11">
        <v>-25935.336931562982</v>
      </c>
      <c r="E4303" s="11">
        <v>53.996458833944608</v>
      </c>
      <c r="F4303" s="11">
        <v>500000</v>
      </c>
    </row>
    <row r="4304" spans="1:6" x14ac:dyDescent="0.35">
      <c r="A4304" s="11">
        <v>4271</v>
      </c>
      <c r="B4304" s="11">
        <v>261470.3926665124</v>
      </c>
      <c r="C4304" s="11">
        <v>58529.607333487598</v>
      </c>
      <c r="E4304" s="11">
        <v>54.009105855571015</v>
      </c>
      <c r="F4304" s="11">
        <v>500000</v>
      </c>
    </row>
    <row r="4305" spans="1:6" x14ac:dyDescent="0.35">
      <c r="A4305" s="11">
        <v>4272</v>
      </c>
      <c r="B4305" s="11">
        <v>338229.59210081678</v>
      </c>
      <c r="C4305" s="11">
        <v>-108230.59210081678</v>
      </c>
      <c r="E4305" s="11">
        <v>54.021752877197422</v>
      </c>
      <c r="F4305" s="11">
        <v>500000</v>
      </c>
    </row>
    <row r="4306" spans="1:6" x14ac:dyDescent="0.35">
      <c r="A4306" s="11">
        <v>4273</v>
      </c>
      <c r="B4306" s="11">
        <v>112293.80748077855</v>
      </c>
      <c r="C4306" s="11">
        <v>152706.19251922145</v>
      </c>
      <c r="E4306" s="11">
        <v>54.034399898823828</v>
      </c>
      <c r="F4306" s="11">
        <v>500000</v>
      </c>
    </row>
    <row r="4307" spans="1:6" x14ac:dyDescent="0.35">
      <c r="A4307" s="11">
        <v>4274</v>
      </c>
      <c r="B4307" s="11">
        <v>350361.63424356328</v>
      </c>
      <c r="C4307" s="11">
        <v>-150361.63424356328</v>
      </c>
      <c r="E4307" s="11">
        <v>54.047046920450235</v>
      </c>
      <c r="F4307" s="11">
        <v>500000</v>
      </c>
    </row>
    <row r="4308" spans="1:6" x14ac:dyDescent="0.35">
      <c r="A4308" s="11">
        <v>4275</v>
      </c>
      <c r="B4308" s="11">
        <v>302118.89948528912</v>
      </c>
      <c r="C4308" s="11">
        <v>122881.10051471088</v>
      </c>
      <c r="E4308" s="11">
        <v>54.059693942076642</v>
      </c>
      <c r="F4308" s="11">
        <v>500000</v>
      </c>
    </row>
    <row r="4309" spans="1:6" x14ac:dyDescent="0.35">
      <c r="A4309" s="11">
        <v>4276</v>
      </c>
      <c r="B4309" s="11">
        <v>853506.85902264621</v>
      </c>
      <c r="C4309" s="11">
        <v>46493.140977353789</v>
      </c>
      <c r="E4309" s="11">
        <v>54.072340963703049</v>
      </c>
      <c r="F4309" s="11">
        <v>500000</v>
      </c>
    </row>
    <row r="4310" spans="1:6" x14ac:dyDescent="0.35">
      <c r="A4310" s="11">
        <v>4277</v>
      </c>
      <c r="B4310" s="11">
        <v>811308.83189013787</v>
      </c>
      <c r="C4310" s="11">
        <v>88691.168109862134</v>
      </c>
      <c r="E4310" s="11">
        <v>54.084987985329455</v>
      </c>
      <c r="F4310" s="11">
        <v>500000</v>
      </c>
    </row>
    <row r="4311" spans="1:6" x14ac:dyDescent="0.35">
      <c r="A4311" s="11">
        <v>4278</v>
      </c>
      <c r="B4311" s="11">
        <v>1781283.3156392195</v>
      </c>
      <c r="C4311" s="11">
        <v>-931283.31563921948</v>
      </c>
      <c r="E4311" s="11">
        <v>54.097635006955862</v>
      </c>
      <c r="F4311" s="11">
        <v>500000</v>
      </c>
    </row>
    <row r="4312" spans="1:6" x14ac:dyDescent="0.35">
      <c r="A4312" s="11">
        <v>4279</v>
      </c>
      <c r="B4312" s="11">
        <v>636582.76247228449</v>
      </c>
      <c r="C4312" s="11">
        <v>213417.23752771551</v>
      </c>
      <c r="E4312" s="11">
        <v>54.110282028582269</v>
      </c>
      <c r="F4312" s="11">
        <v>500000</v>
      </c>
    </row>
    <row r="4313" spans="1:6" x14ac:dyDescent="0.35">
      <c r="A4313" s="11">
        <v>4280</v>
      </c>
      <c r="B4313" s="11">
        <v>498010.01256117295</v>
      </c>
      <c r="C4313" s="11">
        <v>131989.98743882705</v>
      </c>
      <c r="E4313" s="11">
        <v>54.122929050208676</v>
      </c>
      <c r="F4313" s="11">
        <v>500000</v>
      </c>
    </row>
    <row r="4314" spans="1:6" x14ac:dyDescent="0.35">
      <c r="A4314" s="11">
        <v>4281</v>
      </c>
      <c r="B4314" s="11">
        <v>130359.81051134598</v>
      </c>
      <c r="C4314" s="11">
        <v>29640.189488654025</v>
      </c>
      <c r="E4314" s="11">
        <v>54.135576071835082</v>
      </c>
      <c r="F4314" s="11">
        <v>500000</v>
      </c>
    </row>
    <row r="4315" spans="1:6" x14ac:dyDescent="0.35">
      <c r="A4315" s="11">
        <v>4282</v>
      </c>
      <c r="B4315" s="11">
        <v>644066.24367383681</v>
      </c>
      <c r="C4315" s="11">
        <v>25933.756326163188</v>
      </c>
      <c r="E4315" s="11">
        <v>54.148223093461489</v>
      </c>
      <c r="F4315" s="11">
        <v>500000</v>
      </c>
    </row>
    <row r="4316" spans="1:6" x14ac:dyDescent="0.35">
      <c r="A4316" s="11">
        <v>4283</v>
      </c>
      <c r="B4316" s="11">
        <v>570252.71123783523</v>
      </c>
      <c r="C4316" s="11">
        <v>-140252.71123783523</v>
      </c>
      <c r="E4316" s="11">
        <v>54.160870115087896</v>
      </c>
      <c r="F4316" s="11">
        <v>500000</v>
      </c>
    </row>
    <row r="4317" spans="1:6" x14ac:dyDescent="0.35">
      <c r="A4317" s="11">
        <v>4284</v>
      </c>
      <c r="B4317" s="11">
        <v>344316.92661779746</v>
      </c>
      <c r="C4317" s="11">
        <v>30683.073382202536</v>
      </c>
      <c r="E4317" s="11">
        <v>54.173517136714302</v>
      </c>
      <c r="F4317" s="11">
        <v>500000</v>
      </c>
    </row>
    <row r="4318" spans="1:6" x14ac:dyDescent="0.35">
      <c r="A4318" s="11">
        <v>4285</v>
      </c>
      <c r="B4318" s="11">
        <v>386514.95375030558</v>
      </c>
      <c r="C4318" s="11">
        <v>263485.04624969442</v>
      </c>
      <c r="E4318" s="11">
        <v>54.186164158340709</v>
      </c>
      <c r="F4318" s="11">
        <v>500000</v>
      </c>
    </row>
    <row r="4319" spans="1:6" x14ac:dyDescent="0.35">
      <c r="A4319" s="11">
        <v>4286</v>
      </c>
      <c r="B4319" s="11">
        <v>713363.27535219584</v>
      </c>
      <c r="C4319" s="11">
        <v>-213363.27535219584</v>
      </c>
      <c r="E4319" s="11">
        <v>54.198811179967116</v>
      </c>
      <c r="F4319" s="11">
        <v>500000</v>
      </c>
    </row>
    <row r="4320" spans="1:6" x14ac:dyDescent="0.35">
      <c r="A4320" s="11">
        <v>4287</v>
      </c>
      <c r="B4320" s="11">
        <v>713363.27535219584</v>
      </c>
      <c r="C4320" s="11">
        <v>-213363.27535219584</v>
      </c>
      <c r="E4320" s="11">
        <v>54.211458201593523</v>
      </c>
      <c r="F4320" s="11">
        <v>500000</v>
      </c>
    </row>
    <row r="4321" spans="1:6" x14ac:dyDescent="0.35">
      <c r="A4321" s="11">
        <v>4288</v>
      </c>
      <c r="B4321" s="11">
        <v>802275.83037485415</v>
      </c>
      <c r="C4321" s="11">
        <v>-202275.83037485415</v>
      </c>
      <c r="E4321" s="11">
        <v>54.224105223219929</v>
      </c>
      <c r="F4321" s="11">
        <v>500000</v>
      </c>
    </row>
    <row r="4322" spans="1:6" x14ac:dyDescent="0.35">
      <c r="A4322" s="11">
        <v>4289</v>
      </c>
      <c r="B4322" s="11">
        <v>769110.80475762952</v>
      </c>
      <c r="C4322" s="11">
        <v>430889.19524237048</v>
      </c>
      <c r="E4322" s="11">
        <v>54.236752244846343</v>
      </c>
      <c r="F4322" s="11">
        <v>500000</v>
      </c>
    </row>
    <row r="4323" spans="1:6" x14ac:dyDescent="0.35">
      <c r="A4323" s="11">
        <v>4290</v>
      </c>
      <c r="B4323" s="11">
        <v>869824.65576485824</v>
      </c>
      <c r="C4323" s="11">
        <v>-74824.655764858238</v>
      </c>
      <c r="E4323" s="11">
        <v>54.24939926647275</v>
      </c>
      <c r="F4323" s="11">
        <v>500000</v>
      </c>
    </row>
    <row r="4324" spans="1:6" x14ac:dyDescent="0.35">
      <c r="A4324" s="11">
        <v>4291</v>
      </c>
      <c r="B4324" s="11">
        <v>765356.36883272999</v>
      </c>
      <c r="C4324" s="11">
        <v>-140356.36883272999</v>
      </c>
      <c r="E4324" s="11">
        <v>54.262046288099157</v>
      </c>
      <c r="F4324" s="11">
        <v>500000</v>
      </c>
    </row>
    <row r="4325" spans="1:6" x14ac:dyDescent="0.35">
      <c r="A4325" s="11">
        <v>4292</v>
      </c>
      <c r="B4325" s="11">
        <v>2257681.1470867079</v>
      </c>
      <c r="C4325" s="11">
        <v>642318.85291329212</v>
      </c>
      <c r="E4325" s="11">
        <v>54.274693309725563</v>
      </c>
      <c r="F4325" s="11">
        <v>500000</v>
      </c>
    </row>
    <row r="4326" spans="1:6" x14ac:dyDescent="0.35">
      <c r="A4326" s="11">
        <v>4293</v>
      </c>
      <c r="B4326" s="11">
        <v>1902971.7561062241</v>
      </c>
      <c r="C4326" s="11">
        <v>-1277971.7561062241</v>
      </c>
      <c r="E4326" s="11">
        <v>54.28734033135197</v>
      </c>
      <c r="F4326" s="11">
        <v>500000</v>
      </c>
    </row>
    <row r="4327" spans="1:6" x14ac:dyDescent="0.35">
      <c r="A4327" s="11">
        <v>4294</v>
      </c>
      <c r="B4327" s="11">
        <v>895338.36854477716</v>
      </c>
      <c r="C4327" s="11">
        <v>504661.63145522284</v>
      </c>
      <c r="E4327" s="11">
        <v>54.299987352978377</v>
      </c>
      <c r="F4327" s="11">
        <v>500000</v>
      </c>
    </row>
    <row r="4328" spans="1:6" x14ac:dyDescent="0.35">
      <c r="A4328" s="11">
        <v>4295</v>
      </c>
      <c r="B4328" s="11">
        <v>2311622.0761890844</v>
      </c>
      <c r="C4328" s="11">
        <v>388377.92381091556</v>
      </c>
      <c r="E4328" s="11">
        <v>54.312634374604784</v>
      </c>
      <c r="F4328" s="11">
        <v>500000</v>
      </c>
    </row>
    <row r="4329" spans="1:6" x14ac:dyDescent="0.35">
      <c r="A4329" s="11">
        <v>4296</v>
      </c>
      <c r="B4329" s="11">
        <v>839661.29655116261</v>
      </c>
      <c r="C4329" s="11">
        <v>-289661.29655116261</v>
      </c>
      <c r="E4329" s="11">
        <v>54.32528139623119</v>
      </c>
      <c r="F4329" s="11">
        <v>500000</v>
      </c>
    </row>
    <row r="4330" spans="1:6" x14ac:dyDescent="0.35">
      <c r="A4330" s="11">
        <v>4297</v>
      </c>
      <c r="B4330" s="11">
        <v>451295.48467102298</v>
      </c>
      <c r="C4330" s="11">
        <v>248704.51532897702</v>
      </c>
      <c r="E4330" s="11">
        <v>54.337928417857597</v>
      </c>
      <c r="F4330" s="11">
        <v>500000</v>
      </c>
    </row>
    <row r="4331" spans="1:6" x14ac:dyDescent="0.35">
      <c r="A4331" s="11">
        <v>4298</v>
      </c>
      <c r="B4331" s="11">
        <v>568703.19092410384</v>
      </c>
      <c r="C4331" s="11">
        <v>-38703.190924103837</v>
      </c>
      <c r="E4331" s="11">
        <v>54.350575439484004</v>
      </c>
      <c r="F4331" s="11">
        <v>500000</v>
      </c>
    </row>
    <row r="4332" spans="1:6" x14ac:dyDescent="0.35">
      <c r="A4332" s="11">
        <v>4299</v>
      </c>
      <c r="B4332" s="11">
        <v>2468025.0625870456</v>
      </c>
      <c r="C4332" s="11">
        <v>-568025.0625870456</v>
      </c>
      <c r="E4332" s="11">
        <v>54.363222461110411</v>
      </c>
      <c r="F4332" s="11">
        <v>500000</v>
      </c>
    </row>
    <row r="4333" spans="1:6" x14ac:dyDescent="0.35">
      <c r="A4333" s="11">
        <v>4300</v>
      </c>
      <c r="B4333" s="11">
        <v>1124466.4159003163</v>
      </c>
      <c r="C4333" s="11">
        <v>-279467.41590031632</v>
      </c>
      <c r="E4333" s="11">
        <v>54.375869482736817</v>
      </c>
      <c r="F4333" s="11">
        <v>500000</v>
      </c>
    </row>
    <row r="4334" spans="1:6" x14ac:dyDescent="0.35">
      <c r="A4334" s="11">
        <v>4301</v>
      </c>
      <c r="B4334" s="11">
        <v>2196256.7367827785</v>
      </c>
      <c r="C4334" s="11">
        <v>-1546256.7367827785</v>
      </c>
      <c r="E4334" s="11">
        <v>54.388516504363224</v>
      </c>
      <c r="F4334" s="11">
        <v>500000</v>
      </c>
    </row>
    <row r="4335" spans="1:6" x14ac:dyDescent="0.35">
      <c r="A4335" s="11">
        <v>4302</v>
      </c>
      <c r="B4335" s="11">
        <v>894014.13052263646</v>
      </c>
      <c r="C4335" s="11">
        <v>-144014.13052263646</v>
      </c>
      <c r="E4335" s="11">
        <v>54.401163525989631</v>
      </c>
      <c r="F4335" s="11">
        <v>500000</v>
      </c>
    </row>
    <row r="4336" spans="1:6" x14ac:dyDescent="0.35">
      <c r="A4336" s="11">
        <v>4303</v>
      </c>
      <c r="B4336" s="11">
        <v>740321.04457926098</v>
      </c>
      <c r="C4336" s="11">
        <v>-130321.04457926098</v>
      </c>
      <c r="E4336" s="11">
        <v>54.413810547616038</v>
      </c>
      <c r="F4336" s="11">
        <v>500000</v>
      </c>
    </row>
    <row r="4337" spans="1:6" x14ac:dyDescent="0.35">
      <c r="A4337" s="11">
        <v>4304</v>
      </c>
      <c r="B4337" s="11">
        <v>74612.281105912291</v>
      </c>
      <c r="C4337" s="11">
        <v>75387.718894087709</v>
      </c>
      <c r="E4337" s="11">
        <v>54.426457569242444</v>
      </c>
      <c r="F4337" s="11">
        <v>500000</v>
      </c>
    </row>
    <row r="4338" spans="1:6" x14ac:dyDescent="0.35">
      <c r="A4338" s="11">
        <v>4305</v>
      </c>
      <c r="B4338" s="11">
        <v>288569.39721236355</v>
      </c>
      <c r="C4338" s="11">
        <v>186430.60278763645</v>
      </c>
      <c r="E4338" s="11">
        <v>54.439104590868851</v>
      </c>
      <c r="F4338" s="11">
        <v>500000</v>
      </c>
    </row>
    <row r="4339" spans="1:6" x14ac:dyDescent="0.35">
      <c r="A4339" s="11">
        <v>4306</v>
      </c>
      <c r="B4339" s="11">
        <v>544703.22700571595</v>
      </c>
      <c r="C4339" s="11">
        <v>-157703.22700571595</v>
      </c>
      <c r="E4339" s="11">
        <v>54.451751612495258</v>
      </c>
      <c r="F4339" s="11">
        <v>500000</v>
      </c>
    </row>
    <row r="4340" spans="1:6" x14ac:dyDescent="0.35">
      <c r="A4340" s="11">
        <v>4307</v>
      </c>
      <c r="B4340" s="11">
        <v>302118.89948528912</v>
      </c>
      <c r="C4340" s="11">
        <v>-67118.899485289119</v>
      </c>
      <c r="E4340" s="11">
        <v>54.464398634121665</v>
      </c>
      <c r="F4340" s="11">
        <v>500000</v>
      </c>
    </row>
    <row r="4341" spans="1:6" x14ac:dyDescent="0.35">
      <c r="A4341" s="11">
        <v>4308</v>
      </c>
      <c r="B4341" s="11">
        <v>1620128.0619398986</v>
      </c>
      <c r="C4341" s="11">
        <v>-760128.06193989865</v>
      </c>
      <c r="E4341" s="11">
        <v>54.477045655748071</v>
      </c>
      <c r="F4341" s="11">
        <v>500000</v>
      </c>
    </row>
    <row r="4342" spans="1:6" x14ac:dyDescent="0.35">
      <c r="A4342" s="11">
        <v>4309</v>
      </c>
      <c r="B4342" s="11">
        <v>551283.40805573948</v>
      </c>
      <c r="C4342" s="11">
        <v>13716.591944260523</v>
      </c>
      <c r="E4342" s="11">
        <v>54.489692677374478</v>
      </c>
      <c r="F4342" s="11">
        <v>500000</v>
      </c>
    </row>
    <row r="4343" spans="1:6" x14ac:dyDescent="0.35">
      <c r="A4343" s="11">
        <v>4310</v>
      </c>
      <c r="B4343" s="11">
        <v>451295.48467102298</v>
      </c>
      <c r="C4343" s="11">
        <v>173704.51532897702</v>
      </c>
      <c r="E4343" s="11">
        <v>54.502339699000885</v>
      </c>
      <c r="F4343" s="11">
        <v>500000</v>
      </c>
    </row>
    <row r="4344" spans="1:6" x14ac:dyDescent="0.35">
      <c r="A4344" s="11">
        <v>4311</v>
      </c>
      <c r="B4344" s="11">
        <v>419679.97936752997</v>
      </c>
      <c r="C4344" s="11">
        <v>-89679.979367529973</v>
      </c>
      <c r="E4344" s="11">
        <v>54.514986720627292</v>
      </c>
      <c r="F4344" s="11">
        <v>500000</v>
      </c>
    </row>
    <row r="4345" spans="1:6" x14ac:dyDescent="0.35">
      <c r="A4345" s="11">
        <v>4312</v>
      </c>
      <c r="B4345" s="11">
        <v>662132.24670440424</v>
      </c>
      <c r="C4345" s="11">
        <v>637867.75329559576</v>
      </c>
      <c r="E4345" s="11">
        <v>54.527633742253698</v>
      </c>
      <c r="F4345" s="11">
        <v>500000</v>
      </c>
    </row>
    <row r="4346" spans="1:6" x14ac:dyDescent="0.35">
      <c r="A4346" s="11">
        <v>4313</v>
      </c>
      <c r="B4346" s="11">
        <v>498010.01256117295</v>
      </c>
      <c r="C4346" s="11">
        <v>906989.98743882705</v>
      </c>
      <c r="E4346" s="11">
        <v>54.540280763880105</v>
      </c>
      <c r="F4346" s="11">
        <v>500000</v>
      </c>
    </row>
    <row r="4347" spans="1:6" x14ac:dyDescent="0.35">
      <c r="A4347" s="11">
        <v>4314</v>
      </c>
      <c r="B4347" s="11">
        <v>451295.48467102298</v>
      </c>
      <c r="C4347" s="11">
        <v>-169295.48467102298</v>
      </c>
      <c r="E4347" s="11">
        <v>54.552927785506512</v>
      </c>
      <c r="F4347" s="11">
        <v>500000</v>
      </c>
    </row>
    <row r="4348" spans="1:6" x14ac:dyDescent="0.35">
      <c r="A4348" s="11">
        <v>4315</v>
      </c>
      <c r="B4348" s="11">
        <v>1595996.037837958</v>
      </c>
      <c r="C4348" s="11">
        <v>-895996.03783795796</v>
      </c>
      <c r="E4348" s="11">
        <v>54.565574807132919</v>
      </c>
      <c r="F4348" s="11">
        <v>500000</v>
      </c>
    </row>
    <row r="4349" spans="1:6" x14ac:dyDescent="0.35">
      <c r="A4349" s="11">
        <v>4316</v>
      </c>
      <c r="B4349" s="11">
        <v>728462.29793885304</v>
      </c>
      <c r="C4349" s="11">
        <v>-28462.297938853037</v>
      </c>
      <c r="E4349" s="11">
        <v>54.578221828759325</v>
      </c>
      <c r="F4349" s="11">
        <v>500000</v>
      </c>
    </row>
    <row r="4350" spans="1:6" x14ac:dyDescent="0.35">
      <c r="A4350" s="11">
        <v>4317</v>
      </c>
      <c r="B4350" s="11">
        <v>576318.73230920872</v>
      </c>
      <c r="C4350" s="11">
        <v>23681.267690791283</v>
      </c>
      <c r="E4350" s="11">
        <v>54.590868850385732</v>
      </c>
      <c r="F4350" s="11">
        <v>500000</v>
      </c>
    </row>
    <row r="4351" spans="1:6" x14ac:dyDescent="0.35">
      <c r="A4351" s="11">
        <v>4318</v>
      </c>
      <c r="B4351" s="11">
        <v>447682.28406490944</v>
      </c>
      <c r="C4351" s="11">
        <v>127317.71593509056</v>
      </c>
      <c r="E4351" s="11">
        <v>54.603515872012139</v>
      </c>
      <c r="F4351" s="11">
        <v>500000</v>
      </c>
    </row>
    <row r="4352" spans="1:6" x14ac:dyDescent="0.35">
      <c r="A4352" s="11">
        <v>4319</v>
      </c>
      <c r="B4352" s="11">
        <v>426906.38057975704</v>
      </c>
      <c r="C4352" s="11">
        <v>448093.61942024296</v>
      </c>
      <c r="E4352" s="11">
        <v>54.616162893638553</v>
      </c>
      <c r="F4352" s="11">
        <v>500000</v>
      </c>
    </row>
    <row r="4353" spans="1:6" x14ac:dyDescent="0.35">
      <c r="A4353" s="11">
        <v>4320</v>
      </c>
      <c r="B4353" s="11">
        <v>68289.180045213783</v>
      </c>
      <c r="C4353" s="11">
        <v>111710.81995478622</v>
      </c>
      <c r="E4353" s="11">
        <v>54.628809915264959</v>
      </c>
      <c r="F4353" s="11">
        <v>500000</v>
      </c>
    </row>
    <row r="4354" spans="1:6" x14ac:dyDescent="0.35">
      <c r="A4354" s="11">
        <v>4321</v>
      </c>
      <c r="B4354" s="11">
        <v>449724.65091168415</v>
      </c>
      <c r="C4354" s="11">
        <v>-219725.65091168415</v>
      </c>
      <c r="E4354" s="11">
        <v>54.641456936891366</v>
      </c>
      <c r="F4354" s="11">
        <v>500000</v>
      </c>
    </row>
    <row r="4355" spans="1:6" x14ac:dyDescent="0.35">
      <c r="A4355" s="11">
        <v>4322</v>
      </c>
      <c r="B4355" s="11">
        <v>1693941.5943759</v>
      </c>
      <c r="C4355" s="11">
        <v>-893941.59437589999</v>
      </c>
      <c r="E4355" s="11">
        <v>54.654103958517773</v>
      </c>
      <c r="F4355" s="11">
        <v>500000</v>
      </c>
    </row>
    <row r="4356" spans="1:6" x14ac:dyDescent="0.35">
      <c r="A4356" s="11">
        <v>4323</v>
      </c>
      <c r="B4356" s="11">
        <v>-8234.2528453723062</v>
      </c>
      <c r="C4356" s="11">
        <v>158234.25284537231</v>
      </c>
      <c r="E4356" s="11">
        <v>54.66675098014418</v>
      </c>
      <c r="F4356" s="11">
        <v>500000</v>
      </c>
    </row>
    <row r="4357" spans="1:6" x14ac:dyDescent="0.35">
      <c r="A4357" s="11">
        <v>4324</v>
      </c>
      <c r="B4357" s="11">
        <v>290118.91752609517</v>
      </c>
      <c r="C4357" s="11">
        <v>609881.08247390483</v>
      </c>
      <c r="E4357" s="11">
        <v>54.679398001770586</v>
      </c>
      <c r="F4357" s="11">
        <v>500000</v>
      </c>
    </row>
    <row r="4358" spans="1:6" x14ac:dyDescent="0.35">
      <c r="A4358" s="11">
        <v>4325</v>
      </c>
      <c r="B4358" s="11">
        <v>793242.82885957044</v>
      </c>
      <c r="C4358" s="11">
        <v>56757.171140429564</v>
      </c>
      <c r="E4358" s="11">
        <v>54.692045023396993</v>
      </c>
      <c r="F4358" s="11">
        <v>500000</v>
      </c>
    </row>
    <row r="4359" spans="1:6" x14ac:dyDescent="0.35">
      <c r="A4359" s="11">
        <v>4326</v>
      </c>
      <c r="B4359" s="11">
        <v>606384.71729897009</v>
      </c>
      <c r="C4359" s="11">
        <v>-386384.71729897009</v>
      </c>
      <c r="E4359" s="11">
        <v>54.7046920450234</v>
      </c>
      <c r="F4359" s="11">
        <v>500000</v>
      </c>
    </row>
    <row r="4360" spans="1:6" x14ac:dyDescent="0.35">
      <c r="A4360" s="11">
        <v>4327</v>
      </c>
      <c r="B4360" s="11">
        <v>449724.65091168415</v>
      </c>
      <c r="C4360" s="11">
        <v>-324724.65091168415</v>
      </c>
      <c r="E4360" s="11">
        <v>54.717339066649807</v>
      </c>
      <c r="F4360" s="11">
        <v>500000</v>
      </c>
    </row>
    <row r="4361" spans="1:6" x14ac:dyDescent="0.35">
      <c r="A4361" s="11">
        <v>4328</v>
      </c>
      <c r="B4361" s="11">
        <v>487170.41074283258</v>
      </c>
      <c r="C4361" s="11">
        <v>712829.58925716742</v>
      </c>
      <c r="E4361" s="11">
        <v>54.729986088276213</v>
      </c>
      <c r="F4361" s="11">
        <v>500000</v>
      </c>
    </row>
    <row r="4362" spans="1:6" x14ac:dyDescent="0.35">
      <c r="A4362" s="11">
        <v>4329</v>
      </c>
      <c r="B4362" s="11">
        <v>514505.18183240155</v>
      </c>
      <c r="C4362" s="11">
        <v>-264505.18183240155</v>
      </c>
      <c r="E4362" s="11">
        <v>54.74263310990262</v>
      </c>
      <c r="F4362" s="11">
        <v>500000</v>
      </c>
    </row>
    <row r="4363" spans="1:6" x14ac:dyDescent="0.35">
      <c r="A4363" s="11">
        <v>4330</v>
      </c>
      <c r="B4363" s="11">
        <v>428712.98088281369</v>
      </c>
      <c r="C4363" s="11">
        <v>-28712.980882813688</v>
      </c>
      <c r="E4363" s="11">
        <v>54.755280131529027</v>
      </c>
      <c r="F4363" s="11">
        <v>500000</v>
      </c>
    </row>
    <row r="4364" spans="1:6" x14ac:dyDescent="0.35">
      <c r="A4364" s="11">
        <v>4331</v>
      </c>
      <c r="B4364" s="11">
        <v>502526.5133188148</v>
      </c>
      <c r="C4364" s="11">
        <v>497473.4866811852</v>
      </c>
      <c r="E4364" s="11">
        <v>54.767927153155433</v>
      </c>
      <c r="F4364" s="11">
        <v>500000</v>
      </c>
    </row>
    <row r="4365" spans="1:6" x14ac:dyDescent="0.35">
      <c r="A4365" s="11">
        <v>4332</v>
      </c>
      <c r="B4365" s="11">
        <v>507021.70063084923</v>
      </c>
      <c r="C4365" s="11">
        <v>92978.299369150773</v>
      </c>
      <c r="E4365" s="11">
        <v>54.78057417478184</v>
      </c>
      <c r="F4365" s="11">
        <v>500000</v>
      </c>
    </row>
    <row r="4366" spans="1:6" x14ac:dyDescent="0.35">
      <c r="A4366" s="11">
        <v>4333</v>
      </c>
      <c r="B4366" s="11">
        <v>83645.282621196005</v>
      </c>
      <c r="C4366" s="11">
        <v>166354.71737880399</v>
      </c>
      <c r="E4366" s="11">
        <v>54.793221196408247</v>
      </c>
      <c r="F4366" s="11">
        <v>500000</v>
      </c>
    </row>
    <row r="4367" spans="1:6" x14ac:dyDescent="0.35">
      <c r="A4367" s="11">
        <v>4334</v>
      </c>
      <c r="B4367" s="11">
        <v>531175.03817839758</v>
      </c>
      <c r="C4367" s="11">
        <v>-73175.038178397575</v>
      </c>
      <c r="E4367" s="11">
        <v>54.805868218034654</v>
      </c>
      <c r="F4367" s="11">
        <v>500000</v>
      </c>
    </row>
    <row r="4368" spans="1:6" x14ac:dyDescent="0.35">
      <c r="A4368" s="11">
        <v>4335</v>
      </c>
      <c r="B4368" s="11">
        <v>820341.83340542158</v>
      </c>
      <c r="C4368" s="11">
        <v>129658.16659457842</v>
      </c>
      <c r="E4368" s="11">
        <v>54.81851523966106</v>
      </c>
      <c r="F4368" s="11">
        <v>500000</v>
      </c>
    </row>
    <row r="4369" spans="1:6" x14ac:dyDescent="0.35">
      <c r="A4369" s="11">
        <v>4336</v>
      </c>
      <c r="B4369" s="11">
        <v>445875.68376185279</v>
      </c>
      <c r="C4369" s="11">
        <v>204124.31623814721</v>
      </c>
      <c r="E4369" s="11">
        <v>54.831162261287467</v>
      </c>
      <c r="F4369" s="11">
        <v>500000</v>
      </c>
    </row>
    <row r="4370" spans="1:6" x14ac:dyDescent="0.35">
      <c r="A4370" s="11">
        <v>4337</v>
      </c>
      <c r="B4370" s="11">
        <v>541604.18637825269</v>
      </c>
      <c r="C4370" s="11">
        <v>-141604.18637825269</v>
      </c>
      <c r="E4370" s="11">
        <v>54.843809282913874</v>
      </c>
      <c r="F4370" s="11">
        <v>500000</v>
      </c>
    </row>
    <row r="4371" spans="1:6" x14ac:dyDescent="0.35">
      <c r="A4371" s="11">
        <v>4338</v>
      </c>
      <c r="B4371" s="11">
        <v>-87405.076287657488</v>
      </c>
      <c r="C4371" s="11">
        <v>187405.07628765749</v>
      </c>
      <c r="E4371" s="11">
        <v>54.856456304540281</v>
      </c>
      <c r="F4371" s="11">
        <v>500000</v>
      </c>
    </row>
    <row r="4372" spans="1:6" x14ac:dyDescent="0.35">
      <c r="A4372" s="11">
        <v>4339</v>
      </c>
      <c r="B4372" s="11">
        <v>208689.84370498895</v>
      </c>
      <c r="C4372" s="11">
        <v>141310.15629501105</v>
      </c>
      <c r="E4372" s="11">
        <v>54.869103326166687</v>
      </c>
      <c r="F4372" s="11">
        <v>500000</v>
      </c>
    </row>
    <row r="4373" spans="1:6" x14ac:dyDescent="0.35">
      <c r="A4373" s="11">
        <v>4340</v>
      </c>
      <c r="B4373" s="11">
        <v>339800.42586015561</v>
      </c>
      <c r="C4373" s="11">
        <v>260199.57413984439</v>
      </c>
      <c r="E4373" s="11">
        <v>54.881750347793094</v>
      </c>
      <c r="F4373" s="11">
        <v>500000</v>
      </c>
    </row>
    <row r="4374" spans="1:6" x14ac:dyDescent="0.35">
      <c r="A4374" s="11">
        <v>4341</v>
      </c>
      <c r="B4374" s="11">
        <v>387418.2539018339</v>
      </c>
      <c r="C4374" s="11">
        <v>-87418.253901833901</v>
      </c>
      <c r="E4374" s="11">
        <v>54.894397369419501</v>
      </c>
      <c r="F4374" s="11">
        <v>500000</v>
      </c>
    </row>
    <row r="4375" spans="1:6" x14ac:dyDescent="0.35">
      <c r="A4375" s="11">
        <v>4342</v>
      </c>
      <c r="B4375" s="11">
        <v>746528.30096942047</v>
      </c>
      <c r="C4375" s="11">
        <v>73470.699030579533</v>
      </c>
      <c r="E4375" s="11">
        <v>54.907044391045908</v>
      </c>
      <c r="F4375" s="11">
        <v>500000</v>
      </c>
    </row>
    <row r="4376" spans="1:6" x14ac:dyDescent="0.35">
      <c r="A4376" s="11">
        <v>4343</v>
      </c>
      <c r="B4376" s="11">
        <v>308184.9205566626</v>
      </c>
      <c r="C4376" s="11">
        <v>191815.0794433374</v>
      </c>
      <c r="E4376" s="11">
        <v>54.919691412672314</v>
      </c>
      <c r="F4376" s="11">
        <v>500000</v>
      </c>
    </row>
    <row r="4377" spans="1:6" x14ac:dyDescent="0.35">
      <c r="A4377" s="11">
        <v>4344</v>
      </c>
      <c r="B4377" s="11">
        <v>1079008.3785209421</v>
      </c>
      <c r="C4377" s="11">
        <v>-564008.37852094206</v>
      </c>
      <c r="E4377" s="11">
        <v>54.932338434298721</v>
      </c>
      <c r="F4377" s="11">
        <v>500000</v>
      </c>
    </row>
    <row r="4378" spans="1:6" x14ac:dyDescent="0.35">
      <c r="A4378" s="11">
        <v>4345</v>
      </c>
      <c r="B4378" s="11">
        <v>1204277.8613424657</v>
      </c>
      <c r="C4378" s="11">
        <v>-279277.86134246574</v>
      </c>
      <c r="E4378" s="11">
        <v>54.944985455925128</v>
      </c>
      <c r="F4378" s="11">
        <v>500000</v>
      </c>
    </row>
    <row r="4379" spans="1:6" x14ac:dyDescent="0.35">
      <c r="A4379" s="11">
        <v>4346</v>
      </c>
      <c r="B4379" s="11">
        <v>760077.80324234581</v>
      </c>
      <c r="C4379" s="11">
        <v>69922.196757654194</v>
      </c>
      <c r="E4379" s="11">
        <v>54.957632477551535</v>
      </c>
      <c r="F4379" s="11">
        <v>500000</v>
      </c>
    </row>
    <row r="4380" spans="1:6" x14ac:dyDescent="0.35">
      <c r="A4380" s="11">
        <v>4347</v>
      </c>
      <c r="B4380" s="11">
        <v>858023.35978028784</v>
      </c>
      <c r="C4380" s="11">
        <v>116976.64021971216</v>
      </c>
      <c r="E4380" s="11">
        <v>54.970279499177941</v>
      </c>
      <c r="F4380" s="11">
        <v>500000</v>
      </c>
    </row>
    <row r="4381" spans="1:6" x14ac:dyDescent="0.35">
      <c r="A4381" s="11">
        <v>4348</v>
      </c>
      <c r="B4381" s="11">
        <v>498010.01256117295</v>
      </c>
      <c r="C4381" s="11">
        <v>121989.98743882705</v>
      </c>
      <c r="E4381" s="11">
        <v>54.982926520804355</v>
      </c>
      <c r="F4381" s="11">
        <v>500000</v>
      </c>
    </row>
    <row r="4382" spans="1:6" x14ac:dyDescent="0.35">
      <c r="A4382" s="11">
        <v>4349</v>
      </c>
      <c r="B4382" s="11">
        <v>941345.61241628043</v>
      </c>
      <c r="C4382" s="11">
        <v>-81345.612416280434</v>
      </c>
      <c r="E4382" s="11">
        <v>54.995573542430762</v>
      </c>
      <c r="F4382" s="11">
        <v>500000</v>
      </c>
    </row>
    <row r="4383" spans="1:6" x14ac:dyDescent="0.35">
      <c r="A4383" s="11">
        <v>4350</v>
      </c>
      <c r="B4383" s="11">
        <v>1698458.0951335419</v>
      </c>
      <c r="C4383" s="11">
        <v>-471458.09513354185</v>
      </c>
      <c r="E4383" s="11">
        <v>55.008220564057169</v>
      </c>
      <c r="F4383" s="11">
        <v>500000</v>
      </c>
    </row>
    <row r="4384" spans="1:6" x14ac:dyDescent="0.35">
      <c r="A4384" s="11">
        <v>4351</v>
      </c>
      <c r="B4384" s="11">
        <v>439552.58270115405</v>
      </c>
      <c r="C4384" s="11">
        <v>420447.41729884595</v>
      </c>
      <c r="E4384" s="11">
        <v>55.020867585683575</v>
      </c>
      <c r="F4384" s="11">
        <v>500000</v>
      </c>
    </row>
    <row r="4385" spans="1:6" x14ac:dyDescent="0.35">
      <c r="A4385" s="11">
        <v>4352</v>
      </c>
      <c r="B4385" s="11">
        <v>802275.83037485415</v>
      </c>
      <c r="C4385" s="11">
        <v>147724.16962514585</v>
      </c>
      <c r="E4385" s="11">
        <v>55.033514607309982</v>
      </c>
      <c r="F4385" s="11">
        <v>500000</v>
      </c>
    </row>
    <row r="4386" spans="1:6" x14ac:dyDescent="0.35">
      <c r="A4386" s="11">
        <v>4353</v>
      </c>
      <c r="B4386" s="11">
        <v>1130825.6489670759</v>
      </c>
      <c r="C4386" s="11">
        <v>-630825.64896707586</v>
      </c>
      <c r="E4386" s="11">
        <v>55.046161628936389</v>
      </c>
      <c r="F4386" s="11">
        <v>500000</v>
      </c>
    </row>
    <row r="4387" spans="1:6" x14ac:dyDescent="0.35">
      <c r="A4387" s="11">
        <v>4354</v>
      </c>
      <c r="B4387" s="11">
        <v>2084074.2613524292</v>
      </c>
      <c r="C4387" s="11">
        <v>-384074.26135242917</v>
      </c>
      <c r="E4387" s="11">
        <v>55.058808650562796</v>
      </c>
      <c r="F4387" s="11">
        <v>500000</v>
      </c>
    </row>
    <row r="4388" spans="1:6" x14ac:dyDescent="0.35">
      <c r="A4388" s="11">
        <v>4355</v>
      </c>
      <c r="B4388" s="11">
        <v>446368.5302948961</v>
      </c>
      <c r="C4388" s="11">
        <v>-46368.530294896103</v>
      </c>
      <c r="E4388" s="11">
        <v>55.071455672189202</v>
      </c>
      <c r="F4388" s="11">
        <v>500000</v>
      </c>
    </row>
    <row r="4389" spans="1:6" x14ac:dyDescent="0.35">
      <c r="A4389" s="11">
        <v>4356</v>
      </c>
      <c r="B4389" s="11">
        <v>793242.82885957044</v>
      </c>
      <c r="C4389" s="11">
        <v>-143242.82885957044</v>
      </c>
      <c r="E4389" s="11">
        <v>55.084102693815609</v>
      </c>
      <c r="F4389" s="11">
        <v>500000</v>
      </c>
    </row>
    <row r="4390" spans="1:6" x14ac:dyDescent="0.35">
      <c r="A4390" s="11">
        <v>4357</v>
      </c>
      <c r="B4390" s="11">
        <v>644066.24367383681</v>
      </c>
      <c r="C4390" s="11">
        <v>-82066.243673836812</v>
      </c>
      <c r="E4390" s="11">
        <v>55.096749715442016</v>
      </c>
      <c r="F4390" s="11">
        <v>500000</v>
      </c>
    </row>
    <row r="4391" spans="1:6" x14ac:dyDescent="0.35">
      <c r="A4391" s="11">
        <v>4358</v>
      </c>
      <c r="B4391" s="11">
        <v>2324268.2783104819</v>
      </c>
      <c r="C4391" s="11">
        <v>386731.72168951808</v>
      </c>
      <c r="E4391" s="11">
        <v>55.109396737068423</v>
      </c>
      <c r="F4391" s="11">
        <v>500000</v>
      </c>
    </row>
    <row r="4392" spans="1:6" x14ac:dyDescent="0.35">
      <c r="A4392" s="11">
        <v>4359</v>
      </c>
      <c r="B4392" s="11">
        <v>2080912.7108220798</v>
      </c>
      <c r="C4392" s="11">
        <v>3069087.2891779202</v>
      </c>
      <c r="E4392" s="11">
        <v>55.122043758694829</v>
      </c>
      <c r="F4392" s="11">
        <v>500000</v>
      </c>
    </row>
    <row r="4393" spans="1:6" x14ac:dyDescent="0.35">
      <c r="A4393" s="11">
        <v>4360</v>
      </c>
      <c r="B4393" s="11">
        <v>2291749.4728554604</v>
      </c>
      <c r="C4393" s="11">
        <v>908250.52714453964</v>
      </c>
      <c r="E4393" s="11">
        <v>55.134690780321236</v>
      </c>
      <c r="F4393" s="11">
        <v>500000</v>
      </c>
    </row>
    <row r="4394" spans="1:6" x14ac:dyDescent="0.35">
      <c r="A4394" s="11">
        <v>4361</v>
      </c>
      <c r="B4394" s="11">
        <v>2011756.9144625065</v>
      </c>
      <c r="C4394" s="11">
        <v>1788243.0855374935</v>
      </c>
      <c r="E4394" s="11">
        <v>55.147337801947643</v>
      </c>
      <c r="F4394" s="11">
        <v>500000</v>
      </c>
    </row>
    <row r="4395" spans="1:6" x14ac:dyDescent="0.35">
      <c r="A4395" s="11">
        <v>4362</v>
      </c>
      <c r="B4395" s="11">
        <v>1380667.0934457397</v>
      </c>
      <c r="C4395" s="11">
        <v>619332.90655426029</v>
      </c>
      <c r="E4395" s="11">
        <v>55.15998482357405</v>
      </c>
      <c r="F4395" s="11">
        <v>500000</v>
      </c>
    </row>
    <row r="4396" spans="1:6" x14ac:dyDescent="0.35">
      <c r="A4396" s="11">
        <v>4363</v>
      </c>
      <c r="B4396" s="11">
        <v>104626.51988515002</v>
      </c>
      <c r="C4396" s="11">
        <v>120373.48011484998</v>
      </c>
      <c r="E4396" s="11">
        <v>55.172631845200456</v>
      </c>
      <c r="F4396" s="11">
        <v>500000</v>
      </c>
    </row>
    <row r="4397" spans="1:6" x14ac:dyDescent="0.35">
      <c r="A4397" s="11">
        <v>4364</v>
      </c>
      <c r="B4397" s="11">
        <v>1199348.5524155756</v>
      </c>
      <c r="C4397" s="11">
        <v>-459348.5524155756</v>
      </c>
      <c r="E4397" s="11">
        <v>55.185278866826863</v>
      </c>
      <c r="F4397" s="11">
        <v>500000</v>
      </c>
    </row>
    <row r="4398" spans="1:6" x14ac:dyDescent="0.35">
      <c r="A4398" s="11">
        <v>4365</v>
      </c>
      <c r="B4398" s="11">
        <v>246440.30553577607</v>
      </c>
      <c r="C4398" s="11">
        <v>303559.69446422393</v>
      </c>
      <c r="E4398" s="11">
        <v>55.19792588845327</v>
      </c>
      <c r="F4398" s="11">
        <v>500000</v>
      </c>
    </row>
    <row r="4399" spans="1:6" x14ac:dyDescent="0.35">
      <c r="A4399" s="11">
        <v>4366</v>
      </c>
      <c r="B4399" s="11">
        <v>1577238.0309818641</v>
      </c>
      <c r="C4399" s="11">
        <v>-927238.03098186408</v>
      </c>
      <c r="E4399" s="11">
        <v>55.210572910079676</v>
      </c>
      <c r="F4399" s="11">
        <v>500000</v>
      </c>
    </row>
    <row r="4400" spans="1:6" x14ac:dyDescent="0.35">
      <c r="A4400" s="11">
        <v>4367</v>
      </c>
      <c r="B4400" s="11">
        <v>321117.3929166384</v>
      </c>
      <c r="C4400" s="11">
        <v>303882.6070833616</v>
      </c>
      <c r="E4400" s="11">
        <v>55.223219931706083</v>
      </c>
      <c r="F4400" s="11">
        <v>500000</v>
      </c>
    </row>
    <row r="4401" spans="1:6" x14ac:dyDescent="0.35">
      <c r="A4401" s="11">
        <v>4368</v>
      </c>
      <c r="B4401" s="11">
        <v>1989232.8046889987</v>
      </c>
      <c r="C4401" s="11">
        <v>-1389232.8046889987</v>
      </c>
      <c r="E4401" s="11">
        <v>55.23586695333249</v>
      </c>
      <c r="F4401" s="11">
        <v>500000</v>
      </c>
    </row>
    <row r="4402" spans="1:6" x14ac:dyDescent="0.35">
      <c r="A4402" s="11">
        <v>4369</v>
      </c>
      <c r="B4402" s="11">
        <v>1136850.6609777703</v>
      </c>
      <c r="C4402" s="11">
        <v>-686850.66097777034</v>
      </c>
      <c r="E4402" s="11">
        <v>55.248513974958897</v>
      </c>
      <c r="F4402" s="11">
        <v>500000</v>
      </c>
    </row>
    <row r="4403" spans="1:6" x14ac:dyDescent="0.35">
      <c r="A4403" s="11">
        <v>4370</v>
      </c>
      <c r="B4403" s="11">
        <v>2419052.2843180746</v>
      </c>
      <c r="C4403" s="11">
        <v>2980947.7156819254</v>
      </c>
      <c r="E4403" s="11">
        <v>55.261160996585303</v>
      </c>
      <c r="F4403" s="11">
        <v>500000</v>
      </c>
    </row>
    <row r="4404" spans="1:6" x14ac:dyDescent="0.35">
      <c r="A4404" s="11">
        <v>4371</v>
      </c>
      <c r="B4404" s="11">
        <v>2418148.9841665463</v>
      </c>
      <c r="C4404" s="11">
        <v>3081851.0158334537</v>
      </c>
      <c r="E4404" s="11">
        <v>55.27380801821171</v>
      </c>
      <c r="F4404" s="11">
        <v>500000</v>
      </c>
    </row>
    <row r="4405" spans="1:6" x14ac:dyDescent="0.35">
      <c r="A4405" s="11">
        <v>4372</v>
      </c>
      <c r="B4405" s="11">
        <v>1575963.4744680575</v>
      </c>
      <c r="C4405" s="11">
        <v>-796963.47446805751</v>
      </c>
      <c r="E4405" s="11">
        <v>55.286455039838117</v>
      </c>
      <c r="F4405" s="11">
        <v>500000</v>
      </c>
    </row>
    <row r="4406" spans="1:6" x14ac:dyDescent="0.35">
      <c r="A4406" s="11">
        <v>4373</v>
      </c>
      <c r="B4406" s="11">
        <v>1948898.828515385</v>
      </c>
      <c r="C4406" s="11">
        <v>-1303898.828515385</v>
      </c>
      <c r="E4406" s="11">
        <v>55.299102061464524</v>
      </c>
      <c r="F4406" s="11">
        <v>500000</v>
      </c>
    </row>
    <row r="4407" spans="1:6" x14ac:dyDescent="0.35">
      <c r="A4407" s="11">
        <v>4374</v>
      </c>
      <c r="B4407" s="11">
        <v>2377305.9072613306</v>
      </c>
      <c r="C4407" s="11">
        <v>97694.092738669366</v>
      </c>
      <c r="E4407" s="11">
        <v>55.31174908309093</v>
      </c>
      <c r="F4407" s="11">
        <v>500000</v>
      </c>
    </row>
    <row r="4408" spans="1:6" x14ac:dyDescent="0.35">
      <c r="A4408" s="11">
        <v>4375</v>
      </c>
      <c r="B4408" s="11">
        <v>2324268.2783104819</v>
      </c>
      <c r="C4408" s="11">
        <v>386731.72168951808</v>
      </c>
      <c r="E4408" s="11">
        <v>55.324396104717337</v>
      </c>
      <c r="F4408" s="11">
        <v>500000</v>
      </c>
    </row>
    <row r="4409" spans="1:6" x14ac:dyDescent="0.35">
      <c r="A4409" s="11">
        <v>4376</v>
      </c>
      <c r="B4409" s="11">
        <v>2080912.7108220798</v>
      </c>
      <c r="C4409" s="11">
        <v>3069087.2891779202</v>
      </c>
      <c r="E4409" s="11">
        <v>55.337043126343744</v>
      </c>
      <c r="F4409" s="11">
        <v>500000</v>
      </c>
    </row>
    <row r="4410" spans="1:6" x14ac:dyDescent="0.35">
      <c r="A4410" s="11">
        <v>4377</v>
      </c>
      <c r="B4410" s="11">
        <v>2291749.4728554604</v>
      </c>
      <c r="C4410" s="11">
        <v>908250.52714453964</v>
      </c>
      <c r="E4410" s="11">
        <v>55.349690147970158</v>
      </c>
      <c r="F4410" s="11">
        <v>500000</v>
      </c>
    </row>
    <row r="4411" spans="1:6" x14ac:dyDescent="0.35">
      <c r="A4411" s="11">
        <v>4378</v>
      </c>
      <c r="B4411" s="11">
        <v>2011756.9144625065</v>
      </c>
      <c r="C4411" s="11">
        <v>1788243.0855374935</v>
      </c>
      <c r="E4411" s="11">
        <v>55.362337169596564</v>
      </c>
      <c r="F4411" s="11">
        <v>500000</v>
      </c>
    </row>
    <row r="4412" spans="1:6" x14ac:dyDescent="0.35">
      <c r="A4412" s="11">
        <v>4379</v>
      </c>
      <c r="B4412" s="11">
        <v>1380667.0934457397</v>
      </c>
      <c r="C4412" s="11">
        <v>619332.90655426029</v>
      </c>
      <c r="E4412" s="11">
        <v>55.374984191222971</v>
      </c>
      <c r="F4412" s="11">
        <v>500000</v>
      </c>
    </row>
    <row r="4413" spans="1:6" x14ac:dyDescent="0.35">
      <c r="A4413" s="11">
        <v>4380</v>
      </c>
      <c r="B4413" s="11">
        <v>104626.51988515002</v>
      </c>
      <c r="C4413" s="11">
        <v>120373.48011484998</v>
      </c>
      <c r="E4413" s="11">
        <v>55.387631212849378</v>
      </c>
      <c r="F4413" s="11">
        <v>500000</v>
      </c>
    </row>
    <row r="4414" spans="1:6" x14ac:dyDescent="0.35">
      <c r="A4414" s="11">
        <v>4381</v>
      </c>
      <c r="B4414" s="11">
        <v>1199348.5524155756</v>
      </c>
      <c r="C4414" s="11">
        <v>-459348.5524155756</v>
      </c>
      <c r="E4414" s="11">
        <v>55.400278234475785</v>
      </c>
      <c r="F4414" s="11">
        <v>500000</v>
      </c>
    </row>
    <row r="4415" spans="1:6" x14ac:dyDescent="0.35">
      <c r="A4415" s="11">
        <v>4382</v>
      </c>
      <c r="B4415" s="11">
        <v>246440.30553577607</v>
      </c>
      <c r="C4415" s="11">
        <v>303559.69446422393</v>
      </c>
      <c r="E4415" s="11">
        <v>55.412925256102191</v>
      </c>
      <c r="F4415" s="11">
        <v>500000</v>
      </c>
    </row>
    <row r="4416" spans="1:6" x14ac:dyDescent="0.35">
      <c r="A4416" s="11">
        <v>4383</v>
      </c>
      <c r="B4416" s="11">
        <v>1577238.0309818641</v>
      </c>
      <c r="C4416" s="11">
        <v>-927238.03098186408</v>
      </c>
      <c r="E4416" s="11">
        <v>55.425572277728598</v>
      </c>
      <c r="F4416" s="11">
        <v>500000</v>
      </c>
    </row>
    <row r="4417" spans="1:6" x14ac:dyDescent="0.35">
      <c r="A4417" s="11">
        <v>4384</v>
      </c>
      <c r="B4417" s="11">
        <v>321117.3929166384</v>
      </c>
      <c r="C4417" s="11">
        <v>303882.6070833616</v>
      </c>
      <c r="E4417" s="11">
        <v>55.438219299355005</v>
      </c>
      <c r="F4417" s="11">
        <v>500000</v>
      </c>
    </row>
    <row r="4418" spans="1:6" x14ac:dyDescent="0.35">
      <c r="A4418" s="11">
        <v>4385</v>
      </c>
      <c r="B4418" s="11">
        <v>1989232.8046889987</v>
      </c>
      <c r="C4418" s="11">
        <v>-1389232.8046889987</v>
      </c>
      <c r="E4418" s="11">
        <v>55.450866320981412</v>
      </c>
      <c r="F4418" s="11">
        <v>500000</v>
      </c>
    </row>
    <row r="4419" spans="1:6" x14ac:dyDescent="0.35">
      <c r="A4419" s="11">
        <v>4386</v>
      </c>
      <c r="B4419" s="11">
        <v>1136850.6609777703</v>
      </c>
      <c r="C4419" s="11">
        <v>-686850.66097777034</v>
      </c>
      <c r="E4419" s="11">
        <v>55.463513342607818</v>
      </c>
      <c r="F4419" s="11">
        <v>500000</v>
      </c>
    </row>
    <row r="4420" spans="1:6" x14ac:dyDescent="0.35">
      <c r="A4420" s="11">
        <v>4387</v>
      </c>
      <c r="B4420" s="11">
        <v>2419052.2843180746</v>
      </c>
      <c r="C4420" s="11">
        <v>2980947.7156819254</v>
      </c>
      <c r="E4420" s="11">
        <v>55.476160364234225</v>
      </c>
      <c r="F4420" s="11">
        <v>500000</v>
      </c>
    </row>
    <row r="4421" spans="1:6" x14ac:dyDescent="0.35">
      <c r="A4421" s="11">
        <v>4388</v>
      </c>
      <c r="B4421" s="11">
        <v>2418148.9841665463</v>
      </c>
      <c r="C4421" s="11">
        <v>3081851.0158334537</v>
      </c>
      <c r="E4421" s="11">
        <v>55.488807385860632</v>
      </c>
      <c r="F4421" s="11">
        <v>500000</v>
      </c>
    </row>
    <row r="4422" spans="1:6" x14ac:dyDescent="0.35">
      <c r="A4422" s="11">
        <v>4389</v>
      </c>
      <c r="B4422" s="11">
        <v>1575963.4744680575</v>
      </c>
      <c r="C4422" s="11">
        <v>-796963.47446805751</v>
      </c>
      <c r="E4422" s="11">
        <v>55.501454407487039</v>
      </c>
      <c r="F4422" s="11">
        <v>500000</v>
      </c>
    </row>
    <row r="4423" spans="1:6" x14ac:dyDescent="0.35">
      <c r="A4423" s="11">
        <v>4390</v>
      </c>
      <c r="B4423" s="11">
        <v>1948898.828515385</v>
      </c>
      <c r="C4423" s="11">
        <v>-1303898.828515385</v>
      </c>
      <c r="E4423" s="11">
        <v>55.514101429113445</v>
      </c>
      <c r="F4423" s="11">
        <v>500000</v>
      </c>
    </row>
    <row r="4424" spans="1:6" x14ac:dyDescent="0.35">
      <c r="A4424" s="11">
        <v>4391</v>
      </c>
      <c r="B4424" s="11">
        <v>2377305.9072613306</v>
      </c>
      <c r="C4424" s="11">
        <v>97694.092738669366</v>
      </c>
      <c r="E4424" s="11">
        <v>55.526748450739852</v>
      </c>
      <c r="F4424" s="11">
        <v>500000</v>
      </c>
    </row>
    <row r="4425" spans="1:6" x14ac:dyDescent="0.35">
      <c r="A4425" s="11">
        <v>4392</v>
      </c>
      <c r="B4425" s="11">
        <v>2324268.2783104819</v>
      </c>
      <c r="C4425" s="11">
        <v>386731.72168951808</v>
      </c>
      <c r="E4425" s="11">
        <v>55.539395472366259</v>
      </c>
      <c r="F4425" s="11">
        <v>500000</v>
      </c>
    </row>
    <row r="4426" spans="1:6" x14ac:dyDescent="0.35">
      <c r="A4426" s="11">
        <v>4393</v>
      </c>
      <c r="B4426" s="11">
        <v>2080912.7108220798</v>
      </c>
      <c r="C4426" s="11">
        <v>3069087.2891779202</v>
      </c>
      <c r="E4426" s="11">
        <v>55.552042493992666</v>
      </c>
      <c r="F4426" s="11">
        <v>500000</v>
      </c>
    </row>
    <row r="4427" spans="1:6" x14ac:dyDescent="0.35">
      <c r="A4427" s="11">
        <v>4394</v>
      </c>
      <c r="B4427" s="11">
        <v>2291749.4728554604</v>
      </c>
      <c r="C4427" s="11">
        <v>908250.52714453964</v>
      </c>
      <c r="E4427" s="11">
        <v>55.564689515619072</v>
      </c>
      <c r="F4427" s="11">
        <v>500000</v>
      </c>
    </row>
    <row r="4428" spans="1:6" x14ac:dyDescent="0.35">
      <c r="A4428" s="11">
        <v>4395</v>
      </c>
      <c r="B4428" s="11">
        <v>2011756.9144625065</v>
      </c>
      <c r="C4428" s="11">
        <v>1788243.0855374935</v>
      </c>
      <c r="E4428" s="11">
        <v>55.577336537245479</v>
      </c>
      <c r="F4428" s="11">
        <v>500000</v>
      </c>
    </row>
    <row r="4429" spans="1:6" x14ac:dyDescent="0.35">
      <c r="A4429" s="11">
        <v>4396</v>
      </c>
      <c r="B4429" s="11">
        <v>1380667.0934457397</v>
      </c>
      <c r="C4429" s="11">
        <v>619332.90655426029</v>
      </c>
      <c r="E4429" s="11">
        <v>55.589983558871886</v>
      </c>
      <c r="F4429" s="11">
        <v>500000</v>
      </c>
    </row>
    <row r="4430" spans="1:6" x14ac:dyDescent="0.35">
      <c r="A4430" s="11">
        <v>4397</v>
      </c>
      <c r="B4430" s="11">
        <v>104626.51988515002</v>
      </c>
      <c r="C4430" s="11">
        <v>120373.48011484998</v>
      </c>
      <c r="E4430" s="11">
        <v>55.602630580498293</v>
      </c>
      <c r="F4430" s="11">
        <v>500000</v>
      </c>
    </row>
    <row r="4431" spans="1:6" x14ac:dyDescent="0.35">
      <c r="A4431" s="11">
        <v>4398</v>
      </c>
      <c r="B4431" s="11">
        <v>1199348.5524155756</v>
      </c>
      <c r="C4431" s="11">
        <v>-459348.5524155756</v>
      </c>
      <c r="E4431" s="11">
        <v>55.615277602124699</v>
      </c>
      <c r="F4431" s="11">
        <v>500000</v>
      </c>
    </row>
    <row r="4432" spans="1:6" x14ac:dyDescent="0.35">
      <c r="A4432" s="11">
        <v>4399</v>
      </c>
      <c r="B4432" s="11">
        <v>246440.30553577607</v>
      </c>
      <c r="C4432" s="11">
        <v>303559.69446422393</v>
      </c>
      <c r="E4432" s="11">
        <v>55.627924623751106</v>
      </c>
      <c r="F4432" s="11">
        <v>500000</v>
      </c>
    </row>
    <row r="4433" spans="1:6" x14ac:dyDescent="0.35">
      <c r="A4433" s="11">
        <v>4400</v>
      </c>
      <c r="B4433" s="11">
        <v>1577238.0309818641</v>
      </c>
      <c r="C4433" s="11">
        <v>-927238.03098186408</v>
      </c>
      <c r="E4433" s="11">
        <v>55.640571645377513</v>
      </c>
      <c r="F4433" s="11">
        <v>500000</v>
      </c>
    </row>
    <row r="4434" spans="1:6" x14ac:dyDescent="0.35">
      <c r="A4434" s="11">
        <v>4401</v>
      </c>
      <c r="B4434" s="11">
        <v>321117.3929166384</v>
      </c>
      <c r="C4434" s="11">
        <v>303882.6070833616</v>
      </c>
      <c r="E4434" s="11">
        <v>55.65321866700392</v>
      </c>
      <c r="F4434" s="11">
        <v>500000</v>
      </c>
    </row>
    <row r="4435" spans="1:6" x14ac:dyDescent="0.35">
      <c r="A4435" s="11">
        <v>4402</v>
      </c>
      <c r="B4435" s="11">
        <v>1989232.8046889987</v>
      </c>
      <c r="C4435" s="11">
        <v>-1389232.8046889987</v>
      </c>
      <c r="E4435" s="11">
        <v>55.665865688630326</v>
      </c>
      <c r="F4435" s="11">
        <v>500000</v>
      </c>
    </row>
    <row r="4436" spans="1:6" x14ac:dyDescent="0.35">
      <c r="A4436" s="11">
        <v>4403</v>
      </c>
      <c r="B4436" s="11">
        <v>1136850.6609777703</v>
      </c>
      <c r="C4436" s="11">
        <v>-686850.66097777034</v>
      </c>
      <c r="E4436" s="11">
        <v>55.678512710256733</v>
      </c>
      <c r="F4436" s="11">
        <v>500000</v>
      </c>
    </row>
    <row r="4437" spans="1:6" x14ac:dyDescent="0.35">
      <c r="A4437" s="11">
        <v>4404</v>
      </c>
      <c r="B4437" s="11">
        <v>2419052.2843180746</v>
      </c>
      <c r="C4437" s="11">
        <v>2980947.7156819254</v>
      </c>
      <c r="E4437" s="11">
        <v>55.69115973188314</v>
      </c>
      <c r="F4437" s="11">
        <v>500000</v>
      </c>
    </row>
    <row r="4438" spans="1:6" x14ac:dyDescent="0.35">
      <c r="A4438" s="11">
        <v>4405</v>
      </c>
      <c r="B4438" s="11">
        <v>2418148.9841665463</v>
      </c>
      <c r="C4438" s="11">
        <v>3081851.0158334537</v>
      </c>
      <c r="E4438" s="11">
        <v>55.703806753509546</v>
      </c>
      <c r="F4438" s="11">
        <v>500000</v>
      </c>
    </row>
    <row r="4439" spans="1:6" x14ac:dyDescent="0.35">
      <c r="A4439" s="11">
        <v>4406</v>
      </c>
      <c r="B4439" s="11">
        <v>1575963.4744680575</v>
      </c>
      <c r="C4439" s="11">
        <v>-796963.47446805751</v>
      </c>
      <c r="E4439" s="11">
        <v>55.716453775135953</v>
      </c>
      <c r="F4439" s="11">
        <v>500000</v>
      </c>
    </row>
    <row r="4440" spans="1:6" x14ac:dyDescent="0.35">
      <c r="A4440" s="11">
        <v>4407</v>
      </c>
      <c r="B4440" s="11">
        <v>1948898.828515385</v>
      </c>
      <c r="C4440" s="11">
        <v>-1303898.828515385</v>
      </c>
      <c r="E4440" s="11">
        <v>55.729100796762367</v>
      </c>
      <c r="F4440" s="11">
        <v>500000</v>
      </c>
    </row>
    <row r="4441" spans="1:6" x14ac:dyDescent="0.35">
      <c r="A4441" s="11">
        <v>4408</v>
      </c>
      <c r="B4441" s="11">
        <v>2377305.9072613306</v>
      </c>
      <c r="C4441" s="11">
        <v>97694.092738669366</v>
      </c>
      <c r="E4441" s="11">
        <v>55.741747818388774</v>
      </c>
      <c r="F4441" s="11">
        <v>500000</v>
      </c>
    </row>
    <row r="4442" spans="1:6" x14ac:dyDescent="0.35">
      <c r="A4442" s="11">
        <v>4409</v>
      </c>
      <c r="B4442" s="11">
        <v>626000.24064326938</v>
      </c>
      <c r="C4442" s="11">
        <v>-36000.240643269382</v>
      </c>
      <c r="E4442" s="11">
        <v>55.754394840015181</v>
      </c>
      <c r="F4442" s="11">
        <v>500000</v>
      </c>
    </row>
    <row r="4443" spans="1:6" x14ac:dyDescent="0.35">
      <c r="A4443" s="11">
        <v>4410</v>
      </c>
      <c r="B4443" s="11">
        <v>437745.9823980974</v>
      </c>
      <c r="C4443" s="11">
        <v>47253.017601902597</v>
      </c>
      <c r="E4443" s="11">
        <v>55.767041861641587</v>
      </c>
      <c r="F4443" s="11">
        <v>500000</v>
      </c>
    </row>
    <row r="4444" spans="1:6" x14ac:dyDescent="0.35">
      <c r="A4444" s="11">
        <v>4411</v>
      </c>
      <c r="B4444" s="11">
        <v>392580.97482167883</v>
      </c>
      <c r="C4444" s="11">
        <v>-92580.974821678828</v>
      </c>
      <c r="E4444" s="11">
        <v>55.779688883267994</v>
      </c>
      <c r="F4444" s="11">
        <v>500000</v>
      </c>
    </row>
    <row r="4445" spans="1:6" x14ac:dyDescent="0.35">
      <c r="A4445" s="11">
        <v>4412</v>
      </c>
      <c r="B4445" s="11">
        <v>672714.76853341935</v>
      </c>
      <c r="C4445" s="11">
        <v>77285.231466580648</v>
      </c>
      <c r="E4445" s="11">
        <v>55.792335904894401</v>
      </c>
      <c r="F4445" s="11">
        <v>500000</v>
      </c>
    </row>
    <row r="4446" spans="1:6" x14ac:dyDescent="0.35">
      <c r="A4446" s="11">
        <v>4413</v>
      </c>
      <c r="B4446" s="11">
        <v>453984.07168000098</v>
      </c>
      <c r="C4446" s="11">
        <v>-253984.07168000098</v>
      </c>
      <c r="E4446" s="11">
        <v>55.804982926520807</v>
      </c>
      <c r="F4446" s="11">
        <v>500000</v>
      </c>
    </row>
    <row r="4447" spans="1:6" x14ac:dyDescent="0.35">
      <c r="A4447" s="11">
        <v>4414</v>
      </c>
      <c r="B4447" s="11">
        <v>660068.56641202187</v>
      </c>
      <c r="C4447" s="11">
        <v>439931.43358797813</v>
      </c>
      <c r="E4447" s="11">
        <v>55.817629948147214</v>
      </c>
      <c r="F4447" s="11">
        <v>500000</v>
      </c>
    </row>
    <row r="4448" spans="1:6" x14ac:dyDescent="0.35">
      <c r="A4448" s="11">
        <v>4415</v>
      </c>
      <c r="B4448" s="11">
        <v>159008.33537092851</v>
      </c>
      <c r="C4448" s="11">
        <v>190991.66462907149</v>
      </c>
      <c r="E4448" s="11">
        <v>55.830276969773621</v>
      </c>
      <c r="F4448" s="11">
        <v>500000</v>
      </c>
    </row>
    <row r="4449" spans="1:6" x14ac:dyDescent="0.35">
      <c r="A4449" s="11">
        <v>4416</v>
      </c>
      <c r="B4449" s="11">
        <v>549241.04120896501</v>
      </c>
      <c r="C4449" s="11">
        <v>-49241.041208965005</v>
      </c>
      <c r="E4449" s="11">
        <v>55.842923991400028</v>
      </c>
      <c r="F4449" s="11">
        <v>500000</v>
      </c>
    </row>
    <row r="4450" spans="1:6" x14ac:dyDescent="0.35">
      <c r="A4450" s="11">
        <v>4417</v>
      </c>
      <c r="B4450" s="11">
        <v>663681.76701813564</v>
      </c>
      <c r="C4450" s="11">
        <v>-293681.76701813564</v>
      </c>
      <c r="E4450" s="11">
        <v>55.855571013026434</v>
      </c>
      <c r="F4450" s="11">
        <v>500000</v>
      </c>
    </row>
    <row r="4451" spans="1:6" x14ac:dyDescent="0.35">
      <c r="A4451" s="11">
        <v>4418</v>
      </c>
      <c r="B4451" s="11">
        <v>553576.88193630124</v>
      </c>
      <c r="C4451" s="11">
        <v>46423.118063698756</v>
      </c>
      <c r="E4451" s="11">
        <v>55.868218034652841</v>
      </c>
      <c r="F4451" s="11">
        <v>500000</v>
      </c>
    </row>
    <row r="4452" spans="1:6" x14ac:dyDescent="0.35">
      <c r="A4452" s="11">
        <v>4419</v>
      </c>
      <c r="B4452" s="11">
        <v>1517666.004644315</v>
      </c>
      <c r="C4452" s="11">
        <v>-767666.00464431499</v>
      </c>
      <c r="E4452" s="11">
        <v>55.880865056279248</v>
      </c>
      <c r="F4452" s="11">
        <v>500000</v>
      </c>
    </row>
    <row r="4453" spans="1:6" x14ac:dyDescent="0.35">
      <c r="A4453" s="11">
        <v>4420</v>
      </c>
      <c r="B4453" s="11">
        <v>460328.48618630669</v>
      </c>
      <c r="C4453" s="11">
        <v>139671.51381369331</v>
      </c>
      <c r="E4453" s="11">
        <v>55.893512077905655</v>
      </c>
      <c r="F4453" s="11">
        <v>500000</v>
      </c>
    </row>
    <row r="4454" spans="1:6" x14ac:dyDescent="0.35">
      <c r="A4454" s="11">
        <v>4421</v>
      </c>
      <c r="B4454" s="11">
        <v>814922.03249625117</v>
      </c>
      <c r="C4454" s="11">
        <v>135077.96750374883</v>
      </c>
      <c r="E4454" s="11">
        <v>55.906159099532061</v>
      </c>
      <c r="F4454" s="11">
        <v>500000</v>
      </c>
    </row>
    <row r="4455" spans="1:6" x14ac:dyDescent="0.35">
      <c r="A4455" s="11">
        <v>4422</v>
      </c>
      <c r="B4455" s="11">
        <v>-85146.825908836443</v>
      </c>
      <c r="C4455" s="11">
        <v>735146.82590883644</v>
      </c>
      <c r="E4455" s="11">
        <v>55.918806121158468</v>
      </c>
      <c r="F4455" s="11">
        <v>500000</v>
      </c>
    </row>
    <row r="4456" spans="1:6" x14ac:dyDescent="0.35">
      <c r="A4456" s="11">
        <v>4423</v>
      </c>
      <c r="B4456" s="11">
        <v>348833.42737543932</v>
      </c>
      <c r="C4456" s="11">
        <v>451166.57262456068</v>
      </c>
      <c r="E4456" s="11">
        <v>55.931453142784875</v>
      </c>
      <c r="F4456" s="11">
        <v>500000</v>
      </c>
    </row>
    <row r="4457" spans="1:6" x14ac:dyDescent="0.35">
      <c r="A4457" s="11">
        <v>4424</v>
      </c>
      <c r="B4457" s="11">
        <v>348833.42737543932</v>
      </c>
      <c r="C4457" s="11">
        <v>351166.57262456068</v>
      </c>
      <c r="E4457" s="11">
        <v>55.944100164411282</v>
      </c>
      <c r="F4457" s="11">
        <v>500000</v>
      </c>
    </row>
    <row r="4458" spans="1:6" x14ac:dyDescent="0.35">
      <c r="A4458" s="11">
        <v>4425</v>
      </c>
      <c r="B4458" s="11">
        <v>171008.31733012269</v>
      </c>
      <c r="C4458" s="11">
        <v>163991.68266987731</v>
      </c>
      <c r="E4458" s="11">
        <v>55.956747186037688</v>
      </c>
      <c r="F4458" s="11">
        <v>500000</v>
      </c>
    </row>
    <row r="4459" spans="1:6" x14ac:dyDescent="0.35">
      <c r="A4459" s="11">
        <v>4426</v>
      </c>
      <c r="B4459" s="11">
        <v>458757.65242696786</v>
      </c>
      <c r="C4459" s="11">
        <v>-188757.65242696786</v>
      </c>
      <c r="E4459" s="11">
        <v>55.969394207664095</v>
      </c>
      <c r="F4459" s="11">
        <v>500000</v>
      </c>
    </row>
    <row r="4460" spans="1:6" x14ac:dyDescent="0.35">
      <c r="A4460" s="11">
        <v>4427</v>
      </c>
      <c r="B4460" s="11">
        <v>-110696.31014095631</v>
      </c>
      <c r="C4460" s="11">
        <v>230696.31014095631</v>
      </c>
      <c r="E4460" s="11">
        <v>55.982041229290502</v>
      </c>
      <c r="F4460" s="11">
        <v>500000</v>
      </c>
    </row>
    <row r="4461" spans="1:6" x14ac:dyDescent="0.35">
      <c r="A4461" s="11">
        <v>4428</v>
      </c>
      <c r="B4461" s="11">
        <v>-33915.797261044616</v>
      </c>
      <c r="C4461" s="11">
        <v>183915.79726104462</v>
      </c>
      <c r="E4461" s="11">
        <v>55.994688250916909</v>
      </c>
      <c r="F4461" s="11">
        <v>500000</v>
      </c>
    </row>
    <row r="4462" spans="1:6" x14ac:dyDescent="0.35">
      <c r="A4462" s="11">
        <v>4429</v>
      </c>
      <c r="B4462" s="11">
        <v>499816.6128642296</v>
      </c>
      <c r="C4462" s="11">
        <v>-189816.6128642296</v>
      </c>
      <c r="E4462" s="11">
        <v>56.007335272543315</v>
      </c>
      <c r="F4462" s="11">
        <v>500000</v>
      </c>
    </row>
    <row r="4463" spans="1:6" x14ac:dyDescent="0.35">
      <c r="A4463" s="11">
        <v>4430</v>
      </c>
      <c r="B4463" s="11">
        <v>653099.24518912053</v>
      </c>
      <c r="C4463" s="11">
        <v>-28099.245189120527</v>
      </c>
      <c r="E4463" s="11">
        <v>56.019982294169722</v>
      </c>
      <c r="F4463" s="11">
        <v>500000</v>
      </c>
    </row>
    <row r="4464" spans="1:6" x14ac:dyDescent="0.35">
      <c r="A4464" s="11">
        <v>4431</v>
      </c>
      <c r="B4464" s="11">
        <v>195140.34143206337</v>
      </c>
      <c r="C4464" s="11">
        <v>71859.658567936625</v>
      </c>
      <c r="E4464" s="11">
        <v>56.032629315796129</v>
      </c>
      <c r="F4464" s="11">
        <v>500000</v>
      </c>
    </row>
    <row r="4465" spans="1:6" x14ac:dyDescent="0.35">
      <c r="A4465" s="11">
        <v>4432</v>
      </c>
      <c r="B4465" s="11">
        <v>395547.95526558929</v>
      </c>
      <c r="C4465" s="11">
        <v>204452.04473441071</v>
      </c>
      <c r="E4465" s="11">
        <v>56.045276337422536</v>
      </c>
      <c r="F4465" s="11">
        <v>500000</v>
      </c>
    </row>
    <row r="4466" spans="1:6" x14ac:dyDescent="0.35">
      <c r="A4466" s="11">
        <v>4433</v>
      </c>
      <c r="B4466" s="11">
        <v>553757.54196660686</v>
      </c>
      <c r="C4466" s="11">
        <v>146242.45803339314</v>
      </c>
      <c r="E4466" s="11">
        <v>56.057923359048942</v>
      </c>
      <c r="F4466" s="11">
        <v>501000</v>
      </c>
    </row>
    <row r="4467" spans="1:6" x14ac:dyDescent="0.35">
      <c r="A4467" s="11">
        <v>4434</v>
      </c>
      <c r="B4467" s="11">
        <v>2324268.2783104819</v>
      </c>
      <c r="C4467" s="11">
        <v>386731.72168951808</v>
      </c>
      <c r="E4467" s="11">
        <v>56.070570380675349</v>
      </c>
      <c r="F4467" s="11">
        <v>501000</v>
      </c>
    </row>
    <row r="4468" spans="1:6" x14ac:dyDescent="0.35">
      <c r="A4468" s="11">
        <v>4435</v>
      </c>
      <c r="B4468" s="11">
        <v>2080912.7108220798</v>
      </c>
      <c r="C4468" s="11">
        <v>3069087.2891779202</v>
      </c>
      <c r="E4468" s="11">
        <v>56.083217402301756</v>
      </c>
      <c r="F4468" s="11">
        <v>503000</v>
      </c>
    </row>
    <row r="4469" spans="1:6" x14ac:dyDescent="0.35">
      <c r="A4469" s="11">
        <v>4436</v>
      </c>
      <c r="B4469" s="11">
        <v>2291749.4728554604</v>
      </c>
      <c r="C4469" s="11">
        <v>908250.52714453964</v>
      </c>
      <c r="E4469" s="11">
        <v>56.09586442392817</v>
      </c>
      <c r="F4469" s="11">
        <v>503000</v>
      </c>
    </row>
    <row r="4470" spans="1:6" x14ac:dyDescent="0.35">
      <c r="A4470" s="11">
        <v>4437</v>
      </c>
      <c r="B4470" s="11">
        <v>2011756.9144625065</v>
      </c>
      <c r="C4470" s="11">
        <v>1788243.0855374935</v>
      </c>
      <c r="E4470" s="11">
        <v>56.108511445554576</v>
      </c>
      <c r="F4470" s="11">
        <v>503000</v>
      </c>
    </row>
    <row r="4471" spans="1:6" x14ac:dyDescent="0.35">
      <c r="A4471" s="11">
        <v>4438</v>
      </c>
      <c r="B4471" s="11">
        <v>1380667.0934457397</v>
      </c>
      <c r="C4471" s="11">
        <v>619332.90655426029</v>
      </c>
      <c r="E4471" s="11">
        <v>56.121158467180983</v>
      </c>
      <c r="F4471" s="11">
        <v>503000</v>
      </c>
    </row>
    <row r="4472" spans="1:6" x14ac:dyDescent="0.35">
      <c r="A4472" s="11">
        <v>4439</v>
      </c>
      <c r="B4472" s="11">
        <v>104626.51988515002</v>
      </c>
      <c r="C4472" s="11">
        <v>120373.48011484998</v>
      </c>
      <c r="E4472" s="11">
        <v>56.13380548880739</v>
      </c>
      <c r="F4472" s="11">
        <v>503000</v>
      </c>
    </row>
    <row r="4473" spans="1:6" x14ac:dyDescent="0.35">
      <c r="A4473" s="11">
        <v>4440</v>
      </c>
      <c r="B4473" s="11">
        <v>1199348.5524155756</v>
      </c>
      <c r="C4473" s="11">
        <v>-459348.5524155756</v>
      </c>
      <c r="E4473" s="11">
        <v>56.146452510433797</v>
      </c>
      <c r="F4473" s="11">
        <v>503000</v>
      </c>
    </row>
    <row r="4474" spans="1:6" x14ac:dyDescent="0.35">
      <c r="A4474" s="11">
        <v>4441</v>
      </c>
      <c r="B4474" s="11">
        <v>246440.30553577607</v>
      </c>
      <c r="C4474" s="11">
        <v>303559.69446422393</v>
      </c>
      <c r="E4474" s="11">
        <v>56.159099532060203</v>
      </c>
      <c r="F4474" s="11">
        <v>503000</v>
      </c>
    </row>
    <row r="4475" spans="1:6" x14ac:dyDescent="0.35">
      <c r="A4475" s="11">
        <v>4442</v>
      </c>
      <c r="B4475" s="11">
        <v>1577238.0309818641</v>
      </c>
      <c r="C4475" s="11">
        <v>-927238.03098186408</v>
      </c>
      <c r="E4475" s="11">
        <v>56.17174655368661</v>
      </c>
      <c r="F4475" s="11">
        <v>503000</v>
      </c>
    </row>
    <row r="4476" spans="1:6" x14ac:dyDescent="0.35">
      <c r="A4476" s="11">
        <v>4443</v>
      </c>
      <c r="B4476" s="11">
        <v>321117.3929166384</v>
      </c>
      <c r="C4476" s="11">
        <v>303882.6070833616</v>
      </c>
      <c r="E4476" s="11">
        <v>56.184393575313017</v>
      </c>
      <c r="F4476" s="11">
        <v>503000</v>
      </c>
    </row>
    <row r="4477" spans="1:6" x14ac:dyDescent="0.35">
      <c r="A4477" s="11">
        <v>4444</v>
      </c>
      <c r="B4477" s="11">
        <v>1989232.8046889987</v>
      </c>
      <c r="C4477" s="11">
        <v>-1389232.8046889987</v>
      </c>
      <c r="E4477" s="11">
        <v>56.197040596939424</v>
      </c>
      <c r="F4477" s="11">
        <v>503000</v>
      </c>
    </row>
    <row r="4478" spans="1:6" x14ac:dyDescent="0.35">
      <c r="A4478" s="11">
        <v>4445</v>
      </c>
      <c r="B4478" s="11">
        <v>1136850.6609777703</v>
      </c>
      <c r="C4478" s="11">
        <v>-686850.66097777034</v>
      </c>
      <c r="E4478" s="11">
        <v>56.20968761856583</v>
      </c>
      <c r="F4478" s="11">
        <v>503000</v>
      </c>
    </row>
    <row r="4479" spans="1:6" x14ac:dyDescent="0.35">
      <c r="A4479" s="11">
        <v>4446</v>
      </c>
      <c r="B4479" s="11">
        <v>2419052.2843180746</v>
      </c>
      <c r="C4479" s="11">
        <v>2980947.7156819254</v>
      </c>
      <c r="E4479" s="11">
        <v>56.222334640192237</v>
      </c>
      <c r="F4479" s="11">
        <v>503000</v>
      </c>
    </row>
    <row r="4480" spans="1:6" x14ac:dyDescent="0.35">
      <c r="A4480" s="11">
        <v>4447</v>
      </c>
      <c r="B4480" s="11">
        <v>2418148.9841665463</v>
      </c>
      <c r="C4480" s="11">
        <v>3081851.0158334537</v>
      </c>
      <c r="E4480" s="11">
        <v>56.234981661818644</v>
      </c>
      <c r="F4480" s="11">
        <v>503000</v>
      </c>
    </row>
    <row r="4481" spans="1:6" x14ac:dyDescent="0.35">
      <c r="A4481" s="11">
        <v>4448</v>
      </c>
      <c r="B4481" s="11">
        <v>1575963.4744680575</v>
      </c>
      <c r="C4481" s="11">
        <v>-796963.47446805751</v>
      </c>
      <c r="E4481" s="11">
        <v>56.247628683445051</v>
      </c>
      <c r="F4481" s="11">
        <v>503000</v>
      </c>
    </row>
    <row r="4482" spans="1:6" x14ac:dyDescent="0.35">
      <c r="A4482" s="11">
        <v>4449</v>
      </c>
      <c r="B4482" s="11">
        <v>1948898.828515385</v>
      </c>
      <c r="C4482" s="11">
        <v>-1303898.828515385</v>
      </c>
      <c r="E4482" s="11">
        <v>56.260275705071457</v>
      </c>
      <c r="F4482" s="11">
        <v>503000</v>
      </c>
    </row>
    <row r="4483" spans="1:6" x14ac:dyDescent="0.35">
      <c r="A4483" s="11">
        <v>4450</v>
      </c>
      <c r="B4483" s="11">
        <v>2377305.9072613306</v>
      </c>
      <c r="C4483" s="11">
        <v>97694.092738669366</v>
      </c>
      <c r="E4483" s="11">
        <v>56.272922726697864</v>
      </c>
      <c r="F4483" s="11">
        <v>503000</v>
      </c>
    </row>
    <row r="4484" spans="1:6" x14ac:dyDescent="0.35">
      <c r="A4484" s="11">
        <v>4451</v>
      </c>
      <c r="B4484" s="11">
        <v>635033.2421585531</v>
      </c>
      <c r="C4484" s="11">
        <v>114966.7578414469</v>
      </c>
      <c r="E4484" s="11">
        <v>56.285569748324271</v>
      </c>
      <c r="F4484" s="11">
        <v>503000</v>
      </c>
    </row>
    <row r="4485" spans="1:6" x14ac:dyDescent="0.35">
      <c r="A4485" s="11">
        <v>4452</v>
      </c>
      <c r="B4485" s="11">
        <v>439552.58270115405</v>
      </c>
      <c r="C4485" s="11">
        <v>420447.41729884595</v>
      </c>
      <c r="E4485" s="11">
        <v>56.298216769950677</v>
      </c>
      <c r="F4485" s="11">
        <v>503000</v>
      </c>
    </row>
    <row r="4486" spans="1:6" x14ac:dyDescent="0.35">
      <c r="A4486" s="11">
        <v>4453</v>
      </c>
      <c r="B4486" s="11">
        <v>793242.82885957044</v>
      </c>
      <c r="C4486" s="11">
        <v>-143242.82885957044</v>
      </c>
      <c r="E4486" s="11">
        <v>56.310863791577084</v>
      </c>
      <c r="F4486" s="11">
        <v>503000</v>
      </c>
    </row>
    <row r="4487" spans="1:6" x14ac:dyDescent="0.35">
      <c r="A4487" s="11">
        <v>4454</v>
      </c>
      <c r="B4487" s="11">
        <v>708846.77459455421</v>
      </c>
      <c r="C4487" s="11">
        <v>1153.2254054457881</v>
      </c>
      <c r="E4487" s="11">
        <v>56.323510813203491</v>
      </c>
      <c r="F4487" s="11">
        <v>503000</v>
      </c>
    </row>
    <row r="4488" spans="1:6" x14ac:dyDescent="0.35">
      <c r="A4488" s="11">
        <v>4455</v>
      </c>
      <c r="B4488" s="11">
        <v>689620.39142313274</v>
      </c>
      <c r="C4488" s="11">
        <v>-259620.39142313274</v>
      </c>
      <c r="E4488" s="11">
        <v>56.336157834829898</v>
      </c>
      <c r="F4488" s="11">
        <v>503000</v>
      </c>
    </row>
    <row r="4489" spans="1:6" x14ac:dyDescent="0.35">
      <c r="A4489" s="11">
        <v>4456</v>
      </c>
      <c r="B4489" s="11">
        <v>421076.12605210161</v>
      </c>
      <c r="C4489" s="11">
        <v>-201076.12605210161</v>
      </c>
      <c r="E4489" s="11">
        <v>56.348804856456304</v>
      </c>
      <c r="F4489" s="11">
        <v>503000</v>
      </c>
    </row>
    <row r="4490" spans="1:6" x14ac:dyDescent="0.35">
      <c r="A4490" s="11">
        <v>4457</v>
      </c>
      <c r="B4490" s="11">
        <v>326250.92358723003</v>
      </c>
      <c r="C4490" s="11">
        <v>773749.07641276997</v>
      </c>
      <c r="E4490" s="11">
        <v>56.361451878082711</v>
      </c>
      <c r="F4490" s="11">
        <v>503000</v>
      </c>
    </row>
    <row r="4491" spans="1:6" x14ac:dyDescent="0.35">
      <c r="A4491" s="11">
        <v>4458</v>
      </c>
      <c r="B4491" s="11">
        <v>1695337.7410604714</v>
      </c>
      <c r="C4491" s="11">
        <v>754662.2589395286</v>
      </c>
      <c r="E4491" s="11">
        <v>56.374098899709118</v>
      </c>
      <c r="F4491" s="11">
        <v>503000</v>
      </c>
    </row>
    <row r="4492" spans="1:6" x14ac:dyDescent="0.35">
      <c r="A4492" s="11">
        <v>4459</v>
      </c>
      <c r="B4492" s="11">
        <v>1905681.6565608091</v>
      </c>
      <c r="C4492" s="11">
        <v>-1280681.6565608091</v>
      </c>
      <c r="E4492" s="11">
        <v>56.386745921335525</v>
      </c>
      <c r="F4492" s="11">
        <v>503000</v>
      </c>
    </row>
    <row r="4493" spans="1:6" x14ac:dyDescent="0.35">
      <c r="A4493" s="11">
        <v>4460</v>
      </c>
      <c r="B4493" s="11">
        <v>1600512.5385955998</v>
      </c>
      <c r="C4493" s="11">
        <v>-1050512.5385955998</v>
      </c>
      <c r="E4493" s="11">
        <v>56.399392942961931</v>
      </c>
      <c r="F4493" s="11">
        <v>503000</v>
      </c>
    </row>
    <row r="4494" spans="1:6" x14ac:dyDescent="0.35">
      <c r="A4494" s="11">
        <v>4461</v>
      </c>
      <c r="B4494" s="11">
        <v>484460.51028824737</v>
      </c>
      <c r="C4494" s="11">
        <v>-9460.510288247373</v>
      </c>
      <c r="E4494" s="11">
        <v>56.412039964588338</v>
      </c>
      <c r="F4494" s="11">
        <v>503000</v>
      </c>
    </row>
    <row r="4495" spans="1:6" x14ac:dyDescent="0.35">
      <c r="A4495" s="11">
        <v>4462</v>
      </c>
      <c r="B4495" s="11">
        <v>356295.59513138421</v>
      </c>
      <c r="C4495" s="11">
        <v>-139295.59513138421</v>
      </c>
      <c r="E4495" s="11">
        <v>56.424686986214745</v>
      </c>
      <c r="F4495" s="11">
        <v>503000</v>
      </c>
    </row>
    <row r="4496" spans="1:6" x14ac:dyDescent="0.35">
      <c r="A4496" s="11">
        <v>4463</v>
      </c>
      <c r="B4496" s="11">
        <v>1697103.1449062494</v>
      </c>
      <c r="C4496" s="11">
        <v>-947103.14490624936</v>
      </c>
      <c r="E4496" s="11">
        <v>56.437334007841152</v>
      </c>
      <c r="F4496" s="11">
        <v>503000</v>
      </c>
    </row>
    <row r="4497" spans="1:6" x14ac:dyDescent="0.35">
      <c r="A4497" s="11">
        <v>4464</v>
      </c>
      <c r="B4497" s="11">
        <v>995808.65421040985</v>
      </c>
      <c r="C4497" s="11">
        <v>-310808.65421040985</v>
      </c>
      <c r="E4497" s="11">
        <v>56.449981029467558</v>
      </c>
      <c r="F4497" s="11">
        <v>503000</v>
      </c>
    </row>
    <row r="4498" spans="1:6" x14ac:dyDescent="0.35">
      <c r="A4498" s="11">
        <v>4465</v>
      </c>
      <c r="B4498" s="11">
        <v>991292.15345276776</v>
      </c>
      <c r="C4498" s="11">
        <v>-426292.15345276776</v>
      </c>
      <c r="E4498" s="11">
        <v>56.462628051093965</v>
      </c>
      <c r="F4498" s="11">
        <v>509999</v>
      </c>
    </row>
    <row r="4499" spans="1:6" x14ac:dyDescent="0.35">
      <c r="A4499" s="11">
        <v>4466</v>
      </c>
      <c r="B4499" s="11">
        <v>909605.99964233674</v>
      </c>
      <c r="C4499" s="11">
        <v>-484605.99964233674</v>
      </c>
      <c r="E4499" s="11">
        <v>56.475275072720379</v>
      </c>
      <c r="F4499" s="11">
        <v>509999</v>
      </c>
    </row>
    <row r="4500" spans="1:6" x14ac:dyDescent="0.35">
      <c r="A4500" s="11">
        <v>4467</v>
      </c>
      <c r="B4500" s="11">
        <v>2024261.8812651176</v>
      </c>
      <c r="C4500" s="11">
        <v>-1489261.8812651176</v>
      </c>
      <c r="E4500" s="11">
        <v>56.487922094346786</v>
      </c>
      <c r="F4500" s="11">
        <v>509999</v>
      </c>
    </row>
    <row r="4501" spans="1:6" x14ac:dyDescent="0.35">
      <c r="A4501" s="11">
        <v>4468</v>
      </c>
      <c r="B4501" s="11">
        <v>879561.32809818257</v>
      </c>
      <c r="C4501" s="11">
        <v>-379561.32809818257</v>
      </c>
      <c r="E4501" s="11">
        <v>56.500569115973192</v>
      </c>
      <c r="F4501" s="11">
        <v>509999</v>
      </c>
    </row>
    <row r="4502" spans="1:6" x14ac:dyDescent="0.35">
      <c r="A4502" s="11">
        <v>4469</v>
      </c>
      <c r="B4502" s="11">
        <v>764453.06868120166</v>
      </c>
      <c r="C4502" s="11">
        <v>-329454.06868120166</v>
      </c>
      <c r="E4502" s="11">
        <v>56.513216137599599</v>
      </c>
      <c r="F4502" s="11">
        <v>509999</v>
      </c>
    </row>
    <row r="4503" spans="1:6" x14ac:dyDescent="0.35">
      <c r="A4503" s="11">
        <v>4470</v>
      </c>
      <c r="B4503" s="11">
        <v>941867.72510803305</v>
      </c>
      <c r="C4503" s="11">
        <v>-241867.72510803305</v>
      </c>
      <c r="E4503" s="11">
        <v>56.525863159226006</v>
      </c>
      <c r="F4503" s="11">
        <v>509999</v>
      </c>
    </row>
    <row r="4504" spans="1:6" x14ac:dyDescent="0.35">
      <c r="A4504" s="11">
        <v>4471</v>
      </c>
      <c r="B4504" s="11">
        <v>1913259.6689872935</v>
      </c>
      <c r="C4504" s="11">
        <v>-813259.66898729349</v>
      </c>
      <c r="E4504" s="11">
        <v>56.538510180852413</v>
      </c>
      <c r="F4504" s="11">
        <v>509999</v>
      </c>
    </row>
    <row r="4505" spans="1:6" x14ac:dyDescent="0.35">
      <c r="A4505" s="11">
        <v>4472</v>
      </c>
      <c r="B4505" s="11">
        <v>2001268.923858423</v>
      </c>
      <c r="C4505" s="11">
        <v>-1101268.923858423</v>
      </c>
      <c r="E4505" s="11">
        <v>56.551157202478819</v>
      </c>
      <c r="F4505" s="11">
        <v>509999</v>
      </c>
    </row>
    <row r="4506" spans="1:6" x14ac:dyDescent="0.35">
      <c r="A4506" s="11">
        <v>4473</v>
      </c>
      <c r="B4506" s="11">
        <v>699672.53776048427</v>
      </c>
      <c r="C4506" s="11">
        <v>-274672.53776048427</v>
      </c>
      <c r="E4506" s="11">
        <v>56.563804224105226</v>
      </c>
      <c r="F4506" s="11">
        <v>509999</v>
      </c>
    </row>
    <row r="4507" spans="1:6" x14ac:dyDescent="0.35">
      <c r="A4507" s="11">
        <v>4474</v>
      </c>
      <c r="B4507" s="11">
        <v>1985266.6011202375</v>
      </c>
      <c r="C4507" s="11">
        <v>-385266.60112023749</v>
      </c>
      <c r="E4507" s="11">
        <v>56.576451245731633</v>
      </c>
      <c r="F4507" s="11">
        <v>509999</v>
      </c>
    </row>
    <row r="4508" spans="1:6" x14ac:dyDescent="0.35">
      <c r="A4508" s="11">
        <v>4475</v>
      </c>
      <c r="B4508" s="11">
        <v>858117.89100521989</v>
      </c>
      <c r="C4508" s="11">
        <v>-533117.89100521989</v>
      </c>
      <c r="E4508" s="11">
        <v>56.58909826735804</v>
      </c>
      <c r="F4508" s="11">
        <v>509999</v>
      </c>
    </row>
    <row r="4509" spans="1:6" x14ac:dyDescent="0.35">
      <c r="A4509" s="11">
        <v>4476</v>
      </c>
      <c r="B4509" s="11">
        <v>802275.83037485415</v>
      </c>
      <c r="C4509" s="11">
        <v>147724.16962514585</v>
      </c>
      <c r="E4509" s="11">
        <v>56.601745288984446</v>
      </c>
      <c r="F4509" s="11">
        <v>509999</v>
      </c>
    </row>
    <row r="4510" spans="1:6" x14ac:dyDescent="0.35">
      <c r="A4510" s="11">
        <v>4477</v>
      </c>
      <c r="B4510" s="11">
        <v>2020789.9159777903</v>
      </c>
      <c r="C4510" s="11">
        <v>-880789.91597779025</v>
      </c>
      <c r="E4510" s="11">
        <v>56.614392310610853</v>
      </c>
      <c r="F4510" s="11">
        <v>509999</v>
      </c>
    </row>
    <row r="4511" spans="1:6" x14ac:dyDescent="0.35">
      <c r="A4511" s="11">
        <v>4478</v>
      </c>
      <c r="B4511" s="11">
        <v>600472.06985675683</v>
      </c>
      <c r="C4511" s="11">
        <v>207527.93014324317</v>
      </c>
      <c r="E4511" s="11">
        <v>56.62703933223726</v>
      </c>
      <c r="F4511" s="11">
        <v>509999</v>
      </c>
    </row>
    <row r="4512" spans="1:6" x14ac:dyDescent="0.35">
      <c r="A4512" s="11">
        <v>4479</v>
      </c>
      <c r="B4512" s="11">
        <v>297602.39872764726</v>
      </c>
      <c r="C4512" s="11">
        <v>252397.60127235274</v>
      </c>
      <c r="E4512" s="11">
        <v>56.639686353863667</v>
      </c>
      <c r="F4512" s="11">
        <v>509999</v>
      </c>
    </row>
    <row r="4513" spans="1:6" x14ac:dyDescent="0.35">
      <c r="A4513" s="11">
        <v>4480</v>
      </c>
      <c r="B4513" s="11">
        <v>80032.082015082473</v>
      </c>
      <c r="C4513" s="11">
        <v>134967.91798491753</v>
      </c>
      <c r="E4513" s="11">
        <v>56.652333375490073</v>
      </c>
      <c r="F4513" s="11">
        <v>509999</v>
      </c>
    </row>
    <row r="4514" spans="1:6" x14ac:dyDescent="0.35">
      <c r="A4514" s="11">
        <v>4481</v>
      </c>
      <c r="B4514" s="11">
        <v>408645.8074627507</v>
      </c>
      <c r="C4514" s="11">
        <v>103354.1925372493</v>
      </c>
      <c r="E4514" s="11">
        <v>56.66498039711648</v>
      </c>
      <c r="F4514" s="11">
        <v>509999</v>
      </c>
    </row>
    <row r="4515" spans="1:6" x14ac:dyDescent="0.35">
      <c r="A4515" s="11">
        <v>4482</v>
      </c>
      <c r="B4515" s="11">
        <v>503922.66000338644</v>
      </c>
      <c r="C4515" s="11">
        <v>-3922.6600033864379</v>
      </c>
      <c r="E4515" s="11">
        <v>56.677627418742887</v>
      </c>
      <c r="F4515" s="11">
        <v>509999</v>
      </c>
    </row>
    <row r="4516" spans="1:6" x14ac:dyDescent="0.35">
      <c r="A4516" s="11">
        <v>4483</v>
      </c>
      <c r="B4516" s="11">
        <v>666648.74746204587</v>
      </c>
      <c r="C4516" s="11">
        <v>33351.252537954133</v>
      </c>
      <c r="E4516" s="11">
        <v>56.690274440369294</v>
      </c>
      <c r="F4516" s="11">
        <v>509999</v>
      </c>
    </row>
    <row r="4517" spans="1:6" x14ac:dyDescent="0.35">
      <c r="A4517" s="11">
        <v>4484</v>
      </c>
      <c r="B4517" s="11">
        <v>672714.76853341935</v>
      </c>
      <c r="C4517" s="11">
        <v>77285.231466580648</v>
      </c>
      <c r="E4517" s="11">
        <v>56.7029214619957</v>
      </c>
      <c r="F4517" s="11">
        <v>509999</v>
      </c>
    </row>
    <row r="4518" spans="1:6" x14ac:dyDescent="0.35">
      <c r="A4518" s="11">
        <v>4485</v>
      </c>
      <c r="B4518" s="11">
        <v>442262.48315573926</v>
      </c>
      <c r="C4518" s="11">
        <v>-47262.483155739261</v>
      </c>
      <c r="E4518" s="11">
        <v>56.715568483622107</v>
      </c>
      <c r="F4518" s="11">
        <v>509999</v>
      </c>
    </row>
    <row r="4519" spans="1:6" x14ac:dyDescent="0.35">
      <c r="A4519" s="11">
        <v>4486</v>
      </c>
      <c r="B4519" s="11">
        <v>460328.48618630669</v>
      </c>
      <c r="C4519" s="11">
        <v>214671.51381369331</v>
      </c>
      <c r="E4519" s="11">
        <v>56.728215505248514</v>
      </c>
      <c r="F4519" s="11">
        <v>509999</v>
      </c>
    </row>
    <row r="4520" spans="1:6" x14ac:dyDescent="0.35">
      <c r="A4520" s="11">
        <v>4487</v>
      </c>
      <c r="B4520" s="11">
        <v>2324268.2783104819</v>
      </c>
      <c r="C4520" s="11">
        <v>386731.72168951808</v>
      </c>
      <c r="E4520" s="11">
        <v>56.74086252687492</v>
      </c>
      <c r="F4520" s="11">
        <v>509999</v>
      </c>
    </row>
    <row r="4521" spans="1:6" x14ac:dyDescent="0.35">
      <c r="A4521" s="11">
        <v>4488</v>
      </c>
      <c r="B4521" s="11">
        <v>2080912.7108220798</v>
      </c>
      <c r="C4521" s="11">
        <v>3069087.2891779202</v>
      </c>
      <c r="E4521" s="11">
        <v>56.753509548501327</v>
      </c>
      <c r="F4521" s="11">
        <v>509999</v>
      </c>
    </row>
    <row r="4522" spans="1:6" x14ac:dyDescent="0.35">
      <c r="A4522" s="11">
        <v>4489</v>
      </c>
      <c r="B4522" s="11">
        <v>2291749.4728554604</v>
      </c>
      <c r="C4522" s="11">
        <v>908250.52714453964</v>
      </c>
      <c r="E4522" s="11">
        <v>56.766156570127734</v>
      </c>
      <c r="F4522" s="11">
        <v>509999</v>
      </c>
    </row>
    <row r="4523" spans="1:6" x14ac:dyDescent="0.35">
      <c r="A4523" s="11">
        <v>4490</v>
      </c>
      <c r="B4523" s="11">
        <v>2011756.9144625065</v>
      </c>
      <c r="C4523" s="11">
        <v>1788243.0855374935</v>
      </c>
      <c r="E4523" s="11">
        <v>56.778803591754141</v>
      </c>
      <c r="F4523" s="11">
        <v>509999</v>
      </c>
    </row>
    <row r="4524" spans="1:6" x14ac:dyDescent="0.35">
      <c r="A4524" s="11">
        <v>4491</v>
      </c>
      <c r="B4524" s="11">
        <v>1380667.0934457397</v>
      </c>
      <c r="C4524" s="11">
        <v>619332.90655426029</v>
      </c>
      <c r="E4524" s="11">
        <v>56.791450613380547</v>
      </c>
      <c r="F4524" s="11">
        <v>509999</v>
      </c>
    </row>
    <row r="4525" spans="1:6" x14ac:dyDescent="0.35">
      <c r="A4525" s="11">
        <v>4492</v>
      </c>
      <c r="B4525" s="11">
        <v>104626.51988515002</v>
      </c>
      <c r="C4525" s="11">
        <v>120373.48011484998</v>
      </c>
      <c r="E4525" s="11">
        <v>56.804097635006954</v>
      </c>
      <c r="F4525" s="11">
        <v>509999</v>
      </c>
    </row>
    <row r="4526" spans="1:6" x14ac:dyDescent="0.35">
      <c r="A4526" s="11">
        <v>4493</v>
      </c>
      <c r="B4526" s="11">
        <v>1199348.5524155756</v>
      </c>
      <c r="C4526" s="11">
        <v>-459348.5524155756</v>
      </c>
      <c r="E4526" s="11">
        <v>56.816744656633361</v>
      </c>
      <c r="F4526" s="11">
        <v>509999</v>
      </c>
    </row>
    <row r="4527" spans="1:6" x14ac:dyDescent="0.35">
      <c r="A4527" s="11">
        <v>4494</v>
      </c>
      <c r="B4527" s="11">
        <v>246440.30553577607</v>
      </c>
      <c r="C4527" s="11">
        <v>303559.69446422393</v>
      </c>
      <c r="E4527" s="11">
        <v>56.829391678259768</v>
      </c>
      <c r="F4527" s="11">
        <v>509999</v>
      </c>
    </row>
    <row r="4528" spans="1:6" x14ac:dyDescent="0.35">
      <c r="A4528" s="11">
        <v>4495</v>
      </c>
      <c r="B4528" s="11">
        <v>1577238.0309818641</v>
      </c>
      <c r="C4528" s="11">
        <v>-927238.03098186408</v>
      </c>
      <c r="E4528" s="11">
        <v>56.842038699886182</v>
      </c>
      <c r="F4528" s="11">
        <v>509999</v>
      </c>
    </row>
    <row r="4529" spans="1:6" x14ac:dyDescent="0.35">
      <c r="A4529" s="11">
        <v>4496</v>
      </c>
      <c r="B4529" s="11">
        <v>321117.3929166384</v>
      </c>
      <c r="C4529" s="11">
        <v>303882.6070833616</v>
      </c>
      <c r="E4529" s="11">
        <v>56.854685721512588</v>
      </c>
      <c r="F4529" s="11">
        <v>511000</v>
      </c>
    </row>
    <row r="4530" spans="1:6" x14ac:dyDescent="0.35">
      <c r="A4530" s="11">
        <v>4497</v>
      </c>
      <c r="B4530" s="11">
        <v>1989232.8046889987</v>
      </c>
      <c r="C4530" s="11">
        <v>-1389232.8046889987</v>
      </c>
      <c r="E4530" s="11">
        <v>56.867332743138995</v>
      </c>
      <c r="F4530" s="11">
        <v>511000</v>
      </c>
    </row>
    <row r="4531" spans="1:6" x14ac:dyDescent="0.35">
      <c r="A4531" s="11">
        <v>4498</v>
      </c>
      <c r="B4531" s="11">
        <v>1136850.6609777703</v>
      </c>
      <c r="C4531" s="11">
        <v>-686850.66097777034</v>
      </c>
      <c r="E4531" s="11">
        <v>56.879979764765402</v>
      </c>
      <c r="F4531" s="11">
        <v>511000</v>
      </c>
    </row>
    <row r="4532" spans="1:6" x14ac:dyDescent="0.35">
      <c r="A4532" s="11">
        <v>4499</v>
      </c>
      <c r="B4532" s="11">
        <v>2419052.2843180746</v>
      </c>
      <c r="C4532" s="11">
        <v>2980947.7156819254</v>
      </c>
      <c r="E4532" s="11">
        <v>56.892626786391808</v>
      </c>
      <c r="F4532" s="11">
        <v>511000</v>
      </c>
    </row>
    <row r="4533" spans="1:6" x14ac:dyDescent="0.35">
      <c r="A4533" s="11">
        <v>4500</v>
      </c>
      <c r="B4533" s="11">
        <v>2418148.9841665463</v>
      </c>
      <c r="C4533" s="11">
        <v>3081851.0158334537</v>
      </c>
      <c r="E4533" s="11">
        <v>56.905273808018215</v>
      </c>
      <c r="F4533" s="11">
        <v>511000</v>
      </c>
    </row>
    <row r="4534" spans="1:6" x14ac:dyDescent="0.35">
      <c r="A4534" s="11">
        <v>4501</v>
      </c>
      <c r="B4534" s="11">
        <v>1575963.4744680575</v>
      </c>
      <c r="C4534" s="11">
        <v>-796963.47446805751</v>
      </c>
      <c r="E4534" s="11">
        <v>56.917920829644622</v>
      </c>
      <c r="F4534" s="11">
        <v>511000</v>
      </c>
    </row>
    <row r="4535" spans="1:6" x14ac:dyDescent="0.35">
      <c r="A4535" s="11">
        <v>4502</v>
      </c>
      <c r="B4535" s="11">
        <v>1948898.828515385</v>
      </c>
      <c r="C4535" s="11">
        <v>-1303898.828515385</v>
      </c>
      <c r="E4535" s="11">
        <v>56.930567851271029</v>
      </c>
      <c r="F4535" s="11">
        <v>512000</v>
      </c>
    </row>
    <row r="4536" spans="1:6" x14ac:dyDescent="0.35">
      <c r="A4536" s="11">
        <v>4503</v>
      </c>
      <c r="B4536" s="11">
        <v>2377305.9072613306</v>
      </c>
      <c r="C4536" s="11">
        <v>97694.092738669366</v>
      </c>
      <c r="E4536" s="11">
        <v>56.943214872897435</v>
      </c>
      <c r="F4536" s="11">
        <v>515000</v>
      </c>
    </row>
    <row r="4537" spans="1:6" x14ac:dyDescent="0.35">
      <c r="A4537" s="11">
        <v>4504</v>
      </c>
      <c r="B4537" s="11">
        <v>315668.40175821469</v>
      </c>
      <c r="C4537" s="11">
        <v>-15668.401758214692</v>
      </c>
      <c r="E4537" s="11">
        <v>56.955861894523842</v>
      </c>
      <c r="F4537" s="11">
        <v>515000</v>
      </c>
    </row>
    <row r="4538" spans="1:6" x14ac:dyDescent="0.35">
      <c r="A4538" s="11">
        <v>4505</v>
      </c>
      <c r="B4538" s="11">
        <v>543410.78668130934</v>
      </c>
      <c r="C4538" s="11">
        <v>-188410.78668130934</v>
      </c>
      <c r="E4538" s="11">
        <v>56.968508916150249</v>
      </c>
      <c r="F4538" s="11">
        <v>515000</v>
      </c>
    </row>
    <row r="4539" spans="1:6" x14ac:dyDescent="0.35">
      <c r="A4539" s="11">
        <v>4506</v>
      </c>
      <c r="B4539" s="11">
        <v>541604.18637825269</v>
      </c>
      <c r="C4539" s="11">
        <v>-261604.18637825269</v>
      </c>
      <c r="E4539" s="11">
        <v>56.981155937776656</v>
      </c>
      <c r="F4539" s="11">
        <v>515000</v>
      </c>
    </row>
    <row r="4540" spans="1:6" x14ac:dyDescent="0.35">
      <c r="A4540" s="11">
        <v>4507</v>
      </c>
      <c r="B4540" s="11">
        <v>448175.13059795275</v>
      </c>
      <c r="C4540" s="11">
        <v>-198175.13059795275</v>
      </c>
      <c r="E4540" s="11">
        <v>56.993802959403062</v>
      </c>
      <c r="F4540" s="11">
        <v>515000</v>
      </c>
    </row>
    <row r="4541" spans="1:6" x14ac:dyDescent="0.35">
      <c r="A4541" s="11">
        <v>4508</v>
      </c>
      <c r="B4541" s="11">
        <v>-47465.299533970188</v>
      </c>
      <c r="C4541" s="11">
        <v>172465.29953397019</v>
      </c>
      <c r="E4541" s="11">
        <v>57.006449981029469</v>
      </c>
      <c r="F4541" s="11">
        <v>515000</v>
      </c>
    </row>
    <row r="4542" spans="1:6" x14ac:dyDescent="0.35">
      <c r="A4542" s="11">
        <v>4509</v>
      </c>
      <c r="B4542" s="11">
        <v>811579.82193559641</v>
      </c>
      <c r="C4542" s="11">
        <v>-1579.8219355964102</v>
      </c>
      <c r="E4542" s="11">
        <v>57.019097002655876</v>
      </c>
      <c r="F4542" s="11">
        <v>515000</v>
      </c>
    </row>
    <row r="4543" spans="1:6" x14ac:dyDescent="0.35">
      <c r="A4543" s="11">
        <v>4510</v>
      </c>
      <c r="B4543" s="11">
        <v>1638194.0649704661</v>
      </c>
      <c r="C4543" s="11">
        <v>-967194.06497046608</v>
      </c>
      <c r="E4543" s="11">
        <v>57.031744024282283</v>
      </c>
      <c r="F4543" s="11">
        <v>515000</v>
      </c>
    </row>
    <row r="4544" spans="1:6" x14ac:dyDescent="0.35">
      <c r="A4544" s="11">
        <v>4511</v>
      </c>
      <c r="B4544" s="11">
        <v>493493.51180353109</v>
      </c>
      <c r="C4544" s="11">
        <v>-198493.51180353109</v>
      </c>
      <c r="E4544" s="11">
        <v>57.044391045908689</v>
      </c>
      <c r="F4544" s="11">
        <v>515000</v>
      </c>
    </row>
    <row r="4545" spans="1:6" x14ac:dyDescent="0.35">
      <c r="A4545" s="11">
        <v>4512</v>
      </c>
      <c r="B4545" s="11">
        <v>523538.18334768526</v>
      </c>
      <c r="C4545" s="11">
        <v>-113539.18334768526</v>
      </c>
      <c r="E4545" s="11">
        <v>57.057038067535096</v>
      </c>
      <c r="F4545" s="11">
        <v>515000</v>
      </c>
    </row>
    <row r="4546" spans="1:6" x14ac:dyDescent="0.35">
      <c r="A4546" s="11">
        <v>4513</v>
      </c>
      <c r="B4546" s="11">
        <v>554250.38849965017</v>
      </c>
      <c r="C4546" s="11">
        <v>-4250.3884996501729</v>
      </c>
      <c r="E4546" s="11">
        <v>57.069685089161503</v>
      </c>
      <c r="F4546" s="11">
        <v>515000</v>
      </c>
    </row>
    <row r="4547" spans="1:6" x14ac:dyDescent="0.35">
      <c r="A4547" s="11">
        <v>4514</v>
      </c>
      <c r="B4547" s="11">
        <v>540443.80623739911</v>
      </c>
      <c r="C4547" s="11">
        <v>-140443.80623739911</v>
      </c>
      <c r="E4547" s="11">
        <v>57.08233211078791</v>
      </c>
      <c r="F4547" s="11">
        <v>515000</v>
      </c>
    </row>
    <row r="4548" spans="1:6" x14ac:dyDescent="0.35">
      <c r="A4548" s="11">
        <v>4515</v>
      </c>
      <c r="B4548" s="11">
        <v>42350.555640216218</v>
      </c>
      <c r="C4548" s="11">
        <v>112649.44435978378</v>
      </c>
      <c r="E4548" s="11">
        <v>57.094979132414316</v>
      </c>
      <c r="F4548" s="11">
        <v>515000</v>
      </c>
    </row>
    <row r="4549" spans="1:6" x14ac:dyDescent="0.35">
      <c r="A4549" s="11">
        <v>4516</v>
      </c>
      <c r="B4549" s="11">
        <v>232821.86780692986</v>
      </c>
      <c r="C4549" s="11">
        <v>17178.132193070138</v>
      </c>
      <c r="E4549" s="11">
        <v>57.107626154040723</v>
      </c>
      <c r="F4549" s="11">
        <v>515000</v>
      </c>
    </row>
    <row r="4550" spans="1:6" x14ac:dyDescent="0.35">
      <c r="A4550" s="11">
        <v>4517</v>
      </c>
      <c r="B4550" s="11">
        <v>549241.04120896501</v>
      </c>
      <c r="C4550" s="11">
        <v>-49241.041208965005</v>
      </c>
      <c r="E4550" s="11">
        <v>57.12027317566713</v>
      </c>
      <c r="F4550" s="11">
        <v>515000</v>
      </c>
    </row>
    <row r="4551" spans="1:6" x14ac:dyDescent="0.35">
      <c r="A4551" s="11">
        <v>4518</v>
      </c>
      <c r="B4551" s="11">
        <v>1647227.0664857498</v>
      </c>
      <c r="C4551" s="11">
        <v>-1082227.0664857498</v>
      </c>
      <c r="E4551" s="11">
        <v>57.132920197293537</v>
      </c>
      <c r="F4551" s="11">
        <v>515000</v>
      </c>
    </row>
    <row r="4552" spans="1:6" x14ac:dyDescent="0.35">
      <c r="A4552" s="11">
        <v>4519</v>
      </c>
      <c r="B4552" s="11">
        <v>802275.83037485415</v>
      </c>
      <c r="C4552" s="11">
        <v>97724.169625145849</v>
      </c>
      <c r="E4552" s="11">
        <v>57.145567218919943</v>
      </c>
      <c r="F4552" s="11">
        <v>515000</v>
      </c>
    </row>
    <row r="4553" spans="1:6" x14ac:dyDescent="0.35">
      <c r="A4553" s="11">
        <v>4520</v>
      </c>
      <c r="B4553" s="11">
        <v>806792.33113249578</v>
      </c>
      <c r="C4553" s="11">
        <v>-6792.3311324957758</v>
      </c>
      <c r="E4553" s="11">
        <v>57.15821424054635</v>
      </c>
      <c r="F4553" s="11">
        <v>516000</v>
      </c>
    </row>
    <row r="4554" spans="1:6" x14ac:dyDescent="0.35">
      <c r="A4554" s="11">
        <v>4521</v>
      </c>
      <c r="B4554" s="11">
        <v>644066.24367383681</v>
      </c>
      <c r="C4554" s="11">
        <v>-69066.243673836812</v>
      </c>
      <c r="E4554" s="11">
        <v>57.170861262172757</v>
      </c>
      <c r="F4554" s="11">
        <v>520000</v>
      </c>
    </row>
    <row r="4555" spans="1:6" x14ac:dyDescent="0.35">
      <c r="A4555" s="11">
        <v>4522</v>
      </c>
      <c r="B4555" s="11">
        <v>1526699.0061595987</v>
      </c>
      <c r="C4555" s="11">
        <v>-976699.00615959871</v>
      </c>
      <c r="E4555" s="11">
        <v>57.183508283799164</v>
      </c>
      <c r="F4555" s="11">
        <v>520000</v>
      </c>
    </row>
    <row r="4556" spans="1:6" x14ac:dyDescent="0.35">
      <c r="A4556" s="11">
        <v>4523</v>
      </c>
      <c r="B4556" s="11">
        <v>758271.20293928916</v>
      </c>
      <c r="C4556" s="11">
        <v>-8271.2029392891563</v>
      </c>
      <c r="E4556" s="11">
        <v>57.19615530542557</v>
      </c>
      <c r="F4556" s="11">
        <v>520000</v>
      </c>
    </row>
    <row r="4557" spans="1:6" x14ac:dyDescent="0.35">
      <c r="A4557" s="11">
        <v>4524</v>
      </c>
      <c r="B4557" s="11">
        <v>491686.91150047444</v>
      </c>
      <c r="C4557" s="11">
        <v>133313.08849952556</v>
      </c>
      <c r="E4557" s="11">
        <v>57.208802327051977</v>
      </c>
      <c r="F4557" s="11">
        <v>520000</v>
      </c>
    </row>
    <row r="4558" spans="1:6" x14ac:dyDescent="0.35">
      <c r="A4558" s="11">
        <v>4525</v>
      </c>
      <c r="B4558" s="11">
        <v>440455.88285268261</v>
      </c>
      <c r="C4558" s="11">
        <v>409544.11714731739</v>
      </c>
      <c r="E4558" s="11">
        <v>57.221449348678391</v>
      </c>
      <c r="F4558" s="11">
        <v>520000</v>
      </c>
    </row>
    <row r="4559" spans="1:6" x14ac:dyDescent="0.35">
      <c r="A4559" s="11">
        <v>4526</v>
      </c>
      <c r="B4559" s="11">
        <v>168041.33688621223</v>
      </c>
      <c r="C4559" s="11">
        <v>-38041.33688621223</v>
      </c>
      <c r="E4559" s="11">
        <v>57.234096370304798</v>
      </c>
      <c r="F4559" s="11">
        <v>520000</v>
      </c>
    </row>
    <row r="4560" spans="1:6" x14ac:dyDescent="0.35">
      <c r="A4560" s="11">
        <v>4527</v>
      </c>
      <c r="B4560" s="11">
        <v>317217.92207194632</v>
      </c>
      <c r="C4560" s="11">
        <v>82782.077928053681</v>
      </c>
      <c r="E4560" s="11">
        <v>57.246743391931204</v>
      </c>
      <c r="F4560" s="11">
        <v>520000</v>
      </c>
    </row>
    <row r="4561" spans="1:6" x14ac:dyDescent="0.35">
      <c r="A4561" s="11">
        <v>4528</v>
      </c>
      <c r="B4561" s="11">
        <v>360319.24935598276</v>
      </c>
      <c r="C4561" s="11">
        <v>89680.750644017244</v>
      </c>
      <c r="E4561" s="11">
        <v>57.259390413557611</v>
      </c>
      <c r="F4561" s="11">
        <v>520000</v>
      </c>
    </row>
    <row r="4562" spans="1:6" x14ac:dyDescent="0.35">
      <c r="A4562" s="11">
        <v>4529</v>
      </c>
      <c r="B4562" s="11">
        <v>704976.49399911519</v>
      </c>
      <c r="C4562" s="11">
        <v>-129976.49399911519</v>
      </c>
      <c r="E4562" s="11">
        <v>57.272037435184018</v>
      </c>
      <c r="F4562" s="11">
        <v>520000</v>
      </c>
    </row>
    <row r="4563" spans="1:6" x14ac:dyDescent="0.35">
      <c r="A4563" s="11">
        <v>4530</v>
      </c>
      <c r="B4563" s="11">
        <v>518118.38243851531</v>
      </c>
      <c r="C4563" s="11">
        <v>-118118.38243851531</v>
      </c>
      <c r="E4563" s="11">
        <v>57.284684456810425</v>
      </c>
      <c r="F4563" s="11">
        <v>520000</v>
      </c>
    </row>
    <row r="4564" spans="1:6" x14ac:dyDescent="0.35">
      <c r="A4564" s="11">
        <v>4531</v>
      </c>
      <c r="B4564" s="11">
        <v>551408.96157263312</v>
      </c>
      <c r="C4564" s="11">
        <v>-71408.961572633125</v>
      </c>
      <c r="E4564" s="11">
        <v>57.297331478436831</v>
      </c>
      <c r="F4564" s="11">
        <v>520000</v>
      </c>
    </row>
    <row r="4565" spans="1:6" x14ac:dyDescent="0.35">
      <c r="A4565" s="11">
        <v>4532</v>
      </c>
      <c r="B4565" s="11">
        <v>551950.94166355021</v>
      </c>
      <c r="C4565" s="11">
        <v>-61950.941663550213</v>
      </c>
      <c r="E4565" s="11">
        <v>57.309978500063238</v>
      </c>
      <c r="F4565" s="11">
        <v>520000</v>
      </c>
    </row>
    <row r="4566" spans="1:6" x14ac:dyDescent="0.35">
      <c r="A4566" s="11">
        <v>4533</v>
      </c>
      <c r="B4566" s="11">
        <v>746528.30096942047</v>
      </c>
      <c r="C4566" s="11">
        <v>-146528.30096942047</v>
      </c>
      <c r="E4566" s="11">
        <v>57.322625521689645</v>
      </c>
      <c r="F4566" s="11">
        <v>520000</v>
      </c>
    </row>
    <row r="4567" spans="1:6" x14ac:dyDescent="0.35">
      <c r="A4567" s="11">
        <v>4534</v>
      </c>
      <c r="B4567" s="11">
        <v>626000.24064326938</v>
      </c>
      <c r="C4567" s="11">
        <v>-201000.24064326938</v>
      </c>
      <c r="E4567" s="11">
        <v>57.335272543316051</v>
      </c>
      <c r="F4567" s="11">
        <v>520000</v>
      </c>
    </row>
    <row r="4568" spans="1:6" x14ac:dyDescent="0.35">
      <c r="A4568" s="11">
        <v>4535</v>
      </c>
      <c r="B4568" s="11">
        <v>340703.72601168393</v>
      </c>
      <c r="C4568" s="11">
        <v>19296.273988316068</v>
      </c>
      <c r="E4568" s="11">
        <v>57.347919564942458</v>
      </c>
      <c r="F4568" s="11">
        <v>520000</v>
      </c>
    </row>
    <row r="4569" spans="1:6" x14ac:dyDescent="0.35">
      <c r="A4569" s="11">
        <v>4536</v>
      </c>
      <c r="B4569" s="11">
        <v>446368.5302948961</v>
      </c>
      <c r="C4569" s="11">
        <v>-46368.530294896103</v>
      </c>
      <c r="E4569" s="11">
        <v>57.360566586568865</v>
      </c>
      <c r="F4569" s="11">
        <v>520000</v>
      </c>
    </row>
    <row r="4570" spans="1:6" x14ac:dyDescent="0.35">
      <c r="A4570" s="11">
        <v>4537</v>
      </c>
      <c r="B4570" s="11">
        <v>119623.91505317111</v>
      </c>
      <c r="C4570" s="11">
        <v>-49623.915053171106</v>
      </c>
      <c r="E4570" s="11">
        <v>57.373213608195272</v>
      </c>
      <c r="F4570" s="11">
        <v>520000</v>
      </c>
    </row>
    <row r="4571" spans="1:6" x14ac:dyDescent="0.35">
      <c r="A4571" s="11">
        <v>4538</v>
      </c>
      <c r="B4571" s="11">
        <v>858023.35978028784</v>
      </c>
      <c r="C4571" s="11">
        <v>116976.64021971216</v>
      </c>
      <c r="E4571" s="11">
        <v>57.385860629821678</v>
      </c>
      <c r="F4571" s="11">
        <v>520000</v>
      </c>
    </row>
    <row r="4572" spans="1:6" x14ac:dyDescent="0.35">
      <c r="A4572" s="11">
        <v>4539</v>
      </c>
      <c r="B4572" s="11">
        <v>1698458.0951335419</v>
      </c>
      <c r="C4572" s="11">
        <v>-471458.09513354185</v>
      </c>
      <c r="E4572" s="11">
        <v>57.398507651448085</v>
      </c>
      <c r="F4572" s="11">
        <v>520000</v>
      </c>
    </row>
    <row r="4573" spans="1:6" x14ac:dyDescent="0.35">
      <c r="A4573" s="11">
        <v>4540</v>
      </c>
      <c r="B4573" s="11">
        <v>625046.89842954651</v>
      </c>
      <c r="C4573" s="11">
        <v>129953.10157045349</v>
      </c>
      <c r="E4573" s="11">
        <v>57.411154673074492</v>
      </c>
      <c r="F4573" s="11">
        <v>520000</v>
      </c>
    </row>
    <row r="4574" spans="1:6" x14ac:dyDescent="0.35">
      <c r="A4574" s="11">
        <v>4541</v>
      </c>
      <c r="B4574" s="11">
        <v>403010.12302153418</v>
      </c>
      <c r="C4574" s="11">
        <v>-188010.12302153418</v>
      </c>
      <c r="E4574" s="11">
        <v>57.423801694700899</v>
      </c>
      <c r="F4574" s="11">
        <v>520000</v>
      </c>
    </row>
    <row r="4575" spans="1:6" x14ac:dyDescent="0.35">
      <c r="A4575" s="11">
        <v>4542</v>
      </c>
      <c r="B4575" s="11">
        <v>885645.05461872602</v>
      </c>
      <c r="C4575" s="11">
        <v>-210645.05461872602</v>
      </c>
      <c r="E4575" s="11">
        <v>57.436448716327305</v>
      </c>
      <c r="F4575" s="11">
        <v>520000</v>
      </c>
    </row>
    <row r="4576" spans="1:6" x14ac:dyDescent="0.35">
      <c r="A4576" s="11">
        <v>4543</v>
      </c>
      <c r="B4576" s="11">
        <v>974386.53056305391</v>
      </c>
      <c r="C4576" s="11">
        <v>-535387.53056305391</v>
      </c>
      <c r="E4576" s="11">
        <v>57.449095737953712</v>
      </c>
      <c r="F4576" s="11">
        <v>520000</v>
      </c>
    </row>
    <row r="4577" spans="1:6" x14ac:dyDescent="0.35">
      <c r="A4577" s="11">
        <v>4544</v>
      </c>
      <c r="B4577" s="11">
        <v>246371.37007985543</v>
      </c>
      <c r="C4577" s="11">
        <v>163627.62992014457</v>
      </c>
      <c r="E4577" s="11">
        <v>57.461742759580119</v>
      </c>
      <c r="F4577" s="11">
        <v>520000</v>
      </c>
    </row>
    <row r="4578" spans="1:6" x14ac:dyDescent="0.35">
      <c r="A4578" s="11">
        <v>4545</v>
      </c>
      <c r="B4578" s="11">
        <v>544724.54045132315</v>
      </c>
      <c r="C4578" s="11">
        <v>-194724.54045132315</v>
      </c>
      <c r="E4578" s="11">
        <v>57.474389781206526</v>
      </c>
      <c r="F4578" s="11">
        <v>520000</v>
      </c>
    </row>
    <row r="4579" spans="1:6" x14ac:dyDescent="0.35">
      <c r="A4579" s="11">
        <v>4546</v>
      </c>
      <c r="B4579" s="11">
        <v>302097.58603968192</v>
      </c>
      <c r="C4579" s="11">
        <v>12902.413960318081</v>
      </c>
      <c r="E4579" s="11">
        <v>57.487036802832932</v>
      </c>
      <c r="F4579" s="11">
        <v>520000</v>
      </c>
    </row>
    <row r="4580" spans="1:6" x14ac:dyDescent="0.35">
      <c r="A4580" s="11">
        <v>4547</v>
      </c>
      <c r="B4580" s="11">
        <v>92678.28413647972</v>
      </c>
      <c r="C4580" s="11">
        <v>142321.71586352028</v>
      </c>
      <c r="E4580" s="11">
        <v>57.499683824459339</v>
      </c>
      <c r="F4580" s="11">
        <v>520000</v>
      </c>
    </row>
    <row r="4581" spans="1:6" x14ac:dyDescent="0.35">
      <c r="A4581" s="11">
        <v>4548</v>
      </c>
      <c r="B4581" s="11">
        <v>525164.12362043653</v>
      </c>
      <c r="C4581" s="11">
        <v>-150164.12362043653</v>
      </c>
      <c r="E4581" s="11">
        <v>57.512330846085746</v>
      </c>
      <c r="F4581" s="11">
        <v>520000</v>
      </c>
    </row>
    <row r="4582" spans="1:6" x14ac:dyDescent="0.35">
      <c r="A4582" s="11">
        <v>4549</v>
      </c>
      <c r="B4582" s="11">
        <v>683297.29036243446</v>
      </c>
      <c r="C4582" s="11">
        <v>-133297.29036243446</v>
      </c>
      <c r="E4582" s="11">
        <v>57.524977867712153</v>
      </c>
      <c r="F4582" s="11">
        <v>520000</v>
      </c>
    </row>
    <row r="4583" spans="1:6" x14ac:dyDescent="0.35">
      <c r="A4583" s="11">
        <v>4550</v>
      </c>
      <c r="B4583" s="11">
        <v>532571.18486296898</v>
      </c>
      <c r="C4583" s="11">
        <v>-52571.184862968978</v>
      </c>
      <c r="E4583" s="11">
        <v>57.537624889338559</v>
      </c>
      <c r="F4583" s="11">
        <v>521000</v>
      </c>
    </row>
    <row r="4584" spans="1:6" x14ac:dyDescent="0.35">
      <c r="A4584" s="11">
        <v>4551</v>
      </c>
      <c r="B4584" s="11">
        <v>708846.77459455421</v>
      </c>
      <c r="C4584" s="11">
        <v>-8846.7745945542119</v>
      </c>
      <c r="E4584" s="11">
        <v>57.550271910964966</v>
      </c>
      <c r="F4584" s="11">
        <v>521000</v>
      </c>
    </row>
    <row r="4585" spans="1:6" x14ac:dyDescent="0.35">
      <c r="A4585" s="11">
        <v>4552</v>
      </c>
      <c r="B4585" s="11">
        <v>1802059.2191243719</v>
      </c>
      <c r="C4585" s="11">
        <v>-452059.21912437188</v>
      </c>
      <c r="E4585" s="11">
        <v>57.562918932591373</v>
      </c>
      <c r="F4585" s="11">
        <v>522000</v>
      </c>
    </row>
    <row r="4586" spans="1:6" x14ac:dyDescent="0.35">
      <c r="A4586" s="11">
        <v>4553</v>
      </c>
      <c r="B4586" s="11">
        <v>1835481.3247309218</v>
      </c>
      <c r="C4586" s="11">
        <v>-835481.32473092177</v>
      </c>
      <c r="E4586" s="11">
        <v>57.57556595421778</v>
      </c>
      <c r="F4586" s="11">
        <v>524000</v>
      </c>
    </row>
    <row r="4587" spans="1:6" x14ac:dyDescent="0.35">
      <c r="A4587" s="11">
        <v>4554</v>
      </c>
      <c r="B4587" s="11">
        <v>1644697.8260614704</v>
      </c>
      <c r="C4587" s="11">
        <v>-564697.82606147043</v>
      </c>
      <c r="E4587" s="11">
        <v>57.588212975844193</v>
      </c>
      <c r="F4587" s="11">
        <v>524000</v>
      </c>
    </row>
    <row r="4588" spans="1:6" x14ac:dyDescent="0.35">
      <c r="A4588" s="11">
        <v>4555</v>
      </c>
      <c r="B4588" s="11">
        <v>195140.34143206337</v>
      </c>
      <c r="C4588" s="11">
        <v>-25140.341432063375</v>
      </c>
      <c r="E4588" s="11">
        <v>57.6008599974706</v>
      </c>
      <c r="F4588" s="11">
        <v>525000</v>
      </c>
    </row>
    <row r="4589" spans="1:6" x14ac:dyDescent="0.35">
      <c r="A4589" s="11">
        <v>4556</v>
      </c>
      <c r="B4589" s="11">
        <v>747431.60112094879</v>
      </c>
      <c r="C4589" s="11">
        <v>-137431.60112094879</v>
      </c>
      <c r="E4589" s="11">
        <v>57.613507019097007</v>
      </c>
      <c r="F4589" s="11">
        <v>525000</v>
      </c>
    </row>
    <row r="4590" spans="1:6" x14ac:dyDescent="0.35">
      <c r="A4590" s="11">
        <v>4557</v>
      </c>
      <c r="B4590" s="11">
        <v>302118.89948528912</v>
      </c>
      <c r="C4590" s="11">
        <v>47881.100514710881</v>
      </c>
      <c r="E4590" s="11">
        <v>57.626154040723414</v>
      </c>
      <c r="F4590" s="11">
        <v>525000</v>
      </c>
    </row>
    <row r="4591" spans="1:6" x14ac:dyDescent="0.35">
      <c r="A4591" s="11">
        <v>4558</v>
      </c>
      <c r="B4591" s="11">
        <v>680198.24973497167</v>
      </c>
      <c r="C4591" s="11">
        <v>19801.750265028328</v>
      </c>
      <c r="E4591" s="11">
        <v>57.63880106234982</v>
      </c>
      <c r="F4591" s="11">
        <v>525000</v>
      </c>
    </row>
    <row r="4592" spans="1:6" x14ac:dyDescent="0.35">
      <c r="A4592" s="11">
        <v>4559</v>
      </c>
      <c r="B4592" s="11">
        <v>496203.4122581163</v>
      </c>
      <c r="C4592" s="11">
        <v>181796.5877418837</v>
      </c>
      <c r="E4592" s="11">
        <v>57.651448083976227</v>
      </c>
      <c r="F4592" s="11">
        <v>525000</v>
      </c>
    </row>
    <row r="4593" spans="1:6" x14ac:dyDescent="0.35">
      <c r="A4593" s="11">
        <v>4560</v>
      </c>
      <c r="B4593" s="11">
        <v>684714.7504926133</v>
      </c>
      <c r="C4593" s="11">
        <v>115285.2495073867</v>
      </c>
      <c r="E4593" s="11">
        <v>57.664095105602634</v>
      </c>
      <c r="F4593" s="11">
        <v>525000</v>
      </c>
    </row>
    <row r="4594" spans="1:6" x14ac:dyDescent="0.35">
      <c r="A4594" s="11">
        <v>4561</v>
      </c>
      <c r="B4594" s="11">
        <v>93581.584288008045</v>
      </c>
      <c r="C4594" s="11">
        <v>206418.41571199195</v>
      </c>
      <c r="E4594" s="11">
        <v>57.676742127229041</v>
      </c>
      <c r="F4594" s="11">
        <v>525000</v>
      </c>
    </row>
    <row r="4595" spans="1:6" x14ac:dyDescent="0.35">
      <c r="A4595" s="11">
        <v>4562</v>
      </c>
      <c r="B4595" s="11">
        <v>391934.75465947576</v>
      </c>
      <c r="C4595" s="11">
        <v>128065.24534052424</v>
      </c>
      <c r="E4595" s="11">
        <v>57.689389148855447</v>
      </c>
      <c r="F4595" s="11">
        <v>525000</v>
      </c>
    </row>
    <row r="4596" spans="1:6" x14ac:dyDescent="0.35">
      <c r="A4596" s="11">
        <v>4563</v>
      </c>
      <c r="B4596" s="11">
        <v>1886712.3533787134</v>
      </c>
      <c r="C4596" s="11">
        <v>-1036712.3533787134</v>
      </c>
      <c r="E4596" s="11">
        <v>57.702036170481854</v>
      </c>
      <c r="F4596" s="11">
        <v>525000</v>
      </c>
    </row>
    <row r="4597" spans="1:6" x14ac:dyDescent="0.35">
      <c r="A4597" s="11">
        <v>4564</v>
      </c>
      <c r="B4597" s="11">
        <v>335283.92510251375</v>
      </c>
      <c r="C4597" s="11">
        <v>-35283.925102513749</v>
      </c>
      <c r="E4597" s="11">
        <v>57.714683192108261</v>
      </c>
      <c r="F4597" s="11">
        <v>525000</v>
      </c>
    </row>
    <row r="4598" spans="1:6" x14ac:dyDescent="0.35">
      <c r="A4598" s="11">
        <v>4565</v>
      </c>
      <c r="B4598" s="11">
        <v>876089.36281085527</v>
      </c>
      <c r="C4598" s="11">
        <v>15910.637189144734</v>
      </c>
      <c r="E4598" s="11">
        <v>57.727330213734668</v>
      </c>
      <c r="F4598" s="11">
        <v>525000</v>
      </c>
    </row>
    <row r="4599" spans="1:6" x14ac:dyDescent="0.35">
      <c r="A4599" s="11">
        <v>4566</v>
      </c>
      <c r="B4599" s="11">
        <v>302133.34602326527</v>
      </c>
      <c r="C4599" s="11">
        <v>-2133.3460232652724</v>
      </c>
      <c r="E4599" s="11">
        <v>57.739977235361074</v>
      </c>
      <c r="F4599" s="11">
        <v>525000</v>
      </c>
    </row>
    <row r="4600" spans="1:6" x14ac:dyDescent="0.35">
      <c r="A4600" s="11">
        <v>4567</v>
      </c>
      <c r="B4600" s="11">
        <v>663681.76701813564</v>
      </c>
      <c r="C4600" s="11">
        <v>-43681.767018135637</v>
      </c>
      <c r="E4600" s="11">
        <v>57.752624256987481</v>
      </c>
      <c r="F4600" s="11">
        <v>525000</v>
      </c>
    </row>
    <row r="4601" spans="1:6" x14ac:dyDescent="0.35">
      <c r="A4601" s="11">
        <v>4568</v>
      </c>
      <c r="B4601" s="11">
        <v>710396.29490828561</v>
      </c>
      <c r="C4601" s="11">
        <v>39603.705091714393</v>
      </c>
      <c r="E4601" s="11">
        <v>57.765271278613888</v>
      </c>
      <c r="F4601" s="11">
        <v>525000</v>
      </c>
    </row>
    <row r="4602" spans="1:6" x14ac:dyDescent="0.35">
      <c r="A4602" s="11">
        <v>4569</v>
      </c>
      <c r="B4602" s="11">
        <v>386514.95375030558</v>
      </c>
      <c r="C4602" s="11">
        <v>-116514.95375030558</v>
      </c>
      <c r="E4602" s="11">
        <v>57.777918300240295</v>
      </c>
      <c r="F4602" s="11">
        <v>525000</v>
      </c>
    </row>
    <row r="4603" spans="1:6" x14ac:dyDescent="0.35">
      <c r="A4603" s="11">
        <v>4570</v>
      </c>
      <c r="B4603" s="11">
        <v>493493.51180353109</v>
      </c>
      <c r="C4603" s="11">
        <v>76506.488196468912</v>
      </c>
      <c r="E4603" s="11">
        <v>57.790565321866701</v>
      </c>
      <c r="F4603" s="11">
        <v>525000</v>
      </c>
    </row>
    <row r="4604" spans="1:6" x14ac:dyDescent="0.35">
      <c r="A4604" s="11">
        <v>4571</v>
      </c>
      <c r="B4604" s="11">
        <v>439142.12908266904</v>
      </c>
      <c r="C4604" s="11">
        <v>-219142.12908266904</v>
      </c>
      <c r="E4604" s="11">
        <v>57.803212343493108</v>
      </c>
      <c r="F4604" s="11">
        <v>525000</v>
      </c>
    </row>
    <row r="4605" spans="1:6" x14ac:dyDescent="0.35">
      <c r="A4605" s="11">
        <v>4572</v>
      </c>
      <c r="B4605" s="11">
        <v>1696199.8447547208</v>
      </c>
      <c r="C4605" s="11">
        <v>-1096199.8447547208</v>
      </c>
      <c r="E4605" s="11">
        <v>57.815859365119515</v>
      </c>
      <c r="F4605" s="11">
        <v>525000</v>
      </c>
    </row>
    <row r="4606" spans="1:6" x14ac:dyDescent="0.35">
      <c r="A4606" s="11">
        <v>4573</v>
      </c>
      <c r="B4606" s="11">
        <v>381275.81287144101</v>
      </c>
      <c r="C4606" s="11">
        <v>-81275.812871441012</v>
      </c>
      <c r="E4606" s="11">
        <v>57.828506386745921</v>
      </c>
      <c r="F4606" s="11">
        <v>525000</v>
      </c>
    </row>
    <row r="4607" spans="1:6" x14ac:dyDescent="0.35">
      <c r="A4607" s="11">
        <v>4574</v>
      </c>
      <c r="B4607" s="11">
        <v>308184.9205566626</v>
      </c>
      <c r="C4607" s="11">
        <v>-8184.9205566626042</v>
      </c>
      <c r="E4607" s="11">
        <v>57.841153408372328</v>
      </c>
      <c r="F4607" s="11">
        <v>525000</v>
      </c>
    </row>
    <row r="4608" spans="1:6" x14ac:dyDescent="0.35">
      <c r="A4608" s="11">
        <v>4575</v>
      </c>
      <c r="B4608" s="11">
        <v>327800.44390096143</v>
      </c>
      <c r="C4608" s="11">
        <v>72199.556099038571</v>
      </c>
      <c r="E4608" s="11">
        <v>57.853800429998735</v>
      </c>
      <c r="F4608" s="11">
        <v>525000</v>
      </c>
    </row>
    <row r="4609" spans="1:6" x14ac:dyDescent="0.35">
      <c r="A4609" s="11">
        <v>4576</v>
      </c>
      <c r="B4609" s="11">
        <v>410372.9173524729</v>
      </c>
      <c r="C4609" s="11">
        <v>139627.0826475271</v>
      </c>
      <c r="E4609" s="11">
        <v>57.866447451625142</v>
      </c>
      <c r="F4609" s="11">
        <v>525000</v>
      </c>
    </row>
    <row r="4610" spans="1:6" x14ac:dyDescent="0.35">
      <c r="A4610" s="11">
        <v>4577</v>
      </c>
      <c r="B4610" s="11">
        <v>848990.35826500412</v>
      </c>
      <c r="C4610" s="11">
        <v>351009.64173499588</v>
      </c>
      <c r="E4610" s="11">
        <v>57.879094473251548</v>
      </c>
      <c r="F4610" s="11">
        <v>525000</v>
      </c>
    </row>
    <row r="4611" spans="1:6" x14ac:dyDescent="0.35">
      <c r="A4611" s="11">
        <v>4578</v>
      </c>
      <c r="B4611" s="11">
        <v>644066.24367383681</v>
      </c>
      <c r="C4611" s="11">
        <v>-144066.24367383681</v>
      </c>
      <c r="E4611" s="11">
        <v>57.891741494877955</v>
      </c>
      <c r="F4611" s="11">
        <v>525000</v>
      </c>
    </row>
    <row r="4612" spans="1:6" x14ac:dyDescent="0.35">
      <c r="A4612" s="11">
        <v>4579</v>
      </c>
      <c r="B4612" s="11">
        <v>552186.7082072678</v>
      </c>
      <c r="C4612" s="11">
        <v>-52186.708207267802</v>
      </c>
      <c r="E4612" s="11">
        <v>57.904388516504362</v>
      </c>
      <c r="F4612" s="11">
        <v>525000</v>
      </c>
    </row>
    <row r="4613" spans="1:6" x14ac:dyDescent="0.35">
      <c r="A4613" s="11">
        <v>4580</v>
      </c>
      <c r="B4613" s="11">
        <v>702912.81370673329</v>
      </c>
      <c r="C4613" s="11">
        <v>-32912.813706733286</v>
      </c>
      <c r="E4613" s="11">
        <v>57.917035538130769</v>
      </c>
      <c r="F4613" s="11">
        <v>525000</v>
      </c>
    </row>
    <row r="4614" spans="1:6" x14ac:dyDescent="0.35">
      <c r="A4614" s="11">
        <v>4581</v>
      </c>
      <c r="B4614" s="11">
        <v>437745.9823980974</v>
      </c>
      <c r="C4614" s="11">
        <v>-67745.982398097403</v>
      </c>
      <c r="E4614" s="11">
        <v>57.929682559757175</v>
      </c>
      <c r="F4614" s="11">
        <v>525000</v>
      </c>
    </row>
    <row r="4615" spans="1:6" x14ac:dyDescent="0.35">
      <c r="A4615" s="11">
        <v>4582</v>
      </c>
      <c r="B4615" s="11">
        <v>372965.45147738</v>
      </c>
      <c r="C4615" s="11">
        <v>52034.548522619996</v>
      </c>
      <c r="E4615" s="11">
        <v>57.942329581383582</v>
      </c>
      <c r="F4615" s="11">
        <v>525000</v>
      </c>
    </row>
    <row r="4616" spans="1:6" x14ac:dyDescent="0.35">
      <c r="A4616" s="11">
        <v>4583</v>
      </c>
      <c r="B4616" s="11">
        <v>818535.23310236493</v>
      </c>
      <c r="C4616" s="11">
        <v>-68535.233102364931</v>
      </c>
      <c r="E4616" s="11">
        <v>57.954976603009989</v>
      </c>
      <c r="F4616" s="11">
        <v>525000</v>
      </c>
    </row>
    <row r="4617" spans="1:6" x14ac:dyDescent="0.35">
      <c r="A4617" s="11">
        <v>4584</v>
      </c>
      <c r="B4617" s="11">
        <v>728462.29793885304</v>
      </c>
      <c r="C4617" s="11">
        <v>-28462.297938853037</v>
      </c>
      <c r="E4617" s="11">
        <v>57.967623624636403</v>
      </c>
      <c r="F4617" s="11">
        <v>525000</v>
      </c>
    </row>
    <row r="4618" spans="1:6" x14ac:dyDescent="0.35">
      <c r="A4618" s="11">
        <v>4585</v>
      </c>
      <c r="B4618" s="11">
        <v>694393.97217010008</v>
      </c>
      <c r="C4618" s="11">
        <v>-214393.97217010008</v>
      </c>
      <c r="E4618" s="11">
        <v>57.980270646262809</v>
      </c>
      <c r="F4618" s="11">
        <v>525000</v>
      </c>
    </row>
    <row r="4619" spans="1:6" x14ac:dyDescent="0.35">
      <c r="A4619" s="11">
        <v>4586</v>
      </c>
      <c r="B4619" s="11">
        <v>699813.7730792705</v>
      </c>
      <c r="C4619" s="11">
        <v>-224813.7730792705</v>
      </c>
      <c r="E4619" s="11">
        <v>57.992917667889216</v>
      </c>
      <c r="F4619" s="11">
        <v>525000</v>
      </c>
    </row>
    <row r="4620" spans="1:6" x14ac:dyDescent="0.35">
      <c r="A4620" s="11">
        <v>4587</v>
      </c>
      <c r="B4620" s="11">
        <v>589868.23458213452</v>
      </c>
      <c r="C4620" s="11">
        <v>20131.765417865478</v>
      </c>
      <c r="E4620" s="11">
        <v>58.005564689515623</v>
      </c>
      <c r="F4620" s="11">
        <v>525000</v>
      </c>
    </row>
    <row r="4621" spans="1:6" x14ac:dyDescent="0.35">
      <c r="A4621" s="11">
        <v>4588</v>
      </c>
      <c r="B4621" s="11">
        <v>728462.29793885304</v>
      </c>
      <c r="C4621" s="11">
        <v>71537.702061146963</v>
      </c>
      <c r="E4621" s="11">
        <v>58.01821171114203</v>
      </c>
      <c r="F4621" s="11">
        <v>525000</v>
      </c>
    </row>
    <row r="4622" spans="1:6" x14ac:dyDescent="0.35">
      <c r="A4622" s="11">
        <v>4589</v>
      </c>
      <c r="B4622" s="11">
        <v>570252.71123783523</v>
      </c>
      <c r="C4622" s="11">
        <v>-410252.71123783523</v>
      </c>
      <c r="E4622" s="11">
        <v>58.030858732768436</v>
      </c>
      <c r="F4622" s="11">
        <v>525000</v>
      </c>
    </row>
    <row r="4623" spans="1:6" x14ac:dyDescent="0.35">
      <c r="A4623" s="11">
        <v>4590</v>
      </c>
      <c r="B4623" s="11">
        <v>775176.82582900301</v>
      </c>
      <c r="C4623" s="11">
        <v>224823.17417099699</v>
      </c>
      <c r="E4623" s="11">
        <v>58.043505754394843</v>
      </c>
      <c r="F4623" s="11">
        <v>525000</v>
      </c>
    </row>
    <row r="4624" spans="1:6" x14ac:dyDescent="0.35">
      <c r="A4624" s="11">
        <v>4591</v>
      </c>
      <c r="B4624" s="11">
        <v>653099.24518912053</v>
      </c>
      <c r="C4624" s="11">
        <v>-103099.24518912053</v>
      </c>
      <c r="E4624" s="11">
        <v>58.05615277602125</v>
      </c>
      <c r="F4624" s="11">
        <v>525000</v>
      </c>
    </row>
    <row r="4625" spans="1:6" x14ac:dyDescent="0.35">
      <c r="A4625" s="11">
        <v>4592</v>
      </c>
      <c r="B4625" s="11">
        <v>746528.30096942047</v>
      </c>
      <c r="C4625" s="11">
        <v>-76528.300969420467</v>
      </c>
      <c r="E4625" s="11">
        <v>58.068799797647657</v>
      </c>
      <c r="F4625" s="11">
        <v>525000</v>
      </c>
    </row>
    <row r="4626" spans="1:6" x14ac:dyDescent="0.35">
      <c r="A4626" s="11">
        <v>4593</v>
      </c>
      <c r="B4626" s="11">
        <v>598901.23609741824</v>
      </c>
      <c r="C4626" s="11">
        <v>-48901.236097418237</v>
      </c>
      <c r="E4626" s="11">
        <v>58.081446819274063</v>
      </c>
      <c r="F4626" s="11">
        <v>525000</v>
      </c>
    </row>
    <row r="4627" spans="1:6" x14ac:dyDescent="0.35">
      <c r="A4627" s="11">
        <v>4594</v>
      </c>
      <c r="B4627" s="11">
        <v>344316.92661779746</v>
      </c>
      <c r="C4627" s="11">
        <v>55683.073382202536</v>
      </c>
      <c r="E4627" s="11">
        <v>58.09409384090047</v>
      </c>
      <c r="F4627" s="11">
        <v>525000</v>
      </c>
    </row>
    <row r="4628" spans="1:6" x14ac:dyDescent="0.35">
      <c r="A4628" s="11">
        <v>4595</v>
      </c>
      <c r="B4628" s="11">
        <v>654648.76550285192</v>
      </c>
      <c r="C4628" s="11">
        <v>70351.234497148078</v>
      </c>
      <c r="E4628" s="11">
        <v>58.106740862526877</v>
      </c>
      <c r="F4628" s="11">
        <v>525000</v>
      </c>
    </row>
    <row r="4629" spans="1:6" x14ac:dyDescent="0.35">
      <c r="A4629" s="11">
        <v>4596</v>
      </c>
      <c r="B4629" s="11">
        <v>458757.65242696786</v>
      </c>
      <c r="C4629" s="11">
        <v>-268757.65242696786</v>
      </c>
      <c r="E4629" s="11">
        <v>58.119387884153284</v>
      </c>
      <c r="F4629" s="11">
        <v>525000</v>
      </c>
    </row>
    <row r="4630" spans="1:6" x14ac:dyDescent="0.35">
      <c r="A4630" s="11">
        <v>4597</v>
      </c>
      <c r="B4630" s="11">
        <v>488977.01104588923</v>
      </c>
      <c r="C4630" s="11">
        <v>-138977.01104588923</v>
      </c>
      <c r="E4630" s="11">
        <v>58.13203490577969</v>
      </c>
      <c r="F4630" s="11">
        <v>525000</v>
      </c>
    </row>
    <row r="4631" spans="1:6" x14ac:dyDescent="0.35">
      <c r="A4631" s="11">
        <v>4598</v>
      </c>
      <c r="B4631" s="11">
        <v>514505.18183240155</v>
      </c>
      <c r="C4631" s="11">
        <v>-164505.18183240155</v>
      </c>
      <c r="E4631" s="11">
        <v>58.144681927406097</v>
      </c>
      <c r="F4631" s="11">
        <v>525000</v>
      </c>
    </row>
    <row r="4632" spans="1:6" x14ac:dyDescent="0.35">
      <c r="A4632" s="11">
        <v>4599</v>
      </c>
      <c r="B4632" s="11">
        <v>430109.12756738532</v>
      </c>
      <c r="C4632" s="11">
        <v>-90109.127567385323</v>
      </c>
      <c r="E4632" s="11">
        <v>58.157328949032504</v>
      </c>
      <c r="F4632" s="11">
        <v>525000</v>
      </c>
    </row>
    <row r="4633" spans="1:6" x14ac:dyDescent="0.35">
      <c r="A4633" s="11">
        <v>4600</v>
      </c>
      <c r="B4633" s="11">
        <v>433229.48164045555</v>
      </c>
      <c r="C4633" s="11">
        <v>516770.51835954445</v>
      </c>
      <c r="E4633" s="11">
        <v>58.169975970658911</v>
      </c>
      <c r="F4633" s="11">
        <v>525000</v>
      </c>
    </row>
    <row r="4634" spans="1:6" x14ac:dyDescent="0.35">
      <c r="A4634" s="11">
        <v>4601</v>
      </c>
      <c r="B4634" s="11">
        <v>433229.48164045555</v>
      </c>
      <c r="C4634" s="11">
        <v>461769.51835954445</v>
      </c>
      <c r="E4634" s="11">
        <v>58.182622992285317</v>
      </c>
      <c r="F4634" s="11">
        <v>525000</v>
      </c>
    </row>
    <row r="4635" spans="1:6" x14ac:dyDescent="0.35">
      <c r="A4635" s="11">
        <v>4602</v>
      </c>
      <c r="B4635" s="11">
        <v>676327.96913953265</v>
      </c>
      <c r="C4635" s="11">
        <v>-126327.96913953265</v>
      </c>
      <c r="E4635" s="11">
        <v>58.195270013911724</v>
      </c>
      <c r="F4635" s="11">
        <v>525000</v>
      </c>
    </row>
    <row r="4636" spans="1:6" x14ac:dyDescent="0.35">
      <c r="A4636" s="11">
        <v>4603</v>
      </c>
      <c r="B4636" s="11">
        <v>853506.85902264621</v>
      </c>
      <c r="C4636" s="11">
        <v>-159506.85902264621</v>
      </c>
      <c r="E4636" s="11">
        <v>58.207917035538131</v>
      </c>
      <c r="F4636" s="11">
        <v>525000</v>
      </c>
    </row>
    <row r="4637" spans="1:6" x14ac:dyDescent="0.35">
      <c r="A4637" s="11">
        <v>4604</v>
      </c>
      <c r="B4637" s="11">
        <v>746528.30096942047</v>
      </c>
      <c r="C4637" s="11">
        <v>-96528.300969420467</v>
      </c>
      <c r="E4637" s="11">
        <v>58.220564057164538</v>
      </c>
      <c r="F4637" s="11">
        <v>525000</v>
      </c>
    </row>
    <row r="4638" spans="1:6" x14ac:dyDescent="0.35">
      <c r="A4638" s="11">
        <v>4605</v>
      </c>
      <c r="B4638" s="11">
        <v>517215.08228698699</v>
      </c>
      <c r="C4638" s="11">
        <v>-157215.08228698699</v>
      </c>
      <c r="E4638" s="11">
        <v>58.233211078790944</v>
      </c>
      <c r="F4638" s="11">
        <v>525000</v>
      </c>
    </row>
    <row r="4639" spans="1:6" x14ac:dyDescent="0.35">
      <c r="A4639" s="11">
        <v>4606</v>
      </c>
      <c r="B4639" s="11">
        <v>588318.71426840266</v>
      </c>
      <c r="C4639" s="11">
        <v>-138318.71426840266</v>
      </c>
      <c r="E4639" s="11">
        <v>58.245858100417351</v>
      </c>
      <c r="F4639" s="11">
        <v>525000</v>
      </c>
    </row>
    <row r="4640" spans="1:6" x14ac:dyDescent="0.35">
      <c r="A4640" s="11">
        <v>4607</v>
      </c>
      <c r="B4640" s="11">
        <v>745493.11899576895</v>
      </c>
      <c r="C4640" s="11">
        <v>54506.881004231051</v>
      </c>
      <c r="E4640" s="11">
        <v>58.258505122043758</v>
      </c>
      <c r="F4640" s="11">
        <v>525000</v>
      </c>
    </row>
    <row r="4641" spans="1:6" x14ac:dyDescent="0.35">
      <c r="A4641" s="11">
        <v>4608</v>
      </c>
      <c r="B4641" s="11">
        <v>148425.81354191341</v>
      </c>
      <c r="C4641" s="11">
        <v>66574.186458086595</v>
      </c>
      <c r="E4641" s="11">
        <v>58.271152143670164</v>
      </c>
      <c r="F4641" s="11">
        <v>525000</v>
      </c>
    </row>
    <row r="4642" spans="1:6" x14ac:dyDescent="0.35">
      <c r="A4642" s="11">
        <v>4609</v>
      </c>
      <c r="B4642" s="11">
        <v>746528.30096942047</v>
      </c>
      <c r="C4642" s="11">
        <v>13471.699030579533</v>
      </c>
      <c r="E4642" s="11">
        <v>58.283799165296571</v>
      </c>
      <c r="F4642" s="11">
        <v>525000</v>
      </c>
    </row>
    <row r="4643" spans="1:6" x14ac:dyDescent="0.35">
      <c r="A4643" s="11">
        <v>4610</v>
      </c>
      <c r="B4643" s="11">
        <v>626000.24064326938</v>
      </c>
      <c r="C4643" s="11">
        <v>-210000.24064326938</v>
      </c>
      <c r="E4643" s="11">
        <v>58.296446186922978</v>
      </c>
      <c r="F4643" s="11">
        <v>526000</v>
      </c>
    </row>
    <row r="4644" spans="1:6" x14ac:dyDescent="0.35">
      <c r="A4644" s="11">
        <v>4611</v>
      </c>
      <c r="B4644" s="11">
        <v>76161.801419643685</v>
      </c>
      <c r="C4644" s="11">
        <v>118838.19858035631</v>
      </c>
      <c r="E4644" s="11">
        <v>58.309093208549385</v>
      </c>
      <c r="F4644" s="11">
        <v>528000</v>
      </c>
    </row>
    <row r="4645" spans="1:6" x14ac:dyDescent="0.35">
      <c r="A4645" s="11">
        <v>4612</v>
      </c>
      <c r="B4645" s="11">
        <v>444069.08345879591</v>
      </c>
      <c r="C4645" s="11">
        <v>-119069.08345879591</v>
      </c>
      <c r="E4645" s="11">
        <v>58.321740230175791</v>
      </c>
      <c r="F4645" s="11">
        <v>530000</v>
      </c>
    </row>
    <row r="4646" spans="1:6" x14ac:dyDescent="0.35">
      <c r="A4646" s="11">
        <v>4613</v>
      </c>
      <c r="B4646" s="11">
        <v>817631.93295083614</v>
      </c>
      <c r="C4646" s="11">
        <v>-142631.93295083614</v>
      </c>
      <c r="E4646" s="11">
        <v>58.334387251802205</v>
      </c>
      <c r="F4646" s="11">
        <v>530000</v>
      </c>
    </row>
    <row r="4647" spans="1:6" x14ac:dyDescent="0.35">
      <c r="A4647" s="11">
        <v>4614</v>
      </c>
      <c r="B4647" s="11">
        <v>466241.13362852018</v>
      </c>
      <c r="C4647" s="11">
        <v>-126241.13362852018</v>
      </c>
      <c r="E4647" s="11">
        <v>58.347034273428612</v>
      </c>
      <c r="F4647" s="11">
        <v>530000</v>
      </c>
    </row>
    <row r="4648" spans="1:6" x14ac:dyDescent="0.35">
      <c r="A4648" s="11">
        <v>4615</v>
      </c>
      <c r="B4648" s="11">
        <v>288569.39721236355</v>
      </c>
      <c r="C4648" s="11">
        <v>-28569.397212363547</v>
      </c>
      <c r="E4648" s="11">
        <v>58.359681295055019</v>
      </c>
      <c r="F4648" s="11">
        <v>530000</v>
      </c>
    </row>
    <row r="4649" spans="1:6" x14ac:dyDescent="0.35">
      <c r="A4649" s="11">
        <v>4616</v>
      </c>
      <c r="B4649" s="11">
        <v>326250.92358723003</v>
      </c>
      <c r="C4649" s="11">
        <v>-26250.923587230034</v>
      </c>
      <c r="E4649" s="11">
        <v>58.372328316681426</v>
      </c>
      <c r="F4649" s="11">
        <v>530000</v>
      </c>
    </row>
    <row r="4650" spans="1:6" x14ac:dyDescent="0.35">
      <c r="A4650" s="11">
        <v>4617</v>
      </c>
      <c r="B4650" s="11">
        <v>439142.12908266904</v>
      </c>
      <c r="C4650" s="11">
        <v>-89142.129082669038</v>
      </c>
      <c r="E4650" s="11">
        <v>58.384975338307832</v>
      </c>
      <c r="F4650" s="11">
        <v>530000</v>
      </c>
    </row>
    <row r="4651" spans="1:6" x14ac:dyDescent="0.35">
      <c r="A4651" s="11">
        <v>4618</v>
      </c>
      <c r="B4651" s="11">
        <v>475427.50877296366</v>
      </c>
      <c r="C4651" s="11">
        <v>124572.49122703634</v>
      </c>
      <c r="E4651" s="11">
        <v>58.397622359934239</v>
      </c>
      <c r="F4651" s="11">
        <v>530000</v>
      </c>
    </row>
    <row r="4652" spans="1:6" x14ac:dyDescent="0.35">
      <c r="A4652" s="11">
        <v>4619</v>
      </c>
      <c r="B4652" s="11">
        <v>1259961.341091624</v>
      </c>
      <c r="C4652" s="11">
        <v>-459961.341091624</v>
      </c>
      <c r="E4652" s="11">
        <v>58.410269381560646</v>
      </c>
      <c r="F4652" s="11">
        <v>530000</v>
      </c>
    </row>
    <row r="4653" spans="1:6" x14ac:dyDescent="0.35">
      <c r="A4653" s="11">
        <v>4620</v>
      </c>
      <c r="B4653" s="11">
        <v>553757.54196660686</v>
      </c>
      <c r="C4653" s="11">
        <v>-43758.541966606863</v>
      </c>
      <c r="E4653" s="11">
        <v>58.422916403187052</v>
      </c>
      <c r="F4653" s="11">
        <v>530000</v>
      </c>
    </row>
    <row r="4654" spans="1:6" x14ac:dyDescent="0.35">
      <c r="A4654" s="11">
        <v>4621</v>
      </c>
      <c r="B4654" s="11">
        <v>321734.42282958818</v>
      </c>
      <c r="C4654" s="11">
        <v>-41734.422829588177</v>
      </c>
      <c r="E4654" s="11">
        <v>58.435563424813459</v>
      </c>
      <c r="F4654" s="11">
        <v>530000</v>
      </c>
    </row>
    <row r="4655" spans="1:6" x14ac:dyDescent="0.35">
      <c r="A4655" s="11">
        <v>4622</v>
      </c>
      <c r="B4655" s="11">
        <v>654648.76550285192</v>
      </c>
      <c r="C4655" s="11">
        <v>-164648.76550285192</v>
      </c>
      <c r="E4655" s="11">
        <v>58.448210446439866</v>
      </c>
      <c r="F4655" s="11">
        <v>530000</v>
      </c>
    </row>
    <row r="4656" spans="1:6" x14ac:dyDescent="0.35">
      <c r="A4656" s="11">
        <v>4623</v>
      </c>
      <c r="B4656" s="11">
        <v>662132.24670440424</v>
      </c>
      <c r="C4656" s="11">
        <v>-62132.246704404242</v>
      </c>
      <c r="E4656" s="11">
        <v>58.460857468066273</v>
      </c>
      <c r="F4656" s="11">
        <v>530000</v>
      </c>
    </row>
    <row r="4657" spans="1:6" x14ac:dyDescent="0.35">
      <c r="A4657" s="11">
        <v>4624</v>
      </c>
      <c r="B4657" s="11">
        <v>2297169.2737646308</v>
      </c>
      <c r="C4657" s="11">
        <v>652830.72623536922</v>
      </c>
      <c r="E4657" s="11">
        <v>58.473504489692679</v>
      </c>
      <c r="F4657" s="11">
        <v>530000</v>
      </c>
    </row>
    <row r="4658" spans="1:6" x14ac:dyDescent="0.35">
      <c r="A4658" s="11">
        <v>4625</v>
      </c>
      <c r="B4658" s="11">
        <v>2416794.0339392535</v>
      </c>
      <c r="C4658" s="11">
        <v>2783205.9660607465</v>
      </c>
      <c r="E4658" s="11">
        <v>58.486151511319086</v>
      </c>
      <c r="F4658" s="11">
        <v>530000</v>
      </c>
    </row>
    <row r="4659" spans="1:6" x14ac:dyDescent="0.35">
      <c r="A4659" s="11">
        <v>4626</v>
      </c>
      <c r="B4659" s="11">
        <v>1247885.0367113582</v>
      </c>
      <c r="C4659" s="11">
        <v>-552885.03671135823</v>
      </c>
      <c r="E4659" s="11">
        <v>58.498798532945493</v>
      </c>
      <c r="F4659" s="11">
        <v>530000</v>
      </c>
    </row>
    <row r="4660" spans="1:6" x14ac:dyDescent="0.35">
      <c r="A4660" s="11">
        <v>4627</v>
      </c>
      <c r="B4660" s="11">
        <v>1187259.6864876712</v>
      </c>
      <c r="C4660" s="11">
        <v>-497259.68648767122</v>
      </c>
      <c r="E4660" s="11">
        <v>58.5114455545719</v>
      </c>
      <c r="F4660" s="11">
        <v>530000</v>
      </c>
    </row>
    <row r="4661" spans="1:6" x14ac:dyDescent="0.35">
      <c r="A4661" s="11">
        <v>4628</v>
      </c>
      <c r="B4661" s="11">
        <v>1070525.4867979393</v>
      </c>
      <c r="C4661" s="11">
        <v>-660526.48679793929</v>
      </c>
      <c r="E4661" s="11">
        <v>58.524092576198306</v>
      </c>
      <c r="F4661" s="11">
        <v>530000</v>
      </c>
    </row>
    <row r="4662" spans="1:6" x14ac:dyDescent="0.35">
      <c r="A4662" s="11">
        <v>4629</v>
      </c>
      <c r="B4662" s="11">
        <v>1313388.2077532986</v>
      </c>
      <c r="C4662" s="11">
        <v>336611.79224670143</v>
      </c>
      <c r="E4662" s="11">
        <v>58.536739597824713</v>
      </c>
      <c r="F4662" s="11">
        <v>530000</v>
      </c>
    </row>
    <row r="4663" spans="1:6" x14ac:dyDescent="0.35">
      <c r="A4663" s="11">
        <v>4630</v>
      </c>
      <c r="B4663" s="11">
        <v>2258584.4472382362</v>
      </c>
      <c r="C4663" s="11">
        <v>116415.5527617638</v>
      </c>
      <c r="E4663" s="11">
        <v>58.54938661945112</v>
      </c>
      <c r="F4663" s="11">
        <v>530000</v>
      </c>
    </row>
    <row r="4664" spans="1:6" x14ac:dyDescent="0.35">
      <c r="A4664" s="11">
        <v>4631</v>
      </c>
      <c r="B4664" s="11">
        <v>1258543.9784993932</v>
      </c>
      <c r="C4664" s="11">
        <v>891456.02150060679</v>
      </c>
      <c r="E4664" s="11">
        <v>58.562033641077527</v>
      </c>
      <c r="F4664" s="11">
        <v>530000</v>
      </c>
    </row>
    <row r="4665" spans="1:6" x14ac:dyDescent="0.35">
      <c r="A4665" s="11">
        <v>4632</v>
      </c>
      <c r="B4665" s="11">
        <v>2365563.0052914615</v>
      </c>
      <c r="C4665" s="11">
        <v>534436.99470853852</v>
      </c>
      <c r="E4665" s="11">
        <v>58.574680662703933</v>
      </c>
      <c r="F4665" s="11">
        <v>530000</v>
      </c>
    </row>
    <row r="4666" spans="1:6" x14ac:dyDescent="0.35">
      <c r="A4666" s="11">
        <v>4633</v>
      </c>
      <c r="B4666" s="11">
        <v>1201893.1489424307</v>
      </c>
      <c r="C4666" s="11">
        <v>-226893.14894243074</v>
      </c>
      <c r="E4666" s="11">
        <v>58.58732768433034</v>
      </c>
      <c r="F4666" s="11">
        <v>530000</v>
      </c>
    </row>
    <row r="4667" spans="1:6" x14ac:dyDescent="0.35">
      <c r="A4667" s="11">
        <v>4634</v>
      </c>
      <c r="B4667" s="11">
        <v>759936.56792355981</v>
      </c>
      <c r="C4667" s="11">
        <v>-404936.56792355981</v>
      </c>
      <c r="E4667" s="11">
        <v>58.599974705956747</v>
      </c>
      <c r="F4667" s="11">
        <v>530000</v>
      </c>
    </row>
    <row r="4668" spans="1:6" x14ac:dyDescent="0.35">
      <c r="A4668" s="11">
        <v>4635</v>
      </c>
      <c r="B4668" s="11">
        <v>-63981.782250805991</v>
      </c>
      <c r="C4668" s="11">
        <v>463981.78225080599</v>
      </c>
      <c r="E4668" s="11">
        <v>58.612621727583154</v>
      </c>
      <c r="F4668" s="11">
        <v>530000</v>
      </c>
    </row>
    <row r="4669" spans="1:6" x14ac:dyDescent="0.35">
      <c r="A4669" s="11">
        <v>4636</v>
      </c>
      <c r="B4669" s="11">
        <v>724061.6418517502</v>
      </c>
      <c r="C4669" s="11">
        <v>-459061.6418517502</v>
      </c>
      <c r="E4669" s="11">
        <v>58.62526874920956</v>
      </c>
      <c r="F4669" s="11">
        <v>530000</v>
      </c>
    </row>
    <row r="4670" spans="1:6" x14ac:dyDescent="0.35">
      <c r="A4670" s="11">
        <v>4637</v>
      </c>
      <c r="B4670" s="11">
        <v>1198279.9483363174</v>
      </c>
      <c r="C4670" s="11">
        <v>-548279.94833631744</v>
      </c>
      <c r="E4670" s="11">
        <v>58.637915770835967</v>
      </c>
      <c r="F4670" s="11">
        <v>530000</v>
      </c>
    </row>
    <row r="4671" spans="1:6" x14ac:dyDescent="0.35">
      <c r="A4671" s="11">
        <v>4638</v>
      </c>
      <c r="B4671" s="11">
        <v>737495.29945413675</v>
      </c>
      <c r="C4671" s="11">
        <v>-17495.299454136752</v>
      </c>
      <c r="E4671" s="11">
        <v>58.650562792462374</v>
      </c>
      <c r="F4671" s="11">
        <v>530000</v>
      </c>
    </row>
    <row r="4672" spans="1:6" x14ac:dyDescent="0.35">
      <c r="A4672" s="11">
        <v>4639</v>
      </c>
      <c r="B4672" s="11">
        <v>395547.95526558929</v>
      </c>
      <c r="C4672" s="11">
        <v>454452.04473441071</v>
      </c>
      <c r="E4672" s="11">
        <v>58.663209814088781</v>
      </c>
      <c r="F4672" s="11">
        <v>530000</v>
      </c>
    </row>
    <row r="4673" spans="1:6" x14ac:dyDescent="0.35">
      <c r="A4673" s="11">
        <v>4640</v>
      </c>
      <c r="B4673" s="11">
        <v>333477.3247994571</v>
      </c>
      <c r="C4673" s="11">
        <v>-43477.324799457099</v>
      </c>
      <c r="E4673" s="11">
        <v>58.675856835715187</v>
      </c>
      <c r="F4673" s="11">
        <v>530000</v>
      </c>
    </row>
    <row r="4674" spans="1:6" x14ac:dyDescent="0.35">
      <c r="A4674" s="11">
        <v>4641</v>
      </c>
      <c r="B4674" s="11">
        <v>579285.71275311895</v>
      </c>
      <c r="C4674" s="11">
        <v>120714.28724688105</v>
      </c>
      <c r="E4674" s="11">
        <v>58.688503857341594</v>
      </c>
      <c r="F4674" s="11">
        <v>530000</v>
      </c>
    </row>
    <row r="4675" spans="1:6" x14ac:dyDescent="0.35">
      <c r="A4675" s="11">
        <v>4642</v>
      </c>
      <c r="B4675" s="11">
        <v>672714.76853341935</v>
      </c>
      <c r="C4675" s="11">
        <v>127285.23146658065</v>
      </c>
      <c r="E4675" s="11">
        <v>58.701150878968001</v>
      </c>
      <c r="F4675" s="11">
        <v>530000</v>
      </c>
    </row>
    <row r="4676" spans="1:6" x14ac:dyDescent="0.35">
      <c r="A4676" s="11">
        <v>4643</v>
      </c>
      <c r="B4676" s="11">
        <v>476823.65545753529</v>
      </c>
      <c r="C4676" s="11">
        <v>-26823.655457535293</v>
      </c>
      <c r="E4676" s="11">
        <v>58.713797900594415</v>
      </c>
      <c r="F4676" s="11">
        <v>530000</v>
      </c>
    </row>
    <row r="4677" spans="1:6" x14ac:dyDescent="0.35">
      <c r="A4677" s="11">
        <v>4644</v>
      </c>
      <c r="B4677" s="11">
        <v>1069622.186646411</v>
      </c>
      <c r="C4677" s="11">
        <v>-144622.18664641096</v>
      </c>
      <c r="E4677" s="11">
        <v>58.726444922220821</v>
      </c>
      <c r="F4677" s="11">
        <v>530000</v>
      </c>
    </row>
    <row r="4678" spans="1:6" x14ac:dyDescent="0.35">
      <c r="A4678" s="11">
        <v>4645</v>
      </c>
      <c r="B4678" s="11">
        <v>327647.07027180167</v>
      </c>
      <c r="C4678" s="11">
        <v>32352.929728198331</v>
      </c>
      <c r="E4678" s="11">
        <v>58.739091943847228</v>
      </c>
      <c r="F4678" s="11">
        <v>530000</v>
      </c>
    </row>
    <row r="4679" spans="1:6" x14ac:dyDescent="0.35">
      <c r="A4679" s="11">
        <v>4646</v>
      </c>
      <c r="B4679" s="11">
        <v>654648.76550285192</v>
      </c>
      <c r="C4679" s="11">
        <v>95351.234497148078</v>
      </c>
      <c r="E4679" s="11">
        <v>58.751738965473635</v>
      </c>
      <c r="F4679" s="11">
        <v>531000</v>
      </c>
    </row>
    <row r="4680" spans="1:6" x14ac:dyDescent="0.35">
      <c r="A4680" s="11">
        <v>4647</v>
      </c>
      <c r="B4680" s="11">
        <v>365845.63968303334</v>
      </c>
      <c r="C4680" s="11">
        <v>184154.36031696666</v>
      </c>
      <c r="E4680" s="11">
        <v>58.764385987100042</v>
      </c>
      <c r="F4680" s="11">
        <v>532000</v>
      </c>
    </row>
    <row r="4681" spans="1:6" x14ac:dyDescent="0.35">
      <c r="A4681" s="11">
        <v>4648</v>
      </c>
      <c r="B4681" s="11">
        <v>710139.21491896035</v>
      </c>
      <c r="C4681" s="11">
        <v>164860.78508103965</v>
      </c>
      <c r="E4681" s="11">
        <v>58.777033008726448</v>
      </c>
      <c r="F4681" s="11">
        <v>535000</v>
      </c>
    </row>
    <row r="4682" spans="1:6" x14ac:dyDescent="0.35">
      <c r="A4682" s="11">
        <v>4649</v>
      </c>
      <c r="B4682" s="11">
        <v>502526.5133188148</v>
      </c>
      <c r="C4682" s="11">
        <v>-102526.5133188148</v>
      </c>
      <c r="E4682" s="11">
        <v>58.789680030352855</v>
      </c>
      <c r="F4682" s="11">
        <v>535000</v>
      </c>
    </row>
    <row r="4683" spans="1:6" x14ac:dyDescent="0.35">
      <c r="A4683" s="11">
        <v>4650</v>
      </c>
      <c r="B4683" s="11">
        <v>476823.65545753529</v>
      </c>
      <c r="C4683" s="11">
        <v>-326823.65545753529</v>
      </c>
      <c r="E4683" s="11">
        <v>58.802327051979262</v>
      </c>
      <c r="F4683" s="11">
        <v>535000</v>
      </c>
    </row>
    <row r="4684" spans="1:6" x14ac:dyDescent="0.35">
      <c r="A4684" s="11">
        <v>4651</v>
      </c>
      <c r="B4684" s="11">
        <v>408795.62218935648</v>
      </c>
      <c r="C4684" s="11">
        <v>-187795.62218935648</v>
      </c>
      <c r="E4684" s="11">
        <v>58.814974073605669</v>
      </c>
      <c r="F4684" s="11">
        <v>535000</v>
      </c>
    </row>
    <row r="4685" spans="1:6" x14ac:dyDescent="0.35">
      <c r="A4685" s="11">
        <v>4652</v>
      </c>
      <c r="B4685" s="11">
        <v>832756.47019287967</v>
      </c>
      <c r="C4685" s="11">
        <v>-562756.47019287967</v>
      </c>
      <c r="E4685" s="11">
        <v>58.827621095232075</v>
      </c>
      <c r="F4685" s="11">
        <v>535000</v>
      </c>
    </row>
    <row r="4686" spans="1:6" x14ac:dyDescent="0.35">
      <c r="A4686" s="11">
        <v>4653</v>
      </c>
      <c r="B4686" s="11">
        <v>1009333.4068253834</v>
      </c>
      <c r="C4686" s="11">
        <v>-554333.40682538343</v>
      </c>
      <c r="E4686" s="11">
        <v>58.840268116858482</v>
      </c>
      <c r="F4686" s="11">
        <v>535000</v>
      </c>
    </row>
    <row r="4687" spans="1:6" x14ac:dyDescent="0.35">
      <c r="A4687" s="11">
        <v>4654</v>
      </c>
      <c r="B4687" s="11">
        <v>515524.32665446913</v>
      </c>
      <c r="C4687" s="11">
        <v>-215524.32665446913</v>
      </c>
      <c r="E4687" s="11">
        <v>58.852915138484889</v>
      </c>
      <c r="F4687" s="11">
        <v>535000</v>
      </c>
    </row>
    <row r="4688" spans="1:6" x14ac:dyDescent="0.35">
      <c r="A4688" s="11">
        <v>4655</v>
      </c>
      <c r="B4688" s="11">
        <v>997970.7942193083</v>
      </c>
      <c r="C4688" s="11">
        <v>-517970.7942193083</v>
      </c>
      <c r="E4688" s="11">
        <v>58.865562160111295</v>
      </c>
      <c r="F4688" s="11">
        <v>535000</v>
      </c>
    </row>
    <row r="4689" spans="1:6" x14ac:dyDescent="0.35">
      <c r="A4689" s="11">
        <v>4656</v>
      </c>
      <c r="B4689" s="11">
        <v>1956009.3850570729</v>
      </c>
      <c r="C4689" s="11">
        <v>-956009.38505707285</v>
      </c>
      <c r="E4689" s="11">
        <v>58.878209181737702</v>
      </c>
      <c r="F4689" s="11">
        <v>535000</v>
      </c>
    </row>
    <row r="4690" spans="1:6" x14ac:dyDescent="0.35">
      <c r="A4690" s="11">
        <v>4657</v>
      </c>
      <c r="B4690" s="11">
        <v>2292652.7730069887</v>
      </c>
      <c r="C4690" s="11">
        <v>307347.22699301131</v>
      </c>
      <c r="E4690" s="11">
        <v>58.890856203364109</v>
      </c>
      <c r="F4690" s="11">
        <v>535000</v>
      </c>
    </row>
    <row r="4691" spans="1:6" x14ac:dyDescent="0.35">
      <c r="A4691" s="11">
        <v>4658</v>
      </c>
      <c r="B4691" s="11">
        <v>553757.54196660686</v>
      </c>
      <c r="C4691" s="11">
        <v>-53757.541966606863</v>
      </c>
      <c r="E4691" s="11">
        <v>58.903503224990516</v>
      </c>
      <c r="F4691" s="11">
        <v>535000</v>
      </c>
    </row>
    <row r="4692" spans="1:6" x14ac:dyDescent="0.35">
      <c r="A4692" s="11">
        <v>4659</v>
      </c>
      <c r="B4692" s="11">
        <v>2077783.323747494</v>
      </c>
      <c r="C4692" s="11">
        <v>-1077783.323747494</v>
      </c>
      <c r="E4692" s="11">
        <v>58.916150246616922</v>
      </c>
      <c r="F4692" s="11">
        <v>535000</v>
      </c>
    </row>
    <row r="4693" spans="1:6" x14ac:dyDescent="0.35">
      <c r="A4693" s="11">
        <v>4660</v>
      </c>
      <c r="B4693" s="11">
        <v>559670.18940882012</v>
      </c>
      <c r="C4693" s="11">
        <v>-309670.18940882012</v>
      </c>
      <c r="E4693" s="11">
        <v>58.928797268243329</v>
      </c>
      <c r="F4693" s="11">
        <v>535000</v>
      </c>
    </row>
    <row r="4694" spans="1:6" x14ac:dyDescent="0.35">
      <c r="A4694" s="11">
        <v>4661</v>
      </c>
      <c r="B4694" s="11">
        <v>863794.7719037151</v>
      </c>
      <c r="C4694" s="11">
        <v>-618794.7719037151</v>
      </c>
      <c r="E4694" s="11">
        <v>58.941444289869736</v>
      </c>
      <c r="F4694" s="11">
        <v>535000</v>
      </c>
    </row>
    <row r="4695" spans="1:6" x14ac:dyDescent="0.35">
      <c r="A4695" s="11">
        <v>4662</v>
      </c>
      <c r="B4695" s="11">
        <v>2095061.1010954687</v>
      </c>
      <c r="C4695" s="11">
        <v>-1470061.1010954687</v>
      </c>
      <c r="E4695" s="11">
        <v>58.954091311496143</v>
      </c>
      <c r="F4695" s="11">
        <v>535000</v>
      </c>
    </row>
    <row r="4696" spans="1:6" x14ac:dyDescent="0.35">
      <c r="A4696" s="11">
        <v>4663</v>
      </c>
      <c r="B4696" s="11">
        <v>894470.2970991584</v>
      </c>
      <c r="C4696" s="11">
        <v>-334470.2970991584</v>
      </c>
      <c r="E4696" s="11">
        <v>58.966738333122549</v>
      </c>
      <c r="F4696" s="11">
        <v>535000</v>
      </c>
    </row>
    <row r="4697" spans="1:6" x14ac:dyDescent="0.35">
      <c r="A4697" s="11">
        <v>4664</v>
      </c>
      <c r="B4697" s="11">
        <v>899816.93069605483</v>
      </c>
      <c r="C4697" s="11">
        <v>-219816.93069605483</v>
      </c>
      <c r="E4697" s="11">
        <v>58.979385354748956</v>
      </c>
      <c r="F4697" s="11">
        <v>537000</v>
      </c>
    </row>
    <row r="4698" spans="1:6" x14ac:dyDescent="0.35">
      <c r="A4698" s="11">
        <v>4665</v>
      </c>
      <c r="B4698" s="11">
        <v>858023.35978028784</v>
      </c>
      <c r="C4698" s="11">
        <v>-158023.35978028784</v>
      </c>
      <c r="E4698" s="11">
        <v>58.992032376375363</v>
      </c>
      <c r="F4698" s="11">
        <v>539000</v>
      </c>
    </row>
    <row r="4699" spans="1:6" x14ac:dyDescent="0.35">
      <c r="A4699" s="11">
        <v>4666</v>
      </c>
      <c r="B4699" s="11">
        <v>532571.18486296898</v>
      </c>
      <c r="C4699" s="11">
        <v>-312571.18486296898</v>
      </c>
      <c r="E4699" s="11">
        <v>59.00467939800177</v>
      </c>
      <c r="F4699" s="11">
        <v>540000</v>
      </c>
    </row>
    <row r="4700" spans="1:6" x14ac:dyDescent="0.35">
      <c r="A4700" s="11">
        <v>4667</v>
      </c>
      <c r="B4700" s="11">
        <v>728462.29793885304</v>
      </c>
      <c r="C4700" s="11">
        <v>-278462.29793885304</v>
      </c>
      <c r="E4700" s="11">
        <v>59.017326419628176</v>
      </c>
      <c r="F4700" s="11">
        <v>540000</v>
      </c>
    </row>
    <row r="4701" spans="1:6" x14ac:dyDescent="0.35">
      <c r="A4701" s="11">
        <v>4668</v>
      </c>
      <c r="B4701" s="11">
        <v>1987733.8691837529</v>
      </c>
      <c r="C4701" s="11">
        <v>-1462733.8691837529</v>
      </c>
      <c r="E4701" s="11">
        <v>59.029973441254583</v>
      </c>
      <c r="F4701" s="11">
        <v>540000</v>
      </c>
    </row>
    <row r="4702" spans="1:6" x14ac:dyDescent="0.35">
      <c r="A4702" s="11">
        <v>4669</v>
      </c>
      <c r="B4702" s="11">
        <v>2305298.9751283862</v>
      </c>
      <c r="C4702" s="11">
        <v>-1430298.9751283862</v>
      </c>
      <c r="E4702" s="11">
        <v>59.04262046288099</v>
      </c>
      <c r="F4702" s="11">
        <v>540000</v>
      </c>
    </row>
    <row r="4703" spans="1:6" x14ac:dyDescent="0.35">
      <c r="A4703" s="11">
        <v>4670</v>
      </c>
      <c r="B4703" s="11">
        <v>946148.45932195685</v>
      </c>
      <c r="C4703" s="11">
        <v>-161148.45932195685</v>
      </c>
      <c r="E4703" s="11">
        <v>59.055267484507397</v>
      </c>
      <c r="F4703" s="11">
        <v>540000</v>
      </c>
    </row>
    <row r="4704" spans="1:6" x14ac:dyDescent="0.35">
      <c r="A4704" s="11">
        <v>4671</v>
      </c>
      <c r="B4704" s="11">
        <v>833750.10035956092</v>
      </c>
      <c r="C4704" s="11">
        <v>-13751.100359560922</v>
      </c>
      <c r="E4704" s="11">
        <v>59.067914506133803</v>
      </c>
      <c r="F4704" s="11">
        <v>540000</v>
      </c>
    </row>
    <row r="4705" spans="1:6" x14ac:dyDescent="0.35">
      <c r="A4705" s="11">
        <v>4672</v>
      </c>
      <c r="B4705" s="11">
        <v>2231485.4426923851</v>
      </c>
      <c r="C4705" s="11">
        <v>718514.55730761494</v>
      </c>
      <c r="E4705" s="11">
        <v>59.080561527760217</v>
      </c>
      <c r="F4705" s="11">
        <v>540000</v>
      </c>
    </row>
    <row r="4706" spans="1:6" x14ac:dyDescent="0.35">
      <c r="A4706" s="11">
        <v>4673</v>
      </c>
      <c r="B4706" s="11">
        <v>1152468.7205976958</v>
      </c>
      <c r="C4706" s="11">
        <v>-267468.72059769579</v>
      </c>
      <c r="E4706" s="11">
        <v>59.093208549386624</v>
      </c>
      <c r="F4706" s="11">
        <v>540000</v>
      </c>
    </row>
    <row r="4707" spans="1:6" x14ac:dyDescent="0.35">
      <c r="A4707" s="11">
        <v>4674</v>
      </c>
      <c r="B4707" s="11">
        <v>1854309.3925942313</v>
      </c>
      <c r="C4707" s="11">
        <v>-1174309.3925942313</v>
      </c>
      <c r="E4707" s="11">
        <v>59.105855571013031</v>
      </c>
      <c r="F4707" s="11">
        <v>540000</v>
      </c>
    </row>
    <row r="4708" spans="1:6" x14ac:dyDescent="0.35">
      <c r="A4708" s="11">
        <v>4675</v>
      </c>
      <c r="B4708" s="11">
        <v>1149758.8201431108</v>
      </c>
      <c r="C4708" s="11">
        <v>-189758.82014311082</v>
      </c>
      <c r="E4708" s="11">
        <v>59.118502592639437</v>
      </c>
      <c r="F4708" s="11">
        <v>540000</v>
      </c>
    </row>
    <row r="4709" spans="1:6" x14ac:dyDescent="0.35">
      <c r="A4709" s="11">
        <v>4676</v>
      </c>
      <c r="B4709" s="11">
        <v>586627.95863588504</v>
      </c>
      <c r="C4709" s="11">
        <v>-201627.95863588504</v>
      </c>
      <c r="E4709" s="11">
        <v>59.131149614265844</v>
      </c>
      <c r="F4709" s="11">
        <v>540000</v>
      </c>
    </row>
    <row r="4710" spans="1:6" x14ac:dyDescent="0.35">
      <c r="A4710" s="11">
        <v>4677</v>
      </c>
      <c r="B4710" s="11">
        <v>1267576.9800146769</v>
      </c>
      <c r="C4710" s="11">
        <v>382423.01998532307</v>
      </c>
      <c r="E4710" s="11">
        <v>59.143796635892251</v>
      </c>
      <c r="F4710" s="11">
        <v>540000</v>
      </c>
    </row>
    <row r="4711" spans="1:6" x14ac:dyDescent="0.35">
      <c r="A4711" s="11">
        <v>4678</v>
      </c>
      <c r="B4711" s="11">
        <v>2085429.2115797217</v>
      </c>
      <c r="C4711" s="11">
        <v>-1060429.2115797217</v>
      </c>
      <c r="E4711" s="11">
        <v>59.156443657518658</v>
      </c>
      <c r="F4711" s="11">
        <v>540000</v>
      </c>
    </row>
    <row r="4712" spans="1:6" x14ac:dyDescent="0.35">
      <c r="A4712" s="11">
        <v>4679</v>
      </c>
      <c r="B4712" s="11">
        <v>1896507.4197267394</v>
      </c>
      <c r="C4712" s="11">
        <v>-1221507.4197267394</v>
      </c>
      <c r="E4712" s="11">
        <v>59.169090679145064</v>
      </c>
      <c r="F4712" s="11">
        <v>540000</v>
      </c>
    </row>
    <row r="4713" spans="1:6" x14ac:dyDescent="0.35">
      <c r="A4713" s="11">
        <v>4680</v>
      </c>
      <c r="B4713" s="11">
        <v>788585.09278314235</v>
      </c>
      <c r="C4713" s="11">
        <v>-88585.092783142347</v>
      </c>
      <c r="E4713" s="11">
        <v>59.181737700771471</v>
      </c>
      <c r="F4713" s="11">
        <v>540000</v>
      </c>
    </row>
    <row r="4714" spans="1:6" x14ac:dyDescent="0.35">
      <c r="A4714" s="11">
        <v>4681</v>
      </c>
      <c r="B4714" s="11">
        <v>1086784.8895254501</v>
      </c>
      <c r="C4714" s="11">
        <v>-306784.88952545007</v>
      </c>
      <c r="E4714" s="11">
        <v>59.194384722397878</v>
      </c>
      <c r="F4714" s="11">
        <v>540000</v>
      </c>
    </row>
    <row r="4715" spans="1:6" x14ac:dyDescent="0.35">
      <c r="A4715" s="11">
        <v>4682</v>
      </c>
      <c r="B4715" s="11">
        <v>1124466.4159003163</v>
      </c>
      <c r="C4715" s="11">
        <v>-74466.415900316322</v>
      </c>
      <c r="E4715" s="11">
        <v>59.207031744024285</v>
      </c>
      <c r="F4715" s="11">
        <v>540000</v>
      </c>
    </row>
    <row r="4716" spans="1:6" x14ac:dyDescent="0.35">
      <c r="A4716" s="11">
        <v>4683</v>
      </c>
      <c r="B4716" s="11">
        <v>654648.76550285192</v>
      </c>
      <c r="C4716" s="11">
        <v>-254648.76550285192</v>
      </c>
      <c r="E4716" s="11">
        <v>59.219678765650691</v>
      </c>
      <c r="F4716" s="11">
        <v>540000</v>
      </c>
    </row>
    <row r="4717" spans="1:6" x14ac:dyDescent="0.35">
      <c r="A4717" s="11">
        <v>4684</v>
      </c>
      <c r="B4717" s="11">
        <v>466394.50725767994</v>
      </c>
      <c r="C4717" s="11">
        <v>-206394.50725767994</v>
      </c>
      <c r="E4717" s="11">
        <v>59.232325787277098</v>
      </c>
      <c r="F4717" s="11">
        <v>540000</v>
      </c>
    </row>
    <row r="4718" spans="1:6" x14ac:dyDescent="0.35">
      <c r="A4718" s="11">
        <v>4685</v>
      </c>
      <c r="B4718" s="11">
        <v>769059.89945399645</v>
      </c>
      <c r="C4718" s="11">
        <v>35940.100546003552</v>
      </c>
      <c r="E4718" s="11">
        <v>59.244972808903505</v>
      </c>
      <c r="F4718" s="11">
        <v>540000</v>
      </c>
    </row>
    <row r="4719" spans="1:6" x14ac:dyDescent="0.35">
      <c r="A4719" s="11">
        <v>4686</v>
      </c>
      <c r="B4719" s="11">
        <v>717395.28673347086</v>
      </c>
      <c r="C4719" s="11">
        <v>-232396.28673347086</v>
      </c>
      <c r="E4719" s="11">
        <v>59.257619830529912</v>
      </c>
      <c r="F4719" s="11">
        <v>540000</v>
      </c>
    </row>
    <row r="4720" spans="1:6" x14ac:dyDescent="0.35">
      <c r="A4720" s="11">
        <v>4687</v>
      </c>
      <c r="B4720" s="11">
        <v>2324268.2783104819</v>
      </c>
      <c r="C4720" s="11">
        <v>386731.72168951808</v>
      </c>
      <c r="E4720" s="11">
        <v>59.270266852156318</v>
      </c>
      <c r="F4720" s="11">
        <v>540000</v>
      </c>
    </row>
    <row r="4721" spans="1:6" x14ac:dyDescent="0.35">
      <c r="A4721" s="11">
        <v>4688</v>
      </c>
      <c r="B4721" s="11">
        <v>897627.33112875</v>
      </c>
      <c r="C4721" s="11">
        <v>-86627.331128749996</v>
      </c>
      <c r="E4721" s="11">
        <v>59.282913873782725</v>
      </c>
      <c r="F4721" s="11">
        <v>540000</v>
      </c>
    </row>
    <row r="4722" spans="1:6" x14ac:dyDescent="0.35">
      <c r="A4722" s="11">
        <v>4689</v>
      </c>
      <c r="B4722" s="11">
        <v>1470951.476754165</v>
      </c>
      <c r="C4722" s="11">
        <v>-895951.47675416502</v>
      </c>
      <c r="E4722" s="11">
        <v>59.295560895409132</v>
      </c>
      <c r="F4722" s="11">
        <v>540000</v>
      </c>
    </row>
    <row r="4723" spans="1:6" x14ac:dyDescent="0.35">
      <c r="A4723" s="11">
        <v>4690</v>
      </c>
      <c r="B4723" s="11">
        <v>766143.82431371929</v>
      </c>
      <c r="C4723" s="11">
        <v>908856.17568628071</v>
      </c>
      <c r="E4723" s="11">
        <v>59.308207917035539</v>
      </c>
      <c r="F4723" s="11">
        <v>541000</v>
      </c>
    </row>
    <row r="4724" spans="1:6" x14ac:dyDescent="0.35">
      <c r="A4724" s="11">
        <v>4691</v>
      </c>
      <c r="B4724" s="11">
        <v>1948898.828515385</v>
      </c>
      <c r="C4724" s="11">
        <v>-1303898.828515385</v>
      </c>
      <c r="E4724" s="11">
        <v>59.320854938661945</v>
      </c>
      <c r="F4724" s="11">
        <v>545000</v>
      </c>
    </row>
    <row r="4725" spans="1:6" x14ac:dyDescent="0.35">
      <c r="A4725" s="11">
        <v>4692</v>
      </c>
      <c r="B4725" s="11">
        <v>2226774.3718483043</v>
      </c>
      <c r="C4725" s="11">
        <v>273225.62815169571</v>
      </c>
      <c r="E4725" s="11">
        <v>59.333501960288352</v>
      </c>
      <c r="F4725" s="11">
        <v>545000</v>
      </c>
    </row>
    <row r="4726" spans="1:6" x14ac:dyDescent="0.35">
      <c r="A4726" s="11">
        <v>4693</v>
      </c>
      <c r="B4726" s="11">
        <v>2036004.7832349862</v>
      </c>
      <c r="C4726" s="11">
        <v>513995.21676501376</v>
      </c>
      <c r="E4726" s="11">
        <v>59.346148981914759</v>
      </c>
      <c r="F4726" s="11">
        <v>545000</v>
      </c>
    </row>
    <row r="4727" spans="1:6" x14ac:dyDescent="0.35">
      <c r="A4727" s="11">
        <v>4694</v>
      </c>
      <c r="B4727" s="11">
        <v>1991096.8556478932</v>
      </c>
      <c r="C4727" s="11">
        <v>708903.14435210684</v>
      </c>
      <c r="E4727" s="11">
        <v>59.358796003541165</v>
      </c>
      <c r="F4727" s="11">
        <v>545000</v>
      </c>
    </row>
    <row r="4728" spans="1:6" x14ac:dyDescent="0.35">
      <c r="A4728" s="11">
        <v>4695</v>
      </c>
      <c r="B4728" s="11">
        <v>843852.60925425426</v>
      </c>
      <c r="C4728" s="11">
        <v>-193852.60925425426</v>
      </c>
      <c r="E4728" s="11">
        <v>59.371443025167572</v>
      </c>
      <c r="F4728" s="11">
        <v>545000</v>
      </c>
    </row>
    <row r="4729" spans="1:6" x14ac:dyDescent="0.35">
      <c r="A4729" s="11">
        <v>4696</v>
      </c>
      <c r="B4729" s="11">
        <v>1989290.2553448363</v>
      </c>
      <c r="C4729" s="11">
        <v>-1064290.2553448363</v>
      </c>
      <c r="E4729" s="11">
        <v>59.384090046793979</v>
      </c>
      <c r="F4729" s="11">
        <v>545000</v>
      </c>
    </row>
    <row r="4730" spans="1:6" x14ac:dyDescent="0.35">
      <c r="A4730" s="11">
        <v>4697</v>
      </c>
      <c r="B4730" s="11">
        <v>2090258.2541897923</v>
      </c>
      <c r="C4730" s="11">
        <v>-1195259.2541897923</v>
      </c>
      <c r="E4730" s="11">
        <v>59.396737068420386</v>
      </c>
      <c r="F4730" s="11">
        <v>545000</v>
      </c>
    </row>
    <row r="4731" spans="1:6" x14ac:dyDescent="0.35">
      <c r="A4731" s="11">
        <v>4698</v>
      </c>
      <c r="B4731" s="11">
        <v>570625.63589769974</v>
      </c>
      <c r="C4731" s="11">
        <v>-395625.63589769974</v>
      </c>
      <c r="E4731" s="11">
        <v>59.409384090046792</v>
      </c>
      <c r="F4731" s="11">
        <v>545000</v>
      </c>
    </row>
    <row r="4732" spans="1:6" x14ac:dyDescent="0.35">
      <c r="A4732" s="11">
        <v>4699</v>
      </c>
      <c r="B4732" s="11">
        <v>605326.27177252225</v>
      </c>
      <c r="C4732" s="11">
        <v>-265326.27177252225</v>
      </c>
      <c r="E4732" s="11">
        <v>59.422031111673199</v>
      </c>
      <c r="F4732" s="11">
        <v>549000</v>
      </c>
    </row>
    <row r="4733" spans="1:6" x14ac:dyDescent="0.35">
      <c r="A4733" s="11">
        <v>4700</v>
      </c>
      <c r="B4733" s="11">
        <v>1144567.5541722772</v>
      </c>
      <c r="C4733" s="11">
        <v>-334567.55417227722</v>
      </c>
      <c r="E4733" s="11">
        <v>59.434678133299606</v>
      </c>
      <c r="F4733" s="11">
        <v>549000</v>
      </c>
    </row>
    <row r="4734" spans="1:6" x14ac:dyDescent="0.35">
      <c r="A4734" s="11">
        <v>4701</v>
      </c>
      <c r="B4734" s="11">
        <v>2371886.1063521602</v>
      </c>
      <c r="C4734" s="11">
        <v>-1346886.1063521602</v>
      </c>
      <c r="E4734" s="11">
        <v>59.447325154926013</v>
      </c>
      <c r="F4734" s="11">
        <v>549000</v>
      </c>
    </row>
    <row r="4735" spans="1:6" x14ac:dyDescent="0.35">
      <c r="A4735" s="11">
        <v>4702</v>
      </c>
      <c r="B4735" s="11">
        <v>2258584.4472382362</v>
      </c>
      <c r="C4735" s="11">
        <v>-108584.4472382362</v>
      </c>
      <c r="E4735" s="11">
        <v>59.459972176552427</v>
      </c>
      <c r="F4735" s="11">
        <v>550000</v>
      </c>
    </row>
    <row r="4736" spans="1:6" x14ac:dyDescent="0.35">
      <c r="A4736" s="11">
        <v>4703</v>
      </c>
      <c r="B4736" s="11">
        <v>541604.18637825269</v>
      </c>
      <c r="C4736" s="11">
        <v>-116604.18637825269</v>
      </c>
      <c r="E4736" s="11">
        <v>59.472619198178833</v>
      </c>
      <c r="F4736" s="11">
        <v>550000</v>
      </c>
    </row>
    <row r="4737" spans="1:6" x14ac:dyDescent="0.35">
      <c r="A4737" s="11">
        <v>4704</v>
      </c>
      <c r="B4737" s="11">
        <v>148425.81354191341</v>
      </c>
      <c r="C4737" s="11">
        <v>6574.1864580865949</v>
      </c>
      <c r="E4737" s="11">
        <v>59.48526621980524</v>
      </c>
      <c r="F4737" s="11">
        <v>550000</v>
      </c>
    </row>
    <row r="4738" spans="1:6" x14ac:dyDescent="0.35">
      <c r="A4738" s="11">
        <v>4705</v>
      </c>
      <c r="B4738" s="11">
        <v>42996.775802419288</v>
      </c>
      <c r="C4738" s="11">
        <v>89003.224197580712</v>
      </c>
      <c r="E4738" s="11">
        <v>59.497913241431647</v>
      </c>
      <c r="F4738" s="11">
        <v>550000</v>
      </c>
    </row>
    <row r="4739" spans="1:6" x14ac:dyDescent="0.35">
      <c r="A4739" s="11">
        <v>4706</v>
      </c>
      <c r="B4739" s="11">
        <v>811308.83189013787</v>
      </c>
      <c r="C4739" s="11">
        <v>-61308.831890137866</v>
      </c>
      <c r="E4739" s="11">
        <v>59.510560263058053</v>
      </c>
      <c r="F4739" s="11">
        <v>550000</v>
      </c>
    </row>
    <row r="4740" spans="1:6" x14ac:dyDescent="0.35">
      <c r="A4740" s="11">
        <v>4707</v>
      </c>
      <c r="B4740" s="11">
        <v>166491.81657248084</v>
      </c>
      <c r="C4740" s="11">
        <v>58508.183427519165</v>
      </c>
      <c r="E4740" s="11">
        <v>59.52320728468446</v>
      </c>
      <c r="F4740" s="11">
        <v>550000</v>
      </c>
    </row>
    <row r="4741" spans="1:6" x14ac:dyDescent="0.35">
      <c r="A4741" s="11">
        <v>4708</v>
      </c>
      <c r="B4741" s="11">
        <v>112293.80748077855</v>
      </c>
      <c r="C4741" s="11">
        <v>127706.19251922145</v>
      </c>
      <c r="E4741" s="11">
        <v>59.535854306310867</v>
      </c>
      <c r="F4741" s="11">
        <v>550000</v>
      </c>
    </row>
    <row r="4742" spans="1:6" x14ac:dyDescent="0.35">
      <c r="A4742" s="11">
        <v>4709</v>
      </c>
      <c r="B4742" s="11">
        <v>2324268.2783104819</v>
      </c>
      <c r="C4742" s="11">
        <v>386731.72168951808</v>
      </c>
      <c r="E4742" s="11">
        <v>59.548501327937274</v>
      </c>
      <c r="F4742" s="11">
        <v>550000</v>
      </c>
    </row>
    <row r="4743" spans="1:6" x14ac:dyDescent="0.35">
      <c r="A4743" s="11">
        <v>4710</v>
      </c>
      <c r="B4743" s="11">
        <v>2080912.7108220798</v>
      </c>
      <c r="C4743" s="11">
        <v>3069087.2891779202</v>
      </c>
      <c r="E4743" s="11">
        <v>59.56114834956368</v>
      </c>
      <c r="F4743" s="11">
        <v>550000</v>
      </c>
    </row>
    <row r="4744" spans="1:6" x14ac:dyDescent="0.35">
      <c r="A4744" s="11">
        <v>4711</v>
      </c>
      <c r="B4744" s="11">
        <v>2291749.4728554604</v>
      </c>
      <c r="C4744" s="11">
        <v>908250.52714453964</v>
      </c>
      <c r="E4744" s="11">
        <v>59.573795371190087</v>
      </c>
      <c r="F4744" s="11">
        <v>550000</v>
      </c>
    </row>
    <row r="4745" spans="1:6" x14ac:dyDescent="0.35">
      <c r="A4745" s="11">
        <v>4712</v>
      </c>
      <c r="B4745" s="11">
        <v>2011756.9144625065</v>
      </c>
      <c r="C4745" s="11">
        <v>1788243.0855374935</v>
      </c>
      <c r="E4745" s="11">
        <v>59.586442392816494</v>
      </c>
      <c r="F4745" s="11">
        <v>550000</v>
      </c>
    </row>
    <row r="4746" spans="1:6" x14ac:dyDescent="0.35">
      <c r="A4746" s="11">
        <v>4713</v>
      </c>
      <c r="B4746" s="11">
        <v>1380667.0934457397</v>
      </c>
      <c r="C4746" s="11">
        <v>619332.90655426029</v>
      </c>
      <c r="E4746" s="11">
        <v>59.599089414442901</v>
      </c>
      <c r="F4746" s="11">
        <v>550000</v>
      </c>
    </row>
    <row r="4747" spans="1:6" x14ac:dyDescent="0.35">
      <c r="A4747" s="11">
        <v>4714</v>
      </c>
      <c r="B4747" s="11">
        <v>104626.51988515002</v>
      </c>
      <c r="C4747" s="11">
        <v>120373.48011484998</v>
      </c>
      <c r="E4747" s="11">
        <v>59.611736436069307</v>
      </c>
      <c r="F4747" s="11">
        <v>550000</v>
      </c>
    </row>
    <row r="4748" spans="1:6" x14ac:dyDescent="0.35">
      <c r="A4748" s="11">
        <v>4715</v>
      </c>
      <c r="B4748" s="11">
        <v>1199348.5524155756</v>
      </c>
      <c r="C4748" s="11">
        <v>-459348.5524155756</v>
      </c>
      <c r="E4748" s="11">
        <v>59.624383457695714</v>
      </c>
      <c r="F4748" s="11">
        <v>550000</v>
      </c>
    </row>
    <row r="4749" spans="1:6" x14ac:dyDescent="0.35">
      <c r="A4749" s="11">
        <v>4716</v>
      </c>
      <c r="B4749" s="11">
        <v>246440.30553577607</v>
      </c>
      <c r="C4749" s="11">
        <v>303559.69446422393</v>
      </c>
      <c r="E4749" s="11">
        <v>59.637030479322121</v>
      </c>
      <c r="F4749" s="11">
        <v>550000</v>
      </c>
    </row>
    <row r="4750" spans="1:6" x14ac:dyDescent="0.35">
      <c r="A4750" s="11">
        <v>4717</v>
      </c>
      <c r="B4750" s="11">
        <v>1577238.0309818641</v>
      </c>
      <c r="C4750" s="11">
        <v>-927238.03098186408</v>
      </c>
      <c r="E4750" s="11">
        <v>59.649677500948528</v>
      </c>
      <c r="F4750" s="11">
        <v>550000</v>
      </c>
    </row>
    <row r="4751" spans="1:6" x14ac:dyDescent="0.35">
      <c r="A4751" s="11">
        <v>4718</v>
      </c>
      <c r="B4751" s="11">
        <v>321117.3929166384</v>
      </c>
      <c r="C4751" s="11">
        <v>303882.6070833616</v>
      </c>
      <c r="E4751" s="11">
        <v>59.662324522574934</v>
      </c>
      <c r="F4751" s="11">
        <v>550000</v>
      </c>
    </row>
    <row r="4752" spans="1:6" x14ac:dyDescent="0.35">
      <c r="A4752" s="11">
        <v>4719</v>
      </c>
      <c r="B4752" s="11">
        <v>1989232.8046889987</v>
      </c>
      <c r="C4752" s="11">
        <v>-1389232.8046889987</v>
      </c>
      <c r="E4752" s="11">
        <v>59.674971544201341</v>
      </c>
      <c r="F4752" s="11">
        <v>550000</v>
      </c>
    </row>
    <row r="4753" spans="1:6" x14ac:dyDescent="0.35">
      <c r="A4753" s="11">
        <v>4720</v>
      </c>
      <c r="B4753" s="11">
        <v>1136850.6609777703</v>
      </c>
      <c r="C4753" s="11">
        <v>-686850.66097777034</v>
      </c>
      <c r="E4753" s="11">
        <v>59.687618565827748</v>
      </c>
      <c r="F4753" s="11">
        <v>550000</v>
      </c>
    </row>
    <row r="4754" spans="1:6" x14ac:dyDescent="0.35">
      <c r="A4754" s="11">
        <v>4721</v>
      </c>
      <c r="B4754" s="11">
        <v>2419052.2843180746</v>
      </c>
      <c r="C4754" s="11">
        <v>2980947.7156819254</v>
      </c>
      <c r="E4754" s="11">
        <v>59.700265587454155</v>
      </c>
      <c r="F4754" s="11">
        <v>550000</v>
      </c>
    </row>
    <row r="4755" spans="1:6" x14ac:dyDescent="0.35">
      <c r="A4755" s="11">
        <v>4722</v>
      </c>
      <c r="B4755" s="11">
        <v>2418148.9841665463</v>
      </c>
      <c r="C4755" s="11">
        <v>3081851.0158334537</v>
      </c>
      <c r="E4755" s="11">
        <v>59.712912609080561</v>
      </c>
      <c r="F4755" s="11">
        <v>550000</v>
      </c>
    </row>
    <row r="4756" spans="1:6" x14ac:dyDescent="0.35">
      <c r="A4756" s="11">
        <v>4723</v>
      </c>
      <c r="B4756" s="11">
        <v>1575963.4744680575</v>
      </c>
      <c r="C4756" s="11">
        <v>-796963.47446805751</v>
      </c>
      <c r="E4756" s="11">
        <v>59.725559630706968</v>
      </c>
      <c r="F4756" s="11">
        <v>550000</v>
      </c>
    </row>
    <row r="4757" spans="1:6" x14ac:dyDescent="0.35">
      <c r="A4757" s="11">
        <v>4724</v>
      </c>
      <c r="B4757" s="11">
        <v>1948898.828515385</v>
      </c>
      <c r="C4757" s="11">
        <v>-1303898.828515385</v>
      </c>
      <c r="E4757" s="11">
        <v>59.738206652333375</v>
      </c>
      <c r="F4757" s="11">
        <v>550000</v>
      </c>
    </row>
    <row r="4758" spans="1:6" x14ac:dyDescent="0.35">
      <c r="A4758" s="11">
        <v>4725</v>
      </c>
      <c r="B4758" s="11">
        <v>2377305.9072613306</v>
      </c>
      <c r="C4758" s="11">
        <v>97694.092738669366</v>
      </c>
      <c r="E4758" s="11">
        <v>59.750853673959782</v>
      </c>
      <c r="F4758" s="11">
        <v>550000</v>
      </c>
    </row>
    <row r="4759" spans="1:6" x14ac:dyDescent="0.35">
      <c r="A4759" s="11">
        <v>4726</v>
      </c>
      <c r="B4759" s="11">
        <v>279536.39569707983</v>
      </c>
      <c r="C4759" s="11">
        <v>-39536.395697079832</v>
      </c>
      <c r="E4759" s="11">
        <v>59.763500695586188</v>
      </c>
      <c r="F4759" s="11">
        <v>550000</v>
      </c>
    </row>
    <row r="4760" spans="1:6" x14ac:dyDescent="0.35">
      <c r="A4760" s="11">
        <v>4727</v>
      </c>
      <c r="B4760" s="11">
        <v>448175.13059795275</v>
      </c>
      <c r="C4760" s="11">
        <v>-123175.13059795275</v>
      </c>
      <c r="E4760" s="11">
        <v>59.776147717212595</v>
      </c>
      <c r="F4760" s="11">
        <v>550000</v>
      </c>
    </row>
    <row r="4761" spans="1:6" x14ac:dyDescent="0.35">
      <c r="A4761" s="11">
        <v>4728</v>
      </c>
      <c r="B4761" s="11">
        <v>766143.82431371929</v>
      </c>
      <c r="C4761" s="11">
        <v>183856.17568628071</v>
      </c>
      <c r="E4761" s="11">
        <v>59.788794738839002</v>
      </c>
      <c r="F4761" s="11">
        <v>550000</v>
      </c>
    </row>
    <row r="4762" spans="1:6" x14ac:dyDescent="0.35">
      <c r="A4762" s="11">
        <v>4729</v>
      </c>
      <c r="B4762" s="11">
        <v>600472.06985675683</v>
      </c>
      <c r="C4762" s="11">
        <v>-250472.06985675683</v>
      </c>
      <c r="E4762" s="11">
        <v>59.801441760465408</v>
      </c>
      <c r="F4762" s="11">
        <v>550000</v>
      </c>
    </row>
    <row r="4763" spans="1:6" x14ac:dyDescent="0.35">
      <c r="A4763" s="11">
        <v>4730</v>
      </c>
      <c r="B4763" s="11">
        <v>411550.27800377458</v>
      </c>
      <c r="C4763" s="11">
        <v>118449.72199622542</v>
      </c>
      <c r="E4763" s="11">
        <v>59.814088782091815</v>
      </c>
      <c r="F4763" s="11">
        <v>550000</v>
      </c>
    </row>
    <row r="4764" spans="1:6" x14ac:dyDescent="0.35">
      <c r="A4764" s="11">
        <v>4731</v>
      </c>
      <c r="B4764" s="11">
        <v>1143949.781523115</v>
      </c>
      <c r="C4764" s="11">
        <v>-975949.781523115</v>
      </c>
      <c r="E4764" s="11">
        <v>59.826735803718229</v>
      </c>
      <c r="F4764" s="11">
        <v>550000</v>
      </c>
    </row>
    <row r="4765" spans="1:6" x14ac:dyDescent="0.35">
      <c r="A4765" s="11">
        <v>4732</v>
      </c>
      <c r="B4765" s="11">
        <v>654648.76550285192</v>
      </c>
      <c r="C4765" s="11">
        <v>195351.23449714808</v>
      </c>
      <c r="E4765" s="11">
        <v>59.839382825344636</v>
      </c>
      <c r="F4765" s="11">
        <v>550000</v>
      </c>
    </row>
    <row r="4766" spans="1:6" x14ac:dyDescent="0.35">
      <c r="A4766" s="11">
        <v>4733</v>
      </c>
      <c r="B4766" s="11">
        <v>815825.33264777949</v>
      </c>
      <c r="C4766" s="11">
        <v>134174.66735222051</v>
      </c>
      <c r="E4766" s="11">
        <v>59.852029846971043</v>
      </c>
      <c r="F4766" s="11">
        <v>550000</v>
      </c>
    </row>
    <row r="4767" spans="1:6" x14ac:dyDescent="0.35">
      <c r="A4767" s="11">
        <v>4734</v>
      </c>
      <c r="B4767" s="11">
        <v>764594.3039999879</v>
      </c>
      <c r="C4767" s="11">
        <v>-104594.3039999879</v>
      </c>
      <c r="E4767" s="11">
        <v>59.864676868597449</v>
      </c>
      <c r="F4767" s="11">
        <v>550000</v>
      </c>
    </row>
    <row r="4768" spans="1:6" x14ac:dyDescent="0.35">
      <c r="A4768" s="11">
        <v>4735</v>
      </c>
      <c r="B4768" s="11">
        <v>111647.58731857548</v>
      </c>
      <c r="C4768" s="11">
        <v>38352.412681424525</v>
      </c>
      <c r="E4768" s="11">
        <v>59.877323890223856</v>
      </c>
      <c r="F4768" s="11">
        <v>550000</v>
      </c>
    </row>
    <row r="4769" spans="1:6" x14ac:dyDescent="0.35">
      <c r="A4769" s="11">
        <v>4736</v>
      </c>
      <c r="B4769" s="11">
        <v>1642710.5657281079</v>
      </c>
      <c r="C4769" s="11">
        <v>-892710.56572810793</v>
      </c>
      <c r="E4769" s="11">
        <v>59.889970911850263</v>
      </c>
      <c r="F4769" s="11">
        <v>550000</v>
      </c>
    </row>
    <row r="4770" spans="1:6" x14ac:dyDescent="0.35">
      <c r="A4770" s="11">
        <v>4737</v>
      </c>
      <c r="B4770" s="11">
        <v>588318.71426840266</v>
      </c>
      <c r="C4770" s="11">
        <v>-163318.71426840266</v>
      </c>
      <c r="E4770" s="11">
        <v>59.90261793347667</v>
      </c>
      <c r="F4770" s="11">
        <v>550000</v>
      </c>
    </row>
    <row r="4771" spans="1:6" x14ac:dyDescent="0.35">
      <c r="A4771" s="11">
        <v>4738</v>
      </c>
      <c r="B4771" s="11">
        <v>848990.35826500412</v>
      </c>
      <c r="C4771" s="11">
        <v>21008.641734995879</v>
      </c>
      <c r="E4771" s="11">
        <v>59.915264955103076</v>
      </c>
      <c r="F4771" s="11">
        <v>550000</v>
      </c>
    </row>
    <row r="4772" spans="1:6" x14ac:dyDescent="0.35">
      <c r="A4772" s="11">
        <v>4739</v>
      </c>
      <c r="B4772" s="11">
        <v>466241.13362852018</v>
      </c>
      <c r="C4772" s="11">
        <v>-191241.13362852018</v>
      </c>
      <c r="E4772" s="11">
        <v>59.927911976729483</v>
      </c>
      <c r="F4772" s="11">
        <v>550000</v>
      </c>
    </row>
    <row r="4773" spans="1:6" x14ac:dyDescent="0.35">
      <c r="A4773" s="11">
        <v>4740</v>
      </c>
      <c r="B4773" s="11">
        <v>395547.95526558929</v>
      </c>
      <c r="C4773" s="11">
        <v>-80547.955265589291</v>
      </c>
      <c r="E4773" s="11">
        <v>59.94055899835589</v>
      </c>
      <c r="F4773" s="11">
        <v>550000</v>
      </c>
    </row>
    <row r="4774" spans="1:6" x14ac:dyDescent="0.35">
      <c r="A4774" s="11">
        <v>4741</v>
      </c>
      <c r="B4774" s="11">
        <v>543153.70669198409</v>
      </c>
      <c r="C4774" s="11">
        <v>36846.293308015913</v>
      </c>
      <c r="E4774" s="11">
        <v>59.953206019982296</v>
      </c>
      <c r="F4774" s="11">
        <v>550000</v>
      </c>
    </row>
    <row r="4775" spans="1:6" x14ac:dyDescent="0.35">
      <c r="A4775" s="11">
        <v>4742</v>
      </c>
      <c r="B4775" s="11">
        <v>806792.33113249578</v>
      </c>
      <c r="C4775" s="11">
        <v>18207.668867504224</v>
      </c>
      <c r="E4775" s="11">
        <v>59.965853041608703</v>
      </c>
      <c r="F4775" s="11">
        <v>550000</v>
      </c>
    </row>
    <row r="4776" spans="1:6" x14ac:dyDescent="0.35">
      <c r="A4776" s="11">
        <v>4743</v>
      </c>
      <c r="B4776" s="11">
        <v>719429.29642356932</v>
      </c>
      <c r="C4776" s="11">
        <v>-39429.296423569322</v>
      </c>
      <c r="E4776" s="11">
        <v>59.97850006323511</v>
      </c>
      <c r="F4776" s="11">
        <v>550000</v>
      </c>
    </row>
    <row r="4777" spans="1:6" x14ac:dyDescent="0.35">
      <c r="A4777" s="11">
        <v>4744</v>
      </c>
      <c r="B4777" s="11">
        <v>719429.29642356932</v>
      </c>
      <c r="C4777" s="11">
        <v>-49429.296423569322</v>
      </c>
      <c r="E4777" s="11">
        <v>59.991147084861517</v>
      </c>
      <c r="F4777" s="11">
        <v>550000</v>
      </c>
    </row>
    <row r="4778" spans="1:6" x14ac:dyDescent="0.35">
      <c r="A4778" s="11">
        <v>4745</v>
      </c>
      <c r="B4778" s="11">
        <v>1555194.1573900215</v>
      </c>
      <c r="C4778" s="11">
        <v>-555194.15739002149</v>
      </c>
      <c r="E4778" s="11">
        <v>60.003794106487923</v>
      </c>
      <c r="F4778" s="11">
        <v>550000</v>
      </c>
    </row>
    <row r="4779" spans="1:6" x14ac:dyDescent="0.35">
      <c r="A4779" s="11">
        <v>4746</v>
      </c>
      <c r="B4779" s="11">
        <v>516311.7821354582</v>
      </c>
      <c r="C4779" s="11">
        <v>-61311.782135458197</v>
      </c>
      <c r="E4779" s="11">
        <v>60.01644112811433</v>
      </c>
      <c r="F4779" s="11">
        <v>550000</v>
      </c>
    </row>
    <row r="4780" spans="1:6" x14ac:dyDescent="0.35">
      <c r="A4780" s="11">
        <v>4747</v>
      </c>
      <c r="B4780" s="11">
        <v>815825.33264777949</v>
      </c>
      <c r="C4780" s="11">
        <v>-65825.332647779491</v>
      </c>
      <c r="E4780" s="11">
        <v>60.029088149740737</v>
      </c>
      <c r="F4780" s="11">
        <v>550000</v>
      </c>
    </row>
    <row r="4781" spans="1:6" x14ac:dyDescent="0.35">
      <c r="A4781" s="11">
        <v>4748</v>
      </c>
      <c r="B4781" s="11">
        <v>1808382.3201850706</v>
      </c>
      <c r="C4781" s="11">
        <v>-1108382.3201850706</v>
      </c>
      <c r="E4781" s="11">
        <v>60.041735171367144</v>
      </c>
      <c r="F4781" s="11">
        <v>550000</v>
      </c>
    </row>
    <row r="4782" spans="1:6" x14ac:dyDescent="0.35">
      <c r="A4782" s="11">
        <v>4749</v>
      </c>
      <c r="B4782" s="11">
        <v>543153.70669198409</v>
      </c>
      <c r="C4782" s="11">
        <v>-383153.70669198409</v>
      </c>
      <c r="E4782" s="11">
        <v>60.05438219299355</v>
      </c>
      <c r="F4782" s="11">
        <v>550000</v>
      </c>
    </row>
    <row r="4783" spans="1:6" x14ac:dyDescent="0.35">
      <c r="A4783" s="11">
        <v>4750</v>
      </c>
      <c r="B4783" s="11">
        <v>549241.04120896501</v>
      </c>
      <c r="C4783" s="11">
        <v>-49241.041208965005</v>
      </c>
      <c r="E4783" s="11">
        <v>60.067029214619957</v>
      </c>
      <c r="F4783" s="11">
        <v>550000</v>
      </c>
    </row>
    <row r="4784" spans="1:6" x14ac:dyDescent="0.35">
      <c r="A4784" s="11">
        <v>4751</v>
      </c>
      <c r="B4784" s="11">
        <v>576795.53648649878</v>
      </c>
      <c r="C4784" s="11">
        <v>-256795.53648649878</v>
      </c>
      <c r="E4784" s="11">
        <v>60.079676236246364</v>
      </c>
      <c r="F4784" s="11">
        <v>550000</v>
      </c>
    </row>
    <row r="4785" spans="1:6" x14ac:dyDescent="0.35">
      <c r="A4785" s="11">
        <v>4752</v>
      </c>
      <c r="B4785" s="11">
        <v>1266642.9676579966</v>
      </c>
      <c r="C4785" s="11">
        <v>-316642.96765799657</v>
      </c>
      <c r="E4785" s="11">
        <v>60.092323257872771</v>
      </c>
      <c r="F4785" s="11">
        <v>550000</v>
      </c>
    </row>
    <row r="4786" spans="1:6" x14ac:dyDescent="0.35">
      <c r="A4786" s="11">
        <v>4753</v>
      </c>
      <c r="B4786" s="11">
        <v>813173.83141206531</v>
      </c>
      <c r="C4786" s="11">
        <v>-563173.83141206531</v>
      </c>
      <c r="E4786" s="11">
        <v>60.104970279499177</v>
      </c>
      <c r="F4786" s="11">
        <v>550000</v>
      </c>
    </row>
    <row r="4787" spans="1:6" x14ac:dyDescent="0.35">
      <c r="A4787" s="11">
        <v>4754</v>
      </c>
      <c r="B4787" s="11">
        <v>773627.30551527161</v>
      </c>
      <c r="C4787" s="11">
        <v>-173627.30551527161</v>
      </c>
      <c r="E4787" s="11">
        <v>60.117617301125584</v>
      </c>
      <c r="F4787" s="11">
        <v>550000</v>
      </c>
    </row>
    <row r="4788" spans="1:6" x14ac:dyDescent="0.35">
      <c r="A4788" s="11">
        <v>4755</v>
      </c>
      <c r="B4788" s="11">
        <v>423293.17997364351</v>
      </c>
      <c r="C4788" s="11">
        <v>86705.820026356494</v>
      </c>
      <c r="E4788" s="11">
        <v>60.130264322751991</v>
      </c>
      <c r="F4788" s="11">
        <v>550000</v>
      </c>
    </row>
    <row r="4789" spans="1:6" x14ac:dyDescent="0.35">
      <c r="A4789" s="11">
        <v>4756</v>
      </c>
      <c r="B4789" s="11">
        <v>507043.01407645666</v>
      </c>
      <c r="C4789" s="11">
        <v>-38043.01407645666</v>
      </c>
      <c r="E4789" s="11">
        <v>60.142911344378398</v>
      </c>
      <c r="F4789" s="11">
        <v>550000</v>
      </c>
    </row>
    <row r="4790" spans="1:6" x14ac:dyDescent="0.35">
      <c r="A4790" s="11">
        <v>4757</v>
      </c>
      <c r="B4790" s="11">
        <v>426906.38057975704</v>
      </c>
      <c r="C4790" s="11">
        <v>-176906.38057975704</v>
      </c>
      <c r="E4790" s="11">
        <v>60.155558366004804</v>
      </c>
      <c r="F4790" s="11">
        <v>550000</v>
      </c>
    </row>
    <row r="4791" spans="1:6" x14ac:dyDescent="0.35">
      <c r="A4791" s="11">
        <v>4758</v>
      </c>
      <c r="B4791" s="11">
        <v>518668.71448193933</v>
      </c>
      <c r="C4791" s="11">
        <v>-388668.71448193933</v>
      </c>
      <c r="E4791" s="11">
        <v>60.168205387631211</v>
      </c>
      <c r="F4791" s="11">
        <v>550000</v>
      </c>
    </row>
    <row r="4792" spans="1:6" x14ac:dyDescent="0.35">
      <c r="A4792" s="11">
        <v>4759</v>
      </c>
      <c r="B4792" s="11">
        <v>858023.35978028784</v>
      </c>
      <c r="C4792" s="11">
        <v>47976.640219712164</v>
      </c>
      <c r="E4792" s="11">
        <v>60.180852409257618</v>
      </c>
      <c r="F4792" s="11">
        <v>550000</v>
      </c>
    </row>
    <row r="4793" spans="1:6" x14ac:dyDescent="0.35">
      <c r="A4793" s="11">
        <v>4760</v>
      </c>
      <c r="B4793" s="11">
        <v>434625.62832502695</v>
      </c>
      <c r="C4793" s="11">
        <v>-274625.62832502695</v>
      </c>
      <c r="E4793" s="11">
        <v>60.193499430884025</v>
      </c>
      <c r="F4793" s="11">
        <v>550000</v>
      </c>
    </row>
    <row r="4794" spans="1:6" x14ac:dyDescent="0.35">
      <c r="A4794" s="11">
        <v>4761</v>
      </c>
      <c r="B4794" s="11">
        <v>151781.93415870168</v>
      </c>
      <c r="C4794" s="11">
        <v>148218.06584129832</v>
      </c>
      <c r="E4794" s="11">
        <v>60.206146452510438</v>
      </c>
      <c r="F4794" s="11">
        <v>550000</v>
      </c>
    </row>
    <row r="4795" spans="1:6" x14ac:dyDescent="0.35">
      <c r="A4795" s="11">
        <v>4762</v>
      </c>
      <c r="B4795" s="11">
        <v>886818.44151556143</v>
      </c>
      <c r="C4795" s="11">
        <v>-436818.44151556143</v>
      </c>
      <c r="E4795" s="11">
        <v>60.218793474136845</v>
      </c>
      <c r="F4795" s="11">
        <v>550000</v>
      </c>
    </row>
    <row r="4796" spans="1:6" x14ac:dyDescent="0.35">
      <c r="A4796" s="11">
        <v>4763</v>
      </c>
      <c r="B4796" s="11">
        <v>322578.64791740663</v>
      </c>
      <c r="C4796" s="11">
        <v>-72578.647917406633</v>
      </c>
      <c r="E4796" s="11">
        <v>60.231440495763252</v>
      </c>
      <c r="F4796" s="11">
        <v>550000</v>
      </c>
    </row>
    <row r="4797" spans="1:6" x14ac:dyDescent="0.35">
      <c r="A4797" s="11">
        <v>4764</v>
      </c>
      <c r="B4797" s="11">
        <v>139392.81202662969</v>
      </c>
      <c r="C4797" s="11">
        <v>35607.18797337031</v>
      </c>
      <c r="E4797" s="11">
        <v>60.244087517389659</v>
      </c>
      <c r="F4797" s="11">
        <v>550000</v>
      </c>
    </row>
    <row r="4798" spans="1:6" x14ac:dyDescent="0.35">
      <c r="A4798" s="11">
        <v>4765</v>
      </c>
      <c r="B4798" s="11">
        <v>85451.882924252888</v>
      </c>
      <c r="C4798" s="11">
        <v>89548.117075747112</v>
      </c>
      <c r="E4798" s="11">
        <v>60.256734539016065</v>
      </c>
      <c r="F4798" s="11">
        <v>550000</v>
      </c>
    </row>
    <row r="4799" spans="1:6" x14ac:dyDescent="0.35">
      <c r="A4799" s="11">
        <v>4766</v>
      </c>
      <c r="B4799" s="11">
        <v>526658.53742075572</v>
      </c>
      <c r="C4799" s="11">
        <v>273341.46257924428</v>
      </c>
      <c r="E4799" s="11">
        <v>60.269381560642472</v>
      </c>
      <c r="F4799" s="11">
        <v>550000</v>
      </c>
    </row>
    <row r="4800" spans="1:6" x14ac:dyDescent="0.35">
      <c r="A4800" s="11">
        <v>4767</v>
      </c>
      <c r="B4800" s="11">
        <v>131909.33082507737</v>
      </c>
      <c r="C4800" s="11">
        <v>28090.66917492263</v>
      </c>
      <c r="E4800" s="11">
        <v>60.282028582268879</v>
      </c>
      <c r="F4800" s="11">
        <v>550000</v>
      </c>
    </row>
    <row r="4801" spans="1:6" x14ac:dyDescent="0.35">
      <c r="A4801" s="11">
        <v>4768</v>
      </c>
      <c r="B4801" s="11">
        <v>467790.65394225158</v>
      </c>
      <c r="C4801" s="11">
        <v>-67790.653942251578</v>
      </c>
      <c r="E4801" s="11">
        <v>60.294675603895286</v>
      </c>
      <c r="F4801" s="11">
        <v>550000</v>
      </c>
    </row>
    <row r="4802" spans="1:6" x14ac:dyDescent="0.35">
      <c r="A4802" s="11">
        <v>4769</v>
      </c>
      <c r="B4802" s="11">
        <v>496439.17880183412</v>
      </c>
      <c r="C4802" s="11">
        <v>-45439.178801834118</v>
      </c>
      <c r="E4802" s="11">
        <v>60.307322625521692</v>
      </c>
      <c r="F4802" s="11">
        <v>550000</v>
      </c>
    </row>
    <row r="4803" spans="1:6" x14ac:dyDescent="0.35">
      <c r="A4803" s="11">
        <v>4770</v>
      </c>
      <c r="B4803" s="11">
        <v>704330.27383691212</v>
      </c>
      <c r="C4803" s="11">
        <v>245669.72616308788</v>
      </c>
      <c r="E4803" s="11">
        <v>60.319969647148099</v>
      </c>
      <c r="F4803" s="11">
        <v>550000</v>
      </c>
    </row>
    <row r="4804" spans="1:6" x14ac:dyDescent="0.35">
      <c r="A4804" s="11">
        <v>4771</v>
      </c>
      <c r="B4804" s="11">
        <v>223788.86629164615</v>
      </c>
      <c r="C4804" s="11">
        <v>46211.133708353853</v>
      </c>
      <c r="E4804" s="11">
        <v>60.332616668774506</v>
      </c>
      <c r="F4804" s="11">
        <v>550000</v>
      </c>
    </row>
    <row r="4805" spans="1:6" x14ac:dyDescent="0.35">
      <c r="A4805" s="11">
        <v>4772</v>
      </c>
      <c r="B4805" s="11">
        <v>233509.28442641208</v>
      </c>
      <c r="C4805" s="11">
        <v>1490.7155735879205</v>
      </c>
      <c r="E4805" s="11">
        <v>60.345263690400913</v>
      </c>
      <c r="F4805" s="11">
        <v>550000</v>
      </c>
    </row>
    <row r="4806" spans="1:6" x14ac:dyDescent="0.35">
      <c r="A4806" s="11">
        <v>4773</v>
      </c>
      <c r="B4806" s="11">
        <v>839661.29655116261</v>
      </c>
      <c r="C4806" s="11">
        <v>-289661.29655116261</v>
      </c>
      <c r="E4806" s="11">
        <v>60.357910712027319</v>
      </c>
      <c r="F4806" s="11">
        <v>550000</v>
      </c>
    </row>
    <row r="4807" spans="1:6" x14ac:dyDescent="0.35">
      <c r="A4807" s="11">
        <v>4774</v>
      </c>
      <c r="B4807" s="11">
        <v>451295.48467102298</v>
      </c>
      <c r="C4807" s="11">
        <v>248704.51532897702</v>
      </c>
      <c r="E4807" s="11">
        <v>60.370557733653726</v>
      </c>
      <c r="F4807" s="11">
        <v>550000</v>
      </c>
    </row>
    <row r="4808" spans="1:6" x14ac:dyDescent="0.35">
      <c r="A4808" s="11">
        <v>4775</v>
      </c>
      <c r="B4808" s="11">
        <v>1125258.6101332067</v>
      </c>
      <c r="C4808" s="11">
        <v>524741.3898667933</v>
      </c>
      <c r="E4808" s="11">
        <v>60.383204755280133</v>
      </c>
      <c r="F4808" s="11">
        <v>550000</v>
      </c>
    </row>
    <row r="4809" spans="1:6" x14ac:dyDescent="0.35">
      <c r="A4809" s="11">
        <v>4776</v>
      </c>
      <c r="B4809" s="11">
        <v>207786.54355346062</v>
      </c>
      <c r="C4809" s="11">
        <v>168213.45644653938</v>
      </c>
      <c r="E4809" s="11">
        <v>60.395851776906539</v>
      </c>
      <c r="F4809" s="11">
        <v>550000</v>
      </c>
    </row>
    <row r="4810" spans="1:6" x14ac:dyDescent="0.35">
      <c r="A4810" s="11">
        <v>4777</v>
      </c>
      <c r="B4810" s="11">
        <v>1117669.9855602167</v>
      </c>
      <c r="C4810" s="11">
        <v>-242669.98556021671</v>
      </c>
      <c r="E4810" s="11">
        <v>60.408498798532946</v>
      </c>
      <c r="F4810" s="11">
        <v>550000</v>
      </c>
    </row>
    <row r="4811" spans="1:6" x14ac:dyDescent="0.35">
      <c r="A4811" s="11">
        <v>4778</v>
      </c>
      <c r="B4811" s="11">
        <v>1199183.2484878458</v>
      </c>
      <c r="C4811" s="11">
        <v>-444183.24848784576</v>
      </c>
      <c r="E4811" s="11">
        <v>60.421145820159353</v>
      </c>
      <c r="F4811" s="11">
        <v>550000</v>
      </c>
    </row>
    <row r="4812" spans="1:6" x14ac:dyDescent="0.35">
      <c r="A4812" s="11">
        <v>4779</v>
      </c>
      <c r="B4812" s="11">
        <v>1633677.5642128242</v>
      </c>
      <c r="C4812" s="11">
        <v>-833677.56421282422</v>
      </c>
      <c r="E4812" s="11">
        <v>60.43379284178576</v>
      </c>
      <c r="F4812" s="11">
        <v>550000</v>
      </c>
    </row>
    <row r="4813" spans="1:6" x14ac:dyDescent="0.35">
      <c r="A4813" s="11">
        <v>4780</v>
      </c>
      <c r="B4813" s="11">
        <v>426906.38057975704</v>
      </c>
      <c r="C4813" s="11">
        <v>103093.61942024296</v>
      </c>
      <c r="E4813" s="11">
        <v>60.446439863412166</v>
      </c>
      <c r="F4813" s="11">
        <v>550000</v>
      </c>
    </row>
    <row r="4814" spans="1:6" x14ac:dyDescent="0.35">
      <c r="A4814" s="11">
        <v>4781</v>
      </c>
      <c r="B4814" s="11">
        <v>299151.91904137889</v>
      </c>
      <c r="C4814" s="11">
        <v>150848.08095862111</v>
      </c>
      <c r="E4814" s="11">
        <v>60.459086885038573</v>
      </c>
      <c r="F4814" s="11">
        <v>550000</v>
      </c>
    </row>
    <row r="4815" spans="1:6" x14ac:dyDescent="0.35">
      <c r="A4815" s="11">
        <v>4782</v>
      </c>
      <c r="B4815" s="11">
        <v>130359.81051134598</v>
      </c>
      <c r="C4815" s="11">
        <v>104640.18948865402</v>
      </c>
      <c r="E4815" s="11">
        <v>60.47173390666498</v>
      </c>
      <c r="F4815" s="11">
        <v>550000</v>
      </c>
    </row>
    <row r="4816" spans="1:6" x14ac:dyDescent="0.35">
      <c r="A4816" s="11">
        <v>4783</v>
      </c>
      <c r="B4816" s="11">
        <v>388043.16061842954</v>
      </c>
      <c r="C4816" s="11">
        <v>161956.83938157046</v>
      </c>
      <c r="E4816" s="11">
        <v>60.484380928291387</v>
      </c>
      <c r="F4816" s="11">
        <v>550000</v>
      </c>
    </row>
    <row r="4817" spans="1:6" x14ac:dyDescent="0.35">
      <c r="A4817" s="11">
        <v>4784</v>
      </c>
      <c r="B4817" s="11">
        <v>479944.00953060552</v>
      </c>
      <c r="C4817" s="11">
        <v>-29944.009530605515</v>
      </c>
      <c r="E4817" s="11">
        <v>60.497027949917793</v>
      </c>
      <c r="F4817" s="11">
        <v>550000</v>
      </c>
    </row>
    <row r="4818" spans="1:6" x14ac:dyDescent="0.35">
      <c r="A4818" s="11">
        <v>4785</v>
      </c>
      <c r="B4818" s="11">
        <v>645615.76398756821</v>
      </c>
      <c r="C4818" s="11">
        <v>-35615.763987568207</v>
      </c>
      <c r="E4818" s="11">
        <v>60.5096749715442</v>
      </c>
      <c r="F4818" s="11">
        <v>550000</v>
      </c>
    </row>
    <row r="4819" spans="1:6" x14ac:dyDescent="0.35">
      <c r="A4819" s="11">
        <v>4786</v>
      </c>
      <c r="B4819" s="11">
        <v>446778.98391338112</v>
      </c>
      <c r="C4819" s="11">
        <v>243221.01608661888</v>
      </c>
      <c r="E4819" s="11">
        <v>60.522321993170607</v>
      </c>
      <c r="F4819" s="11">
        <v>550000</v>
      </c>
    </row>
    <row r="4820" spans="1:6" x14ac:dyDescent="0.35">
      <c r="A4820" s="11">
        <v>4787</v>
      </c>
      <c r="B4820" s="11">
        <v>498010.01256117295</v>
      </c>
      <c r="C4820" s="11">
        <v>291989.98743882705</v>
      </c>
      <c r="E4820" s="11">
        <v>60.534969014797014</v>
      </c>
      <c r="F4820" s="11">
        <v>550000</v>
      </c>
    </row>
    <row r="4821" spans="1:6" x14ac:dyDescent="0.35">
      <c r="A4821" s="11">
        <v>4788</v>
      </c>
      <c r="B4821" s="11">
        <v>381095.15284113539</v>
      </c>
      <c r="C4821" s="11">
        <v>118904.84715886461</v>
      </c>
      <c r="E4821" s="11">
        <v>60.54761603642342</v>
      </c>
      <c r="F4821" s="11">
        <v>550000</v>
      </c>
    </row>
    <row r="4822" spans="1:6" x14ac:dyDescent="0.35">
      <c r="A4822" s="11">
        <v>4789</v>
      </c>
      <c r="B4822" s="11">
        <v>588318.71426840266</v>
      </c>
      <c r="C4822" s="11">
        <v>-228318.71426840266</v>
      </c>
      <c r="E4822" s="11">
        <v>60.560263058049827</v>
      </c>
      <c r="F4822" s="11">
        <v>550000</v>
      </c>
    </row>
    <row r="4823" spans="1:6" x14ac:dyDescent="0.35">
      <c r="A4823" s="11">
        <v>4790</v>
      </c>
      <c r="B4823" s="11">
        <v>862539.86053792993</v>
      </c>
      <c r="C4823" s="11">
        <v>-187539.86053792993</v>
      </c>
      <c r="E4823" s="11">
        <v>60.572910079676241</v>
      </c>
      <c r="F4823" s="11">
        <v>550000</v>
      </c>
    </row>
    <row r="4824" spans="1:6" x14ac:dyDescent="0.35">
      <c r="A4824" s="11">
        <v>4791</v>
      </c>
      <c r="B4824" s="11">
        <v>549241.04120896501</v>
      </c>
      <c r="C4824" s="11">
        <v>-49241.041208965005</v>
      </c>
      <c r="E4824" s="11">
        <v>60.585557101302648</v>
      </c>
      <c r="F4824" s="11">
        <v>550000</v>
      </c>
    </row>
    <row r="4825" spans="1:6" x14ac:dyDescent="0.35">
      <c r="A4825" s="11">
        <v>4792</v>
      </c>
      <c r="B4825" s="11">
        <v>92678.28413647972</v>
      </c>
      <c r="C4825" s="11">
        <v>207321.71586352028</v>
      </c>
      <c r="E4825" s="11">
        <v>60.598204122929054</v>
      </c>
      <c r="F4825" s="11">
        <v>550000</v>
      </c>
    </row>
    <row r="4826" spans="1:6" x14ac:dyDescent="0.35">
      <c r="A4826" s="11">
        <v>4793</v>
      </c>
      <c r="B4826" s="11">
        <v>442262.48315573926</v>
      </c>
      <c r="C4826" s="11">
        <v>107737.51684426074</v>
      </c>
      <c r="E4826" s="11">
        <v>60.610851144555461</v>
      </c>
      <c r="F4826" s="11">
        <v>550000</v>
      </c>
    </row>
    <row r="4827" spans="1:6" x14ac:dyDescent="0.35">
      <c r="A4827" s="11">
        <v>4794</v>
      </c>
      <c r="B4827" s="11">
        <v>498010.01256117295</v>
      </c>
      <c r="C4827" s="11">
        <v>251989.98743882705</v>
      </c>
      <c r="E4827" s="11">
        <v>60.623498166181868</v>
      </c>
      <c r="F4827" s="11">
        <v>550000</v>
      </c>
    </row>
    <row r="4828" spans="1:6" x14ac:dyDescent="0.35">
      <c r="A4828" s="11">
        <v>4795</v>
      </c>
      <c r="B4828" s="11">
        <v>206431.59332616813</v>
      </c>
      <c r="C4828" s="11">
        <v>173568.40667383187</v>
      </c>
      <c r="E4828" s="11">
        <v>60.636145187808275</v>
      </c>
      <c r="F4828" s="11">
        <v>550000</v>
      </c>
    </row>
    <row r="4829" spans="1:6" x14ac:dyDescent="0.35">
      <c r="A4829" s="11">
        <v>4796</v>
      </c>
      <c r="B4829" s="11">
        <v>29447.273529493716</v>
      </c>
      <c r="C4829" s="11">
        <v>170552.72647050628</v>
      </c>
      <c r="E4829" s="11">
        <v>60.648792209434681</v>
      </c>
      <c r="F4829" s="11">
        <v>550000</v>
      </c>
    </row>
    <row r="4830" spans="1:6" x14ac:dyDescent="0.35">
      <c r="A4830" s="11">
        <v>4797</v>
      </c>
      <c r="B4830" s="11">
        <v>681747.77004870307</v>
      </c>
      <c r="C4830" s="11">
        <v>18252.229951296933</v>
      </c>
      <c r="E4830" s="11">
        <v>60.661439231061088</v>
      </c>
      <c r="F4830" s="11">
        <v>550000</v>
      </c>
    </row>
    <row r="4831" spans="1:6" x14ac:dyDescent="0.35">
      <c r="A4831" s="11">
        <v>4798</v>
      </c>
      <c r="B4831" s="11">
        <v>-128762.31317152374</v>
      </c>
      <c r="C4831" s="11">
        <v>338762.31317152374</v>
      </c>
      <c r="E4831" s="11">
        <v>60.674086252687495</v>
      </c>
      <c r="F4831" s="11">
        <v>550000</v>
      </c>
    </row>
    <row r="4832" spans="1:6" x14ac:dyDescent="0.35">
      <c r="A4832" s="11">
        <v>4799</v>
      </c>
      <c r="B4832" s="11">
        <v>428712.98088281369</v>
      </c>
      <c r="C4832" s="11">
        <v>-58712.980882813688</v>
      </c>
      <c r="E4832" s="11">
        <v>60.686733274313902</v>
      </c>
      <c r="F4832" s="11">
        <v>550000</v>
      </c>
    </row>
    <row r="4833" spans="1:6" x14ac:dyDescent="0.35">
      <c r="A4833" s="11">
        <v>4800</v>
      </c>
      <c r="B4833" s="11">
        <v>1684908.5928606163</v>
      </c>
      <c r="C4833" s="11">
        <v>-1084908.5928606163</v>
      </c>
      <c r="E4833" s="11">
        <v>60.699380295940308</v>
      </c>
      <c r="F4833" s="11">
        <v>550000</v>
      </c>
    </row>
    <row r="4834" spans="1:6" x14ac:dyDescent="0.35">
      <c r="A4834" s="11">
        <v>4801</v>
      </c>
      <c r="B4834" s="11">
        <v>918287.38994336361</v>
      </c>
      <c r="C4834" s="11">
        <v>-108287.38994336361</v>
      </c>
      <c r="E4834" s="11">
        <v>60.712027317566715</v>
      </c>
      <c r="F4834" s="11">
        <v>550000</v>
      </c>
    </row>
    <row r="4835" spans="1:6" x14ac:dyDescent="0.35">
      <c r="A4835" s="11">
        <v>4802</v>
      </c>
      <c r="B4835" s="11">
        <v>543821.24029979482</v>
      </c>
      <c r="C4835" s="11">
        <v>-197821.24029979482</v>
      </c>
      <c r="E4835" s="11">
        <v>60.724674339193122</v>
      </c>
      <c r="F4835" s="11">
        <v>550000</v>
      </c>
    </row>
    <row r="4836" spans="1:6" x14ac:dyDescent="0.35">
      <c r="A4836" s="11">
        <v>4803</v>
      </c>
      <c r="B4836" s="11">
        <v>-213158.36743653996</v>
      </c>
      <c r="C4836" s="11">
        <v>268158.36743653996</v>
      </c>
      <c r="E4836" s="11">
        <v>60.737321360819529</v>
      </c>
      <c r="F4836" s="11">
        <v>550000</v>
      </c>
    </row>
    <row r="4837" spans="1:6" x14ac:dyDescent="0.35">
      <c r="A4837" s="11">
        <v>4804</v>
      </c>
      <c r="B4837" s="11">
        <v>363932.44996209629</v>
      </c>
      <c r="C4837" s="11">
        <v>-33932.449962096289</v>
      </c>
      <c r="E4837" s="11">
        <v>60.749968382445935</v>
      </c>
      <c r="F4837" s="11">
        <v>550000</v>
      </c>
    </row>
    <row r="4838" spans="1:6" x14ac:dyDescent="0.35">
      <c r="A4838" s="11">
        <v>4805</v>
      </c>
      <c r="B4838" s="11">
        <v>1769151.2734964725</v>
      </c>
      <c r="C4838" s="11">
        <v>730848.72650352749</v>
      </c>
      <c r="E4838" s="11">
        <v>60.762615404072342</v>
      </c>
      <c r="F4838" s="11">
        <v>550000</v>
      </c>
    </row>
    <row r="4839" spans="1:6" x14ac:dyDescent="0.35">
      <c r="A4839" s="11">
        <v>4806</v>
      </c>
      <c r="B4839" s="11">
        <v>484460.51028824737</v>
      </c>
      <c r="C4839" s="11">
        <v>-19460.510288247373</v>
      </c>
      <c r="E4839" s="11">
        <v>60.775262425698749</v>
      </c>
      <c r="F4839" s="11">
        <v>550000</v>
      </c>
    </row>
    <row r="4840" spans="1:6" x14ac:dyDescent="0.35">
      <c r="A4840" s="11">
        <v>4807</v>
      </c>
      <c r="B4840" s="11">
        <v>-277938.8983572576</v>
      </c>
      <c r="C4840" s="11">
        <v>347938.8983572576</v>
      </c>
      <c r="E4840" s="11">
        <v>60.787909447325156</v>
      </c>
      <c r="F4840" s="11">
        <v>550000</v>
      </c>
    </row>
    <row r="4841" spans="1:6" x14ac:dyDescent="0.35">
      <c r="A4841" s="11">
        <v>4808</v>
      </c>
      <c r="B4841" s="11">
        <v>396291.37129029725</v>
      </c>
      <c r="C4841" s="11">
        <v>3708.6287097027525</v>
      </c>
      <c r="E4841" s="11">
        <v>60.800556468951562</v>
      </c>
      <c r="F4841" s="11">
        <v>550000</v>
      </c>
    </row>
    <row r="4842" spans="1:6" x14ac:dyDescent="0.35">
      <c r="A4842" s="11">
        <v>4809</v>
      </c>
      <c r="B4842" s="11">
        <v>485856.65697281901</v>
      </c>
      <c r="C4842" s="11">
        <v>-300856.65697281901</v>
      </c>
      <c r="E4842" s="11">
        <v>60.813203490577969</v>
      </c>
      <c r="F4842" s="11">
        <v>550000</v>
      </c>
    </row>
    <row r="4843" spans="1:6" x14ac:dyDescent="0.35">
      <c r="A4843" s="11">
        <v>4810</v>
      </c>
      <c r="B4843" s="11">
        <v>741108.50006025005</v>
      </c>
      <c r="C4843" s="11">
        <v>-141108.50006025005</v>
      </c>
      <c r="E4843" s="11">
        <v>60.825850512204376</v>
      </c>
      <c r="F4843" s="11">
        <v>550000</v>
      </c>
    </row>
    <row r="4844" spans="1:6" x14ac:dyDescent="0.35">
      <c r="A4844" s="11">
        <v>4811</v>
      </c>
      <c r="B4844" s="11">
        <v>500719.91301575815</v>
      </c>
      <c r="C4844" s="11">
        <v>-40720.913015758153</v>
      </c>
      <c r="E4844" s="11">
        <v>60.838497533830783</v>
      </c>
      <c r="F4844" s="11">
        <v>550000</v>
      </c>
    </row>
    <row r="4845" spans="1:6" x14ac:dyDescent="0.35">
      <c r="A4845" s="11">
        <v>4812</v>
      </c>
      <c r="B4845" s="11">
        <v>777799.64891518094</v>
      </c>
      <c r="C4845" s="11">
        <v>22200.351084819064</v>
      </c>
      <c r="E4845" s="11">
        <v>60.851144555457189</v>
      </c>
      <c r="F4845" s="11">
        <v>550000</v>
      </c>
    </row>
    <row r="4846" spans="1:6" x14ac:dyDescent="0.35">
      <c r="A4846" s="11">
        <v>4813</v>
      </c>
      <c r="B4846" s="11">
        <v>615417.71881425381</v>
      </c>
      <c r="C4846" s="11">
        <v>-140417.71881425381</v>
      </c>
      <c r="E4846" s="11">
        <v>60.863791577083596</v>
      </c>
      <c r="F4846" s="11">
        <v>550000</v>
      </c>
    </row>
    <row r="4847" spans="1:6" x14ac:dyDescent="0.35">
      <c r="A4847" s="11">
        <v>4814</v>
      </c>
      <c r="B4847" s="11">
        <v>502526.5133188148</v>
      </c>
      <c r="C4847" s="11">
        <v>-152526.5133188148</v>
      </c>
      <c r="E4847" s="11">
        <v>60.876438598710003</v>
      </c>
      <c r="F4847" s="11">
        <v>550000</v>
      </c>
    </row>
    <row r="4848" spans="1:6" x14ac:dyDescent="0.35">
      <c r="A4848" s="11">
        <v>4815</v>
      </c>
      <c r="B4848" s="11">
        <v>1633677.5642128242</v>
      </c>
      <c r="C4848" s="11">
        <v>-993677.56421282422</v>
      </c>
      <c r="E4848" s="11">
        <v>60.889085620336409</v>
      </c>
      <c r="F4848" s="11">
        <v>550000</v>
      </c>
    </row>
    <row r="4849" spans="1:6" x14ac:dyDescent="0.35">
      <c r="A4849" s="11">
        <v>4816</v>
      </c>
      <c r="B4849" s="11">
        <v>1564380.532534465</v>
      </c>
      <c r="C4849" s="11">
        <v>-1214380.532534465</v>
      </c>
      <c r="E4849" s="11">
        <v>60.901732641962816</v>
      </c>
      <c r="F4849" s="11">
        <v>550000</v>
      </c>
    </row>
    <row r="4850" spans="1:6" x14ac:dyDescent="0.35">
      <c r="A4850" s="11">
        <v>4817</v>
      </c>
      <c r="B4850" s="11">
        <v>484460.51028824737</v>
      </c>
      <c r="C4850" s="11">
        <v>115539.48971175263</v>
      </c>
      <c r="E4850" s="11">
        <v>60.914379663589223</v>
      </c>
      <c r="F4850" s="11">
        <v>550000</v>
      </c>
    </row>
    <row r="4851" spans="1:6" x14ac:dyDescent="0.35">
      <c r="A4851" s="11">
        <v>4818</v>
      </c>
      <c r="B4851" s="11">
        <v>677488.34928038623</v>
      </c>
      <c r="C4851" s="11">
        <v>-102488.34928038623</v>
      </c>
      <c r="E4851" s="11">
        <v>60.92702668521563</v>
      </c>
      <c r="F4851" s="11">
        <v>550000</v>
      </c>
    </row>
    <row r="4852" spans="1:6" x14ac:dyDescent="0.35">
      <c r="A4852" s="11">
        <v>4819</v>
      </c>
      <c r="B4852" s="11">
        <v>913770.88918572152</v>
      </c>
      <c r="C4852" s="11">
        <v>136229.11081427848</v>
      </c>
      <c r="E4852" s="11">
        <v>60.939673706842044</v>
      </c>
      <c r="F4852" s="11">
        <v>550000</v>
      </c>
    </row>
    <row r="4853" spans="1:6" x14ac:dyDescent="0.35">
      <c r="A4853" s="11">
        <v>4820</v>
      </c>
      <c r="B4853" s="11">
        <v>653099.24518912053</v>
      </c>
      <c r="C4853" s="11">
        <v>-53099.245189120527</v>
      </c>
      <c r="E4853" s="11">
        <v>60.95232072846845</v>
      </c>
      <c r="F4853" s="11">
        <v>550000</v>
      </c>
    </row>
    <row r="4854" spans="1:6" x14ac:dyDescent="0.35">
      <c r="A4854" s="11">
        <v>4821</v>
      </c>
      <c r="B4854" s="11">
        <v>451295.48467102298</v>
      </c>
      <c r="C4854" s="11">
        <v>31704.515328977024</v>
      </c>
      <c r="E4854" s="11">
        <v>60.964967750094857</v>
      </c>
      <c r="F4854" s="11">
        <v>550000</v>
      </c>
    </row>
    <row r="4855" spans="1:6" x14ac:dyDescent="0.35">
      <c r="A4855" s="11">
        <v>4822</v>
      </c>
      <c r="B4855" s="11">
        <v>409097.45753851486</v>
      </c>
      <c r="C4855" s="11">
        <v>60902.542461485136</v>
      </c>
      <c r="E4855" s="11">
        <v>60.977614771721264</v>
      </c>
      <c r="F4855" s="11">
        <v>550000</v>
      </c>
    </row>
    <row r="4856" spans="1:6" x14ac:dyDescent="0.35">
      <c r="A4856" s="11">
        <v>4823</v>
      </c>
      <c r="B4856" s="11">
        <v>815825.33264777949</v>
      </c>
      <c r="C4856" s="11">
        <v>134174.66735222051</v>
      </c>
      <c r="E4856" s="11">
        <v>60.990261793347671</v>
      </c>
      <c r="F4856" s="11">
        <v>550000</v>
      </c>
    </row>
    <row r="4857" spans="1:6" x14ac:dyDescent="0.35">
      <c r="A4857" s="11">
        <v>4824</v>
      </c>
      <c r="B4857" s="11">
        <v>121326.80899606226</v>
      </c>
      <c r="C4857" s="11">
        <v>223673.19100393774</v>
      </c>
      <c r="E4857" s="11">
        <v>61.002908814974077</v>
      </c>
      <c r="F4857" s="11">
        <v>550000</v>
      </c>
    </row>
    <row r="4858" spans="1:6" x14ac:dyDescent="0.35">
      <c r="A4858" s="11">
        <v>4825</v>
      </c>
      <c r="B4858" s="11">
        <v>1745172.6230236918</v>
      </c>
      <c r="C4858" s="11">
        <v>-1145172.6230236918</v>
      </c>
      <c r="E4858" s="11">
        <v>61.015555836600484</v>
      </c>
      <c r="F4858" s="11">
        <v>550000</v>
      </c>
    </row>
    <row r="4859" spans="1:6" x14ac:dyDescent="0.35">
      <c r="A4859" s="11">
        <v>4826</v>
      </c>
      <c r="B4859" s="11">
        <v>36930.754731046036</v>
      </c>
      <c r="C4859" s="11">
        <v>263069.24526895396</v>
      </c>
      <c r="E4859" s="11">
        <v>61.028202858226891</v>
      </c>
      <c r="F4859" s="11">
        <v>550000</v>
      </c>
    </row>
    <row r="4860" spans="1:6" x14ac:dyDescent="0.35">
      <c r="A4860" s="11">
        <v>4827</v>
      </c>
      <c r="B4860" s="11">
        <v>-10527.958704015939</v>
      </c>
      <c r="C4860" s="11">
        <v>230527.95870401594</v>
      </c>
      <c r="E4860" s="11">
        <v>61.040849879853297</v>
      </c>
      <c r="F4860" s="11">
        <v>550000</v>
      </c>
    </row>
    <row r="4861" spans="1:6" x14ac:dyDescent="0.35">
      <c r="A4861" s="11">
        <v>4828</v>
      </c>
      <c r="B4861" s="11">
        <v>403163.49665069394</v>
      </c>
      <c r="C4861" s="11">
        <v>-63163.496650693938</v>
      </c>
      <c r="E4861" s="11">
        <v>61.053496901479704</v>
      </c>
      <c r="F4861" s="11">
        <v>550000</v>
      </c>
    </row>
    <row r="4862" spans="1:6" x14ac:dyDescent="0.35">
      <c r="A4862" s="11">
        <v>4829</v>
      </c>
      <c r="B4862" s="11">
        <v>540208.03969368129</v>
      </c>
      <c r="C4862" s="11">
        <v>419791.96030631871</v>
      </c>
      <c r="E4862" s="11">
        <v>61.066143923106111</v>
      </c>
      <c r="F4862" s="11">
        <v>550000</v>
      </c>
    </row>
    <row r="4863" spans="1:6" x14ac:dyDescent="0.35">
      <c r="A4863" s="11">
        <v>4830</v>
      </c>
      <c r="B4863" s="11">
        <v>195140.34143206337</v>
      </c>
      <c r="C4863" s="11">
        <v>74859.658567936625</v>
      </c>
      <c r="E4863" s="11">
        <v>61.078790944732518</v>
      </c>
      <c r="F4863" s="11">
        <v>550000</v>
      </c>
    </row>
    <row r="4864" spans="1:6" x14ac:dyDescent="0.35">
      <c r="A4864" s="11">
        <v>4831</v>
      </c>
      <c r="B4864" s="11">
        <v>120166.42885520868</v>
      </c>
      <c r="C4864" s="11">
        <v>207833.57114479132</v>
      </c>
      <c r="E4864" s="11">
        <v>61.091437966358924</v>
      </c>
      <c r="F4864" s="11">
        <v>550000</v>
      </c>
    </row>
    <row r="4865" spans="1:6" x14ac:dyDescent="0.35">
      <c r="A4865" s="11">
        <v>4832</v>
      </c>
      <c r="B4865" s="11">
        <v>488566.55742740398</v>
      </c>
      <c r="C4865" s="11">
        <v>-56566.557427403983</v>
      </c>
      <c r="E4865" s="11">
        <v>61.104084987985331</v>
      </c>
      <c r="F4865" s="11">
        <v>550000</v>
      </c>
    </row>
    <row r="4866" spans="1:6" x14ac:dyDescent="0.35">
      <c r="A4866" s="11">
        <v>4833</v>
      </c>
      <c r="B4866" s="11">
        <v>551950.94166355021</v>
      </c>
      <c r="C4866" s="11">
        <v>13049.058336449787</v>
      </c>
      <c r="E4866" s="11">
        <v>61.116732009611738</v>
      </c>
      <c r="F4866" s="11">
        <v>550000</v>
      </c>
    </row>
    <row r="4867" spans="1:6" x14ac:dyDescent="0.35">
      <c r="A4867" s="11">
        <v>4834</v>
      </c>
      <c r="B4867" s="11">
        <v>401613.97633696254</v>
      </c>
      <c r="C4867" s="11">
        <v>-11613.976336962543</v>
      </c>
      <c r="E4867" s="11">
        <v>61.129379031238145</v>
      </c>
      <c r="F4867" s="11">
        <v>550000</v>
      </c>
    </row>
    <row r="4868" spans="1:6" x14ac:dyDescent="0.35">
      <c r="A4868" s="11">
        <v>4835</v>
      </c>
      <c r="B4868" s="11">
        <v>764594.3039999879</v>
      </c>
      <c r="C4868" s="11">
        <v>-164594.3039999879</v>
      </c>
      <c r="E4868" s="11">
        <v>61.142026052864551</v>
      </c>
      <c r="F4868" s="11">
        <v>550000</v>
      </c>
    </row>
    <row r="4869" spans="1:6" x14ac:dyDescent="0.35">
      <c r="A4869" s="11">
        <v>4836</v>
      </c>
      <c r="B4869" s="11">
        <v>121326.80899606226</v>
      </c>
      <c r="C4869" s="11">
        <v>43673.19100393774</v>
      </c>
      <c r="E4869" s="11">
        <v>61.154673074490958</v>
      </c>
      <c r="F4869" s="11">
        <v>550000</v>
      </c>
    </row>
    <row r="4870" spans="1:6" x14ac:dyDescent="0.35">
      <c r="A4870" s="11">
        <v>4837</v>
      </c>
      <c r="B4870" s="11">
        <v>89711.303692569258</v>
      </c>
      <c r="C4870" s="11">
        <v>331288.69630743074</v>
      </c>
      <c r="E4870" s="11">
        <v>61.167320096117365</v>
      </c>
      <c r="F4870" s="11">
        <v>550000</v>
      </c>
    </row>
    <row r="4871" spans="1:6" x14ac:dyDescent="0.35">
      <c r="A4871" s="11">
        <v>4838</v>
      </c>
      <c r="B4871" s="11">
        <v>496439.17880183412</v>
      </c>
      <c r="C4871" s="11">
        <v>-146439.17880183412</v>
      </c>
      <c r="E4871" s="11">
        <v>61.179967117743772</v>
      </c>
      <c r="F4871" s="11">
        <v>550000</v>
      </c>
    </row>
    <row r="4872" spans="1:6" x14ac:dyDescent="0.35">
      <c r="A4872" s="11">
        <v>4839</v>
      </c>
      <c r="B4872" s="11">
        <v>816728.63279930782</v>
      </c>
      <c r="C4872" s="11">
        <v>940271.36720069218</v>
      </c>
      <c r="E4872" s="11">
        <v>61.192614139370178</v>
      </c>
      <c r="F4872" s="11">
        <v>550000</v>
      </c>
    </row>
    <row r="4873" spans="1:6" x14ac:dyDescent="0.35">
      <c r="A4873" s="11">
        <v>4840</v>
      </c>
      <c r="B4873" s="11">
        <v>479944.00953060552</v>
      </c>
      <c r="C4873" s="11">
        <v>35055.990469394485</v>
      </c>
      <c r="E4873" s="11">
        <v>61.205261160996585</v>
      </c>
      <c r="F4873" s="11">
        <v>550000</v>
      </c>
    </row>
    <row r="4874" spans="1:6" x14ac:dyDescent="0.35">
      <c r="A4874" s="11">
        <v>4841</v>
      </c>
      <c r="B4874" s="11">
        <v>2324268.2783104819</v>
      </c>
      <c r="C4874" s="11">
        <v>386731.72168951808</v>
      </c>
      <c r="E4874" s="11">
        <v>61.217908182622992</v>
      </c>
      <c r="F4874" s="11">
        <v>550000</v>
      </c>
    </row>
    <row r="4875" spans="1:6" x14ac:dyDescent="0.35">
      <c r="A4875" s="11">
        <v>4842</v>
      </c>
      <c r="B4875" s="11">
        <v>2080912.7108220798</v>
      </c>
      <c r="C4875" s="11">
        <v>3069087.2891779202</v>
      </c>
      <c r="E4875" s="11">
        <v>61.230555204249399</v>
      </c>
      <c r="F4875" s="11">
        <v>550000</v>
      </c>
    </row>
    <row r="4876" spans="1:6" x14ac:dyDescent="0.35">
      <c r="A4876" s="11">
        <v>4843</v>
      </c>
      <c r="B4876" s="11">
        <v>2291749.4728554604</v>
      </c>
      <c r="C4876" s="11">
        <v>908250.52714453964</v>
      </c>
      <c r="E4876" s="11">
        <v>61.243202225875805</v>
      </c>
      <c r="F4876" s="11">
        <v>550000</v>
      </c>
    </row>
    <row r="4877" spans="1:6" x14ac:dyDescent="0.35">
      <c r="A4877" s="11">
        <v>4844</v>
      </c>
      <c r="B4877" s="11">
        <v>2011756.9144625065</v>
      </c>
      <c r="C4877" s="11">
        <v>1788243.0855374935</v>
      </c>
      <c r="E4877" s="11">
        <v>61.255849247502212</v>
      </c>
      <c r="F4877" s="11">
        <v>550000</v>
      </c>
    </row>
    <row r="4878" spans="1:6" x14ac:dyDescent="0.35">
      <c r="A4878" s="11">
        <v>4845</v>
      </c>
      <c r="B4878" s="11">
        <v>1380667.0934457397</v>
      </c>
      <c r="C4878" s="11">
        <v>619332.90655426029</v>
      </c>
      <c r="E4878" s="11">
        <v>61.268496269128619</v>
      </c>
      <c r="F4878" s="11">
        <v>550000</v>
      </c>
    </row>
    <row r="4879" spans="1:6" x14ac:dyDescent="0.35">
      <c r="A4879" s="11">
        <v>4846</v>
      </c>
      <c r="B4879" s="11">
        <v>104626.51988515002</v>
      </c>
      <c r="C4879" s="11">
        <v>120373.48011484998</v>
      </c>
      <c r="E4879" s="11">
        <v>61.281143290755026</v>
      </c>
      <c r="F4879" s="11">
        <v>550000</v>
      </c>
    </row>
    <row r="4880" spans="1:6" x14ac:dyDescent="0.35">
      <c r="A4880" s="11">
        <v>4847</v>
      </c>
      <c r="B4880" s="11">
        <v>1199348.5524155756</v>
      </c>
      <c r="C4880" s="11">
        <v>-459348.5524155756</v>
      </c>
      <c r="E4880" s="11">
        <v>61.293790312381432</v>
      </c>
      <c r="F4880" s="11">
        <v>550000</v>
      </c>
    </row>
    <row r="4881" spans="1:6" x14ac:dyDescent="0.35">
      <c r="A4881" s="11">
        <v>4848</v>
      </c>
      <c r="B4881" s="11">
        <v>246440.30553577607</v>
      </c>
      <c r="C4881" s="11">
        <v>303559.69446422393</v>
      </c>
      <c r="E4881" s="11">
        <v>61.306437334007839</v>
      </c>
      <c r="F4881" s="11">
        <v>550000</v>
      </c>
    </row>
    <row r="4882" spans="1:6" x14ac:dyDescent="0.35">
      <c r="A4882" s="11">
        <v>4849</v>
      </c>
      <c r="B4882" s="11">
        <v>1577238.0309818641</v>
      </c>
      <c r="C4882" s="11">
        <v>-927238.03098186408</v>
      </c>
      <c r="E4882" s="11">
        <v>61.319084355634253</v>
      </c>
      <c r="F4882" s="11">
        <v>550000</v>
      </c>
    </row>
    <row r="4883" spans="1:6" x14ac:dyDescent="0.35">
      <c r="A4883" s="11">
        <v>4850</v>
      </c>
      <c r="B4883" s="11">
        <v>321117.3929166384</v>
      </c>
      <c r="C4883" s="11">
        <v>303882.6070833616</v>
      </c>
      <c r="E4883" s="11">
        <v>61.33173137726066</v>
      </c>
      <c r="F4883" s="11">
        <v>550000</v>
      </c>
    </row>
    <row r="4884" spans="1:6" x14ac:dyDescent="0.35">
      <c r="A4884" s="11">
        <v>4851</v>
      </c>
      <c r="B4884" s="11">
        <v>1989232.8046889987</v>
      </c>
      <c r="C4884" s="11">
        <v>-1389232.8046889987</v>
      </c>
      <c r="E4884" s="11">
        <v>61.344378398887066</v>
      </c>
      <c r="F4884" s="11">
        <v>550000</v>
      </c>
    </row>
    <row r="4885" spans="1:6" x14ac:dyDescent="0.35">
      <c r="A4885" s="11">
        <v>4852</v>
      </c>
      <c r="B4885" s="11">
        <v>1136850.6609777703</v>
      </c>
      <c r="C4885" s="11">
        <v>-686850.66097777034</v>
      </c>
      <c r="E4885" s="11">
        <v>61.357025420513473</v>
      </c>
      <c r="F4885" s="11">
        <v>550000</v>
      </c>
    </row>
    <row r="4886" spans="1:6" x14ac:dyDescent="0.35">
      <c r="A4886" s="11">
        <v>4853</v>
      </c>
      <c r="B4886" s="11">
        <v>2419052.2843180746</v>
      </c>
      <c r="C4886" s="11">
        <v>2980947.7156819254</v>
      </c>
      <c r="E4886" s="11">
        <v>61.36967244213988</v>
      </c>
      <c r="F4886" s="11">
        <v>550000</v>
      </c>
    </row>
    <row r="4887" spans="1:6" x14ac:dyDescent="0.35">
      <c r="A4887" s="11">
        <v>4854</v>
      </c>
      <c r="B4887" s="11">
        <v>2418148.9841665463</v>
      </c>
      <c r="C4887" s="11">
        <v>3081851.0158334537</v>
      </c>
      <c r="E4887" s="11">
        <v>61.382319463766287</v>
      </c>
      <c r="F4887" s="11">
        <v>550000</v>
      </c>
    </row>
    <row r="4888" spans="1:6" x14ac:dyDescent="0.35">
      <c r="A4888" s="11">
        <v>4855</v>
      </c>
      <c r="B4888" s="11">
        <v>1575963.4744680575</v>
      </c>
      <c r="C4888" s="11">
        <v>-796963.47446805751</v>
      </c>
      <c r="E4888" s="11">
        <v>61.394966485392693</v>
      </c>
      <c r="F4888" s="11">
        <v>550000</v>
      </c>
    </row>
    <row r="4889" spans="1:6" x14ac:dyDescent="0.35">
      <c r="A4889" s="11">
        <v>4856</v>
      </c>
      <c r="B4889" s="11">
        <v>1948898.828515385</v>
      </c>
      <c r="C4889" s="11">
        <v>-1303898.828515385</v>
      </c>
      <c r="E4889" s="11">
        <v>61.4076135070191</v>
      </c>
      <c r="F4889" s="11">
        <v>550000</v>
      </c>
    </row>
    <row r="4890" spans="1:6" x14ac:dyDescent="0.35">
      <c r="A4890" s="11">
        <v>4857</v>
      </c>
      <c r="B4890" s="11">
        <v>2377305.9072613306</v>
      </c>
      <c r="C4890" s="11">
        <v>97694.092738669366</v>
      </c>
      <c r="E4890" s="11">
        <v>61.420260528645507</v>
      </c>
      <c r="F4890" s="11">
        <v>550000</v>
      </c>
    </row>
    <row r="4891" spans="1:6" x14ac:dyDescent="0.35">
      <c r="A4891" s="11">
        <v>4858</v>
      </c>
      <c r="B4891" s="11">
        <v>428712.98088281369</v>
      </c>
      <c r="C4891" s="11">
        <v>46287.019117186312</v>
      </c>
      <c r="E4891" s="11">
        <v>61.432907550271914</v>
      </c>
      <c r="F4891" s="11">
        <v>550000</v>
      </c>
    </row>
    <row r="4892" spans="1:6" x14ac:dyDescent="0.35">
      <c r="A4892" s="11">
        <v>4859</v>
      </c>
      <c r="B4892" s="11">
        <v>1498050.4813000162</v>
      </c>
      <c r="C4892" s="11">
        <v>-1098050.4813000162</v>
      </c>
      <c r="E4892" s="11">
        <v>61.44555457189832</v>
      </c>
      <c r="F4892" s="11">
        <v>550000</v>
      </c>
    </row>
    <row r="4893" spans="1:6" x14ac:dyDescent="0.35">
      <c r="A4893" s="11">
        <v>4860</v>
      </c>
      <c r="B4893" s="11">
        <v>457208.13211323647</v>
      </c>
      <c r="C4893" s="11">
        <v>-157208.13211323647</v>
      </c>
      <c r="E4893" s="11">
        <v>61.458201593524727</v>
      </c>
      <c r="F4893" s="11">
        <v>550000</v>
      </c>
    </row>
    <row r="4894" spans="1:6" x14ac:dyDescent="0.35">
      <c r="A4894" s="11">
        <v>4861</v>
      </c>
      <c r="B4894" s="11">
        <v>502526.5133188148</v>
      </c>
      <c r="C4894" s="11">
        <v>47473.486681185197</v>
      </c>
      <c r="E4894" s="11">
        <v>61.470848615151134</v>
      </c>
      <c r="F4894" s="11">
        <v>550000</v>
      </c>
    </row>
    <row r="4895" spans="1:6" x14ac:dyDescent="0.35">
      <c r="A4895" s="11">
        <v>4862</v>
      </c>
      <c r="B4895" s="11">
        <v>395547.95526558929</v>
      </c>
      <c r="C4895" s="11">
        <v>16452.044734410709</v>
      </c>
      <c r="E4895" s="11">
        <v>61.48349563677754</v>
      </c>
      <c r="F4895" s="11">
        <v>550000</v>
      </c>
    </row>
    <row r="4896" spans="1:6" x14ac:dyDescent="0.35">
      <c r="A4896" s="11">
        <v>4863</v>
      </c>
      <c r="B4896" s="11">
        <v>547927.28743895143</v>
      </c>
      <c r="C4896" s="11">
        <v>-117927.28743895143</v>
      </c>
      <c r="E4896" s="11">
        <v>61.496142658403947</v>
      </c>
      <c r="F4896" s="11">
        <v>550000</v>
      </c>
    </row>
    <row r="4897" spans="1:6" x14ac:dyDescent="0.35">
      <c r="A4897" s="11">
        <v>4864</v>
      </c>
      <c r="B4897" s="11">
        <v>410646.97785224626</v>
      </c>
      <c r="C4897" s="11">
        <v>-60646.977852246258</v>
      </c>
      <c r="E4897" s="11">
        <v>61.508789680030354</v>
      </c>
      <c r="F4897" s="11">
        <v>550000</v>
      </c>
    </row>
    <row r="4898" spans="1:6" x14ac:dyDescent="0.35">
      <c r="A4898" s="11">
        <v>4865</v>
      </c>
      <c r="B4898" s="11">
        <v>152942.31429955526</v>
      </c>
      <c r="C4898" s="11">
        <v>67057.685700444737</v>
      </c>
      <c r="E4898" s="11">
        <v>61.521436701656761</v>
      </c>
      <c r="F4898" s="11">
        <v>550000</v>
      </c>
    </row>
    <row r="4899" spans="1:6" x14ac:dyDescent="0.35">
      <c r="A4899" s="11">
        <v>4866</v>
      </c>
      <c r="B4899" s="11">
        <v>616967.23912798567</v>
      </c>
      <c r="C4899" s="11">
        <v>-6967.2391279856674</v>
      </c>
      <c r="E4899" s="11">
        <v>61.534083723283167</v>
      </c>
      <c r="F4899" s="11">
        <v>550000</v>
      </c>
    </row>
    <row r="4900" spans="1:6" x14ac:dyDescent="0.35">
      <c r="A4900" s="11">
        <v>4867</v>
      </c>
      <c r="B4900" s="11">
        <v>736591.99930260843</v>
      </c>
      <c r="C4900" s="11">
        <v>-116591.99930260843</v>
      </c>
      <c r="E4900" s="11">
        <v>61.546730744909574</v>
      </c>
      <c r="F4900" s="11">
        <v>550000</v>
      </c>
    </row>
    <row r="4901" spans="1:6" x14ac:dyDescent="0.35">
      <c r="A4901" s="11">
        <v>4868</v>
      </c>
      <c r="B4901" s="11">
        <v>58999.09854060458</v>
      </c>
      <c r="C4901" s="11">
        <v>187000.90145939542</v>
      </c>
      <c r="E4901" s="11">
        <v>61.559377766535981</v>
      </c>
      <c r="F4901" s="11">
        <v>550000</v>
      </c>
    </row>
    <row r="4902" spans="1:6" x14ac:dyDescent="0.35">
      <c r="A4902" s="11">
        <v>4869</v>
      </c>
      <c r="B4902" s="11">
        <v>412737.71256769239</v>
      </c>
      <c r="C4902" s="11">
        <v>-12737.71256769239</v>
      </c>
      <c r="E4902" s="11">
        <v>61.572024788162388</v>
      </c>
      <c r="F4902" s="11">
        <v>550000</v>
      </c>
    </row>
    <row r="4903" spans="1:6" x14ac:dyDescent="0.35">
      <c r="A4903" s="11">
        <v>4870</v>
      </c>
      <c r="B4903" s="11">
        <v>717879.77610983793</v>
      </c>
      <c r="C4903" s="11">
        <v>7120.2238901620731</v>
      </c>
      <c r="E4903" s="11">
        <v>61.584671809788794</v>
      </c>
      <c r="F4903" s="11">
        <v>550000</v>
      </c>
    </row>
    <row r="4904" spans="1:6" x14ac:dyDescent="0.35">
      <c r="A4904" s="11">
        <v>4871</v>
      </c>
      <c r="B4904" s="11">
        <v>1683337.7591012775</v>
      </c>
      <c r="C4904" s="11">
        <v>-947337.75910127745</v>
      </c>
      <c r="E4904" s="11">
        <v>61.597318831415201</v>
      </c>
      <c r="F4904" s="11">
        <v>550000</v>
      </c>
    </row>
    <row r="4905" spans="1:6" x14ac:dyDescent="0.35">
      <c r="A4905" s="11">
        <v>4872</v>
      </c>
      <c r="B4905" s="11">
        <v>797759.32961721206</v>
      </c>
      <c r="C4905" s="11">
        <v>-97759.329617212061</v>
      </c>
      <c r="E4905" s="11">
        <v>61.609965853041608</v>
      </c>
      <c r="F4905" s="11">
        <v>550000</v>
      </c>
    </row>
    <row r="4906" spans="1:6" x14ac:dyDescent="0.35">
      <c r="A4906" s="11">
        <v>4873</v>
      </c>
      <c r="B4906" s="11">
        <v>157458.81505719712</v>
      </c>
      <c r="C4906" s="11">
        <v>-7458.81505719712</v>
      </c>
      <c r="E4906" s="11">
        <v>61.622612874668015</v>
      </c>
      <c r="F4906" s="11">
        <v>550000</v>
      </c>
    </row>
    <row r="4907" spans="1:6" x14ac:dyDescent="0.35">
      <c r="A4907" s="11">
        <v>4874</v>
      </c>
      <c r="B4907" s="11">
        <v>470889.69456971437</v>
      </c>
      <c r="C4907" s="11">
        <v>-60890.694569714367</v>
      </c>
      <c r="E4907" s="11">
        <v>61.635259896294421</v>
      </c>
      <c r="F4907" s="11">
        <v>550000</v>
      </c>
    </row>
    <row r="4908" spans="1:6" x14ac:dyDescent="0.35">
      <c r="A4908" s="11">
        <v>4875</v>
      </c>
      <c r="B4908" s="11">
        <v>676974.18930173572</v>
      </c>
      <c r="C4908" s="11">
        <v>-71974.189301735722</v>
      </c>
      <c r="E4908" s="11">
        <v>61.647906917920828</v>
      </c>
      <c r="F4908" s="11">
        <v>550000</v>
      </c>
    </row>
    <row r="4909" spans="1:6" x14ac:dyDescent="0.35">
      <c r="A4909" s="11">
        <v>4876</v>
      </c>
      <c r="B4909" s="11">
        <v>406171.67355188355</v>
      </c>
      <c r="C4909" s="11">
        <v>-56171.673551883548</v>
      </c>
      <c r="E4909" s="11">
        <v>61.660553939547235</v>
      </c>
      <c r="F4909" s="11">
        <v>550000</v>
      </c>
    </row>
    <row r="4910" spans="1:6" x14ac:dyDescent="0.35">
      <c r="A4910" s="11">
        <v>4877</v>
      </c>
      <c r="B4910" s="11">
        <v>122876.32930979365</v>
      </c>
      <c r="C4910" s="11">
        <v>177123.67069020635</v>
      </c>
      <c r="E4910" s="11">
        <v>61.673200961173642</v>
      </c>
      <c r="F4910" s="11">
        <v>550000</v>
      </c>
    </row>
    <row r="4911" spans="1:6" x14ac:dyDescent="0.35">
      <c r="A4911" s="11">
        <v>4878</v>
      </c>
      <c r="B4911" s="11">
        <v>822148.43370847823</v>
      </c>
      <c r="C4911" s="11">
        <v>-262148.43370847823</v>
      </c>
      <c r="E4911" s="11">
        <v>61.685847982800055</v>
      </c>
      <c r="F4911" s="11">
        <v>550000</v>
      </c>
    </row>
    <row r="4912" spans="1:6" x14ac:dyDescent="0.35">
      <c r="A4912" s="11">
        <v>4879</v>
      </c>
      <c r="B4912" s="11">
        <v>728462.29793885304</v>
      </c>
      <c r="C4912" s="11">
        <v>-78462.297938853037</v>
      </c>
      <c r="E4912" s="11">
        <v>61.698495004426462</v>
      </c>
      <c r="F4912" s="11">
        <v>550000</v>
      </c>
    </row>
    <row r="4913" spans="1:6" x14ac:dyDescent="0.35">
      <c r="A4913" s="11">
        <v>4880</v>
      </c>
      <c r="B4913" s="11">
        <v>358733.95759005053</v>
      </c>
      <c r="C4913" s="11">
        <v>121266.04240994947</v>
      </c>
      <c r="E4913" s="11">
        <v>61.711142026052869</v>
      </c>
      <c r="F4913" s="11">
        <v>550000</v>
      </c>
    </row>
    <row r="4914" spans="1:6" x14ac:dyDescent="0.35">
      <c r="A4914" s="11">
        <v>4881</v>
      </c>
      <c r="B4914" s="11">
        <v>882773.78393216524</v>
      </c>
      <c r="C4914" s="11">
        <v>77226.216067834757</v>
      </c>
      <c r="E4914" s="11">
        <v>61.723789047679276</v>
      </c>
      <c r="F4914" s="11">
        <v>550000</v>
      </c>
    </row>
    <row r="4915" spans="1:6" x14ac:dyDescent="0.35">
      <c r="A4915" s="11">
        <v>4882</v>
      </c>
      <c r="B4915" s="11">
        <v>597351.71578368638</v>
      </c>
      <c r="C4915" s="11">
        <v>-97351.715783686377</v>
      </c>
      <c r="E4915" s="11">
        <v>61.736436069305682</v>
      </c>
      <c r="F4915" s="11">
        <v>550000</v>
      </c>
    </row>
    <row r="4916" spans="1:6" x14ac:dyDescent="0.35">
      <c r="A4916" s="11">
        <v>4883</v>
      </c>
      <c r="B4916" s="11">
        <v>1595544.3877621938</v>
      </c>
      <c r="C4916" s="11">
        <v>-1245544.3877621938</v>
      </c>
      <c r="E4916" s="11">
        <v>61.749083090932089</v>
      </c>
      <c r="F4916" s="11">
        <v>550000</v>
      </c>
    </row>
    <row r="4917" spans="1:6" x14ac:dyDescent="0.35">
      <c r="A4917" s="11">
        <v>4884</v>
      </c>
      <c r="B4917" s="11">
        <v>589868.23458213452</v>
      </c>
      <c r="C4917" s="11">
        <v>-224868.23458213452</v>
      </c>
      <c r="E4917" s="11">
        <v>61.761730112558496</v>
      </c>
      <c r="F4917" s="11">
        <v>550000</v>
      </c>
    </row>
    <row r="4918" spans="1:6" x14ac:dyDescent="0.35">
      <c r="A4918" s="11">
        <v>4885</v>
      </c>
      <c r="B4918" s="11">
        <v>498010.01256117295</v>
      </c>
      <c r="C4918" s="11">
        <v>91989.987438827055</v>
      </c>
      <c r="E4918" s="11">
        <v>61.774377134184903</v>
      </c>
      <c r="F4918" s="11">
        <v>550000</v>
      </c>
    </row>
    <row r="4919" spans="1:6" x14ac:dyDescent="0.35">
      <c r="A4919" s="11">
        <v>4886</v>
      </c>
      <c r="B4919" s="11">
        <v>1891228.8541363555</v>
      </c>
      <c r="C4919" s="11">
        <v>-1041228.8541363555</v>
      </c>
      <c r="E4919" s="11">
        <v>61.787024155811309</v>
      </c>
      <c r="F4919" s="11">
        <v>550000</v>
      </c>
    </row>
    <row r="4920" spans="1:6" x14ac:dyDescent="0.35">
      <c r="A4920" s="11">
        <v>4887</v>
      </c>
      <c r="B4920" s="11">
        <v>514505.18183240155</v>
      </c>
      <c r="C4920" s="11">
        <v>-189505.18183240155</v>
      </c>
      <c r="E4920" s="11">
        <v>61.799671177437716</v>
      </c>
      <c r="F4920" s="11">
        <v>550000</v>
      </c>
    </row>
    <row r="4921" spans="1:6" x14ac:dyDescent="0.35">
      <c r="A4921" s="11">
        <v>4888</v>
      </c>
      <c r="B4921" s="11">
        <v>2011756.9144625065</v>
      </c>
      <c r="C4921" s="11">
        <v>-811756.91446250654</v>
      </c>
      <c r="E4921" s="11">
        <v>61.812318199064123</v>
      </c>
      <c r="F4921" s="11">
        <v>550000</v>
      </c>
    </row>
    <row r="4922" spans="1:6" x14ac:dyDescent="0.35">
      <c r="A4922" s="11">
        <v>4889</v>
      </c>
      <c r="B4922" s="11">
        <v>605752.40719290031</v>
      </c>
      <c r="C4922" s="11">
        <v>-305752.40719290031</v>
      </c>
      <c r="E4922" s="11">
        <v>61.82496522069053</v>
      </c>
      <c r="F4922" s="11">
        <v>550000</v>
      </c>
    </row>
    <row r="4923" spans="1:6" x14ac:dyDescent="0.35">
      <c r="A4923" s="11">
        <v>4890</v>
      </c>
      <c r="B4923" s="11">
        <v>1034004.2430259787</v>
      </c>
      <c r="C4923" s="11">
        <v>-534004.24302597868</v>
      </c>
      <c r="E4923" s="11">
        <v>61.837612242316936</v>
      </c>
      <c r="F4923" s="11">
        <v>550000</v>
      </c>
    </row>
    <row r="4924" spans="1:6" x14ac:dyDescent="0.35">
      <c r="A4924" s="11">
        <v>4891</v>
      </c>
      <c r="B4924" s="11">
        <v>806792.33113249578</v>
      </c>
      <c r="C4924" s="11">
        <v>-106792.33113249578</v>
      </c>
      <c r="E4924" s="11">
        <v>61.850259263943343</v>
      </c>
      <c r="F4924" s="11">
        <v>550000</v>
      </c>
    </row>
    <row r="4925" spans="1:6" x14ac:dyDescent="0.35">
      <c r="A4925" s="11">
        <v>4892</v>
      </c>
      <c r="B4925" s="11">
        <v>746528.30096942047</v>
      </c>
      <c r="C4925" s="11">
        <v>133471.69903057953</v>
      </c>
      <c r="E4925" s="11">
        <v>61.86290628556975</v>
      </c>
      <c r="F4925" s="11">
        <v>550000</v>
      </c>
    </row>
    <row r="4926" spans="1:6" x14ac:dyDescent="0.35">
      <c r="A4926" s="11">
        <v>4893</v>
      </c>
      <c r="B4926" s="11">
        <v>493493.51180353109</v>
      </c>
      <c r="C4926" s="11">
        <v>-173493.51180353109</v>
      </c>
      <c r="E4926" s="11">
        <v>61.875553307196157</v>
      </c>
      <c r="F4926" s="11">
        <v>550000</v>
      </c>
    </row>
    <row r="4927" spans="1:6" x14ac:dyDescent="0.35">
      <c r="A4927" s="11">
        <v>4894</v>
      </c>
      <c r="B4927" s="11">
        <v>644066.24367383681</v>
      </c>
      <c r="C4927" s="11">
        <v>-94066.243673836812</v>
      </c>
      <c r="E4927" s="11">
        <v>61.888200328822563</v>
      </c>
      <c r="F4927" s="11">
        <v>550000</v>
      </c>
    </row>
    <row r="4928" spans="1:6" x14ac:dyDescent="0.35">
      <c r="A4928" s="11">
        <v>4895</v>
      </c>
      <c r="B4928" s="11">
        <v>1853547.3277614892</v>
      </c>
      <c r="C4928" s="11">
        <v>1346452.6722385108</v>
      </c>
      <c r="E4928" s="11">
        <v>61.90084735044897</v>
      </c>
      <c r="F4928" s="11">
        <v>550000</v>
      </c>
    </row>
    <row r="4929" spans="1:6" x14ac:dyDescent="0.35">
      <c r="A4929" s="11">
        <v>4896</v>
      </c>
      <c r="B4929" s="11">
        <v>272052.91449552774</v>
      </c>
      <c r="C4929" s="11">
        <v>27947.085504472256</v>
      </c>
      <c r="E4929" s="11">
        <v>61.913494372075377</v>
      </c>
      <c r="F4929" s="11">
        <v>550000</v>
      </c>
    </row>
    <row r="4930" spans="1:6" x14ac:dyDescent="0.35">
      <c r="A4930" s="11">
        <v>4897</v>
      </c>
      <c r="B4930" s="11">
        <v>607677.1576233767</v>
      </c>
      <c r="C4930" s="11">
        <v>-27677.157623376697</v>
      </c>
      <c r="E4930" s="11">
        <v>61.926141393701783</v>
      </c>
      <c r="F4930" s="11">
        <v>550000</v>
      </c>
    </row>
    <row r="4931" spans="1:6" x14ac:dyDescent="0.35">
      <c r="A4931" s="11">
        <v>4898</v>
      </c>
      <c r="B4931" s="11">
        <v>466394.50725767994</v>
      </c>
      <c r="C4931" s="11">
        <v>383605.49274232006</v>
      </c>
      <c r="E4931" s="11">
        <v>61.93878841532819</v>
      </c>
      <c r="F4931" s="11">
        <v>550000</v>
      </c>
    </row>
    <row r="4932" spans="1:6" x14ac:dyDescent="0.35">
      <c r="A4932" s="11">
        <v>4899</v>
      </c>
      <c r="B4932" s="11">
        <v>398493.62226389209</v>
      </c>
      <c r="C4932" s="11">
        <v>-98493.622263892088</v>
      </c>
      <c r="E4932" s="11">
        <v>61.951435436954597</v>
      </c>
      <c r="F4932" s="11">
        <v>550000</v>
      </c>
    </row>
    <row r="4933" spans="1:6" x14ac:dyDescent="0.35">
      <c r="A4933" s="11">
        <v>4900</v>
      </c>
      <c r="B4933" s="11">
        <v>363932.44996209629</v>
      </c>
      <c r="C4933" s="11">
        <v>-13932.449962096289</v>
      </c>
      <c r="E4933" s="11">
        <v>61.964082458581004</v>
      </c>
      <c r="F4933" s="11">
        <v>550000</v>
      </c>
    </row>
    <row r="4934" spans="1:6" x14ac:dyDescent="0.35">
      <c r="A4934" s="11">
        <v>4901</v>
      </c>
      <c r="B4934" s="11">
        <v>245495.1243513911</v>
      </c>
      <c r="C4934" s="11">
        <v>54504.875648608897</v>
      </c>
      <c r="E4934" s="11">
        <v>61.97672948020741</v>
      </c>
      <c r="F4934" s="11">
        <v>550000</v>
      </c>
    </row>
    <row r="4935" spans="1:6" x14ac:dyDescent="0.35">
      <c r="A4935" s="11">
        <v>4902</v>
      </c>
      <c r="B4935" s="11">
        <v>439836.71711354353</v>
      </c>
      <c r="C4935" s="11">
        <v>-49836.717113543535</v>
      </c>
      <c r="E4935" s="11">
        <v>61.989376501833817</v>
      </c>
      <c r="F4935" s="11">
        <v>550000</v>
      </c>
    </row>
    <row r="4936" spans="1:6" x14ac:dyDescent="0.35">
      <c r="A4936" s="11">
        <v>4903</v>
      </c>
      <c r="B4936" s="11">
        <v>446778.98391338112</v>
      </c>
      <c r="C4936" s="11">
        <v>103221.01608661888</v>
      </c>
      <c r="E4936" s="11">
        <v>62.002023523460224</v>
      </c>
      <c r="F4936" s="11">
        <v>550000</v>
      </c>
    </row>
    <row r="4937" spans="1:6" x14ac:dyDescent="0.35">
      <c r="A4937" s="11">
        <v>4904</v>
      </c>
      <c r="B4937" s="11">
        <v>458757.65242696786</v>
      </c>
      <c r="C4937" s="11">
        <v>-108757.65242696786</v>
      </c>
      <c r="E4937" s="11">
        <v>62.014670545086631</v>
      </c>
      <c r="F4937" s="11">
        <v>550000</v>
      </c>
    </row>
    <row r="4938" spans="1:6" x14ac:dyDescent="0.35">
      <c r="A4938" s="11">
        <v>4905</v>
      </c>
      <c r="B4938" s="11">
        <v>645615.76398756821</v>
      </c>
      <c r="C4938" s="11">
        <v>14384.236012431793</v>
      </c>
      <c r="E4938" s="11">
        <v>62.027317566713037</v>
      </c>
      <c r="F4938" s="11">
        <v>550000</v>
      </c>
    </row>
    <row r="4939" spans="1:6" x14ac:dyDescent="0.35">
      <c r="A4939" s="11">
        <v>4906</v>
      </c>
      <c r="B4939" s="11">
        <v>335283.92510251375</v>
      </c>
      <c r="C4939" s="11">
        <v>114716.07489748625</v>
      </c>
      <c r="E4939" s="11">
        <v>62.039964588339444</v>
      </c>
      <c r="F4939" s="11">
        <v>551000</v>
      </c>
    </row>
    <row r="4940" spans="1:6" x14ac:dyDescent="0.35">
      <c r="A4940" s="11">
        <v>4907</v>
      </c>
      <c r="B4940" s="11">
        <v>397076.16213371325</v>
      </c>
      <c r="C4940" s="11">
        <v>-167077.16213371325</v>
      </c>
      <c r="E4940" s="11">
        <v>62.052611609965851</v>
      </c>
      <c r="F4940" s="11">
        <v>551000</v>
      </c>
    </row>
    <row r="4941" spans="1:6" x14ac:dyDescent="0.35">
      <c r="A4941" s="11">
        <v>4908</v>
      </c>
      <c r="B4941" s="11">
        <v>83645.282621196005</v>
      </c>
      <c r="C4941" s="11">
        <v>56354.717378803995</v>
      </c>
      <c r="E4941" s="11">
        <v>62.065258631592265</v>
      </c>
      <c r="F4941" s="11">
        <v>551000</v>
      </c>
    </row>
    <row r="4942" spans="1:6" x14ac:dyDescent="0.35">
      <c r="A4942" s="11">
        <v>4909</v>
      </c>
      <c r="B4942" s="11">
        <v>330767.42434487189</v>
      </c>
      <c r="C4942" s="11">
        <v>169232.57565512811</v>
      </c>
      <c r="E4942" s="11">
        <v>62.077905653218671</v>
      </c>
      <c r="F4942" s="11">
        <v>555000</v>
      </c>
    </row>
    <row r="4943" spans="1:6" x14ac:dyDescent="0.35">
      <c r="A4943" s="11">
        <v>4910</v>
      </c>
      <c r="B4943" s="11">
        <v>395547.95526558929</v>
      </c>
      <c r="C4943" s="11">
        <v>4452.0447344107088</v>
      </c>
      <c r="E4943" s="11">
        <v>62.090552674845078</v>
      </c>
      <c r="F4943" s="11">
        <v>555000</v>
      </c>
    </row>
    <row r="4944" spans="1:6" x14ac:dyDescent="0.35">
      <c r="A4944" s="11">
        <v>4911</v>
      </c>
      <c r="B4944" s="11">
        <v>315668.40175821469</v>
      </c>
      <c r="C4944" s="11">
        <v>84331.598241785308</v>
      </c>
      <c r="E4944" s="11">
        <v>62.103199696471485</v>
      </c>
      <c r="F4944" s="11">
        <v>555000</v>
      </c>
    </row>
    <row r="4945" spans="1:6" x14ac:dyDescent="0.35">
      <c r="A4945" s="11">
        <v>4912</v>
      </c>
      <c r="B4945" s="11">
        <v>494396.81195505941</v>
      </c>
      <c r="C4945" s="11">
        <v>-114396.81195505941</v>
      </c>
      <c r="E4945" s="11">
        <v>62.115846718097892</v>
      </c>
      <c r="F4945" s="11">
        <v>555000</v>
      </c>
    </row>
    <row r="4946" spans="1:6" x14ac:dyDescent="0.35">
      <c r="A4946" s="11">
        <v>4913</v>
      </c>
      <c r="B4946" s="11">
        <v>549241.04120896501</v>
      </c>
      <c r="C4946" s="11">
        <v>29758.958791034995</v>
      </c>
      <c r="E4946" s="11">
        <v>62.128493739724298</v>
      </c>
      <c r="F4946" s="11">
        <v>555000</v>
      </c>
    </row>
    <row r="4947" spans="1:6" x14ac:dyDescent="0.35">
      <c r="A4947" s="11">
        <v>4914</v>
      </c>
      <c r="B4947" s="11">
        <v>204173.34294734709</v>
      </c>
      <c r="C4947" s="11">
        <v>65826.65705265291</v>
      </c>
      <c r="E4947" s="11">
        <v>62.141140761350705</v>
      </c>
      <c r="F4947" s="11">
        <v>556000</v>
      </c>
    </row>
    <row r="4948" spans="1:6" x14ac:dyDescent="0.35">
      <c r="A4948" s="11">
        <v>4915</v>
      </c>
      <c r="B4948" s="11">
        <v>446778.98391338112</v>
      </c>
      <c r="C4948" s="11">
        <v>28221.016086618882</v>
      </c>
      <c r="E4948" s="11">
        <v>62.153787782977112</v>
      </c>
      <c r="F4948" s="11">
        <v>558000</v>
      </c>
    </row>
    <row r="4949" spans="1:6" x14ac:dyDescent="0.35">
      <c r="A4949" s="11">
        <v>4916</v>
      </c>
      <c r="B4949" s="11">
        <v>795049.42916262709</v>
      </c>
      <c r="C4949" s="11">
        <v>54950.570837372914</v>
      </c>
      <c r="E4949" s="11">
        <v>62.166434804603519</v>
      </c>
      <c r="F4949" s="11">
        <v>560000</v>
      </c>
    </row>
    <row r="4950" spans="1:6" x14ac:dyDescent="0.35">
      <c r="A4950" s="11">
        <v>4917</v>
      </c>
      <c r="B4950" s="11">
        <v>488977.01104588923</v>
      </c>
      <c r="C4950" s="11">
        <v>11022.98895411077</v>
      </c>
      <c r="E4950" s="11">
        <v>62.179081826229925</v>
      </c>
      <c r="F4950" s="11">
        <v>560000</v>
      </c>
    </row>
    <row r="4951" spans="1:6" x14ac:dyDescent="0.35">
      <c r="A4951" s="11">
        <v>4918</v>
      </c>
      <c r="B4951" s="11">
        <v>400064.45602323115</v>
      </c>
      <c r="C4951" s="11">
        <v>299935.54397676885</v>
      </c>
      <c r="E4951" s="11">
        <v>62.191728847856332</v>
      </c>
      <c r="F4951" s="11">
        <v>560000</v>
      </c>
    </row>
    <row r="4952" spans="1:6" x14ac:dyDescent="0.35">
      <c r="A4952" s="11">
        <v>4919</v>
      </c>
      <c r="B4952" s="11">
        <v>582252.69319702964</v>
      </c>
      <c r="C4952" s="11">
        <v>-292252.69319702964</v>
      </c>
      <c r="E4952" s="11">
        <v>62.204375869482739</v>
      </c>
      <c r="F4952" s="11">
        <v>560000</v>
      </c>
    </row>
    <row r="4953" spans="1:6" x14ac:dyDescent="0.35">
      <c r="A4953" s="11">
        <v>4920</v>
      </c>
      <c r="B4953" s="11">
        <v>737495.29945413675</v>
      </c>
      <c r="C4953" s="11">
        <v>-12495.299454136752</v>
      </c>
      <c r="E4953" s="11">
        <v>62.217022891109146</v>
      </c>
      <c r="F4953" s="11">
        <v>560000</v>
      </c>
    </row>
    <row r="4954" spans="1:6" x14ac:dyDescent="0.35">
      <c r="A4954" s="11">
        <v>4921</v>
      </c>
      <c r="B4954" s="11">
        <v>953101.16058827075</v>
      </c>
      <c r="C4954" s="11">
        <v>-263101.16058827075</v>
      </c>
      <c r="E4954" s="11">
        <v>62.229669912735552</v>
      </c>
      <c r="F4954" s="11">
        <v>560000</v>
      </c>
    </row>
    <row r="4955" spans="1:6" x14ac:dyDescent="0.35">
      <c r="A4955" s="11">
        <v>4922</v>
      </c>
      <c r="B4955" s="11">
        <v>2350387.5627457849</v>
      </c>
      <c r="C4955" s="11">
        <v>1624612.4372542151</v>
      </c>
      <c r="E4955" s="11">
        <v>62.242316934361959</v>
      </c>
      <c r="F4955" s="11">
        <v>560000</v>
      </c>
    </row>
    <row r="4956" spans="1:6" x14ac:dyDescent="0.35">
      <c r="A4956" s="11">
        <v>4923</v>
      </c>
      <c r="B4956" s="11">
        <v>2080912.7108220798</v>
      </c>
      <c r="C4956" s="11">
        <v>3069087.2891779202</v>
      </c>
      <c r="E4956" s="11">
        <v>62.254963955988366</v>
      </c>
      <c r="F4956" s="11">
        <v>560000</v>
      </c>
    </row>
    <row r="4957" spans="1:6" x14ac:dyDescent="0.35">
      <c r="A4957" s="11">
        <v>4924</v>
      </c>
      <c r="B4957" s="11">
        <v>2291749.4728554604</v>
      </c>
      <c r="C4957" s="11">
        <v>908250.52714453964</v>
      </c>
      <c r="E4957" s="11">
        <v>62.267610977614773</v>
      </c>
      <c r="F4957" s="11">
        <v>560000</v>
      </c>
    </row>
    <row r="4958" spans="1:6" x14ac:dyDescent="0.35">
      <c r="A4958" s="11">
        <v>4925</v>
      </c>
      <c r="B4958" s="11">
        <v>1594189.4375349013</v>
      </c>
      <c r="C4958" s="11">
        <v>2505810.5624650987</v>
      </c>
      <c r="E4958" s="11">
        <v>62.280257999241179</v>
      </c>
      <c r="F4958" s="11">
        <v>560000</v>
      </c>
    </row>
    <row r="4959" spans="1:6" x14ac:dyDescent="0.35">
      <c r="A4959" s="11">
        <v>4926</v>
      </c>
      <c r="B4959" s="11">
        <v>1380667.0934457397</v>
      </c>
      <c r="C4959" s="11">
        <v>619332.90655426029</v>
      </c>
      <c r="E4959" s="11">
        <v>62.292905020867586</v>
      </c>
      <c r="F4959" s="11">
        <v>560000</v>
      </c>
    </row>
    <row r="4960" spans="1:6" x14ac:dyDescent="0.35">
      <c r="A4960" s="11">
        <v>4927</v>
      </c>
      <c r="B4960" s="11">
        <v>246440.30553577607</v>
      </c>
      <c r="C4960" s="11">
        <v>303559.69446422393</v>
      </c>
      <c r="E4960" s="11">
        <v>62.305552042493993</v>
      </c>
      <c r="F4960" s="11">
        <v>560000</v>
      </c>
    </row>
    <row r="4961" spans="1:6" x14ac:dyDescent="0.35">
      <c r="A4961" s="11">
        <v>4928</v>
      </c>
      <c r="B4961" s="11">
        <v>2419052.2843180746</v>
      </c>
      <c r="C4961" s="11">
        <v>2980947.7156819254</v>
      </c>
      <c r="E4961" s="11">
        <v>62.3181990641204</v>
      </c>
      <c r="F4961" s="11">
        <v>560000</v>
      </c>
    </row>
    <row r="4962" spans="1:6" x14ac:dyDescent="0.35">
      <c r="A4962" s="11">
        <v>4929</v>
      </c>
      <c r="B4962" s="11">
        <v>2418148.9841665463</v>
      </c>
      <c r="C4962" s="11">
        <v>3081851.0158334537</v>
      </c>
      <c r="E4962" s="11">
        <v>62.330846085746806</v>
      </c>
      <c r="F4962" s="11">
        <v>560000</v>
      </c>
    </row>
    <row r="4963" spans="1:6" x14ac:dyDescent="0.35">
      <c r="A4963" s="11">
        <v>4930</v>
      </c>
      <c r="B4963" s="11">
        <v>1575963.4744680575</v>
      </c>
      <c r="C4963" s="11">
        <v>-796963.47446805751</v>
      </c>
      <c r="E4963" s="11">
        <v>62.343493107373213</v>
      </c>
      <c r="F4963" s="11">
        <v>560000</v>
      </c>
    </row>
    <row r="4964" spans="1:6" x14ac:dyDescent="0.35">
      <c r="A4964" s="11">
        <v>4931</v>
      </c>
      <c r="B4964" s="11">
        <v>2377305.9072613306</v>
      </c>
      <c r="C4964" s="11">
        <v>97694.092738669366</v>
      </c>
      <c r="E4964" s="11">
        <v>62.35614012899962</v>
      </c>
      <c r="F4964" s="11">
        <v>560000</v>
      </c>
    </row>
    <row r="4965" spans="1:6" x14ac:dyDescent="0.35">
      <c r="A4965" s="11">
        <v>4932</v>
      </c>
      <c r="B4965" s="11">
        <v>2083622.611276665</v>
      </c>
      <c r="C4965" s="11">
        <v>3116377.3887233352</v>
      </c>
      <c r="E4965" s="11">
        <v>62.368787150626027</v>
      </c>
      <c r="F4965" s="11">
        <v>560000</v>
      </c>
    </row>
    <row r="4966" spans="1:6" x14ac:dyDescent="0.35">
      <c r="A4966" s="11">
        <v>4933</v>
      </c>
      <c r="B4966" s="11">
        <v>2298975.8740676874</v>
      </c>
      <c r="C4966" s="11">
        <v>3701024.1259323126</v>
      </c>
      <c r="E4966" s="11">
        <v>62.381434172252433</v>
      </c>
      <c r="F4966" s="11">
        <v>560000</v>
      </c>
    </row>
    <row r="4967" spans="1:6" x14ac:dyDescent="0.35">
      <c r="A4967" s="11">
        <v>4934</v>
      </c>
      <c r="B4967" s="11">
        <v>2370079.5060491036</v>
      </c>
      <c r="C4967" s="11">
        <v>1629920.4939508964</v>
      </c>
      <c r="E4967" s="11">
        <v>62.39408119387884</v>
      </c>
      <c r="F4967" s="11">
        <v>560000</v>
      </c>
    </row>
    <row r="4968" spans="1:6" x14ac:dyDescent="0.35">
      <c r="A4968" s="11">
        <v>4935</v>
      </c>
      <c r="B4968" s="11">
        <v>2095817.1633222979</v>
      </c>
      <c r="C4968" s="11">
        <v>-970817.16332229786</v>
      </c>
      <c r="E4968" s="11">
        <v>62.406728215505247</v>
      </c>
      <c r="F4968" s="11">
        <v>560000</v>
      </c>
    </row>
    <row r="4969" spans="1:6" x14ac:dyDescent="0.35">
      <c r="A4969" s="11">
        <v>4936</v>
      </c>
      <c r="B4969" s="11">
        <v>2244131.6448137821</v>
      </c>
      <c r="C4969" s="11">
        <v>-345132.64481378207</v>
      </c>
      <c r="E4969" s="11">
        <v>62.419375237131653</v>
      </c>
      <c r="F4969" s="11">
        <v>560000</v>
      </c>
    </row>
    <row r="4970" spans="1:6" x14ac:dyDescent="0.35">
      <c r="A4970" s="11">
        <v>4937</v>
      </c>
      <c r="B4970" s="11">
        <v>1958578.0501928718</v>
      </c>
      <c r="C4970" s="11">
        <v>-308578.05019287183</v>
      </c>
      <c r="E4970" s="11">
        <v>62.432022258758067</v>
      </c>
      <c r="F4970" s="11">
        <v>560000</v>
      </c>
    </row>
    <row r="4971" spans="1:6" x14ac:dyDescent="0.35">
      <c r="A4971" s="11">
        <v>4938</v>
      </c>
      <c r="B4971" s="11">
        <v>535691.53893603943</v>
      </c>
      <c r="C4971" s="11">
        <v>-85691.538936039433</v>
      </c>
      <c r="E4971" s="11">
        <v>62.444669280384474</v>
      </c>
      <c r="F4971" s="11">
        <v>560000</v>
      </c>
    </row>
    <row r="4972" spans="1:6" x14ac:dyDescent="0.35">
      <c r="A4972" s="11">
        <v>4939</v>
      </c>
      <c r="B4972" s="11">
        <v>598394.47950824164</v>
      </c>
      <c r="C4972" s="11">
        <v>51605.520491758361</v>
      </c>
      <c r="E4972" s="11">
        <v>62.457316302010881</v>
      </c>
      <c r="F4972" s="11">
        <v>560000</v>
      </c>
    </row>
    <row r="4973" spans="1:6" x14ac:dyDescent="0.35">
      <c r="A4973" s="11">
        <v>4940</v>
      </c>
      <c r="B4973" s="11">
        <v>815825.33264777949</v>
      </c>
      <c r="C4973" s="11">
        <v>-65825.332647779491</v>
      </c>
      <c r="E4973" s="11">
        <v>62.469963323637288</v>
      </c>
      <c r="F4973" s="11">
        <v>560000</v>
      </c>
    </row>
    <row r="4974" spans="1:6" x14ac:dyDescent="0.35">
      <c r="A4974" s="11">
        <v>4941</v>
      </c>
      <c r="B4974" s="11">
        <v>47513.276560061146</v>
      </c>
      <c r="C4974" s="11">
        <v>102486.72343993885</v>
      </c>
      <c r="E4974" s="11">
        <v>62.482610345263694</v>
      </c>
      <c r="F4974" s="11">
        <v>560000</v>
      </c>
    </row>
    <row r="4975" spans="1:6" x14ac:dyDescent="0.35">
      <c r="A4975" s="11">
        <v>4942</v>
      </c>
      <c r="B4975" s="11">
        <v>83645.282621196005</v>
      </c>
      <c r="C4975" s="11">
        <v>176354.71737880399</v>
      </c>
      <c r="E4975" s="11">
        <v>62.495257366890101</v>
      </c>
      <c r="F4975" s="11">
        <v>561000</v>
      </c>
    </row>
    <row r="4976" spans="1:6" x14ac:dyDescent="0.35">
      <c r="A4976" s="11">
        <v>4943</v>
      </c>
      <c r="B4976" s="11">
        <v>8282.2298714637291</v>
      </c>
      <c r="C4976" s="11">
        <v>166717.77012853627</v>
      </c>
      <c r="E4976" s="11">
        <v>62.507904388516508</v>
      </c>
      <c r="F4976" s="11">
        <v>561000</v>
      </c>
    </row>
    <row r="4977" spans="1:6" x14ac:dyDescent="0.35">
      <c r="A4977" s="11">
        <v>4944</v>
      </c>
      <c r="B4977" s="11">
        <v>472307.1546998932</v>
      </c>
      <c r="C4977" s="11">
        <v>-72307.154699893203</v>
      </c>
      <c r="E4977" s="11">
        <v>62.520551410142915</v>
      </c>
      <c r="F4977" s="11">
        <v>562000</v>
      </c>
    </row>
    <row r="4978" spans="1:6" x14ac:dyDescent="0.35">
      <c r="A4978" s="11">
        <v>4945</v>
      </c>
      <c r="B4978" s="11">
        <v>671165.24821968796</v>
      </c>
      <c r="C4978" s="11">
        <v>-186166.24821968796</v>
      </c>
      <c r="E4978" s="11">
        <v>62.533198431769321</v>
      </c>
      <c r="F4978" s="11">
        <v>562000</v>
      </c>
    </row>
    <row r="4979" spans="1:6" x14ac:dyDescent="0.35">
      <c r="A4979" s="11">
        <v>4946</v>
      </c>
      <c r="B4979" s="11">
        <v>671165.24821968796</v>
      </c>
      <c r="C4979" s="11">
        <v>-186166.24821968796</v>
      </c>
      <c r="E4979" s="11">
        <v>62.545845453395728</v>
      </c>
      <c r="F4979" s="11">
        <v>562000</v>
      </c>
    </row>
    <row r="4980" spans="1:6" x14ac:dyDescent="0.35">
      <c r="A4980" s="11">
        <v>4947</v>
      </c>
      <c r="B4980" s="11">
        <v>728462.29793885304</v>
      </c>
      <c r="C4980" s="11">
        <v>-73462.297938853037</v>
      </c>
      <c r="E4980" s="11">
        <v>62.558492475022135</v>
      </c>
      <c r="F4980" s="11">
        <v>563000</v>
      </c>
    </row>
    <row r="4981" spans="1:6" x14ac:dyDescent="0.35">
      <c r="A4981" s="11">
        <v>4948</v>
      </c>
      <c r="B4981" s="11">
        <v>717879.77610983793</v>
      </c>
      <c r="C4981" s="11">
        <v>-217879.77610983793</v>
      </c>
      <c r="E4981" s="11">
        <v>62.571139496648541</v>
      </c>
      <c r="F4981" s="11">
        <v>565000</v>
      </c>
    </row>
    <row r="4982" spans="1:6" x14ac:dyDescent="0.35">
      <c r="A4982" s="11">
        <v>4949</v>
      </c>
      <c r="B4982" s="11">
        <v>404580.95678087301</v>
      </c>
      <c r="C4982" s="11">
        <v>-104580.95678087301</v>
      </c>
      <c r="E4982" s="11">
        <v>62.583786518274948</v>
      </c>
      <c r="F4982" s="11">
        <v>565000</v>
      </c>
    </row>
    <row r="4983" spans="1:6" x14ac:dyDescent="0.35">
      <c r="A4983" s="11">
        <v>4950</v>
      </c>
      <c r="B4983" s="11">
        <v>819438.53325389326</v>
      </c>
      <c r="C4983" s="11">
        <v>-169438.53325389326</v>
      </c>
      <c r="E4983" s="11">
        <v>62.596433539901355</v>
      </c>
      <c r="F4983" s="11">
        <v>565000</v>
      </c>
    </row>
    <row r="4984" spans="1:6" x14ac:dyDescent="0.35">
      <c r="A4984" s="11">
        <v>4951</v>
      </c>
      <c r="B4984" s="11">
        <v>293085.8979700054</v>
      </c>
      <c r="C4984" s="11">
        <v>6914.1020299945958</v>
      </c>
      <c r="E4984" s="11">
        <v>62.609080561527762</v>
      </c>
      <c r="F4984" s="11">
        <v>565000</v>
      </c>
    </row>
    <row r="4985" spans="1:6" x14ac:dyDescent="0.35">
      <c r="A4985" s="11">
        <v>4952</v>
      </c>
      <c r="B4985" s="11">
        <v>395547.95526558929</v>
      </c>
      <c r="C4985" s="11">
        <v>79452.044734410709</v>
      </c>
      <c r="E4985" s="11">
        <v>62.621727583154168</v>
      </c>
      <c r="F4985" s="11">
        <v>565000</v>
      </c>
    </row>
    <row r="4986" spans="1:6" x14ac:dyDescent="0.35">
      <c r="A4986" s="11">
        <v>4953</v>
      </c>
      <c r="B4986" s="11">
        <v>437745.9823980974</v>
      </c>
      <c r="C4986" s="11">
        <v>12254.017601902597</v>
      </c>
      <c r="E4986" s="11">
        <v>62.634374604780575</v>
      </c>
      <c r="F4986" s="11">
        <v>565000</v>
      </c>
    </row>
    <row r="4987" spans="1:6" x14ac:dyDescent="0.35">
      <c r="A4987" s="11">
        <v>4954</v>
      </c>
      <c r="B4987" s="11">
        <v>876089.36281085527</v>
      </c>
      <c r="C4987" s="11">
        <v>-122089.36281085527</v>
      </c>
      <c r="E4987" s="11">
        <v>62.647021626406982</v>
      </c>
      <c r="F4987" s="11">
        <v>565000</v>
      </c>
    </row>
    <row r="4988" spans="1:6" x14ac:dyDescent="0.35">
      <c r="A4988" s="11">
        <v>4955</v>
      </c>
      <c r="B4988" s="11">
        <v>241854.86932221358</v>
      </c>
      <c r="C4988" s="11">
        <v>58145.130677786423</v>
      </c>
      <c r="E4988" s="11">
        <v>62.659668648033389</v>
      </c>
      <c r="F4988" s="11">
        <v>565000</v>
      </c>
    </row>
    <row r="4989" spans="1:6" x14ac:dyDescent="0.35">
      <c r="A4989" s="11">
        <v>4956</v>
      </c>
      <c r="B4989" s="11">
        <v>302118.89948528912</v>
      </c>
      <c r="C4989" s="11">
        <v>-52118.899485289119</v>
      </c>
      <c r="E4989" s="11">
        <v>62.672315669659795</v>
      </c>
      <c r="F4989" s="11">
        <v>565000</v>
      </c>
    </row>
    <row r="4990" spans="1:6" x14ac:dyDescent="0.35">
      <c r="A4990" s="11">
        <v>4957</v>
      </c>
      <c r="B4990" s="11">
        <v>824858.33416306321</v>
      </c>
      <c r="C4990" s="11">
        <v>-99858.334163063206</v>
      </c>
      <c r="E4990" s="11">
        <v>62.684962691286202</v>
      </c>
      <c r="F4990" s="11">
        <v>565000</v>
      </c>
    </row>
    <row r="4991" spans="1:6" x14ac:dyDescent="0.35">
      <c r="A4991" s="11">
        <v>4958</v>
      </c>
      <c r="B4991" s="11">
        <v>-18816.774674387416</v>
      </c>
      <c r="C4991" s="11">
        <v>113816.77467438742</v>
      </c>
      <c r="E4991" s="11">
        <v>62.697609712912609</v>
      </c>
      <c r="F4991" s="11">
        <v>567000</v>
      </c>
    </row>
    <row r="4992" spans="1:6" x14ac:dyDescent="0.35">
      <c r="A4992" s="11">
        <v>4959</v>
      </c>
      <c r="B4992" s="11">
        <v>504513.7736521773</v>
      </c>
      <c r="C4992" s="11">
        <v>-29513.773652177304</v>
      </c>
      <c r="E4992" s="11">
        <v>62.710256734539016</v>
      </c>
      <c r="F4992" s="11">
        <v>570000</v>
      </c>
    </row>
    <row r="4993" spans="1:6" x14ac:dyDescent="0.35">
      <c r="A4993" s="11">
        <v>4960</v>
      </c>
      <c r="B4993" s="11">
        <v>391031.45450794743</v>
      </c>
      <c r="C4993" s="11">
        <v>-41031.454507947434</v>
      </c>
      <c r="E4993" s="11">
        <v>62.722903756165422</v>
      </c>
      <c r="F4993" s="11">
        <v>570000</v>
      </c>
    </row>
    <row r="4994" spans="1:6" x14ac:dyDescent="0.35">
      <c r="A4994" s="11">
        <v>4961</v>
      </c>
      <c r="B4994" s="11">
        <v>372965.45147738</v>
      </c>
      <c r="C4994" s="11">
        <v>109034.54852262</v>
      </c>
      <c r="E4994" s="11">
        <v>62.735550777791829</v>
      </c>
      <c r="F4994" s="11">
        <v>570000</v>
      </c>
    </row>
    <row r="4995" spans="1:6" x14ac:dyDescent="0.35">
      <c r="A4995" s="11">
        <v>4962</v>
      </c>
      <c r="B4995" s="11">
        <v>437745.9823980974</v>
      </c>
      <c r="C4995" s="11">
        <v>-57745.982398097403</v>
      </c>
      <c r="E4995" s="11">
        <v>62.748197799418236</v>
      </c>
      <c r="F4995" s="11">
        <v>570000</v>
      </c>
    </row>
    <row r="4996" spans="1:6" x14ac:dyDescent="0.35">
      <c r="A4996" s="11">
        <v>4963</v>
      </c>
      <c r="B4996" s="11">
        <v>391031.45450794743</v>
      </c>
      <c r="C4996" s="11">
        <v>-81031.454507947434</v>
      </c>
      <c r="E4996" s="11">
        <v>62.760844821044643</v>
      </c>
      <c r="F4996" s="11">
        <v>570000</v>
      </c>
    </row>
    <row r="4997" spans="1:6" x14ac:dyDescent="0.35">
      <c r="A4997" s="11">
        <v>4964</v>
      </c>
      <c r="B4997" s="11">
        <v>59513.258519255323</v>
      </c>
      <c r="C4997" s="11">
        <v>220486.74148074468</v>
      </c>
      <c r="E4997" s="11">
        <v>62.773491842671049</v>
      </c>
      <c r="F4997" s="11">
        <v>570000</v>
      </c>
    </row>
    <row r="4998" spans="1:6" x14ac:dyDescent="0.35">
      <c r="A4998" s="11">
        <v>4965</v>
      </c>
      <c r="B4998" s="11">
        <v>1629161.0634551824</v>
      </c>
      <c r="C4998" s="11">
        <v>-729161.06345518236</v>
      </c>
      <c r="E4998" s="11">
        <v>62.786138864297456</v>
      </c>
      <c r="F4998" s="11">
        <v>570000</v>
      </c>
    </row>
    <row r="4999" spans="1:6" x14ac:dyDescent="0.35">
      <c r="A4999" s="11">
        <v>4966</v>
      </c>
      <c r="B4999" s="11">
        <v>83645.282621196005</v>
      </c>
      <c r="C4999" s="11">
        <v>166354.71737880399</v>
      </c>
      <c r="E4999" s="11">
        <v>62.798785885923863</v>
      </c>
      <c r="F4999" s="11">
        <v>570000</v>
      </c>
    </row>
    <row r="5000" spans="1:6" x14ac:dyDescent="0.35">
      <c r="A5000" s="11">
        <v>4967</v>
      </c>
      <c r="B5000" s="11">
        <v>429616.28103434201</v>
      </c>
      <c r="C5000" s="11">
        <v>320383.71896565799</v>
      </c>
      <c r="E5000" s="11">
        <v>62.811432907550277</v>
      </c>
      <c r="F5000" s="11">
        <v>570000</v>
      </c>
    </row>
    <row r="5001" spans="1:6" x14ac:dyDescent="0.35">
      <c r="A5001" s="11">
        <v>4968</v>
      </c>
      <c r="B5001" s="11">
        <v>544724.54045132315</v>
      </c>
      <c r="C5001" s="11">
        <v>-124724.54045132315</v>
      </c>
      <c r="E5001" s="11">
        <v>62.824079929176683</v>
      </c>
      <c r="F5001" s="11">
        <v>570000</v>
      </c>
    </row>
    <row r="5002" spans="1:6" x14ac:dyDescent="0.35">
      <c r="A5002" s="11">
        <v>4969</v>
      </c>
      <c r="B5002" s="11">
        <v>553757.54196660686</v>
      </c>
      <c r="C5002" s="11">
        <v>116242.45803339314</v>
      </c>
      <c r="E5002" s="11">
        <v>62.83672695080309</v>
      </c>
      <c r="F5002" s="11">
        <v>570000</v>
      </c>
    </row>
    <row r="5003" spans="1:6" x14ac:dyDescent="0.35">
      <c r="A5003" s="11">
        <v>4970</v>
      </c>
      <c r="B5003" s="11">
        <v>479944.00953060552</v>
      </c>
      <c r="C5003" s="11">
        <v>420055.99046939448</v>
      </c>
      <c r="E5003" s="11">
        <v>62.849373972429497</v>
      </c>
      <c r="F5003" s="11">
        <v>570000</v>
      </c>
    </row>
    <row r="5004" spans="1:6" x14ac:dyDescent="0.35">
      <c r="A5004" s="11">
        <v>4971</v>
      </c>
      <c r="B5004" s="11">
        <v>326250.92358723003</v>
      </c>
      <c r="C5004" s="11">
        <v>473749.07641276997</v>
      </c>
      <c r="E5004" s="11">
        <v>62.862020994055904</v>
      </c>
      <c r="F5004" s="11">
        <v>570000</v>
      </c>
    </row>
    <row r="5005" spans="1:6" x14ac:dyDescent="0.35">
      <c r="A5005" s="11">
        <v>4972</v>
      </c>
      <c r="B5005" s="11">
        <v>553757.54196660686</v>
      </c>
      <c r="C5005" s="11">
        <v>8242.4580333931372</v>
      </c>
      <c r="E5005" s="11">
        <v>62.87466801568231</v>
      </c>
      <c r="F5005" s="11">
        <v>570000</v>
      </c>
    </row>
    <row r="5006" spans="1:6" x14ac:dyDescent="0.35">
      <c r="A5006" s="11">
        <v>4973</v>
      </c>
      <c r="B5006" s="11">
        <v>206883.2434019323</v>
      </c>
      <c r="C5006" s="11">
        <v>83116.756598067703</v>
      </c>
      <c r="E5006" s="11">
        <v>62.887315037308717</v>
      </c>
      <c r="F5006" s="11">
        <v>570000</v>
      </c>
    </row>
    <row r="5007" spans="1:6" x14ac:dyDescent="0.35">
      <c r="A5007" s="11">
        <v>4974</v>
      </c>
      <c r="B5007" s="11">
        <v>1697103.1449062494</v>
      </c>
      <c r="C5007" s="11">
        <v>-947103.14490624936</v>
      </c>
      <c r="E5007" s="11">
        <v>62.899962058935124</v>
      </c>
      <c r="F5007" s="11">
        <v>570000</v>
      </c>
    </row>
    <row r="5008" spans="1:6" x14ac:dyDescent="0.35">
      <c r="A5008" s="11">
        <v>4975</v>
      </c>
      <c r="B5008" s="11">
        <v>186107.33991677966</v>
      </c>
      <c r="C5008" s="11">
        <v>43891.66008322034</v>
      </c>
      <c r="E5008" s="11">
        <v>62.912609080561531</v>
      </c>
      <c r="F5008" s="11">
        <v>570000</v>
      </c>
    </row>
    <row r="5009" spans="1:6" x14ac:dyDescent="0.35">
      <c r="A5009" s="11">
        <v>4976</v>
      </c>
      <c r="B5009" s="11">
        <v>488977.01104588923</v>
      </c>
      <c r="C5009" s="11">
        <v>-271977.01104588923</v>
      </c>
      <c r="E5009" s="11">
        <v>62.925256102187937</v>
      </c>
      <c r="F5009" s="11">
        <v>570000</v>
      </c>
    </row>
    <row r="5010" spans="1:6" x14ac:dyDescent="0.35">
      <c r="A5010" s="11">
        <v>4977</v>
      </c>
      <c r="B5010" s="11">
        <v>806792.33113249578</v>
      </c>
      <c r="C5010" s="11">
        <v>-136792.33113249578</v>
      </c>
      <c r="E5010" s="11">
        <v>62.937903123814344</v>
      </c>
      <c r="F5010" s="11">
        <v>570000</v>
      </c>
    </row>
    <row r="5011" spans="1:6" x14ac:dyDescent="0.35">
      <c r="A5011" s="11">
        <v>4978</v>
      </c>
      <c r="B5011" s="11">
        <v>157458.81505719712</v>
      </c>
      <c r="C5011" s="11">
        <v>67541.18494280288</v>
      </c>
      <c r="E5011" s="11">
        <v>62.950550145440751</v>
      </c>
      <c r="F5011" s="11">
        <v>570000</v>
      </c>
    </row>
    <row r="5012" spans="1:6" x14ac:dyDescent="0.35">
      <c r="A5012" s="11">
        <v>4979</v>
      </c>
      <c r="B5012" s="11">
        <v>1740656.12226605</v>
      </c>
      <c r="C5012" s="11">
        <v>-1003656.12226605</v>
      </c>
      <c r="E5012" s="11">
        <v>62.963197167067158</v>
      </c>
      <c r="F5012" s="11">
        <v>570000</v>
      </c>
    </row>
    <row r="5013" spans="1:6" x14ac:dyDescent="0.35">
      <c r="A5013" s="11">
        <v>4980</v>
      </c>
      <c r="B5013" s="11">
        <v>252437.39115122869</v>
      </c>
      <c r="C5013" s="11">
        <v>47562.608848771313</v>
      </c>
      <c r="E5013" s="11">
        <v>62.975844188693564</v>
      </c>
      <c r="F5013" s="11">
        <v>570000</v>
      </c>
    </row>
    <row r="5014" spans="1:6" x14ac:dyDescent="0.35">
      <c r="A5014" s="11">
        <v>4981</v>
      </c>
      <c r="B5014" s="11">
        <v>262866.53935108427</v>
      </c>
      <c r="C5014" s="11">
        <v>-177866.53935108427</v>
      </c>
      <c r="E5014" s="11">
        <v>62.988491210319971</v>
      </c>
      <c r="F5014" s="11">
        <v>570000</v>
      </c>
    </row>
    <row r="5015" spans="1:6" x14ac:dyDescent="0.35">
      <c r="A5015" s="11">
        <v>4982</v>
      </c>
      <c r="B5015" s="11">
        <v>1072083.1368130345</v>
      </c>
      <c r="C5015" s="11">
        <v>-397083.13681303454</v>
      </c>
      <c r="E5015" s="11">
        <v>63.001138231946378</v>
      </c>
      <c r="F5015" s="11">
        <v>570000</v>
      </c>
    </row>
    <row r="5016" spans="1:6" x14ac:dyDescent="0.35">
      <c r="A5016" s="11">
        <v>4983</v>
      </c>
      <c r="B5016" s="11">
        <v>79128.781863554148</v>
      </c>
      <c r="C5016" s="11">
        <v>210871.21813644585</v>
      </c>
      <c r="E5016" s="11">
        <v>63.013785253572784</v>
      </c>
      <c r="F5016" s="11">
        <v>570000</v>
      </c>
    </row>
    <row r="5017" spans="1:6" x14ac:dyDescent="0.35">
      <c r="A5017" s="11">
        <v>4984</v>
      </c>
      <c r="B5017" s="11">
        <v>820341.83340542158</v>
      </c>
      <c r="C5017" s="11">
        <v>68658.166594578419</v>
      </c>
      <c r="E5017" s="11">
        <v>63.026432275199191</v>
      </c>
      <c r="F5017" s="11">
        <v>570000</v>
      </c>
    </row>
    <row r="5018" spans="1:6" x14ac:dyDescent="0.35">
      <c r="A5018" s="11">
        <v>4985</v>
      </c>
      <c r="B5018" s="11">
        <v>363932.44996209629</v>
      </c>
      <c r="C5018" s="11">
        <v>36067.550037903711</v>
      </c>
      <c r="E5018" s="11">
        <v>63.039079296825598</v>
      </c>
      <c r="F5018" s="11">
        <v>570000</v>
      </c>
    </row>
    <row r="5019" spans="1:6" x14ac:dyDescent="0.35">
      <c r="A5019" s="11">
        <v>4986</v>
      </c>
      <c r="B5019" s="11">
        <v>499708.21684604627</v>
      </c>
      <c r="C5019" s="11">
        <v>-109708.21684604627</v>
      </c>
      <c r="E5019" s="11">
        <v>63.051726318452005</v>
      </c>
      <c r="F5019" s="11">
        <v>570000</v>
      </c>
    </row>
    <row r="5020" spans="1:6" x14ac:dyDescent="0.35">
      <c r="A5020" s="11">
        <v>4987</v>
      </c>
      <c r="B5020" s="11">
        <v>712654.54528710665</v>
      </c>
      <c r="C5020" s="11">
        <v>837345.45471289335</v>
      </c>
      <c r="E5020" s="11">
        <v>63.064373340078411</v>
      </c>
      <c r="F5020" s="11">
        <v>570000</v>
      </c>
    </row>
    <row r="5021" spans="1:6" x14ac:dyDescent="0.35">
      <c r="A5021" s="11">
        <v>4988</v>
      </c>
      <c r="B5021" s="11">
        <v>538637.20593434246</v>
      </c>
      <c r="C5021" s="11">
        <v>61362.794065657537</v>
      </c>
      <c r="E5021" s="11">
        <v>63.077020361704818</v>
      </c>
      <c r="F5021" s="11">
        <v>570000</v>
      </c>
    </row>
    <row r="5022" spans="1:6" x14ac:dyDescent="0.35">
      <c r="A5022" s="11">
        <v>4989</v>
      </c>
      <c r="B5022" s="11">
        <v>1633677.5642128242</v>
      </c>
      <c r="C5022" s="11">
        <v>-833677.56421282422</v>
      </c>
      <c r="E5022" s="11">
        <v>63.089667383331225</v>
      </c>
      <c r="F5022" s="11">
        <v>570000</v>
      </c>
    </row>
    <row r="5023" spans="1:6" x14ac:dyDescent="0.35">
      <c r="A5023" s="11">
        <v>4990</v>
      </c>
      <c r="B5023" s="11">
        <v>339800.42586015561</v>
      </c>
      <c r="C5023" s="11">
        <v>455199.57413984439</v>
      </c>
      <c r="E5023" s="11">
        <v>63.102314404957632</v>
      </c>
      <c r="F5023" s="11">
        <v>570000</v>
      </c>
    </row>
    <row r="5024" spans="1:6" x14ac:dyDescent="0.35">
      <c r="A5024" s="11">
        <v>4991</v>
      </c>
      <c r="B5024" s="11">
        <v>722396.27686747955</v>
      </c>
      <c r="C5024" s="11">
        <v>12603.723132520448</v>
      </c>
      <c r="E5024" s="11">
        <v>63.114961426584038</v>
      </c>
      <c r="F5024" s="11">
        <v>570000</v>
      </c>
    </row>
    <row r="5025" spans="1:6" x14ac:dyDescent="0.35">
      <c r="A5025" s="11">
        <v>4992</v>
      </c>
      <c r="B5025" s="11">
        <v>1633677.5642128242</v>
      </c>
      <c r="C5025" s="11">
        <v>-1233677.5642128242</v>
      </c>
      <c r="E5025" s="11">
        <v>63.127608448210445</v>
      </c>
      <c r="F5025" s="11">
        <v>570000</v>
      </c>
    </row>
    <row r="5026" spans="1:6" x14ac:dyDescent="0.35">
      <c r="A5026" s="11">
        <v>4993</v>
      </c>
      <c r="B5026" s="11">
        <v>672714.76853341935</v>
      </c>
      <c r="C5026" s="11">
        <v>47285.231466580648</v>
      </c>
      <c r="E5026" s="11">
        <v>63.140255469836852</v>
      </c>
      <c r="F5026" s="11">
        <v>570000</v>
      </c>
    </row>
    <row r="5027" spans="1:6" x14ac:dyDescent="0.35">
      <c r="A5027" s="11">
        <v>4994</v>
      </c>
      <c r="B5027" s="11">
        <v>1642710.5657281079</v>
      </c>
      <c r="C5027" s="11">
        <v>-892710.56572810793</v>
      </c>
      <c r="E5027" s="11">
        <v>63.152902491463259</v>
      </c>
      <c r="F5027" s="11">
        <v>570000</v>
      </c>
    </row>
    <row r="5028" spans="1:6" x14ac:dyDescent="0.35">
      <c r="A5028" s="11">
        <v>4995</v>
      </c>
      <c r="B5028" s="11">
        <v>553757.54196660686</v>
      </c>
      <c r="C5028" s="11">
        <v>157242.45803339314</v>
      </c>
      <c r="E5028" s="11">
        <v>63.165549513089665</v>
      </c>
      <c r="F5028" s="11">
        <v>570000</v>
      </c>
    </row>
    <row r="5029" spans="1:6" x14ac:dyDescent="0.35">
      <c r="A5029" s="11">
        <v>4996</v>
      </c>
      <c r="B5029" s="11">
        <v>350382.94768917072</v>
      </c>
      <c r="C5029" s="11">
        <v>-65382.947689170716</v>
      </c>
      <c r="E5029" s="11">
        <v>63.178196534716079</v>
      </c>
      <c r="F5029" s="11">
        <v>570000</v>
      </c>
    </row>
    <row r="5030" spans="1:6" x14ac:dyDescent="0.35">
      <c r="A5030" s="11">
        <v>4997</v>
      </c>
      <c r="B5030" s="11">
        <v>600020.41978099267</v>
      </c>
      <c r="C5030" s="11">
        <v>148979.58021900733</v>
      </c>
      <c r="E5030" s="11">
        <v>63.190843556342486</v>
      </c>
      <c r="F5030" s="11">
        <v>570000</v>
      </c>
    </row>
    <row r="5031" spans="1:6" x14ac:dyDescent="0.35">
      <c r="A5031" s="11">
        <v>4998</v>
      </c>
      <c r="B5031" s="11">
        <v>728462.29793885304</v>
      </c>
      <c r="C5031" s="11">
        <v>-103462.29793885304</v>
      </c>
      <c r="E5031" s="11">
        <v>63.203490577968893</v>
      </c>
      <c r="F5031" s="11">
        <v>570000</v>
      </c>
    </row>
    <row r="5032" spans="1:6" x14ac:dyDescent="0.35">
      <c r="A5032" s="11">
        <v>4999</v>
      </c>
      <c r="B5032" s="11">
        <v>449724.65091168415</v>
      </c>
      <c r="C5032" s="11">
        <v>-59724.650911684148</v>
      </c>
      <c r="E5032" s="11">
        <v>63.216137599595299</v>
      </c>
      <c r="F5032" s="11">
        <v>570000</v>
      </c>
    </row>
    <row r="5033" spans="1:6" x14ac:dyDescent="0.35">
      <c r="A5033" s="11">
        <v>5000</v>
      </c>
      <c r="B5033" s="11">
        <v>365328.59664666792</v>
      </c>
      <c r="C5033" s="11">
        <v>-25328.596646667924</v>
      </c>
      <c r="E5033" s="11">
        <v>63.228784621221706</v>
      </c>
      <c r="F5033" s="11">
        <v>570000</v>
      </c>
    </row>
    <row r="5034" spans="1:6" x14ac:dyDescent="0.35">
      <c r="A5034" s="11">
        <v>5001</v>
      </c>
      <c r="B5034" s="11">
        <v>883315.76402308233</v>
      </c>
      <c r="C5034" s="11">
        <v>-213315.76402308233</v>
      </c>
      <c r="E5034" s="11">
        <v>63.241431642848113</v>
      </c>
      <c r="F5034" s="11">
        <v>571000</v>
      </c>
    </row>
    <row r="5035" spans="1:6" x14ac:dyDescent="0.35">
      <c r="A5035" s="11">
        <v>5002</v>
      </c>
      <c r="B5035" s="11">
        <v>679153.71426465688</v>
      </c>
      <c r="C5035" s="11">
        <v>-264153.71426465688</v>
      </c>
      <c r="E5035" s="11">
        <v>63.25407866447452</v>
      </c>
      <c r="F5035" s="11">
        <v>573000</v>
      </c>
    </row>
    <row r="5036" spans="1:6" x14ac:dyDescent="0.35">
      <c r="A5036" s="11">
        <v>5003</v>
      </c>
      <c r="B5036" s="11">
        <v>1987483.6550417796</v>
      </c>
      <c r="C5036" s="11">
        <v>-1612483.6550417796</v>
      </c>
      <c r="E5036" s="11">
        <v>63.266725686100926</v>
      </c>
      <c r="F5036" s="11">
        <v>573000</v>
      </c>
    </row>
    <row r="5037" spans="1:6" x14ac:dyDescent="0.35">
      <c r="A5037" s="11">
        <v>5004</v>
      </c>
      <c r="B5037" s="11">
        <v>752967.24670065823</v>
      </c>
      <c r="C5037" s="11">
        <v>-177967.24670065823</v>
      </c>
      <c r="E5037" s="11">
        <v>63.279372707727333</v>
      </c>
      <c r="F5037" s="11">
        <v>574000</v>
      </c>
    </row>
    <row r="5038" spans="1:6" x14ac:dyDescent="0.35">
      <c r="A5038" s="11">
        <v>5005</v>
      </c>
      <c r="B5038" s="11">
        <v>653215.08985965932</v>
      </c>
      <c r="C5038" s="11">
        <v>-228215.08985965932</v>
      </c>
      <c r="E5038" s="11">
        <v>63.29201972935374</v>
      </c>
      <c r="F5038" s="11">
        <v>574000</v>
      </c>
    </row>
    <row r="5039" spans="1:6" x14ac:dyDescent="0.35">
      <c r="A5039" s="11">
        <v>5006</v>
      </c>
      <c r="B5039" s="11">
        <v>557979.4337763025</v>
      </c>
      <c r="C5039" s="11">
        <v>-312979.4337763025</v>
      </c>
      <c r="E5039" s="11">
        <v>63.304666750980147</v>
      </c>
      <c r="F5039" s="11">
        <v>575000</v>
      </c>
    </row>
    <row r="5040" spans="1:6" x14ac:dyDescent="0.35">
      <c r="A5040" s="11">
        <v>5007</v>
      </c>
      <c r="B5040" s="11">
        <v>1970813.7986957838</v>
      </c>
      <c r="C5040" s="11">
        <v>-970813.79869578383</v>
      </c>
      <c r="E5040" s="11">
        <v>63.317313772606553</v>
      </c>
      <c r="F5040" s="11">
        <v>575000</v>
      </c>
    </row>
    <row r="5041" spans="1:6" x14ac:dyDescent="0.35">
      <c r="A5041" s="11">
        <v>5008</v>
      </c>
      <c r="B5041" s="11">
        <v>640568.8877382623</v>
      </c>
      <c r="C5041" s="11">
        <v>-349568.8877382623</v>
      </c>
      <c r="E5041" s="11">
        <v>63.32996079423296</v>
      </c>
      <c r="F5041" s="11">
        <v>575000</v>
      </c>
    </row>
    <row r="5042" spans="1:6" x14ac:dyDescent="0.35">
      <c r="A5042" s="11">
        <v>5009</v>
      </c>
      <c r="B5042" s="11">
        <v>573078.45636295946</v>
      </c>
      <c r="C5042" s="11">
        <v>-218078.45636295946</v>
      </c>
      <c r="E5042" s="11">
        <v>63.342607815859367</v>
      </c>
      <c r="F5042" s="11">
        <v>575000</v>
      </c>
    </row>
    <row r="5043" spans="1:6" x14ac:dyDescent="0.35">
      <c r="A5043" s="11">
        <v>5010</v>
      </c>
      <c r="B5043" s="11">
        <v>488682.40209794324</v>
      </c>
      <c r="C5043" s="11">
        <v>-263682.40209794324</v>
      </c>
      <c r="E5043" s="11">
        <v>63.355254837485774</v>
      </c>
      <c r="F5043" s="11">
        <v>575000</v>
      </c>
    </row>
    <row r="5044" spans="1:6" x14ac:dyDescent="0.35">
      <c r="A5044" s="11">
        <v>5011</v>
      </c>
      <c r="B5044" s="11">
        <v>575788.35681754467</v>
      </c>
      <c r="C5044" s="11">
        <v>-140789.35681754467</v>
      </c>
      <c r="E5044" s="11">
        <v>63.36790185911218</v>
      </c>
      <c r="F5044" s="11">
        <v>575000</v>
      </c>
    </row>
    <row r="5045" spans="1:6" x14ac:dyDescent="0.35">
      <c r="A5045" s="11">
        <v>5012</v>
      </c>
      <c r="B5045" s="11">
        <v>664520.25180989713</v>
      </c>
      <c r="C5045" s="11">
        <v>-224520.25180989713</v>
      </c>
      <c r="E5045" s="11">
        <v>63.380548880738587</v>
      </c>
      <c r="F5045" s="11">
        <v>575000</v>
      </c>
    </row>
    <row r="5046" spans="1:6" x14ac:dyDescent="0.35">
      <c r="A5046" s="11">
        <v>5013</v>
      </c>
      <c r="B5046" s="11">
        <v>931285.20327901794</v>
      </c>
      <c r="C5046" s="11">
        <v>-541285.20327901794</v>
      </c>
      <c r="E5046" s="11">
        <v>63.393195902364994</v>
      </c>
      <c r="F5046" s="11">
        <v>575000</v>
      </c>
    </row>
    <row r="5047" spans="1:6" x14ac:dyDescent="0.35">
      <c r="A5047" s="11">
        <v>5014</v>
      </c>
      <c r="B5047" s="11">
        <v>204173.34294734709</v>
      </c>
      <c r="C5047" s="11">
        <v>245826.65705265291</v>
      </c>
      <c r="E5047" s="11">
        <v>63.405842923991401</v>
      </c>
      <c r="F5047" s="11">
        <v>575000</v>
      </c>
    </row>
    <row r="5048" spans="1:6" x14ac:dyDescent="0.35">
      <c r="A5048" s="11">
        <v>5015</v>
      </c>
      <c r="B5048" s="11">
        <v>195140.34143206337</v>
      </c>
      <c r="C5048" s="11">
        <v>-45140.341432063375</v>
      </c>
      <c r="E5048" s="11">
        <v>63.418489945617807</v>
      </c>
      <c r="F5048" s="11">
        <v>575000</v>
      </c>
    </row>
    <row r="5049" spans="1:6" x14ac:dyDescent="0.35">
      <c r="A5049" s="11">
        <v>5016</v>
      </c>
      <c r="B5049" s="11">
        <v>543153.70669198409</v>
      </c>
      <c r="C5049" s="11">
        <v>-43153.706691984087</v>
      </c>
      <c r="E5049" s="11">
        <v>63.431136967244214</v>
      </c>
      <c r="F5049" s="11">
        <v>575000</v>
      </c>
    </row>
    <row r="5050" spans="1:6" x14ac:dyDescent="0.35">
      <c r="A5050" s="11">
        <v>5017</v>
      </c>
      <c r="B5050" s="11">
        <v>737495.29945413675</v>
      </c>
      <c r="C5050" s="11">
        <v>219504.70054586325</v>
      </c>
      <c r="E5050" s="11">
        <v>63.443783988870621</v>
      </c>
      <c r="F5050" s="11">
        <v>575000</v>
      </c>
    </row>
    <row r="5051" spans="1:6" x14ac:dyDescent="0.35">
      <c r="A5051" s="11">
        <v>5018</v>
      </c>
      <c r="B5051" s="11">
        <v>479944.00953060552</v>
      </c>
      <c r="C5051" s="11">
        <v>-159944.00953060552</v>
      </c>
      <c r="E5051" s="11">
        <v>63.456431010497028</v>
      </c>
      <c r="F5051" s="11">
        <v>575000</v>
      </c>
    </row>
    <row r="5052" spans="1:6" x14ac:dyDescent="0.35">
      <c r="A5052" s="11">
        <v>5019</v>
      </c>
      <c r="B5052" s="11">
        <v>404580.95678087301</v>
      </c>
      <c r="C5052" s="11">
        <v>-104580.95678087301</v>
      </c>
      <c r="E5052" s="11">
        <v>63.469078032123434</v>
      </c>
      <c r="F5052" s="11">
        <v>575000</v>
      </c>
    </row>
    <row r="5053" spans="1:6" x14ac:dyDescent="0.35">
      <c r="A5053" s="11">
        <v>5020</v>
      </c>
      <c r="B5053" s="11">
        <v>376168.19846500829</v>
      </c>
      <c r="C5053" s="11">
        <v>-106168.19846500829</v>
      </c>
      <c r="E5053" s="11">
        <v>63.481725053749841</v>
      </c>
      <c r="F5053" s="11">
        <v>575000</v>
      </c>
    </row>
    <row r="5054" spans="1:6" x14ac:dyDescent="0.35">
      <c r="A5054" s="11">
        <v>5021</v>
      </c>
      <c r="B5054" s="11">
        <v>862539.86053792993</v>
      </c>
      <c r="C5054" s="11">
        <v>337460.13946207007</v>
      </c>
      <c r="E5054" s="11">
        <v>63.494372075376248</v>
      </c>
      <c r="F5054" s="11">
        <v>575000</v>
      </c>
    </row>
    <row r="5055" spans="1:6" x14ac:dyDescent="0.35">
      <c r="A5055" s="11">
        <v>5022</v>
      </c>
      <c r="B5055" s="11">
        <v>873379.46235627029</v>
      </c>
      <c r="C5055" s="11">
        <v>-39379.462356270291</v>
      </c>
      <c r="E5055" s="11">
        <v>63.507019097002654</v>
      </c>
      <c r="F5055" s="11">
        <v>575000</v>
      </c>
    </row>
    <row r="5056" spans="1:6" x14ac:dyDescent="0.35">
      <c r="A5056" s="11">
        <v>5023</v>
      </c>
      <c r="B5056" s="11">
        <v>719429.29642356932</v>
      </c>
      <c r="C5056" s="11">
        <v>-269429.29642356932</v>
      </c>
      <c r="E5056" s="11">
        <v>63.519666118629061</v>
      </c>
      <c r="F5056" s="11">
        <v>575000</v>
      </c>
    </row>
    <row r="5057" spans="1:6" x14ac:dyDescent="0.35">
      <c r="A5057" s="11">
        <v>5024</v>
      </c>
      <c r="B5057" s="11">
        <v>867056.36129557155</v>
      </c>
      <c r="C5057" s="11">
        <v>32943.638704428449</v>
      </c>
      <c r="E5057" s="11">
        <v>63.532313140255468</v>
      </c>
      <c r="F5057" s="11">
        <v>575000</v>
      </c>
    </row>
    <row r="5058" spans="1:6" x14ac:dyDescent="0.35">
      <c r="A5058" s="11">
        <v>5025</v>
      </c>
      <c r="B5058" s="11">
        <v>494889.65848810272</v>
      </c>
      <c r="C5058" s="11">
        <v>-194889.65848810272</v>
      </c>
      <c r="E5058" s="11">
        <v>63.544960161881875</v>
      </c>
      <c r="F5058" s="11">
        <v>575000</v>
      </c>
    </row>
    <row r="5059" spans="1:6" x14ac:dyDescent="0.35">
      <c r="A5059" s="11">
        <v>5026</v>
      </c>
      <c r="B5059" s="11">
        <v>680844.46989717474</v>
      </c>
      <c r="C5059" s="11">
        <v>29155.530102825258</v>
      </c>
      <c r="E5059" s="11">
        <v>63.557607183508289</v>
      </c>
      <c r="F5059" s="11">
        <v>575000</v>
      </c>
    </row>
    <row r="5060" spans="1:6" x14ac:dyDescent="0.35">
      <c r="A5060" s="11">
        <v>5027</v>
      </c>
      <c r="B5060" s="11">
        <v>681747.77004870307</v>
      </c>
      <c r="C5060" s="11">
        <v>-256747.77004870307</v>
      </c>
      <c r="E5060" s="11">
        <v>63.570254205134695</v>
      </c>
      <c r="F5060" s="11">
        <v>575000</v>
      </c>
    </row>
    <row r="5061" spans="1:6" x14ac:dyDescent="0.35">
      <c r="A5061" s="11">
        <v>5028</v>
      </c>
      <c r="B5061" s="11">
        <v>336680.07178708538</v>
      </c>
      <c r="C5061" s="11">
        <v>-96680.071787085384</v>
      </c>
      <c r="E5061" s="11">
        <v>63.582901226761102</v>
      </c>
      <c r="F5061" s="11">
        <v>575000</v>
      </c>
    </row>
    <row r="5062" spans="1:6" x14ac:dyDescent="0.35">
      <c r="A5062" s="11">
        <v>5029</v>
      </c>
      <c r="B5062" s="11">
        <v>605870.55732031958</v>
      </c>
      <c r="C5062" s="11">
        <v>544129.44267968042</v>
      </c>
      <c r="E5062" s="11">
        <v>63.595548248387509</v>
      </c>
      <c r="F5062" s="11">
        <v>575000</v>
      </c>
    </row>
    <row r="5063" spans="1:6" x14ac:dyDescent="0.35">
      <c r="A5063" s="11">
        <v>5030</v>
      </c>
      <c r="B5063" s="11">
        <v>570252.71123783523</v>
      </c>
      <c r="C5063" s="11">
        <v>4747.2887621647678</v>
      </c>
      <c r="E5063" s="11">
        <v>63.608195270013915</v>
      </c>
      <c r="F5063" s="11">
        <v>575000</v>
      </c>
    </row>
    <row r="5064" spans="1:6" x14ac:dyDescent="0.35">
      <c r="A5064" s="11">
        <v>5031</v>
      </c>
      <c r="B5064" s="11">
        <v>757110.82279843558</v>
      </c>
      <c r="C5064" s="11">
        <v>-307110.82279843558</v>
      </c>
      <c r="E5064" s="11">
        <v>63.620842291640322</v>
      </c>
      <c r="F5064" s="11">
        <v>575000</v>
      </c>
    </row>
    <row r="5065" spans="1:6" x14ac:dyDescent="0.35">
      <c r="A5065" s="11">
        <v>5032</v>
      </c>
      <c r="B5065" s="11">
        <v>760077.80324234581</v>
      </c>
      <c r="C5065" s="11">
        <v>-15077.803242345806</v>
      </c>
      <c r="E5065" s="11">
        <v>63.633489313266729</v>
      </c>
      <c r="F5065" s="11">
        <v>575000</v>
      </c>
    </row>
    <row r="5066" spans="1:6" x14ac:dyDescent="0.35">
      <c r="A5066" s="11">
        <v>5033</v>
      </c>
      <c r="B5066" s="11">
        <v>636582.76247228449</v>
      </c>
      <c r="C5066" s="11">
        <v>-126583.76247228449</v>
      </c>
      <c r="E5066" s="11">
        <v>63.646136334893136</v>
      </c>
      <c r="F5066" s="11">
        <v>575000</v>
      </c>
    </row>
    <row r="5067" spans="1:6" x14ac:dyDescent="0.35">
      <c r="A5067" s="11">
        <v>5034</v>
      </c>
      <c r="B5067" s="11">
        <v>-8234.2528453723062</v>
      </c>
      <c r="C5067" s="11">
        <v>150234.25284537231</v>
      </c>
      <c r="E5067" s="11">
        <v>63.658783356519542</v>
      </c>
      <c r="F5067" s="11">
        <v>575000</v>
      </c>
    </row>
    <row r="5068" spans="1:6" x14ac:dyDescent="0.35">
      <c r="A5068" s="11">
        <v>5035</v>
      </c>
      <c r="B5068" s="11">
        <v>45963.756246329751</v>
      </c>
      <c r="C5068" s="11">
        <v>139036.24375367025</v>
      </c>
      <c r="E5068" s="11">
        <v>63.671430378145949</v>
      </c>
      <c r="F5068" s="11">
        <v>575000</v>
      </c>
    </row>
    <row r="5069" spans="1:6" x14ac:dyDescent="0.35">
      <c r="A5069" s="11">
        <v>5036</v>
      </c>
      <c r="B5069" s="11">
        <v>488566.55742740398</v>
      </c>
      <c r="C5069" s="11">
        <v>-188566.55742740398</v>
      </c>
      <c r="E5069" s="11">
        <v>63.684077399772356</v>
      </c>
      <c r="F5069" s="11">
        <v>575000</v>
      </c>
    </row>
    <row r="5070" spans="1:6" x14ac:dyDescent="0.35">
      <c r="A5070" s="11">
        <v>5037</v>
      </c>
      <c r="B5070" s="11">
        <v>110744.28716704715</v>
      </c>
      <c r="C5070" s="11">
        <v>289255.71283295285</v>
      </c>
      <c r="E5070" s="11">
        <v>63.696724421398763</v>
      </c>
      <c r="F5070" s="11">
        <v>575000</v>
      </c>
    </row>
    <row r="5071" spans="1:6" x14ac:dyDescent="0.35">
      <c r="A5071" s="11">
        <v>5038</v>
      </c>
      <c r="B5071" s="11">
        <v>737495.29945413675</v>
      </c>
      <c r="C5071" s="11">
        <v>-68495.299454136752</v>
      </c>
      <c r="E5071" s="11">
        <v>63.709371443025169</v>
      </c>
      <c r="F5071" s="11">
        <v>575000</v>
      </c>
    </row>
    <row r="5072" spans="1:6" x14ac:dyDescent="0.35">
      <c r="A5072" s="11">
        <v>5039</v>
      </c>
      <c r="B5072" s="11">
        <v>522142.03666311386</v>
      </c>
      <c r="C5072" s="11">
        <v>-12143.03666311386</v>
      </c>
      <c r="E5072" s="11">
        <v>63.722018464651576</v>
      </c>
      <c r="F5072" s="11">
        <v>575000</v>
      </c>
    </row>
    <row r="5073" spans="1:6" x14ac:dyDescent="0.35">
      <c r="A5073" s="11">
        <v>5040</v>
      </c>
      <c r="B5073" s="11">
        <v>643809.16368451156</v>
      </c>
      <c r="C5073" s="11">
        <v>-27809.163684511557</v>
      </c>
      <c r="E5073" s="11">
        <v>63.734665486277983</v>
      </c>
      <c r="F5073" s="11">
        <v>575000</v>
      </c>
    </row>
    <row r="5074" spans="1:6" x14ac:dyDescent="0.35">
      <c r="A5074" s="11">
        <v>5041</v>
      </c>
      <c r="B5074" s="11">
        <v>437745.9823980974</v>
      </c>
      <c r="C5074" s="11">
        <v>32254.017601902597</v>
      </c>
      <c r="E5074" s="11">
        <v>63.74731250790439</v>
      </c>
      <c r="F5074" s="11">
        <v>575000</v>
      </c>
    </row>
    <row r="5075" spans="1:6" x14ac:dyDescent="0.35">
      <c r="A5075" s="11">
        <v>5042</v>
      </c>
      <c r="B5075" s="11">
        <v>848990.35826500412</v>
      </c>
      <c r="C5075" s="11">
        <v>51009.641734995879</v>
      </c>
      <c r="E5075" s="11">
        <v>63.759959529530796</v>
      </c>
      <c r="F5075" s="11">
        <v>576000</v>
      </c>
    </row>
    <row r="5076" spans="1:6" x14ac:dyDescent="0.35">
      <c r="A5076" s="11">
        <v>5043</v>
      </c>
      <c r="B5076" s="11">
        <v>541604.18637825269</v>
      </c>
      <c r="C5076" s="11">
        <v>-371604.18637825269</v>
      </c>
      <c r="E5076" s="11">
        <v>63.772606551157203</v>
      </c>
      <c r="F5076" s="11">
        <v>577000</v>
      </c>
    </row>
    <row r="5077" spans="1:6" x14ac:dyDescent="0.35">
      <c r="A5077" s="11">
        <v>5044</v>
      </c>
      <c r="B5077" s="11">
        <v>514505.18183240155</v>
      </c>
      <c r="C5077" s="11">
        <v>-374505.18183240155</v>
      </c>
      <c r="E5077" s="11">
        <v>63.78525357278361</v>
      </c>
      <c r="F5077" s="11">
        <v>578000</v>
      </c>
    </row>
    <row r="5078" spans="1:6" x14ac:dyDescent="0.35">
      <c r="A5078" s="11">
        <v>5045</v>
      </c>
      <c r="B5078" s="11">
        <v>395547.95526558929</v>
      </c>
      <c r="C5078" s="11">
        <v>204452.04473441071</v>
      </c>
      <c r="E5078" s="11">
        <v>63.797900594410017</v>
      </c>
      <c r="F5078" s="11">
        <v>579000</v>
      </c>
    </row>
    <row r="5079" spans="1:6" x14ac:dyDescent="0.35">
      <c r="A5079" s="11">
        <v>5046</v>
      </c>
      <c r="B5079" s="11">
        <v>203270.04279581876</v>
      </c>
      <c r="C5079" s="11">
        <v>56729.957204181235</v>
      </c>
      <c r="E5079" s="11">
        <v>63.810547616036423</v>
      </c>
      <c r="F5079" s="11">
        <v>579000</v>
      </c>
    </row>
    <row r="5080" spans="1:6" x14ac:dyDescent="0.35">
      <c r="A5080" s="11">
        <v>5047</v>
      </c>
      <c r="B5080" s="11">
        <v>503922.66000338644</v>
      </c>
      <c r="C5080" s="11">
        <v>-278922.66000338644</v>
      </c>
      <c r="E5080" s="11">
        <v>63.82319463766283</v>
      </c>
      <c r="F5080" s="11">
        <v>580000</v>
      </c>
    </row>
    <row r="5081" spans="1:6" x14ac:dyDescent="0.35">
      <c r="A5081" s="11">
        <v>5048</v>
      </c>
      <c r="B5081" s="11">
        <v>494889.65848810272</v>
      </c>
      <c r="C5081" s="11">
        <v>-34890.658488102723</v>
      </c>
      <c r="E5081" s="11">
        <v>63.835841659289237</v>
      </c>
      <c r="F5081" s="11">
        <v>580000</v>
      </c>
    </row>
    <row r="5082" spans="1:6" x14ac:dyDescent="0.35">
      <c r="A5082" s="11">
        <v>5049</v>
      </c>
      <c r="B5082" s="11">
        <v>931014.21323355939</v>
      </c>
      <c r="C5082" s="11">
        <v>-456014.21323355939</v>
      </c>
      <c r="E5082" s="11">
        <v>63.848488680915644</v>
      </c>
      <c r="F5082" s="11">
        <v>580000</v>
      </c>
    </row>
    <row r="5083" spans="1:6" x14ac:dyDescent="0.35">
      <c r="A5083" s="11">
        <v>5050</v>
      </c>
      <c r="B5083" s="11">
        <v>2062887.9042487915</v>
      </c>
      <c r="C5083" s="11">
        <v>-137887.90424879151</v>
      </c>
      <c r="E5083" s="11">
        <v>63.86113570254205</v>
      </c>
      <c r="F5083" s="11">
        <v>580000</v>
      </c>
    </row>
    <row r="5084" spans="1:6" x14ac:dyDescent="0.35">
      <c r="A5084" s="11">
        <v>5051</v>
      </c>
      <c r="B5084" s="11">
        <v>1053619.8639082254</v>
      </c>
      <c r="C5084" s="11">
        <v>-503619.86390822544</v>
      </c>
      <c r="E5084" s="11">
        <v>63.873782724168457</v>
      </c>
      <c r="F5084" s="11">
        <v>580000</v>
      </c>
    </row>
    <row r="5085" spans="1:6" x14ac:dyDescent="0.35">
      <c r="A5085" s="11">
        <v>5052</v>
      </c>
      <c r="B5085" s="11">
        <v>1132361.259224674</v>
      </c>
      <c r="C5085" s="11">
        <v>-271361.25922467397</v>
      </c>
      <c r="E5085" s="11">
        <v>63.886429745794864</v>
      </c>
      <c r="F5085" s="11">
        <v>580000</v>
      </c>
    </row>
    <row r="5086" spans="1:6" x14ac:dyDescent="0.35">
      <c r="A5086" s="11">
        <v>5053</v>
      </c>
      <c r="B5086" s="11">
        <v>1257640.6783478649</v>
      </c>
      <c r="C5086" s="11">
        <v>-207640.67834786489</v>
      </c>
      <c r="E5086" s="11">
        <v>63.899076767421271</v>
      </c>
      <c r="F5086" s="11">
        <v>580000</v>
      </c>
    </row>
    <row r="5087" spans="1:6" x14ac:dyDescent="0.35">
      <c r="A5087" s="11">
        <v>5054</v>
      </c>
      <c r="B5087" s="11">
        <v>1148855.519991582</v>
      </c>
      <c r="C5087" s="11">
        <v>-398855.51999158203</v>
      </c>
      <c r="E5087" s="11">
        <v>63.911723789047677</v>
      </c>
      <c r="F5087" s="11">
        <v>580000</v>
      </c>
    </row>
    <row r="5088" spans="1:6" x14ac:dyDescent="0.35">
      <c r="A5088" s="11">
        <v>5055</v>
      </c>
      <c r="B5088" s="11">
        <v>903252.18117231713</v>
      </c>
      <c r="C5088" s="11">
        <v>-173252.18117231713</v>
      </c>
      <c r="E5088" s="11">
        <v>63.924370810674091</v>
      </c>
      <c r="F5088" s="11">
        <v>580000</v>
      </c>
    </row>
    <row r="5089" spans="1:6" x14ac:dyDescent="0.35">
      <c r="A5089" s="11">
        <v>5056</v>
      </c>
      <c r="B5089" s="11">
        <v>2304395.6749768578</v>
      </c>
      <c r="C5089" s="11">
        <v>-1444395.6749768578</v>
      </c>
      <c r="E5089" s="11">
        <v>63.937017832300498</v>
      </c>
      <c r="F5089" s="11">
        <v>580000</v>
      </c>
    </row>
    <row r="5090" spans="1:6" x14ac:dyDescent="0.35">
      <c r="A5090" s="11">
        <v>5057</v>
      </c>
      <c r="B5090" s="11">
        <v>1094011.2907376771</v>
      </c>
      <c r="C5090" s="11">
        <v>-319011.29073767713</v>
      </c>
      <c r="E5090" s="11">
        <v>63.949664853926905</v>
      </c>
      <c r="F5090" s="11">
        <v>580000</v>
      </c>
    </row>
    <row r="5091" spans="1:6" x14ac:dyDescent="0.35">
      <c r="A5091" s="11">
        <v>5058</v>
      </c>
      <c r="B5091" s="11">
        <v>617986.38395005302</v>
      </c>
      <c r="C5091" s="11">
        <v>-206986.38395005302</v>
      </c>
      <c r="E5091" s="11">
        <v>63.962311875553311</v>
      </c>
      <c r="F5091" s="11">
        <v>580000</v>
      </c>
    </row>
    <row r="5092" spans="1:6" x14ac:dyDescent="0.35">
      <c r="A5092" s="11">
        <v>5059</v>
      </c>
      <c r="B5092" s="11">
        <v>1081365.0886162797</v>
      </c>
      <c r="C5092" s="11">
        <v>-541365.08861627965</v>
      </c>
      <c r="E5092" s="11">
        <v>63.974958897179718</v>
      </c>
      <c r="F5092" s="11">
        <v>580000</v>
      </c>
    </row>
    <row r="5093" spans="1:6" x14ac:dyDescent="0.35">
      <c r="A5093" s="11">
        <v>5060</v>
      </c>
      <c r="B5093" s="11">
        <v>2215217.0069633592</v>
      </c>
      <c r="C5093" s="11">
        <v>-1555217.0069633592</v>
      </c>
      <c r="E5093" s="11">
        <v>63.987605918806125</v>
      </c>
      <c r="F5093" s="11">
        <v>580000</v>
      </c>
    </row>
    <row r="5094" spans="1:6" x14ac:dyDescent="0.35">
      <c r="A5094" s="11">
        <v>5061</v>
      </c>
      <c r="B5094" s="11">
        <v>1890442.3019555176</v>
      </c>
      <c r="C5094" s="11">
        <v>-1479442.3019555176</v>
      </c>
      <c r="E5094" s="11">
        <v>64.000252940432532</v>
      </c>
      <c r="F5094" s="11">
        <v>580000</v>
      </c>
    </row>
    <row r="5095" spans="1:6" x14ac:dyDescent="0.35">
      <c r="A5095" s="11">
        <v>5062</v>
      </c>
      <c r="B5095" s="11">
        <v>1094011.2907376771</v>
      </c>
      <c r="C5095" s="11">
        <v>-459011.29073767713</v>
      </c>
      <c r="E5095" s="11">
        <v>64.012899962058938</v>
      </c>
      <c r="F5095" s="11">
        <v>580000</v>
      </c>
    </row>
    <row r="5096" spans="1:6" x14ac:dyDescent="0.35">
      <c r="A5096" s="11">
        <v>5063</v>
      </c>
      <c r="B5096" s="11">
        <v>1750181.9703143768</v>
      </c>
      <c r="C5096" s="11">
        <v>249818.02968562325</v>
      </c>
      <c r="E5096" s="11">
        <v>64.025546983685345</v>
      </c>
      <c r="F5096" s="11">
        <v>580000</v>
      </c>
    </row>
    <row r="5097" spans="1:6" x14ac:dyDescent="0.35">
      <c r="A5097" s="11">
        <v>5064</v>
      </c>
      <c r="B5097" s="11">
        <v>88161.783378837863</v>
      </c>
      <c r="C5097" s="11">
        <v>91838.216621162137</v>
      </c>
      <c r="E5097" s="11">
        <v>64.038194005311752</v>
      </c>
      <c r="F5097" s="11">
        <v>580000</v>
      </c>
    </row>
    <row r="5098" spans="1:6" x14ac:dyDescent="0.35">
      <c r="A5098" s="11">
        <v>5065</v>
      </c>
      <c r="B5098" s="11">
        <v>190004.67493528244</v>
      </c>
      <c r="C5098" s="11">
        <v>84995.325064717559</v>
      </c>
      <c r="E5098" s="11">
        <v>64.050841026938159</v>
      </c>
      <c r="F5098" s="11">
        <v>580000</v>
      </c>
    </row>
    <row r="5099" spans="1:6" x14ac:dyDescent="0.35">
      <c r="A5099" s="11">
        <v>5066</v>
      </c>
      <c r="B5099" s="11">
        <v>675681.74897732958</v>
      </c>
      <c r="C5099" s="11">
        <v>-75681.748977329582</v>
      </c>
      <c r="E5099" s="11">
        <v>64.063488048564565</v>
      </c>
      <c r="F5099" s="11">
        <v>580000</v>
      </c>
    </row>
    <row r="5100" spans="1:6" x14ac:dyDescent="0.35">
      <c r="A5100" s="11">
        <v>5067</v>
      </c>
      <c r="B5100" s="11">
        <v>493493.51180353109</v>
      </c>
      <c r="C5100" s="11">
        <v>106506.48819646891</v>
      </c>
      <c r="E5100" s="11">
        <v>64.076135070190972</v>
      </c>
      <c r="F5100" s="11">
        <v>580000</v>
      </c>
    </row>
    <row r="5101" spans="1:6" x14ac:dyDescent="0.35">
      <c r="A5101" s="11">
        <v>5068</v>
      </c>
      <c r="B5101" s="11">
        <v>635033.2421585531</v>
      </c>
      <c r="C5101" s="11">
        <v>-5033.2421585530974</v>
      </c>
      <c r="E5101" s="11">
        <v>64.088782091817379</v>
      </c>
      <c r="F5101" s="11">
        <v>580000</v>
      </c>
    </row>
    <row r="5102" spans="1:6" x14ac:dyDescent="0.35">
      <c r="A5102" s="11">
        <v>5069</v>
      </c>
      <c r="B5102" s="11">
        <v>1650172.7334840528</v>
      </c>
      <c r="C5102" s="11">
        <v>-450172.73348405282</v>
      </c>
      <c r="E5102" s="11">
        <v>64.101429113443785</v>
      </c>
      <c r="F5102" s="11">
        <v>580000</v>
      </c>
    </row>
    <row r="5103" spans="1:6" x14ac:dyDescent="0.35">
      <c r="A5103" s="11">
        <v>5070</v>
      </c>
      <c r="B5103" s="11">
        <v>1662326.089072407</v>
      </c>
      <c r="C5103" s="11">
        <v>-962326.08907240699</v>
      </c>
      <c r="E5103" s="11">
        <v>64.114076135070192</v>
      </c>
      <c r="F5103" s="11">
        <v>580000</v>
      </c>
    </row>
    <row r="5104" spans="1:6" x14ac:dyDescent="0.35">
      <c r="A5104" s="11">
        <v>5071</v>
      </c>
      <c r="B5104" s="11">
        <v>569092.33109698165</v>
      </c>
      <c r="C5104" s="11">
        <v>-169092.33109698165</v>
      </c>
      <c r="E5104" s="11">
        <v>64.126723156696599</v>
      </c>
      <c r="F5104" s="11">
        <v>580000</v>
      </c>
    </row>
    <row r="5105" spans="1:6" x14ac:dyDescent="0.35">
      <c r="A5105" s="11">
        <v>5072</v>
      </c>
      <c r="B5105" s="11">
        <v>607934.23761270195</v>
      </c>
      <c r="C5105" s="11">
        <v>-7934.2376127019525</v>
      </c>
      <c r="E5105" s="11">
        <v>64.139370178323006</v>
      </c>
      <c r="F5105" s="11">
        <v>580000</v>
      </c>
    </row>
    <row r="5106" spans="1:6" x14ac:dyDescent="0.35">
      <c r="A5106" s="11">
        <v>5073</v>
      </c>
      <c r="B5106" s="11">
        <v>466394.50725767994</v>
      </c>
      <c r="C5106" s="11">
        <v>-6395.507257679943</v>
      </c>
      <c r="E5106" s="11">
        <v>64.152017199949412</v>
      </c>
      <c r="F5106" s="11">
        <v>580000</v>
      </c>
    </row>
    <row r="5107" spans="1:6" x14ac:dyDescent="0.35">
      <c r="A5107" s="11">
        <v>5074</v>
      </c>
      <c r="B5107" s="11">
        <v>811308.83189013787</v>
      </c>
      <c r="C5107" s="11">
        <v>-11308.831890137866</v>
      </c>
      <c r="E5107" s="11">
        <v>64.164664221575819</v>
      </c>
      <c r="F5107" s="11">
        <v>580000</v>
      </c>
    </row>
    <row r="5108" spans="1:6" x14ac:dyDescent="0.35">
      <c r="A5108" s="11">
        <v>5075</v>
      </c>
      <c r="B5108" s="11">
        <v>444353.21787118539</v>
      </c>
      <c r="C5108" s="11">
        <v>-74353.217871185392</v>
      </c>
      <c r="E5108" s="11">
        <v>64.177311243202226</v>
      </c>
      <c r="F5108" s="11">
        <v>580000</v>
      </c>
    </row>
    <row r="5109" spans="1:6" x14ac:dyDescent="0.35">
      <c r="A5109" s="11">
        <v>5076</v>
      </c>
      <c r="B5109" s="11">
        <v>523538.18334768526</v>
      </c>
      <c r="C5109" s="11">
        <v>-233538.18334768526</v>
      </c>
      <c r="E5109" s="11">
        <v>64.189958264828633</v>
      </c>
      <c r="F5109" s="11">
        <v>580000</v>
      </c>
    </row>
    <row r="5110" spans="1:6" x14ac:dyDescent="0.35">
      <c r="A5110" s="11">
        <v>5077</v>
      </c>
      <c r="B5110" s="11">
        <v>782403.22704123007</v>
      </c>
      <c r="C5110" s="11">
        <v>-111403.22704123007</v>
      </c>
      <c r="E5110" s="11">
        <v>64.202605286455039</v>
      </c>
      <c r="F5110" s="11">
        <v>580000</v>
      </c>
    </row>
    <row r="5111" spans="1:6" x14ac:dyDescent="0.35">
      <c r="A5111" s="11">
        <v>5078</v>
      </c>
      <c r="B5111" s="11">
        <v>755561.30248470418</v>
      </c>
      <c r="C5111" s="11">
        <v>-55561.302484704182</v>
      </c>
      <c r="E5111" s="11">
        <v>64.215252308081446</v>
      </c>
      <c r="F5111" s="11">
        <v>585000</v>
      </c>
    </row>
    <row r="5112" spans="1:6" x14ac:dyDescent="0.35">
      <c r="A5112" s="11">
        <v>5079</v>
      </c>
      <c r="B5112" s="11">
        <v>728462.29793885304</v>
      </c>
      <c r="C5112" s="11">
        <v>-28462.297938853037</v>
      </c>
      <c r="E5112" s="11">
        <v>64.227899329707853</v>
      </c>
      <c r="F5112" s="11">
        <v>585000</v>
      </c>
    </row>
    <row r="5113" spans="1:6" x14ac:dyDescent="0.35">
      <c r="A5113" s="11">
        <v>5080</v>
      </c>
      <c r="B5113" s="11">
        <v>755561.30248470418</v>
      </c>
      <c r="C5113" s="11">
        <v>-15561.302484704182</v>
      </c>
      <c r="E5113" s="11">
        <v>64.24054635133426</v>
      </c>
      <c r="F5113" s="11">
        <v>585000</v>
      </c>
    </row>
    <row r="5114" spans="1:6" x14ac:dyDescent="0.35">
      <c r="A5114" s="11">
        <v>5081</v>
      </c>
      <c r="B5114" s="11">
        <v>806792.33113249578</v>
      </c>
      <c r="C5114" s="11">
        <v>343207.66886750422</v>
      </c>
      <c r="E5114" s="11">
        <v>64.253193372960666</v>
      </c>
      <c r="F5114" s="11">
        <v>585000</v>
      </c>
    </row>
    <row r="5115" spans="1:6" x14ac:dyDescent="0.35">
      <c r="A5115" s="11">
        <v>5082</v>
      </c>
      <c r="B5115" s="11">
        <v>184536.50615744106</v>
      </c>
      <c r="C5115" s="11">
        <v>115463.49384255894</v>
      </c>
      <c r="E5115" s="11">
        <v>64.265840394587073</v>
      </c>
      <c r="F5115" s="11">
        <v>585000</v>
      </c>
    </row>
    <row r="5116" spans="1:6" x14ac:dyDescent="0.35">
      <c r="A5116" s="11">
        <v>5083</v>
      </c>
      <c r="B5116" s="11">
        <v>85194.8029349274</v>
      </c>
      <c r="C5116" s="11">
        <v>214805.1970650726</v>
      </c>
      <c r="E5116" s="11">
        <v>64.27848741621348</v>
      </c>
      <c r="F5116" s="11">
        <v>585000</v>
      </c>
    </row>
    <row r="5117" spans="1:6" x14ac:dyDescent="0.35">
      <c r="A5117" s="11">
        <v>5084</v>
      </c>
      <c r="B5117" s="11">
        <v>598901.23609741824</v>
      </c>
      <c r="C5117" s="11">
        <v>-68901.236097418237</v>
      </c>
      <c r="E5117" s="11">
        <v>64.291134437839887</v>
      </c>
      <c r="F5117" s="11">
        <v>585000</v>
      </c>
    </row>
    <row r="5118" spans="1:6" x14ac:dyDescent="0.35">
      <c r="A5118" s="11">
        <v>5085</v>
      </c>
      <c r="B5118" s="11">
        <v>1407567.0925180193</v>
      </c>
      <c r="C5118" s="11">
        <v>-822567.09251801926</v>
      </c>
      <c r="E5118" s="11">
        <v>64.303781459466293</v>
      </c>
      <c r="F5118" s="11">
        <v>585000</v>
      </c>
    </row>
    <row r="5119" spans="1:6" x14ac:dyDescent="0.35">
      <c r="A5119" s="11">
        <v>5086</v>
      </c>
      <c r="B5119" s="11">
        <v>241854.86932221358</v>
      </c>
      <c r="C5119" s="11">
        <v>133145.13067778642</v>
      </c>
      <c r="E5119" s="11">
        <v>64.3164284810927</v>
      </c>
      <c r="F5119" s="11">
        <v>585000</v>
      </c>
    </row>
    <row r="5120" spans="1:6" x14ac:dyDescent="0.35">
      <c r="A5120" s="11">
        <v>5087</v>
      </c>
      <c r="B5120" s="11">
        <v>815825.33264777949</v>
      </c>
      <c r="C5120" s="11">
        <v>84174.667352220509</v>
      </c>
      <c r="E5120" s="11">
        <v>64.329075502719107</v>
      </c>
      <c r="F5120" s="11">
        <v>585000</v>
      </c>
    </row>
    <row r="5121" spans="1:6" x14ac:dyDescent="0.35">
      <c r="A5121" s="11">
        <v>5088</v>
      </c>
      <c r="B5121" s="11">
        <v>755561.30248470418</v>
      </c>
      <c r="C5121" s="11">
        <v>-465561.30248470418</v>
      </c>
      <c r="E5121" s="11">
        <v>64.341722524345514</v>
      </c>
      <c r="F5121" s="11">
        <v>585000</v>
      </c>
    </row>
    <row r="5122" spans="1:6" x14ac:dyDescent="0.35">
      <c r="A5122" s="11">
        <v>5089</v>
      </c>
      <c r="B5122" s="11">
        <v>494889.65848810272</v>
      </c>
      <c r="C5122" s="11">
        <v>-194889.65848810272</v>
      </c>
      <c r="E5122" s="11">
        <v>64.35436954597192</v>
      </c>
      <c r="F5122" s="11">
        <v>585000</v>
      </c>
    </row>
    <row r="5123" spans="1:6" x14ac:dyDescent="0.35">
      <c r="A5123" s="11">
        <v>5090</v>
      </c>
      <c r="B5123" s="11">
        <v>496439.17880183412</v>
      </c>
      <c r="C5123" s="11">
        <v>198560.82119816588</v>
      </c>
      <c r="E5123" s="11">
        <v>64.367016567598327</v>
      </c>
      <c r="F5123" s="11">
        <v>585000</v>
      </c>
    </row>
    <row r="5124" spans="1:6" x14ac:dyDescent="0.35">
      <c r="A5124" s="11">
        <v>5091</v>
      </c>
      <c r="B5124" s="11">
        <v>616967.23912798567</v>
      </c>
      <c r="C5124" s="11">
        <v>-66967.239127985667</v>
      </c>
      <c r="E5124" s="11">
        <v>64.379663589224734</v>
      </c>
      <c r="F5124" s="11">
        <v>589000</v>
      </c>
    </row>
    <row r="5125" spans="1:6" x14ac:dyDescent="0.35">
      <c r="A5125" s="11">
        <v>5092</v>
      </c>
      <c r="B5125" s="11">
        <v>635033.2421585531</v>
      </c>
      <c r="C5125" s="11">
        <v>-202033.2421585531</v>
      </c>
      <c r="E5125" s="11">
        <v>64.39231061085114</v>
      </c>
      <c r="F5125" s="11">
        <v>589000</v>
      </c>
    </row>
    <row r="5126" spans="1:6" x14ac:dyDescent="0.35">
      <c r="A5126" s="11">
        <v>5093</v>
      </c>
      <c r="B5126" s="11">
        <v>330767.42434487189</v>
      </c>
      <c r="C5126" s="11">
        <v>-30767.424344871892</v>
      </c>
      <c r="E5126" s="11">
        <v>64.404957632477547</v>
      </c>
      <c r="F5126" s="11">
        <v>590000</v>
      </c>
    </row>
    <row r="5127" spans="1:6" x14ac:dyDescent="0.35">
      <c r="A5127" s="11">
        <v>5094</v>
      </c>
      <c r="B5127" s="11">
        <v>306635.40024293098</v>
      </c>
      <c r="C5127" s="11">
        <v>-56635.400242930977</v>
      </c>
      <c r="E5127" s="11">
        <v>64.417604654103954</v>
      </c>
      <c r="F5127" s="11">
        <v>590000</v>
      </c>
    </row>
    <row r="5128" spans="1:6" x14ac:dyDescent="0.35">
      <c r="A5128" s="11">
        <v>5095</v>
      </c>
      <c r="B5128" s="11">
        <v>2324268.2783104819</v>
      </c>
      <c r="C5128" s="11">
        <v>386731.72168951808</v>
      </c>
      <c r="E5128" s="11">
        <v>64.430251675730361</v>
      </c>
      <c r="F5128" s="11">
        <v>590000</v>
      </c>
    </row>
    <row r="5129" spans="1:6" x14ac:dyDescent="0.35">
      <c r="A5129" s="11">
        <v>5096</v>
      </c>
      <c r="B5129" s="11">
        <v>2080912.7108220798</v>
      </c>
      <c r="C5129" s="11">
        <v>3069087.2891779202</v>
      </c>
      <c r="E5129" s="11">
        <v>64.442898697356767</v>
      </c>
      <c r="F5129" s="11">
        <v>590000</v>
      </c>
    </row>
    <row r="5130" spans="1:6" x14ac:dyDescent="0.35">
      <c r="A5130" s="11">
        <v>5097</v>
      </c>
      <c r="B5130" s="11">
        <v>2291749.4728554604</v>
      </c>
      <c r="C5130" s="11">
        <v>908250.52714453964</v>
      </c>
      <c r="E5130" s="11">
        <v>64.455545718983174</v>
      </c>
      <c r="F5130" s="11">
        <v>590000</v>
      </c>
    </row>
    <row r="5131" spans="1:6" x14ac:dyDescent="0.35">
      <c r="A5131" s="11">
        <v>5098</v>
      </c>
      <c r="B5131" s="11">
        <v>2011756.9144625065</v>
      </c>
      <c r="C5131" s="11">
        <v>1788243.0855374935</v>
      </c>
      <c r="E5131" s="11">
        <v>64.468192740609581</v>
      </c>
      <c r="F5131" s="11">
        <v>590000</v>
      </c>
    </row>
    <row r="5132" spans="1:6" x14ac:dyDescent="0.35">
      <c r="A5132" s="11">
        <v>5099</v>
      </c>
      <c r="B5132" s="11">
        <v>1380667.0934457397</v>
      </c>
      <c r="C5132" s="11">
        <v>619332.90655426029</v>
      </c>
      <c r="E5132" s="11">
        <v>64.480839762236002</v>
      </c>
      <c r="F5132" s="11">
        <v>590000</v>
      </c>
    </row>
    <row r="5133" spans="1:6" x14ac:dyDescent="0.35">
      <c r="A5133" s="11">
        <v>5100</v>
      </c>
      <c r="B5133" s="11">
        <v>104626.51988515002</v>
      </c>
      <c r="C5133" s="11">
        <v>120373.48011484998</v>
      </c>
      <c r="E5133" s="11">
        <v>64.493486783862409</v>
      </c>
      <c r="F5133" s="11">
        <v>590000</v>
      </c>
    </row>
    <row r="5134" spans="1:6" x14ac:dyDescent="0.35">
      <c r="A5134" s="11">
        <v>5101</v>
      </c>
      <c r="B5134" s="11">
        <v>1199348.5524155756</v>
      </c>
      <c r="C5134" s="11">
        <v>-459348.5524155756</v>
      </c>
      <c r="E5134" s="11">
        <v>64.506133805488815</v>
      </c>
      <c r="F5134" s="11">
        <v>590000</v>
      </c>
    </row>
    <row r="5135" spans="1:6" x14ac:dyDescent="0.35">
      <c r="A5135" s="11">
        <v>5102</v>
      </c>
      <c r="B5135" s="11">
        <v>246440.30553577607</v>
      </c>
      <c r="C5135" s="11">
        <v>303559.69446422393</v>
      </c>
      <c r="E5135" s="11">
        <v>64.518780827115222</v>
      </c>
      <c r="F5135" s="11">
        <v>590000</v>
      </c>
    </row>
    <row r="5136" spans="1:6" x14ac:dyDescent="0.35">
      <c r="A5136" s="11">
        <v>5103</v>
      </c>
      <c r="B5136" s="11">
        <v>1577238.0309818641</v>
      </c>
      <c r="C5136" s="11">
        <v>-927238.03098186408</v>
      </c>
      <c r="E5136" s="11">
        <v>64.531427848741629</v>
      </c>
      <c r="F5136" s="11">
        <v>590000</v>
      </c>
    </row>
    <row r="5137" spans="1:6" x14ac:dyDescent="0.35">
      <c r="A5137" s="11">
        <v>5104</v>
      </c>
      <c r="B5137" s="11">
        <v>321117.3929166384</v>
      </c>
      <c r="C5137" s="11">
        <v>303882.6070833616</v>
      </c>
      <c r="E5137" s="11">
        <v>64.544074870368036</v>
      </c>
      <c r="F5137" s="11">
        <v>590000</v>
      </c>
    </row>
    <row r="5138" spans="1:6" x14ac:dyDescent="0.35">
      <c r="A5138" s="11">
        <v>5105</v>
      </c>
      <c r="B5138" s="11">
        <v>1989232.8046889987</v>
      </c>
      <c r="C5138" s="11">
        <v>-1389232.8046889987</v>
      </c>
      <c r="E5138" s="11">
        <v>64.556721891994442</v>
      </c>
      <c r="F5138" s="11">
        <v>590000</v>
      </c>
    </row>
    <row r="5139" spans="1:6" x14ac:dyDescent="0.35">
      <c r="A5139" s="11">
        <v>5106</v>
      </c>
      <c r="B5139" s="11">
        <v>1136850.6609777703</v>
      </c>
      <c r="C5139" s="11">
        <v>-686850.66097777034</v>
      </c>
      <c r="E5139" s="11">
        <v>64.569368913620849</v>
      </c>
      <c r="F5139" s="11">
        <v>590000</v>
      </c>
    </row>
    <row r="5140" spans="1:6" x14ac:dyDescent="0.35">
      <c r="A5140" s="11">
        <v>5107</v>
      </c>
      <c r="B5140" s="11">
        <v>2419052.2843180746</v>
      </c>
      <c r="C5140" s="11">
        <v>2980947.7156819254</v>
      </c>
      <c r="E5140" s="11">
        <v>64.582015935247256</v>
      </c>
      <c r="F5140" s="11">
        <v>590000</v>
      </c>
    </row>
    <row r="5141" spans="1:6" x14ac:dyDescent="0.35">
      <c r="A5141" s="11">
        <v>5108</v>
      </c>
      <c r="B5141" s="11">
        <v>2418148.9841665463</v>
      </c>
      <c r="C5141" s="11">
        <v>3081851.0158334537</v>
      </c>
      <c r="E5141" s="11">
        <v>64.594662956873663</v>
      </c>
      <c r="F5141" s="11">
        <v>590000</v>
      </c>
    </row>
    <row r="5142" spans="1:6" x14ac:dyDescent="0.35">
      <c r="A5142" s="11">
        <v>5109</v>
      </c>
      <c r="B5142" s="11">
        <v>1575963.4744680575</v>
      </c>
      <c r="C5142" s="11">
        <v>-796963.47446805751</v>
      </c>
      <c r="E5142" s="11">
        <v>64.607309978500069</v>
      </c>
      <c r="F5142" s="11">
        <v>590000</v>
      </c>
    </row>
    <row r="5143" spans="1:6" x14ac:dyDescent="0.35">
      <c r="A5143" s="11">
        <v>5110</v>
      </c>
      <c r="B5143" s="11">
        <v>1948898.828515385</v>
      </c>
      <c r="C5143" s="11">
        <v>-1303898.828515385</v>
      </c>
      <c r="E5143" s="11">
        <v>64.619957000126476</v>
      </c>
      <c r="F5143" s="11">
        <v>590000</v>
      </c>
    </row>
    <row r="5144" spans="1:6" x14ac:dyDescent="0.35">
      <c r="A5144" s="11">
        <v>5111</v>
      </c>
      <c r="B5144" s="11">
        <v>2377305.9072613306</v>
      </c>
      <c r="C5144" s="11">
        <v>97694.092738669366</v>
      </c>
      <c r="E5144" s="11">
        <v>64.632604021752883</v>
      </c>
      <c r="F5144" s="11">
        <v>590000</v>
      </c>
    </row>
    <row r="5145" spans="1:6" x14ac:dyDescent="0.35">
      <c r="A5145" s="11">
        <v>5112</v>
      </c>
      <c r="B5145" s="11">
        <v>635033.2421585531</v>
      </c>
      <c r="C5145" s="11">
        <v>-35033.242158553097</v>
      </c>
      <c r="E5145" s="11">
        <v>64.64525104337929</v>
      </c>
      <c r="F5145" s="11">
        <v>590000</v>
      </c>
    </row>
    <row r="5146" spans="1:6" x14ac:dyDescent="0.35">
      <c r="A5146" s="11">
        <v>5113</v>
      </c>
      <c r="B5146" s="11">
        <v>600472.06985675683</v>
      </c>
      <c r="C5146" s="11">
        <v>-30472.069856756832</v>
      </c>
      <c r="E5146" s="11">
        <v>64.657898065005696</v>
      </c>
      <c r="F5146" s="11">
        <v>591000</v>
      </c>
    </row>
    <row r="5147" spans="1:6" x14ac:dyDescent="0.35">
      <c r="A5147" s="11">
        <v>5114</v>
      </c>
      <c r="B5147" s="11">
        <v>279536.39569707983</v>
      </c>
      <c r="C5147" s="11">
        <v>155462.60430292017</v>
      </c>
      <c r="E5147" s="11">
        <v>64.670545086632103</v>
      </c>
      <c r="F5147" s="11">
        <v>595000</v>
      </c>
    </row>
    <row r="5148" spans="1:6" x14ac:dyDescent="0.35">
      <c r="A5148" s="11">
        <v>5115</v>
      </c>
      <c r="B5148" s="11">
        <v>261470.3926665124</v>
      </c>
      <c r="C5148" s="11">
        <v>-31471.392666512402</v>
      </c>
      <c r="E5148" s="11">
        <v>64.68319210825851</v>
      </c>
      <c r="F5148" s="11">
        <v>595000</v>
      </c>
    </row>
    <row r="5149" spans="1:6" x14ac:dyDescent="0.35">
      <c r="A5149" s="11">
        <v>5116</v>
      </c>
      <c r="B5149" s="11">
        <v>383547.97330639511</v>
      </c>
      <c r="C5149" s="11">
        <v>-33547.973306395113</v>
      </c>
      <c r="E5149" s="11">
        <v>64.695839129884916</v>
      </c>
      <c r="F5149" s="11">
        <v>595000</v>
      </c>
    </row>
    <row r="5150" spans="1:6" x14ac:dyDescent="0.35">
      <c r="A5150" s="11">
        <v>5117</v>
      </c>
      <c r="B5150" s="11">
        <v>526658.53742075572</v>
      </c>
      <c r="C5150" s="11">
        <v>53341.462579244282</v>
      </c>
      <c r="E5150" s="11">
        <v>64.708486151511323</v>
      </c>
      <c r="F5150" s="11">
        <v>595000</v>
      </c>
    </row>
    <row r="5151" spans="1:6" x14ac:dyDescent="0.35">
      <c r="A5151" s="11">
        <v>5118</v>
      </c>
      <c r="B5151" s="11">
        <v>651681.78505894123</v>
      </c>
      <c r="C5151" s="11">
        <v>-266681.78505894123</v>
      </c>
      <c r="E5151" s="11">
        <v>64.72113317313773</v>
      </c>
      <c r="F5151" s="11">
        <v>595000</v>
      </c>
    </row>
    <row r="5152" spans="1:6" x14ac:dyDescent="0.35">
      <c r="A5152" s="11">
        <v>5119</v>
      </c>
      <c r="B5152" s="11">
        <v>936663.80773090897</v>
      </c>
      <c r="C5152" s="11">
        <v>-501664.80773090897</v>
      </c>
      <c r="E5152" s="11">
        <v>64.733780194764137</v>
      </c>
      <c r="F5152" s="11">
        <v>595000</v>
      </c>
    </row>
    <row r="5153" spans="1:6" x14ac:dyDescent="0.35">
      <c r="A5153" s="11">
        <v>5120</v>
      </c>
      <c r="B5153" s="11">
        <v>740321.04457926098</v>
      </c>
      <c r="C5153" s="11">
        <v>-245321.04457926098</v>
      </c>
      <c r="E5153" s="11">
        <v>64.746427216390543</v>
      </c>
      <c r="F5153" s="11">
        <v>595000</v>
      </c>
    </row>
    <row r="5154" spans="1:6" x14ac:dyDescent="0.35">
      <c r="A5154" s="11">
        <v>5121</v>
      </c>
      <c r="B5154" s="11">
        <v>1093107.9905861483</v>
      </c>
      <c r="C5154" s="11">
        <v>-518107.99058614834</v>
      </c>
      <c r="E5154" s="11">
        <v>64.75907423801695</v>
      </c>
      <c r="F5154" s="11">
        <v>595000</v>
      </c>
    </row>
    <row r="5155" spans="1:6" x14ac:dyDescent="0.35">
      <c r="A5155" s="11">
        <v>5122</v>
      </c>
      <c r="B5155" s="11">
        <v>326250.92358723003</v>
      </c>
      <c r="C5155" s="11">
        <v>23749.076412769966</v>
      </c>
      <c r="E5155" s="11">
        <v>64.771721259643357</v>
      </c>
      <c r="F5155" s="11">
        <v>597000</v>
      </c>
    </row>
    <row r="5156" spans="1:6" x14ac:dyDescent="0.35">
      <c r="A5156" s="11">
        <v>5123</v>
      </c>
      <c r="B5156" s="11">
        <v>532571.18486296898</v>
      </c>
      <c r="C5156" s="11">
        <v>-252571.18486296898</v>
      </c>
      <c r="E5156" s="11">
        <v>64.784368281269764</v>
      </c>
      <c r="F5156" s="11">
        <v>599000</v>
      </c>
    </row>
    <row r="5157" spans="1:6" x14ac:dyDescent="0.35">
      <c r="A5157" s="11">
        <v>5124</v>
      </c>
      <c r="B5157" s="11">
        <v>460328.48618630669</v>
      </c>
      <c r="C5157" s="11">
        <v>139671.51381369331</v>
      </c>
      <c r="E5157" s="11">
        <v>64.79701530289617</v>
      </c>
      <c r="F5157" s="11">
        <v>599000</v>
      </c>
    </row>
    <row r="5158" spans="1:6" x14ac:dyDescent="0.35">
      <c r="A5158" s="11">
        <v>5125</v>
      </c>
      <c r="B5158" s="11">
        <v>348833.42737543932</v>
      </c>
      <c r="C5158" s="11">
        <v>351166.57262456068</v>
      </c>
      <c r="E5158" s="11">
        <v>64.809662324522577</v>
      </c>
      <c r="F5158" s="11">
        <v>599000</v>
      </c>
    </row>
    <row r="5159" spans="1:6" x14ac:dyDescent="0.35">
      <c r="A5159" s="11">
        <v>5126</v>
      </c>
      <c r="B5159" s="11">
        <v>982516.2319268093</v>
      </c>
      <c r="C5159" s="11">
        <v>-422516.2319268093</v>
      </c>
      <c r="E5159" s="11">
        <v>64.822309346148984</v>
      </c>
      <c r="F5159" s="11">
        <v>599000</v>
      </c>
    </row>
    <row r="5160" spans="1:6" x14ac:dyDescent="0.35">
      <c r="A5160" s="11">
        <v>5127</v>
      </c>
      <c r="B5160" s="11">
        <v>784209.82734428672</v>
      </c>
      <c r="C5160" s="11">
        <v>-254209.82734428672</v>
      </c>
      <c r="E5160" s="11">
        <v>64.834956367775391</v>
      </c>
      <c r="F5160" s="11">
        <v>599000</v>
      </c>
    </row>
    <row r="5161" spans="1:6" x14ac:dyDescent="0.35">
      <c r="A5161" s="11">
        <v>5128</v>
      </c>
      <c r="B5161" s="11">
        <v>433229.48164045555</v>
      </c>
      <c r="C5161" s="11">
        <v>-123229.48164045555</v>
      </c>
      <c r="E5161" s="11">
        <v>64.847603389401797</v>
      </c>
      <c r="F5161" s="11">
        <v>599000</v>
      </c>
    </row>
    <row r="5162" spans="1:6" x14ac:dyDescent="0.35">
      <c r="A5162" s="11">
        <v>5129</v>
      </c>
      <c r="B5162" s="11">
        <v>626000.24064326938</v>
      </c>
      <c r="C5162" s="11">
        <v>-146000.24064326938</v>
      </c>
      <c r="E5162" s="11">
        <v>64.860250411028204</v>
      </c>
      <c r="F5162" s="11">
        <v>600000</v>
      </c>
    </row>
    <row r="5163" spans="1:6" x14ac:dyDescent="0.35">
      <c r="A5163" s="11">
        <v>5130</v>
      </c>
      <c r="B5163" s="11">
        <v>-65531.302564537618</v>
      </c>
      <c r="C5163" s="11">
        <v>165531.30256453762</v>
      </c>
      <c r="E5163" s="11">
        <v>64.872897432654611</v>
      </c>
      <c r="F5163" s="11">
        <v>600000</v>
      </c>
    </row>
    <row r="5164" spans="1:6" x14ac:dyDescent="0.35">
      <c r="A5164" s="11">
        <v>5131</v>
      </c>
      <c r="B5164" s="11">
        <v>737495.29945413675</v>
      </c>
      <c r="C5164" s="11">
        <v>162504.70054586325</v>
      </c>
      <c r="E5164" s="11">
        <v>64.885544454281018</v>
      </c>
      <c r="F5164" s="11">
        <v>600000</v>
      </c>
    </row>
    <row r="5165" spans="1:6" x14ac:dyDescent="0.35">
      <c r="A5165" s="11">
        <v>5132</v>
      </c>
      <c r="B5165" s="11">
        <v>354899.44844681257</v>
      </c>
      <c r="C5165" s="11">
        <v>195100.55155318743</v>
      </c>
      <c r="E5165" s="11">
        <v>64.898191475907424</v>
      </c>
      <c r="F5165" s="11">
        <v>600000</v>
      </c>
    </row>
    <row r="5166" spans="1:6" x14ac:dyDescent="0.35">
      <c r="A5166" s="11">
        <v>5133</v>
      </c>
      <c r="B5166" s="11">
        <v>379010.15910314582</v>
      </c>
      <c r="C5166" s="11">
        <v>95989.840896854177</v>
      </c>
      <c r="E5166" s="11">
        <v>64.910838497533831</v>
      </c>
      <c r="F5166" s="11">
        <v>600000</v>
      </c>
    </row>
    <row r="5167" spans="1:6" x14ac:dyDescent="0.35">
      <c r="A5167" s="11">
        <v>5134</v>
      </c>
      <c r="B5167" s="11">
        <v>544724.54045132315</v>
      </c>
      <c r="C5167" s="11">
        <v>-119724.54045132315</v>
      </c>
      <c r="E5167" s="11">
        <v>64.923485519160238</v>
      </c>
      <c r="F5167" s="11">
        <v>600000</v>
      </c>
    </row>
    <row r="5168" spans="1:6" x14ac:dyDescent="0.35">
      <c r="A5168" s="11">
        <v>5135</v>
      </c>
      <c r="B5168" s="11">
        <v>732978.79869649466</v>
      </c>
      <c r="C5168" s="11">
        <v>167021.20130350534</v>
      </c>
      <c r="E5168" s="11">
        <v>64.936132540786645</v>
      </c>
      <c r="F5168" s="11">
        <v>600000</v>
      </c>
    </row>
    <row r="5169" spans="1:6" x14ac:dyDescent="0.35">
      <c r="A5169" s="11">
        <v>5136</v>
      </c>
      <c r="B5169" s="11">
        <v>290118.91752609517</v>
      </c>
      <c r="C5169" s="11">
        <v>225881.08247390483</v>
      </c>
      <c r="E5169" s="11">
        <v>64.948779562413051</v>
      </c>
      <c r="F5169" s="11">
        <v>600000</v>
      </c>
    </row>
    <row r="5170" spans="1:6" x14ac:dyDescent="0.35">
      <c r="A5170" s="11">
        <v>5137</v>
      </c>
      <c r="B5170" s="11">
        <v>391031.45450794743</v>
      </c>
      <c r="C5170" s="11">
        <v>8968.5454920525663</v>
      </c>
      <c r="E5170" s="11">
        <v>64.961426584039458</v>
      </c>
      <c r="F5170" s="11">
        <v>600000</v>
      </c>
    </row>
    <row r="5171" spans="1:6" x14ac:dyDescent="0.35">
      <c r="A5171" s="11">
        <v>5138</v>
      </c>
      <c r="B5171" s="11">
        <v>598901.23609741824</v>
      </c>
      <c r="C5171" s="11">
        <v>401098.76390258176</v>
      </c>
      <c r="E5171" s="11">
        <v>64.974073605665865</v>
      </c>
      <c r="F5171" s="11">
        <v>600000</v>
      </c>
    </row>
    <row r="5172" spans="1:6" x14ac:dyDescent="0.35">
      <c r="A5172" s="11">
        <v>5139</v>
      </c>
      <c r="B5172" s="11">
        <v>598901.23609741824</v>
      </c>
      <c r="C5172" s="11">
        <v>-158901.23609741824</v>
      </c>
      <c r="E5172" s="11">
        <v>64.986720627292272</v>
      </c>
      <c r="F5172" s="11">
        <v>600000</v>
      </c>
    </row>
    <row r="5173" spans="1:6" x14ac:dyDescent="0.35">
      <c r="A5173" s="11">
        <v>5140</v>
      </c>
      <c r="B5173" s="11">
        <v>373201.21802109806</v>
      </c>
      <c r="C5173" s="11">
        <v>16798.781978901941</v>
      </c>
      <c r="E5173" s="11">
        <v>64.999367648918678</v>
      </c>
      <c r="F5173" s="11">
        <v>600000</v>
      </c>
    </row>
    <row r="5174" spans="1:6" x14ac:dyDescent="0.35">
      <c r="A5174" s="11">
        <v>5141</v>
      </c>
      <c r="B5174" s="11">
        <v>-136412.90490110859</v>
      </c>
      <c r="C5174" s="11">
        <v>272412.90490110859</v>
      </c>
      <c r="E5174" s="11">
        <v>65.012014670545085</v>
      </c>
      <c r="F5174" s="11">
        <v>600000</v>
      </c>
    </row>
    <row r="5175" spans="1:6" x14ac:dyDescent="0.35">
      <c r="A5175" s="11">
        <v>5142</v>
      </c>
      <c r="B5175" s="11">
        <v>470243.4744075113</v>
      </c>
      <c r="C5175" s="11">
        <v>4756.5255924887024</v>
      </c>
      <c r="E5175" s="11">
        <v>65.024661692171492</v>
      </c>
      <c r="F5175" s="11">
        <v>600000</v>
      </c>
    </row>
    <row r="5176" spans="1:6" x14ac:dyDescent="0.35">
      <c r="A5176" s="11">
        <v>5143</v>
      </c>
      <c r="B5176" s="11">
        <v>654648.76550285192</v>
      </c>
      <c r="C5176" s="11">
        <v>-139648.76550285192</v>
      </c>
      <c r="E5176" s="11">
        <v>65.037308713797898</v>
      </c>
      <c r="F5176" s="11">
        <v>600000</v>
      </c>
    </row>
    <row r="5177" spans="1:6" x14ac:dyDescent="0.35">
      <c r="A5177" s="11">
        <v>5144</v>
      </c>
      <c r="B5177" s="11">
        <v>500719.91301575815</v>
      </c>
      <c r="C5177" s="11">
        <v>34280.086984241847</v>
      </c>
      <c r="E5177" s="11">
        <v>65.049955735424305</v>
      </c>
      <c r="F5177" s="11">
        <v>600000</v>
      </c>
    </row>
    <row r="5178" spans="1:6" x14ac:dyDescent="0.35">
      <c r="A5178" s="11">
        <v>5145</v>
      </c>
      <c r="B5178" s="11">
        <v>440455.88285268261</v>
      </c>
      <c r="C5178" s="11">
        <v>4544.117147317389</v>
      </c>
      <c r="E5178" s="11">
        <v>65.062602757050712</v>
      </c>
      <c r="F5178" s="11">
        <v>600000</v>
      </c>
    </row>
    <row r="5179" spans="1:6" x14ac:dyDescent="0.35">
      <c r="A5179" s="11">
        <v>5146</v>
      </c>
      <c r="B5179" s="11">
        <v>263019.91298024403</v>
      </c>
      <c r="C5179" s="11">
        <v>71980.087019755971</v>
      </c>
      <c r="E5179" s="11">
        <v>65.075249778677119</v>
      </c>
      <c r="F5179" s="11">
        <v>600000</v>
      </c>
    </row>
    <row r="5180" spans="1:6" x14ac:dyDescent="0.35">
      <c r="A5180" s="11">
        <v>5147</v>
      </c>
      <c r="B5180" s="11">
        <v>280417.11334481998</v>
      </c>
      <c r="C5180" s="11">
        <v>19582.886655180017</v>
      </c>
      <c r="E5180" s="11">
        <v>65.087896800303525</v>
      </c>
      <c r="F5180" s="11">
        <v>600000</v>
      </c>
    </row>
    <row r="5181" spans="1:6" x14ac:dyDescent="0.35">
      <c r="A5181" s="11">
        <v>5148</v>
      </c>
      <c r="B5181" s="11">
        <v>336833.44541624514</v>
      </c>
      <c r="C5181" s="11">
        <v>-36833.445416245144</v>
      </c>
      <c r="E5181" s="11">
        <v>65.100543821929932</v>
      </c>
      <c r="F5181" s="11">
        <v>600000</v>
      </c>
    </row>
    <row r="5182" spans="1:6" x14ac:dyDescent="0.35">
      <c r="A5182" s="11">
        <v>5149</v>
      </c>
      <c r="B5182" s="11">
        <v>398257.8557201745</v>
      </c>
      <c r="C5182" s="11">
        <v>526742.1442798255</v>
      </c>
      <c r="E5182" s="11">
        <v>65.113190843556339</v>
      </c>
      <c r="F5182" s="11">
        <v>600000</v>
      </c>
    </row>
    <row r="5183" spans="1:6" x14ac:dyDescent="0.35">
      <c r="A5183" s="11">
        <v>5150</v>
      </c>
      <c r="B5183" s="11">
        <v>681747.77004870307</v>
      </c>
      <c r="C5183" s="11">
        <v>-41747.770048703067</v>
      </c>
      <c r="E5183" s="11">
        <v>65.125837865182746</v>
      </c>
      <c r="F5183" s="11">
        <v>600000</v>
      </c>
    </row>
    <row r="5184" spans="1:6" x14ac:dyDescent="0.35">
      <c r="A5184" s="11">
        <v>5151</v>
      </c>
      <c r="B5184" s="11">
        <v>199656.84218970523</v>
      </c>
      <c r="C5184" s="11">
        <v>150343.15781029477</v>
      </c>
      <c r="E5184" s="11">
        <v>65.138484886809152</v>
      </c>
      <c r="F5184" s="11">
        <v>600000</v>
      </c>
    </row>
    <row r="5185" spans="1:6" x14ac:dyDescent="0.35">
      <c r="A5185" s="11">
        <v>5152</v>
      </c>
      <c r="B5185" s="11">
        <v>169590.85719994386</v>
      </c>
      <c r="C5185" s="11">
        <v>215409.14280005614</v>
      </c>
      <c r="E5185" s="11">
        <v>65.151131908435559</v>
      </c>
      <c r="F5185" s="11">
        <v>600000</v>
      </c>
    </row>
    <row r="5186" spans="1:6" x14ac:dyDescent="0.35">
      <c r="A5186" s="11">
        <v>5153</v>
      </c>
      <c r="B5186" s="11">
        <v>525087.70366141666</v>
      </c>
      <c r="C5186" s="11">
        <v>124912.29633858334</v>
      </c>
      <c r="E5186" s="11">
        <v>65.163778930061966</v>
      </c>
      <c r="F5186" s="11">
        <v>600000</v>
      </c>
    </row>
    <row r="5187" spans="1:6" x14ac:dyDescent="0.35">
      <c r="A5187" s="11">
        <v>5154</v>
      </c>
      <c r="B5187" s="11">
        <v>168041.33688621223</v>
      </c>
      <c r="C5187" s="11">
        <v>-23041.33688621223</v>
      </c>
      <c r="E5187" s="11">
        <v>65.176425951688373</v>
      </c>
      <c r="F5187" s="11">
        <v>600000</v>
      </c>
    </row>
    <row r="5188" spans="1:6" x14ac:dyDescent="0.35">
      <c r="A5188" s="11">
        <v>5155</v>
      </c>
      <c r="B5188" s="11">
        <v>814018.73234472284</v>
      </c>
      <c r="C5188" s="11">
        <v>-133018.73234472284</v>
      </c>
      <c r="E5188" s="11">
        <v>65.189072973314779</v>
      </c>
      <c r="F5188" s="11">
        <v>600000</v>
      </c>
    </row>
    <row r="5189" spans="1:6" x14ac:dyDescent="0.35">
      <c r="A5189" s="11">
        <v>5156</v>
      </c>
      <c r="B5189" s="11">
        <v>541993.32655113051</v>
      </c>
      <c r="C5189" s="11">
        <v>93006.673448869493</v>
      </c>
      <c r="E5189" s="11">
        <v>65.201719994941186</v>
      </c>
      <c r="F5189" s="11">
        <v>600000</v>
      </c>
    </row>
    <row r="5190" spans="1:6" x14ac:dyDescent="0.35">
      <c r="A5190" s="11">
        <v>5157</v>
      </c>
      <c r="B5190" s="11">
        <v>543153.70669198409</v>
      </c>
      <c r="C5190" s="11">
        <v>-318153.70669198409</v>
      </c>
      <c r="E5190" s="11">
        <v>65.214367016567593</v>
      </c>
      <c r="F5190" s="11">
        <v>600000</v>
      </c>
    </row>
    <row r="5191" spans="1:6" x14ac:dyDescent="0.35">
      <c r="A5191" s="11">
        <v>5158</v>
      </c>
      <c r="B5191" s="11">
        <v>168041.33688621223</v>
      </c>
      <c r="C5191" s="11">
        <v>-33041.33688621223</v>
      </c>
      <c r="E5191" s="11">
        <v>65.227014038194014</v>
      </c>
      <c r="F5191" s="11">
        <v>600000</v>
      </c>
    </row>
    <row r="5192" spans="1:6" x14ac:dyDescent="0.35">
      <c r="A5192" s="11">
        <v>5159</v>
      </c>
      <c r="B5192" s="11">
        <v>309734.440870394</v>
      </c>
      <c r="C5192" s="11">
        <v>-49734.440870393999</v>
      </c>
      <c r="E5192" s="11">
        <v>65.239661059820421</v>
      </c>
      <c r="F5192" s="11">
        <v>600000</v>
      </c>
    </row>
    <row r="5193" spans="1:6" x14ac:dyDescent="0.35">
      <c r="A5193" s="11">
        <v>5160</v>
      </c>
      <c r="B5193" s="11">
        <v>326250.92358723003</v>
      </c>
      <c r="C5193" s="11">
        <v>-126250.92358723003</v>
      </c>
      <c r="E5193" s="11">
        <v>65.252308081446827</v>
      </c>
      <c r="F5193" s="11">
        <v>600000</v>
      </c>
    </row>
    <row r="5194" spans="1:6" x14ac:dyDescent="0.35">
      <c r="A5194" s="11">
        <v>5161</v>
      </c>
      <c r="B5194" s="11">
        <v>405935.90700816549</v>
      </c>
      <c r="C5194" s="11">
        <v>19064.092991834506</v>
      </c>
      <c r="E5194" s="11">
        <v>65.264955103073234</v>
      </c>
      <c r="F5194" s="11">
        <v>600000</v>
      </c>
    </row>
    <row r="5195" spans="1:6" x14ac:dyDescent="0.35">
      <c r="A5195" s="11">
        <v>5162</v>
      </c>
      <c r="B5195" s="11">
        <v>383805.05329572037</v>
      </c>
      <c r="C5195" s="11">
        <v>-83805.053295720369</v>
      </c>
      <c r="E5195" s="11">
        <v>65.277602124699641</v>
      </c>
      <c r="F5195" s="11">
        <v>600000</v>
      </c>
    </row>
    <row r="5196" spans="1:6" x14ac:dyDescent="0.35">
      <c r="A5196" s="11">
        <v>5163</v>
      </c>
      <c r="B5196" s="11">
        <v>27897.753215762321</v>
      </c>
      <c r="C5196" s="11">
        <v>212102.24678423768</v>
      </c>
      <c r="E5196" s="11">
        <v>65.290249146326047</v>
      </c>
      <c r="F5196" s="11">
        <v>600000</v>
      </c>
    </row>
    <row r="5197" spans="1:6" x14ac:dyDescent="0.35">
      <c r="A5197" s="11">
        <v>5164</v>
      </c>
      <c r="B5197" s="11">
        <v>559670.18940882012</v>
      </c>
      <c r="C5197" s="11">
        <v>-264670.18940882012</v>
      </c>
      <c r="E5197" s="11">
        <v>65.302896167952454</v>
      </c>
      <c r="F5197" s="11">
        <v>600000</v>
      </c>
    </row>
    <row r="5198" spans="1:6" x14ac:dyDescent="0.35">
      <c r="A5198" s="11">
        <v>5165</v>
      </c>
      <c r="B5198" s="11">
        <v>535768.86739937961</v>
      </c>
      <c r="C5198" s="11">
        <v>164231.13260062039</v>
      </c>
      <c r="E5198" s="11">
        <v>65.315543189578861</v>
      </c>
      <c r="F5198" s="11">
        <v>600000</v>
      </c>
    </row>
    <row r="5199" spans="1:6" x14ac:dyDescent="0.35">
      <c r="A5199" s="11">
        <v>5166</v>
      </c>
      <c r="B5199" s="11">
        <v>442262.48315573926</v>
      </c>
      <c r="C5199" s="11">
        <v>-132262.48315573926</v>
      </c>
      <c r="E5199" s="11">
        <v>65.328190211205268</v>
      </c>
      <c r="F5199" s="11">
        <v>600000</v>
      </c>
    </row>
    <row r="5200" spans="1:6" x14ac:dyDescent="0.35">
      <c r="A5200" s="11">
        <v>5167</v>
      </c>
      <c r="B5200" s="11">
        <v>671165.24821968796</v>
      </c>
      <c r="C5200" s="11">
        <v>-46165.248219687957</v>
      </c>
      <c r="E5200" s="11">
        <v>65.340837232831674</v>
      </c>
      <c r="F5200" s="11">
        <v>600000</v>
      </c>
    </row>
    <row r="5201" spans="1:6" x14ac:dyDescent="0.35">
      <c r="A5201" s="11">
        <v>5168</v>
      </c>
      <c r="B5201" s="11">
        <v>-42816.738592775771</v>
      </c>
      <c r="C5201" s="11">
        <v>202816.73859277577</v>
      </c>
      <c r="E5201" s="11">
        <v>65.353484254458081</v>
      </c>
      <c r="F5201" s="11">
        <v>600000</v>
      </c>
    </row>
    <row r="5202" spans="1:6" x14ac:dyDescent="0.35">
      <c r="A5202" s="11">
        <v>5169</v>
      </c>
      <c r="B5202" s="11">
        <v>252437.39115122869</v>
      </c>
      <c r="C5202" s="11">
        <v>-2437.3911512286868</v>
      </c>
      <c r="E5202" s="11">
        <v>65.366131276084488</v>
      </c>
      <c r="F5202" s="11">
        <v>600000</v>
      </c>
    </row>
    <row r="5203" spans="1:6" x14ac:dyDescent="0.35">
      <c r="A5203" s="11">
        <v>5170</v>
      </c>
      <c r="B5203" s="11">
        <v>582898.91335923271</v>
      </c>
      <c r="C5203" s="11">
        <v>-132898.91335923271</v>
      </c>
      <c r="E5203" s="11">
        <v>65.378778297710895</v>
      </c>
      <c r="F5203" s="11">
        <v>600000</v>
      </c>
    </row>
    <row r="5204" spans="1:6" x14ac:dyDescent="0.35">
      <c r="A5204" s="11">
        <v>5171</v>
      </c>
      <c r="B5204" s="11">
        <v>381998.45299266372</v>
      </c>
      <c r="C5204" s="11">
        <v>168001.54700733628</v>
      </c>
      <c r="E5204" s="11">
        <v>65.391425319337301</v>
      </c>
      <c r="F5204" s="11">
        <v>600000</v>
      </c>
    </row>
    <row r="5205" spans="1:6" x14ac:dyDescent="0.35">
      <c r="A5205" s="11">
        <v>5172</v>
      </c>
      <c r="B5205" s="11">
        <v>598901.23609741824</v>
      </c>
      <c r="C5205" s="11">
        <v>-47901.236097418237</v>
      </c>
      <c r="E5205" s="11">
        <v>65.404072340963708</v>
      </c>
      <c r="F5205" s="11">
        <v>600000</v>
      </c>
    </row>
    <row r="5206" spans="1:6" x14ac:dyDescent="0.35">
      <c r="A5206" s="11">
        <v>5173</v>
      </c>
      <c r="B5206" s="11">
        <v>504076.03363254643</v>
      </c>
      <c r="C5206" s="11">
        <v>-4076.0336325464305</v>
      </c>
      <c r="E5206" s="11">
        <v>65.416719362590115</v>
      </c>
      <c r="F5206" s="11">
        <v>600000</v>
      </c>
    </row>
    <row r="5207" spans="1:6" x14ac:dyDescent="0.35">
      <c r="A5207" s="11">
        <v>5174</v>
      </c>
      <c r="B5207" s="11">
        <v>498010.01256117295</v>
      </c>
      <c r="C5207" s="11">
        <v>86989.987438827055</v>
      </c>
      <c r="E5207" s="11">
        <v>65.429366384216522</v>
      </c>
      <c r="F5207" s="11">
        <v>600000</v>
      </c>
    </row>
    <row r="5208" spans="1:6" x14ac:dyDescent="0.35">
      <c r="A5208" s="11">
        <v>5175</v>
      </c>
      <c r="B5208" s="11">
        <v>169590.85719994386</v>
      </c>
      <c r="C5208" s="11">
        <v>2409.1428000561427</v>
      </c>
      <c r="E5208" s="11">
        <v>65.442013405842928</v>
      </c>
      <c r="F5208" s="11">
        <v>600000</v>
      </c>
    </row>
    <row r="5209" spans="1:6" x14ac:dyDescent="0.35">
      <c r="A5209" s="11">
        <v>5176</v>
      </c>
      <c r="B5209" s="11">
        <v>790532.928404985</v>
      </c>
      <c r="C5209" s="11">
        <v>-90532.928404984996</v>
      </c>
      <c r="E5209" s="11">
        <v>65.454660427469335</v>
      </c>
      <c r="F5209" s="11">
        <v>600000</v>
      </c>
    </row>
    <row r="5210" spans="1:6" x14ac:dyDescent="0.35">
      <c r="A5210" s="11">
        <v>5177</v>
      </c>
      <c r="B5210" s="11">
        <v>377431.86559134582</v>
      </c>
      <c r="C5210" s="11">
        <v>-47431.865591345821</v>
      </c>
      <c r="E5210" s="11">
        <v>65.467307449095742</v>
      </c>
      <c r="F5210" s="11">
        <v>600000</v>
      </c>
    </row>
    <row r="5211" spans="1:6" x14ac:dyDescent="0.35">
      <c r="A5211" s="11">
        <v>5178</v>
      </c>
      <c r="B5211" s="11">
        <v>607934.23761270195</v>
      </c>
      <c r="C5211" s="11">
        <v>-157934.23761270195</v>
      </c>
      <c r="E5211" s="11">
        <v>65.479954470722149</v>
      </c>
      <c r="F5211" s="11">
        <v>600000</v>
      </c>
    </row>
    <row r="5212" spans="1:6" x14ac:dyDescent="0.35">
      <c r="A5212" s="11">
        <v>5179</v>
      </c>
      <c r="B5212" s="11">
        <v>532571.18486296898</v>
      </c>
      <c r="C5212" s="11">
        <v>-287571.18486296898</v>
      </c>
      <c r="E5212" s="11">
        <v>65.492601492348555</v>
      </c>
      <c r="F5212" s="11">
        <v>600000</v>
      </c>
    </row>
    <row r="5213" spans="1:6" x14ac:dyDescent="0.35">
      <c r="A5213" s="11">
        <v>5180</v>
      </c>
      <c r="B5213" s="11">
        <v>347957.18164697499</v>
      </c>
      <c r="C5213" s="11">
        <v>-27957.18164697499</v>
      </c>
      <c r="E5213" s="11">
        <v>65.505248513974962</v>
      </c>
      <c r="F5213" s="11">
        <v>600000</v>
      </c>
    </row>
    <row r="5214" spans="1:6" x14ac:dyDescent="0.35">
      <c r="A5214" s="11">
        <v>5181</v>
      </c>
      <c r="B5214" s="11">
        <v>496439.17880183412</v>
      </c>
      <c r="C5214" s="11">
        <v>118560.82119816588</v>
      </c>
      <c r="E5214" s="11">
        <v>65.517895535601369</v>
      </c>
      <c r="F5214" s="11">
        <v>600000</v>
      </c>
    </row>
    <row r="5215" spans="1:6" x14ac:dyDescent="0.35">
      <c r="A5215" s="11">
        <v>5182</v>
      </c>
      <c r="B5215" s="11">
        <v>1668238.7365146203</v>
      </c>
      <c r="C5215" s="11">
        <v>-1068238.7365146203</v>
      </c>
      <c r="E5215" s="11">
        <v>65.530542557227776</v>
      </c>
      <c r="F5215" s="11">
        <v>600000</v>
      </c>
    </row>
    <row r="5216" spans="1:6" x14ac:dyDescent="0.35">
      <c r="A5216" s="11">
        <v>5183</v>
      </c>
      <c r="B5216" s="11">
        <v>1100138.375665494</v>
      </c>
      <c r="C5216" s="11">
        <v>-700138.37566549401</v>
      </c>
      <c r="E5216" s="11">
        <v>65.543189578854182</v>
      </c>
      <c r="F5216" s="11">
        <v>600000</v>
      </c>
    </row>
    <row r="5217" spans="1:6" x14ac:dyDescent="0.35">
      <c r="A5217" s="11">
        <v>5184</v>
      </c>
      <c r="B5217" s="11">
        <v>484696.27683196543</v>
      </c>
      <c r="C5217" s="11">
        <v>-184696.27683196543</v>
      </c>
      <c r="E5217" s="11">
        <v>65.555836600480589</v>
      </c>
      <c r="F5217" s="11">
        <v>600000</v>
      </c>
    </row>
    <row r="5218" spans="1:6" x14ac:dyDescent="0.35">
      <c r="A5218" s="11">
        <v>5185</v>
      </c>
      <c r="B5218" s="11">
        <v>152942.31429955526</v>
      </c>
      <c r="C5218" s="11">
        <v>347057.68570044474</v>
      </c>
      <c r="E5218" s="11">
        <v>65.568483622106996</v>
      </c>
      <c r="F5218" s="11">
        <v>600000</v>
      </c>
    </row>
    <row r="5219" spans="1:6" x14ac:dyDescent="0.35">
      <c r="A5219" s="11">
        <v>5186</v>
      </c>
      <c r="B5219" s="11">
        <v>310602.51752018183</v>
      </c>
      <c r="C5219" s="11">
        <v>-90602.517520181835</v>
      </c>
      <c r="E5219" s="11">
        <v>65.581130643733403</v>
      </c>
      <c r="F5219" s="11">
        <v>600000</v>
      </c>
    </row>
    <row r="5220" spans="1:6" x14ac:dyDescent="0.35">
      <c r="A5220" s="11">
        <v>5187</v>
      </c>
      <c r="B5220" s="11">
        <v>496439.17880183412</v>
      </c>
      <c r="C5220" s="11">
        <v>-201439.17880183412</v>
      </c>
      <c r="E5220" s="11">
        <v>65.593777665359809</v>
      </c>
      <c r="F5220" s="11">
        <v>600000</v>
      </c>
    </row>
    <row r="5221" spans="1:6" x14ac:dyDescent="0.35">
      <c r="A5221" s="11">
        <v>5188</v>
      </c>
      <c r="B5221" s="11">
        <v>446778.98391338112</v>
      </c>
      <c r="C5221" s="11">
        <v>63220.016086618882</v>
      </c>
      <c r="E5221" s="11">
        <v>65.606424686986216</v>
      </c>
      <c r="F5221" s="11">
        <v>600000</v>
      </c>
    </row>
    <row r="5222" spans="1:6" x14ac:dyDescent="0.35">
      <c r="A5222" s="11">
        <v>5189</v>
      </c>
      <c r="B5222" s="11">
        <v>592626.50290539092</v>
      </c>
      <c r="C5222" s="11">
        <v>-222626.50290539092</v>
      </c>
      <c r="E5222" s="11">
        <v>65.619071708612623</v>
      </c>
      <c r="F5222" s="11">
        <v>600000</v>
      </c>
    </row>
    <row r="5223" spans="1:6" x14ac:dyDescent="0.35">
      <c r="A5223" s="11">
        <v>5190</v>
      </c>
      <c r="B5223" s="11">
        <v>353349.92813308118</v>
      </c>
      <c r="C5223" s="11">
        <v>-3349.9281330811791</v>
      </c>
      <c r="E5223" s="11">
        <v>65.631718730239029</v>
      </c>
      <c r="F5223" s="11">
        <v>600000</v>
      </c>
    </row>
    <row r="5224" spans="1:6" x14ac:dyDescent="0.35">
      <c r="A5224" s="11">
        <v>5191</v>
      </c>
      <c r="B5224" s="11">
        <v>493493.51180353109</v>
      </c>
      <c r="C5224" s="11">
        <v>-98493.511803531088</v>
      </c>
      <c r="E5224" s="11">
        <v>65.644365751865436</v>
      </c>
      <c r="F5224" s="11">
        <v>600000</v>
      </c>
    </row>
    <row r="5225" spans="1:6" x14ac:dyDescent="0.35">
      <c r="A5225" s="11">
        <v>5192</v>
      </c>
      <c r="B5225" s="11">
        <v>1858063.8285191308</v>
      </c>
      <c r="C5225" s="11">
        <v>1641936.1714808692</v>
      </c>
      <c r="E5225" s="11">
        <v>65.657012773491843</v>
      </c>
      <c r="F5225" s="11">
        <v>600000</v>
      </c>
    </row>
    <row r="5226" spans="1:6" x14ac:dyDescent="0.35">
      <c r="A5226" s="11">
        <v>5193</v>
      </c>
      <c r="B5226" s="11">
        <v>746528.30096942047</v>
      </c>
      <c r="C5226" s="11">
        <v>803471.69903057953</v>
      </c>
      <c r="E5226" s="11">
        <v>65.66965979511825</v>
      </c>
      <c r="F5226" s="11">
        <v>600000</v>
      </c>
    </row>
    <row r="5227" spans="1:6" x14ac:dyDescent="0.35">
      <c r="A5227" s="11">
        <v>5194</v>
      </c>
      <c r="B5227" s="11">
        <v>637743.14261313807</v>
      </c>
      <c r="C5227" s="11">
        <v>-262743.14261313807</v>
      </c>
      <c r="E5227" s="11">
        <v>65.682306816744656</v>
      </c>
      <c r="F5227" s="11">
        <v>600000</v>
      </c>
    </row>
    <row r="5228" spans="1:6" x14ac:dyDescent="0.35">
      <c r="A5228" s="11">
        <v>5195</v>
      </c>
      <c r="B5228" s="11">
        <v>335283.92510251375</v>
      </c>
      <c r="C5228" s="11">
        <v>164716.07489748625</v>
      </c>
      <c r="E5228" s="11">
        <v>65.694953838371063</v>
      </c>
      <c r="F5228" s="11">
        <v>600000</v>
      </c>
    </row>
    <row r="5229" spans="1:6" x14ac:dyDescent="0.35">
      <c r="A5229" s="11">
        <v>5196</v>
      </c>
      <c r="B5229" s="11">
        <v>437724.6689524902</v>
      </c>
      <c r="C5229" s="11">
        <v>-87724.668952490203</v>
      </c>
      <c r="E5229" s="11">
        <v>65.70760085999747</v>
      </c>
      <c r="F5229" s="11">
        <v>600000</v>
      </c>
    </row>
    <row r="5230" spans="1:6" x14ac:dyDescent="0.35">
      <c r="A5230" s="11">
        <v>5197</v>
      </c>
      <c r="B5230" s="11">
        <v>2002723.9129472228</v>
      </c>
      <c r="C5230" s="11">
        <v>-102723.91294722282</v>
      </c>
      <c r="E5230" s="11">
        <v>65.720247881623877</v>
      </c>
      <c r="F5230" s="11">
        <v>600000</v>
      </c>
    </row>
    <row r="5231" spans="1:6" x14ac:dyDescent="0.35">
      <c r="A5231" s="11">
        <v>5198</v>
      </c>
      <c r="B5231" s="11">
        <v>600472.06985675683</v>
      </c>
      <c r="C5231" s="11">
        <v>-63472.069856756832</v>
      </c>
      <c r="E5231" s="11">
        <v>65.732894903250283</v>
      </c>
      <c r="F5231" s="11">
        <v>600000</v>
      </c>
    </row>
    <row r="5232" spans="1:6" x14ac:dyDescent="0.35">
      <c r="A5232" s="11">
        <v>5199</v>
      </c>
      <c r="B5232" s="11">
        <v>549241.04120896501</v>
      </c>
      <c r="C5232" s="11">
        <v>35758.958791034995</v>
      </c>
      <c r="E5232" s="11">
        <v>65.74554192487669</v>
      </c>
      <c r="F5232" s="11">
        <v>600000</v>
      </c>
    </row>
    <row r="5233" spans="1:6" x14ac:dyDescent="0.35">
      <c r="A5233" s="11">
        <v>5200</v>
      </c>
      <c r="B5233" s="11">
        <v>541111.33984520962</v>
      </c>
      <c r="C5233" s="11">
        <v>158888.66015479038</v>
      </c>
      <c r="E5233" s="11">
        <v>65.758188946503097</v>
      </c>
      <c r="F5233" s="11">
        <v>600000</v>
      </c>
    </row>
    <row r="5234" spans="1:6" x14ac:dyDescent="0.35">
      <c r="A5234" s="11">
        <v>5201</v>
      </c>
      <c r="B5234" s="11">
        <v>1840041.4061469801</v>
      </c>
      <c r="C5234" s="11">
        <v>-1266041.4061469801</v>
      </c>
      <c r="E5234" s="11">
        <v>65.770835968129504</v>
      </c>
      <c r="F5234" s="11">
        <v>600000</v>
      </c>
    </row>
    <row r="5235" spans="1:6" x14ac:dyDescent="0.35">
      <c r="A5235" s="11">
        <v>5202</v>
      </c>
      <c r="B5235" s="11">
        <v>694690.47687094472</v>
      </c>
      <c r="C5235" s="11">
        <v>-209691.47687094472</v>
      </c>
      <c r="E5235" s="11">
        <v>65.78348298975591</v>
      </c>
      <c r="F5235" s="11">
        <v>600000</v>
      </c>
    </row>
    <row r="5236" spans="1:6" x14ac:dyDescent="0.35">
      <c r="A5236" s="11">
        <v>5203</v>
      </c>
      <c r="B5236" s="11">
        <v>887781.35947709065</v>
      </c>
      <c r="C5236" s="11">
        <v>-527781.35947709065</v>
      </c>
      <c r="E5236" s="11">
        <v>65.796130011382317</v>
      </c>
      <c r="F5236" s="11">
        <v>600000</v>
      </c>
    </row>
    <row r="5237" spans="1:6" x14ac:dyDescent="0.35">
      <c r="A5237" s="11">
        <v>5204</v>
      </c>
      <c r="B5237" s="11">
        <v>1840023.3401439497</v>
      </c>
      <c r="C5237" s="11">
        <v>-1265023.3401439497</v>
      </c>
      <c r="E5237" s="11">
        <v>65.808777033008724</v>
      </c>
      <c r="F5237" s="11">
        <v>600000</v>
      </c>
    </row>
    <row r="5238" spans="1:6" x14ac:dyDescent="0.35">
      <c r="A5238" s="11">
        <v>5205</v>
      </c>
      <c r="B5238" s="11">
        <v>654648.76550285192</v>
      </c>
      <c r="C5238" s="11">
        <v>45351.234497148078</v>
      </c>
      <c r="E5238" s="11">
        <v>65.821424054635131</v>
      </c>
      <c r="F5238" s="11">
        <v>600000</v>
      </c>
    </row>
    <row r="5239" spans="1:6" x14ac:dyDescent="0.35">
      <c r="A5239" s="11">
        <v>5206</v>
      </c>
      <c r="B5239" s="11">
        <v>2022891.895430397</v>
      </c>
      <c r="C5239" s="11">
        <v>-1197891.895430397</v>
      </c>
      <c r="E5239" s="11">
        <v>65.834071076261537</v>
      </c>
      <c r="F5239" s="11">
        <v>600000</v>
      </c>
    </row>
    <row r="5240" spans="1:6" x14ac:dyDescent="0.35">
      <c r="A5240" s="11">
        <v>5207</v>
      </c>
      <c r="B5240" s="11">
        <v>1937943.3820265054</v>
      </c>
      <c r="C5240" s="11">
        <v>-1086943.3820265054</v>
      </c>
      <c r="E5240" s="11">
        <v>65.846718097887944</v>
      </c>
      <c r="F5240" s="11">
        <v>600000</v>
      </c>
    </row>
    <row r="5241" spans="1:6" x14ac:dyDescent="0.35">
      <c r="A5241" s="11">
        <v>5208</v>
      </c>
      <c r="B5241" s="11">
        <v>288569.39721236355</v>
      </c>
      <c r="C5241" s="11">
        <v>261430.60278763645</v>
      </c>
      <c r="E5241" s="11">
        <v>65.859365119514351</v>
      </c>
      <c r="F5241" s="11">
        <v>600000</v>
      </c>
    </row>
    <row r="5242" spans="1:6" x14ac:dyDescent="0.35">
      <c r="A5242" s="11">
        <v>5209</v>
      </c>
      <c r="B5242" s="11">
        <v>517872.68479729956</v>
      </c>
      <c r="C5242" s="11">
        <v>-307872.68479729956</v>
      </c>
      <c r="E5242" s="11">
        <v>65.872012141140758</v>
      </c>
      <c r="F5242" s="11">
        <v>600000</v>
      </c>
    </row>
    <row r="5243" spans="1:6" x14ac:dyDescent="0.35">
      <c r="A5243" s="11">
        <v>5210</v>
      </c>
      <c r="B5243" s="11">
        <v>1776120.5947193743</v>
      </c>
      <c r="C5243" s="11">
        <v>-126120.59471937432</v>
      </c>
      <c r="E5243" s="11">
        <v>65.884659162767164</v>
      </c>
      <c r="F5243" s="11">
        <v>600000</v>
      </c>
    </row>
    <row r="5244" spans="1:6" x14ac:dyDescent="0.35">
      <c r="A5244" s="11">
        <v>5211</v>
      </c>
      <c r="B5244" s="11">
        <v>551950.94166355021</v>
      </c>
      <c r="C5244" s="11">
        <v>123049.05833644979</v>
      </c>
      <c r="E5244" s="11">
        <v>65.897306184393571</v>
      </c>
      <c r="F5244" s="11">
        <v>600000</v>
      </c>
    </row>
    <row r="5245" spans="1:6" x14ac:dyDescent="0.35">
      <c r="A5245" s="11">
        <v>5212</v>
      </c>
      <c r="B5245" s="11">
        <v>737495.29945413675</v>
      </c>
      <c r="C5245" s="11">
        <v>-22495.299454136752</v>
      </c>
      <c r="E5245" s="11">
        <v>65.909953206019978</v>
      </c>
      <c r="F5245" s="11">
        <v>600000</v>
      </c>
    </row>
    <row r="5246" spans="1:6" x14ac:dyDescent="0.35">
      <c r="A5246" s="11">
        <v>5213</v>
      </c>
      <c r="B5246" s="11">
        <v>351091.67775426013</v>
      </c>
      <c r="C5246" s="11">
        <v>48908.322245739866</v>
      </c>
      <c r="E5246" s="11">
        <v>65.922600227646384</v>
      </c>
      <c r="F5246" s="11">
        <v>600000</v>
      </c>
    </row>
    <row r="5247" spans="1:6" x14ac:dyDescent="0.35">
      <c r="A5247" s="11">
        <v>5214</v>
      </c>
      <c r="B5247" s="11">
        <v>2069853.024261914</v>
      </c>
      <c r="C5247" s="11">
        <v>-1144853.024261914</v>
      </c>
      <c r="E5247" s="11">
        <v>65.935247249272791</v>
      </c>
      <c r="F5247" s="11">
        <v>600000</v>
      </c>
    </row>
    <row r="5248" spans="1:6" x14ac:dyDescent="0.35">
      <c r="A5248" s="11">
        <v>5215</v>
      </c>
      <c r="B5248" s="11">
        <v>30607.653670347296</v>
      </c>
      <c r="C5248" s="11">
        <v>144392.3463296527</v>
      </c>
      <c r="E5248" s="11">
        <v>65.947894270899198</v>
      </c>
      <c r="F5248" s="11">
        <v>600000</v>
      </c>
    </row>
    <row r="5249" spans="1:6" x14ac:dyDescent="0.35">
      <c r="A5249" s="11">
        <v>5216</v>
      </c>
      <c r="B5249" s="11">
        <v>515729.51409158297</v>
      </c>
      <c r="C5249" s="11">
        <v>129270.48590841703</v>
      </c>
      <c r="E5249" s="11">
        <v>65.960541292525605</v>
      </c>
      <c r="F5249" s="11">
        <v>600000</v>
      </c>
    </row>
    <row r="5250" spans="1:6" x14ac:dyDescent="0.35">
      <c r="A5250" s="11">
        <v>5217</v>
      </c>
      <c r="B5250" s="11">
        <v>778143.80627291324</v>
      </c>
      <c r="C5250" s="11">
        <v>-181143.80627291324</v>
      </c>
      <c r="E5250" s="11">
        <v>65.973188314152026</v>
      </c>
      <c r="F5250" s="11">
        <v>600000</v>
      </c>
    </row>
    <row r="5251" spans="1:6" x14ac:dyDescent="0.35">
      <c r="A5251" s="11">
        <v>5218</v>
      </c>
      <c r="B5251" s="11">
        <v>282482.06269538309</v>
      </c>
      <c r="C5251" s="11">
        <v>17517.937304616906</v>
      </c>
      <c r="E5251" s="11">
        <v>65.985835335778432</v>
      </c>
      <c r="F5251" s="11">
        <v>600000</v>
      </c>
    </row>
    <row r="5252" spans="1:6" x14ac:dyDescent="0.35">
      <c r="A5252" s="11">
        <v>5219</v>
      </c>
      <c r="B5252" s="11">
        <v>121326.80899606226</v>
      </c>
      <c r="C5252" s="11">
        <v>58673.19100393774</v>
      </c>
      <c r="E5252" s="11">
        <v>65.998482357404839</v>
      </c>
      <c r="F5252" s="11">
        <v>600000</v>
      </c>
    </row>
    <row r="5253" spans="1:6" x14ac:dyDescent="0.35">
      <c r="A5253" s="11">
        <v>5220</v>
      </c>
      <c r="B5253" s="11">
        <v>239930.83999945805</v>
      </c>
      <c r="C5253" s="11">
        <v>10069.160000541946</v>
      </c>
      <c r="E5253" s="11">
        <v>66.011129379031246</v>
      </c>
      <c r="F5253" s="11">
        <v>600000</v>
      </c>
    </row>
    <row r="5254" spans="1:6" x14ac:dyDescent="0.35">
      <c r="A5254" s="11">
        <v>5221</v>
      </c>
      <c r="B5254" s="11">
        <v>549241.04120896501</v>
      </c>
      <c r="C5254" s="11">
        <v>6758.9587910349946</v>
      </c>
      <c r="E5254" s="11">
        <v>66.023776400657653</v>
      </c>
      <c r="F5254" s="11">
        <v>600000</v>
      </c>
    </row>
    <row r="5255" spans="1:6" x14ac:dyDescent="0.35">
      <c r="A5255" s="11">
        <v>5222</v>
      </c>
      <c r="B5255" s="11">
        <v>384708.35344724893</v>
      </c>
      <c r="C5255" s="11">
        <v>165291.64655275107</v>
      </c>
      <c r="E5255" s="11">
        <v>66.036423422284059</v>
      </c>
      <c r="F5255" s="11">
        <v>600000</v>
      </c>
    </row>
    <row r="5256" spans="1:6" x14ac:dyDescent="0.35">
      <c r="A5256" s="11">
        <v>5223</v>
      </c>
      <c r="B5256" s="11">
        <v>433229.48164045555</v>
      </c>
      <c r="C5256" s="11">
        <v>115770.51835954445</v>
      </c>
      <c r="E5256" s="11">
        <v>66.049070443910466</v>
      </c>
      <c r="F5256" s="11">
        <v>600000</v>
      </c>
    </row>
    <row r="5257" spans="1:6" x14ac:dyDescent="0.35">
      <c r="A5257" s="11">
        <v>5224</v>
      </c>
      <c r="B5257" s="11">
        <v>372965.45147738</v>
      </c>
      <c r="C5257" s="11">
        <v>257034.54852262</v>
      </c>
      <c r="E5257" s="11">
        <v>66.061717465536873</v>
      </c>
      <c r="F5257" s="11">
        <v>600000</v>
      </c>
    </row>
    <row r="5258" spans="1:6" x14ac:dyDescent="0.35">
      <c r="A5258" s="11">
        <v>5225</v>
      </c>
      <c r="B5258" s="11">
        <v>727558.99778732471</v>
      </c>
      <c r="C5258" s="11">
        <v>-47558.997787324712</v>
      </c>
      <c r="E5258" s="11">
        <v>66.07436448716328</v>
      </c>
      <c r="F5258" s="11">
        <v>600000</v>
      </c>
    </row>
    <row r="5259" spans="1:6" x14ac:dyDescent="0.35">
      <c r="A5259" s="11">
        <v>5226</v>
      </c>
      <c r="B5259" s="11">
        <v>746528.30096942047</v>
      </c>
      <c r="C5259" s="11">
        <v>303471.69903057953</v>
      </c>
      <c r="E5259" s="11">
        <v>66.087011508789686</v>
      </c>
      <c r="F5259" s="11">
        <v>600000</v>
      </c>
    </row>
    <row r="5260" spans="1:6" x14ac:dyDescent="0.35">
      <c r="A5260" s="11">
        <v>5227</v>
      </c>
      <c r="B5260" s="11">
        <v>646776.14412842179</v>
      </c>
      <c r="C5260" s="11">
        <v>-196776.14412842179</v>
      </c>
      <c r="E5260" s="11">
        <v>66.099658530416093</v>
      </c>
      <c r="F5260" s="11">
        <v>600000</v>
      </c>
    </row>
    <row r="5261" spans="1:6" x14ac:dyDescent="0.35">
      <c r="A5261" s="11">
        <v>5228</v>
      </c>
      <c r="B5261" s="11">
        <v>99001.385197178461</v>
      </c>
      <c r="C5261" s="11">
        <v>110998.61480282154</v>
      </c>
      <c r="E5261" s="11">
        <v>66.1123055520425</v>
      </c>
      <c r="F5261" s="11">
        <v>600000</v>
      </c>
    </row>
    <row r="5262" spans="1:6" x14ac:dyDescent="0.35">
      <c r="A5262" s="11">
        <v>5229</v>
      </c>
      <c r="B5262" s="11">
        <v>597351.71578368638</v>
      </c>
      <c r="C5262" s="11">
        <v>-127351.71578368638</v>
      </c>
      <c r="E5262" s="11">
        <v>66.124952573668907</v>
      </c>
      <c r="F5262" s="11">
        <v>600000</v>
      </c>
    </row>
    <row r="5263" spans="1:6" x14ac:dyDescent="0.35">
      <c r="A5263" s="11">
        <v>5230</v>
      </c>
      <c r="B5263" s="11">
        <v>270503.39418179612</v>
      </c>
      <c r="C5263" s="11">
        <v>199496.60581820388</v>
      </c>
      <c r="E5263" s="11">
        <v>66.137599595295313</v>
      </c>
      <c r="F5263" s="11">
        <v>600000</v>
      </c>
    </row>
    <row r="5264" spans="1:6" x14ac:dyDescent="0.35">
      <c r="A5264" s="11">
        <v>5231</v>
      </c>
      <c r="B5264" s="11">
        <v>662132.24670440424</v>
      </c>
      <c r="C5264" s="11">
        <v>-112132.24670440424</v>
      </c>
      <c r="E5264" s="11">
        <v>66.15024661692172</v>
      </c>
      <c r="F5264" s="11">
        <v>600000</v>
      </c>
    </row>
    <row r="5265" spans="1:6" x14ac:dyDescent="0.35">
      <c r="A5265" s="11">
        <v>5232</v>
      </c>
      <c r="B5265" s="11">
        <v>130359.81051134598</v>
      </c>
      <c r="C5265" s="11">
        <v>74639.189488654025</v>
      </c>
      <c r="E5265" s="11">
        <v>66.162893638548127</v>
      </c>
      <c r="F5265" s="11">
        <v>600000</v>
      </c>
    </row>
    <row r="5266" spans="1:6" x14ac:dyDescent="0.35">
      <c r="A5266" s="11">
        <v>5233</v>
      </c>
      <c r="B5266" s="11">
        <v>1489017.4797847325</v>
      </c>
      <c r="C5266" s="11">
        <v>-539017.47978473245</v>
      </c>
      <c r="E5266" s="11">
        <v>66.175540660174534</v>
      </c>
      <c r="F5266" s="11">
        <v>600000</v>
      </c>
    </row>
    <row r="5267" spans="1:6" x14ac:dyDescent="0.35">
      <c r="A5267" s="11">
        <v>5234</v>
      </c>
      <c r="B5267" s="11">
        <v>-65531.302564537618</v>
      </c>
      <c r="C5267" s="11">
        <v>285531.30256453762</v>
      </c>
      <c r="E5267" s="11">
        <v>66.18818768180094</v>
      </c>
      <c r="F5267" s="11">
        <v>600000</v>
      </c>
    </row>
    <row r="5268" spans="1:6" x14ac:dyDescent="0.35">
      <c r="A5268" s="11">
        <v>5235</v>
      </c>
      <c r="B5268" s="11">
        <v>765497.60415151622</v>
      </c>
      <c r="C5268" s="11">
        <v>-165497.60415151622</v>
      </c>
      <c r="E5268" s="11">
        <v>66.200834703427347</v>
      </c>
      <c r="F5268" s="11">
        <v>600000</v>
      </c>
    </row>
    <row r="5269" spans="1:6" x14ac:dyDescent="0.35">
      <c r="A5269" s="11">
        <v>5236</v>
      </c>
      <c r="B5269" s="11">
        <v>1621524.2086244703</v>
      </c>
      <c r="C5269" s="11">
        <v>-1121524.2086244703</v>
      </c>
      <c r="E5269" s="11">
        <v>66.213481725053754</v>
      </c>
      <c r="F5269" s="11">
        <v>600000</v>
      </c>
    </row>
    <row r="5270" spans="1:6" x14ac:dyDescent="0.35">
      <c r="A5270" s="11">
        <v>5237</v>
      </c>
      <c r="B5270" s="11">
        <v>573608.83185462374</v>
      </c>
      <c r="C5270" s="11">
        <v>-23608.831854623742</v>
      </c>
      <c r="E5270" s="11">
        <v>66.22612874668016</v>
      </c>
      <c r="F5270" s="11">
        <v>600000</v>
      </c>
    </row>
    <row r="5271" spans="1:6" x14ac:dyDescent="0.35">
      <c r="A5271" s="11">
        <v>5238</v>
      </c>
      <c r="B5271" s="11">
        <v>681747.77004870307</v>
      </c>
      <c r="C5271" s="11">
        <v>-81747.770048703067</v>
      </c>
      <c r="E5271" s="11">
        <v>66.238775768306567</v>
      </c>
      <c r="F5271" s="11">
        <v>600000</v>
      </c>
    </row>
    <row r="5272" spans="1:6" x14ac:dyDescent="0.35">
      <c r="A5272" s="11">
        <v>5239</v>
      </c>
      <c r="B5272" s="11">
        <v>353349.92813308118</v>
      </c>
      <c r="C5272" s="11">
        <v>146650.07186691882</v>
      </c>
      <c r="E5272" s="11">
        <v>66.251422789932974</v>
      </c>
      <c r="F5272" s="11">
        <v>600000</v>
      </c>
    </row>
    <row r="5273" spans="1:6" x14ac:dyDescent="0.35">
      <c r="A5273" s="11">
        <v>5240</v>
      </c>
      <c r="B5273" s="11">
        <v>485856.65697281901</v>
      </c>
      <c r="C5273" s="11">
        <v>-35856.656972819008</v>
      </c>
      <c r="E5273" s="11">
        <v>66.264069811559381</v>
      </c>
      <c r="F5273" s="11">
        <v>600000</v>
      </c>
    </row>
    <row r="5274" spans="1:6" x14ac:dyDescent="0.35">
      <c r="A5274" s="11">
        <v>5241</v>
      </c>
      <c r="B5274" s="11">
        <v>755561.30248470418</v>
      </c>
      <c r="C5274" s="11">
        <v>-205561.30248470418</v>
      </c>
      <c r="E5274" s="11">
        <v>66.276716833185787</v>
      </c>
      <c r="F5274" s="11">
        <v>600000</v>
      </c>
    </row>
    <row r="5275" spans="1:6" x14ac:dyDescent="0.35">
      <c r="A5275" s="11">
        <v>5242</v>
      </c>
      <c r="B5275" s="11">
        <v>484460.51028824737</v>
      </c>
      <c r="C5275" s="11">
        <v>295539.48971175263</v>
      </c>
      <c r="E5275" s="11">
        <v>66.289363854812194</v>
      </c>
      <c r="F5275" s="11">
        <v>600000</v>
      </c>
    </row>
    <row r="5276" spans="1:6" x14ac:dyDescent="0.35">
      <c r="A5276" s="11">
        <v>5243</v>
      </c>
      <c r="B5276" s="11">
        <v>579285.71275311895</v>
      </c>
      <c r="C5276" s="11">
        <v>-79285.712753118947</v>
      </c>
      <c r="E5276" s="11">
        <v>66.302010876438601</v>
      </c>
      <c r="F5276" s="11">
        <v>600000</v>
      </c>
    </row>
    <row r="5277" spans="1:6" x14ac:dyDescent="0.35">
      <c r="A5277" s="11">
        <v>5244</v>
      </c>
      <c r="B5277" s="11">
        <v>442262.48315573926</v>
      </c>
      <c r="C5277" s="11">
        <v>-107262.48315573926</v>
      </c>
      <c r="E5277" s="11">
        <v>66.314657898065008</v>
      </c>
      <c r="F5277" s="11">
        <v>600000</v>
      </c>
    </row>
    <row r="5278" spans="1:6" x14ac:dyDescent="0.35">
      <c r="A5278" s="11">
        <v>5245</v>
      </c>
      <c r="B5278" s="11">
        <v>773627.30551527161</v>
      </c>
      <c r="C5278" s="11">
        <v>-18627.305515271612</v>
      </c>
      <c r="E5278" s="11">
        <v>66.327304919691414</v>
      </c>
      <c r="F5278" s="11">
        <v>600000</v>
      </c>
    </row>
    <row r="5279" spans="1:6" x14ac:dyDescent="0.35">
      <c r="A5279" s="11">
        <v>5246</v>
      </c>
      <c r="B5279" s="11">
        <v>1102752.5263040171</v>
      </c>
      <c r="C5279" s="11">
        <v>-451752.52630401705</v>
      </c>
      <c r="E5279" s="11">
        <v>66.339951941317821</v>
      </c>
      <c r="F5279" s="11">
        <v>600000</v>
      </c>
    </row>
    <row r="5280" spans="1:6" x14ac:dyDescent="0.35">
      <c r="A5280" s="11">
        <v>5247</v>
      </c>
      <c r="B5280" s="11">
        <v>2013679.9073865626</v>
      </c>
      <c r="C5280" s="11">
        <v>-938679.90738656255</v>
      </c>
      <c r="E5280" s="11">
        <v>66.352598962944228</v>
      </c>
      <c r="F5280" s="11">
        <v>600000</v>
      </c>
    </row>
    <row r="5281" spans="1:6" x14ac:dyDescent="0.35">
      <c r="A5281" s="11">
        <v>5248</v>
      </c>
      <c r="B5281" s="11">
        <v>1112077.2937682446</v>
      </c>
      <c r="C5281" s="11">
        <v>-422077.29376824456</v>
      </c>
      <c r="E5281" s="11">
        <v>66.365245984570635</v>
      </c>
      <c r="F5281" s="11">
        <v>600000</v>
      </c>
    </row>
    <row r="5282" spans="1:6" x14ac:dyDescent="0.35">
      <c r="A5282" s="11">
        <v>5249</v>
      </c>
      <c r="B5282" s="11">
        <v>1150452.5546594842</v>
      </c>
      <c r="C5282" s="11">
        <v>-561452.55465948419</v>
      </c>
      <c r="E5282" s="11">
        <v>66.377893006197041</v>
      </c>
      <c r="F5282" s="11">
        <v>600000</v>
      </c>
    </row>
    <row r="5283" spans="1:6" x14ac:dyDescent="0.35">
      <c r="A5283" s="11">
        <v>5250</v>
      </c>
      <c r="B5283" s="11">
        <v>1022954.2698102801</v>
      </c>
      <c r="C5283" s="11">
        <v>-557954.26981028006</v>
      </c>
      <c r="E5283" s="11">
        <v>66.390540027823448</v>
      </c>
      <c r="F5283" s="11">
        <v>600000</v>
      </c>
    </row>
    <row r="5284" spans="1:6" x14ac:dyDescent="0.35">
      <c r="A5284" s="11">
        <v>5251</v>
      </c>
      <c r="B5284" s="11">
        <v>152942.31429955526</v>
      </c>
      <c r="C5284" s="11">
        <v>72057.685700444737</v>
      </c>
      <c r="E5284" s="11">
        <v>66.403187049449855</v>
      </c>
      <c r="F5284" s="11">
        <v>600000</v>
      </c>
    </row>
    <row r="5285" spans="1:6" x14ac:dyDescent="0.35">
      <c r="A5285" s="11">
        <v>5252</v>
      </c>
      <c r="B5285" s="11">
        <v>502231.90437086881</v>
      </c>
      <c r="C5285" s="11">
        <v>-302231.90437086881</v>
      </c>
      <c r="E5285" s="11">
        <v>66.415834071076262</v>
      </c>
      <c r="F5285" s="11">
        <v>600000</v>
      </c>
    </row>
    <row r="5286" spans="1:6" x14ac:dyDescent="0.35">
      <c r="A5286" s="11">
        <v>5253</v>
      </c>
      <c r="B5286" s="11">
        <v>899433.93143180665</v>
      </c>
      <c r="C5286" s="11">
        <v>-288433.93143180665</v>
      </c>
      <c r="E5286" s="11">
        <v>66.428481092702668</v>
      </c>
      <c r="F5286" s="11">
        <v>600000</v>
      </c>
    </row>
    <row r="5287" spans="1:6" x14ac:dyDescent="0.35">
      <c r="A5287" s="11">
        <v>5254</v>
      </c>
      <c r="B5287" s="11">
        <v>1105754.1927075458</v>
      </c>
      <c r="C5287" s="11">
        <v>-285755.19270754582</v>
      </c>
      <c r="E5287" s="11">
        <v>66.441128114329075</v>
      </c>
      <c r="F5287" s="11">
        <v>600000</v>
      </c>
    </row>
    <row r="5288" spans="1:6" x14ac:dyDescent="0.35">
      <c r="A5288" s="11">
        <v>5255</v>
      </c>
      <c r="B5288" s="11">
        <v>1105754.1927075458</v>
      </c>
      <c r="C5288" s="11">
        <v>-280754.19270754582</v>
      </c>
      <c r="E5288" s="11">
        <v>66.453775135955482</v>
      </c>
      <c r="F5288" s="11">
        <v>600000</v>
      </c>
    </row>
    <row r="5289" spans="1:6" x14ac:dyDescent="0.35">
      <c r="A5289" s="11">
        <v>5256</v>
      </c>
      <c r="B5289" s="11">
        <v>1010576.7083877472</v>
      </c>
      <c r="C5289" s="11">
        <v>-411576.70838774717</v>
      </c>
      <c r="E5289" s="11">
        <v>66.466422157581889</v>
      </c>
      <c r="F5289" s="11">
        <v>600000</v>
      </c>
    </row>
    <row r="5290" spans="1:6" x14ac:dyDescent="0.35">
      <c r="A5290" s="11">
        <v>5257</v>
      </c>
      <c r="B5290" s="11">
        <v>882271.22855276754</v>
      </c>
      <c r="C5290" s="11">
        <v>-392271.22855276754</v>
      </c>
      <c r="E5290" s="11">
        <v>66.479069179208295</v>
      </c>
      <c r="F5290" s="11">
        <v>600000</v>
      </c>
    </row>
    <row r="5291" spans="1:6" x14ac:dyDescent="0.35">
      <c r="A5291" s="11">
        <v>5258</v>
      </c>
      <c r="B5291" s="11">
        <v>437745.9823980974</v>
      </c>
      <c r="C5291" s="11">
        <v>-97745.982398097403</v>
      </c>
      <c r="E5291" s="11">
        <v>66.491716200834702</v>
      </c>
      <c r="F5291" s="11">
        <v>600000</v>
      </c>
    </row>
    <row r="5292" spans="1:6" x14ac:dyDescent="0.35">
      <c r="A5292" s="11">
        <v>5259</v>
      </c>
      <c r="B5292" s="11">
        <v>796856.02946568374</v>
      </c>
      <c r="C5292" s="11">
        <v>440143.97053431626</v>
      </c>
      <c r="E5292" s="11">
        <v>66.504363222461109</v>
      </c>
      <c r="F5292" s="11">
        <v>600000</v>
      </c>
    </row>
    <row r="5293" spans="1:6" x14ac:dyDescent="0.35">
      <c r="A5293" s="11">
        <v>5260</v>
      </c>
      <c r="B5293" s="11">
        <v>475427.50877296366</v>
      </c>
      <c r="C5293" s="11">
        <v>219572.49122703634</v>
      </c>
      <c r="E5293" s="11">
        <v>66.517010244087516</v>
      </c>
      <c r="F5293" s="11">
        <v>600000</v>
      </c>
    </row>
    <row r="5294" spans="1:6" x14ac:dyDescent="0.35">
      <c r="A5294" s="11">
        <v>5261</v>
      </c>
      <c r="B5294" s="11">
        <v>335283.92510251375</v>
      </c>
      <c r="C5294" s="11">
        <v>-65283.925102513749</v>
      </c>
      <c r="E5294" s="11">
        <v>66.529657265713922</v>
      </c>
      <c r="F5294" s="11">
        <v>600000</v>
      </c>
    </row>
    <row r="5295" spans="1:6" x14ac:dyDescent="0.35">
      <c r="A5295" s="11">
        <v>5262</v>
      </c>
      <c r="B5295" s="11">
        <v>636582.76247228449</v>
      </c>
      <c r="C5295" s="11">
        <v>-46582.762472284492</v>
      </c>
      <c r="E5295" s="11">
        <v>66.542304287340329</v>
      </c>
      <c r="F5295" s="11">
        <v>600000</v>
      </c>
    </row>
    <row r="5296" spans="1:6" x14ac:dyDescent="0.35">
      <c r="A5296" s="11">
        <v>5263</v>
      </c>
      <c r="B5296" s="11">
        <v>1501149.521927479</v>
      </c>
      <c r="C5296" s="11">
        <v>-866149.52192747896</v>
      </c>
      <c r="E5296" s="11">
        <v>66.554951308966736</v>
      </c>
      <c r="F5296" s="11">
        <v>600000</v>
      </c>
    </row>
    <row r="5297" spans="1:6" x14ac:dyDescent="0.35">
      <c r="A5297" s="11">
        <v>5264</v>
      </c>
      <c r="B5297" s="11">
        <v>606384.71729897009</v>
      </c>
      <c r="C5297" s="11">
        <v>-6384.7172989700921</v>
      </c>
      <c r="E5297" s="11">
        <v>66.567598330593142</v>
      </c>
      <c r="F5297" s="11">
        <v>600000</v>
      </c>
    </row>
    <row r="5298" spans="1:6" x14ac:dyDescent="0.35">
      <c r="A5298" s="11">
        <v>5265</v>
      </c>
      <c r="B5298" s="11">
        <v>466241.13362852018</v>
      </c>
      <c r="C5298" s="11">
        <v>-316241.13362852018</v>
      </c>
      <c r="E5298" s="11">
        <v>66.580245352219549</v>
      </c>
      <c r="F5298" s="11">
        <v>600000</v>
      </c>
    </row>
    <row r="5299" spans="1:6" x14ac:dyDescent="0.35">
      <c r="A5299" s="11">
        <v>5266</v>
      </c>
      <c r="B5299" s="11">
        <v>746528.30096942047</v>
      </c>
      <c r="C5299" s="11">
        <v>178471.69903057953</v>
      </c>
      <c r="E5299" s="11">
        <v>66.592892373845956</v>
      </c>
      <c r="F5299" s="11">
        <v>600000</v>
      </c>
    </row>
    <row r="5300" spans="1:6" x14ac:dyDescent="0.35">
      <c r="A5300" s="11">
        <v>5267</v>
      </c>
      <c r="B5300" s="11">
        <v>831633.08529952634</v>
      </c>
      <c r="C5300" s="11">
        <v>118366.91470047366</v>
      </c>
      <c r="E5300" s="11">
        <v>66.605539395472363</v>
      </c>
      <c r="F5300" s="11">
        <v>600000</v>
      </c>
    </row>
    <row r="5301" spans="1:6" x14ac:dyDescent="0.35">
      <c r="A5301" s="11">
        <v>5268</v>
      </c>
      <c r="B5301" s="11">
        <v>1695337.7410604714</v>
      </c>
      <c r="C5301" s="11">
        <v>304662.2589395286</v>
      </c>
      <c r="E5301" s="11">
        <v>66.618186417098769</v>
      </c>
      <c r="F5301" s="11">
        <v>600000</v>
      </c>
    </row>
    <row r="5302" spans="1:6" x14ac:dyDescent="0.35">
      <c r="A5302" s="11">
        <v>5269</v>
      </c>
      <c r="B5302" s="11">
        <v>26994.453064233996</v>
      </c>
      <c r="C5302" s="11">
        <v>203004.546935766</v>
      </c>
      <c r="E5302" s="11">
        <v>66.630833438725176</v>
      </c>
      <c r="F5302" s="11">
        <v>600000</v>
      </c>
    </row>
    <row r="5303" spans="1:6" x14ac:dyDescent="0.35">
      <c r="A5303" s="11">
        <v>5270</v>
      </c>
      <c r="B5303" s="11">
        <v>437745.9823980974</v>
      </c>
      <c r="C5303" s="11">
        <v>-137745.9823980974</v>
      </c>
      <c r="E5303" s="11">
        <v>66.643480460351583</v>
      </c>
      <c r="F5303" s="11">
        <v>600000</v>
      </c>
    </row>
    <row r="5304" spans="1:6" x14ac:dyDescent="0.35">
      <c r="A5304" s="11">
        <v>5271</v>
      </c>
      <c r="B5304" s="11">
        <v>453102.08497407963</v>
      </c>
      <c r="C5304" s="11">
        <v>212897.91502592037</v>
      </c>
      <c r="E5304" s="11">
        <v>66.65612748197799</v>
      </c>
      <c r="F5304" s="11">
        <v>600000</v>
      </c>
    </row>
    <row r="5305" spans="1:6" x14ac:dyDescent="0.35">
      <c r="A5305" s="11">
        <v>5272</v>
      </c>
      <c r="B5305" s="11">
        <v>811308.83189013787</v>
      </c>
      <c r="C5305" s="11">
        <v>22691.168109862134</v>
      </c>
      <c r="E5305" s="11">
        <v>66.668774503604396</v>
      </c>
      <c r="F5305" s="11">
        <v>600000</v>
      </c>
    </row>
    <row r="5306" spans="1:6" x14ac:dyDescent="0.35">
      <c r="A5306" s="11">
        <v>5273</v>
      </c>
      <c r="B5306" s="11">
        <v>261470.3926665124</v>
      </c>
      <c r="C5306" s="11">
        <v>-21470.392666512402</v>
      </c>
      <c r="E5306" s="11">
        <v>66.681421525230803</v>
      </c>
      <c r="F5306" s="11">
        <v>600000</v>
      </c>
    </row>
    <row r="5307" spans="1:6" x14ac:dyDescent="0.35">
      <c r="A5307" s="11">
        <v>5274</v>
      </c>
      <c r="B5307" s="11">
        <v>555285.74883473106</v>
      </c>
      <c r="C5307" s="11">
        <v>-345285.74883473106</v>
      </c>
      <c r="E5307" s="11">
        <v>66.69406854685721</v>
      </c>
      <c r="F5307" s="11">
        <v>600000</v>
      </c>
    </row>
    <row r="5308" spans="1:6" x14ac:dyDescent="0.35">
      <c r="A5308" s="11">
        <v>5275</v>
      </c>
      <c r="B5308" s="11">
        <v>476823.65545753529</v>
      </c>
      <c r="C5308" s="11">
        <v>-51823.655457535293</v>
      </c>
      <c r="E5308" s="11">
        <v>66.706715568483617</v>
      </c>
      <c r="F5308" s="11">
        <v>600000</v>
      </c>
    </row>
    <row r="5309" spans="1:6" x14ac:dyDescent="0.35">
      <c r="A5309" s="11">
        <v>5276</v>
      </c>
      <c r="B5309" s="11">
        <v>288569.39721236355</v>
      </c>
      <c r="C5309" s="11">
        <v>-73569.397212363547</v>
      </c>
      <c r="E5309" s="11">
        <v>66.719362590110038</v>
      </c>
      <c r="F5309" s="11">
        <v>600000</v>
      </c>
    </row>
    <row r="5310" spans="1:6" x14ac:dyDescent="0.35">
      <c r="A5310" s="11">
        <v>5277</v>
      </c>
      <c r="B5310" s="11">
        <v>293085.8979700054</v>
      </c>
      <c r="C5310" s="11">
        <v>-68085.897970005404</v>
      </c>
      <c r="E5310" s="11">
        <v>66.732009611736444</v>
      </c>
      <c r="F5310" s="11">
        <v>600000</v>
      </c>
    </row>
    <row r="5311" spans="1:6" x14ac:dyDescent="0.35">
      <c r="A5311" s="11">
        <v>5278</v>
      </c>
      <c r="B5311" s="11">
        <v>446778.98391338112</v>
      </c>
      <c r="C5311" s="11">
        <v>-116778.98391338112</v>
      </c>
      <c r="E5311" s="11">
        <v>66.744656633362851</v>
      </c>
      <c r="F5311" s="11">
        <v>600000</v>
      </c>
    </row>
    <row r="5312" spans="1:6" x14ac:dyDescent="0.35">
      <c r="A5312" s="11">
        <v>5279</v>
      </c>
      <c r="B5312" s="11">
        <v>1816589.0243128492</v>
      </c>
      <c r="C5312" s="11">
        <v>-1442589.0243128492</v>
      </c>
      <c r="E5312" s="11">
        <v>66.757303654989258</v>
      </c>
      <c r="F5312" s="11">
        <v>600000</v>
      </c>
    </row>
    <row r="5313" spans="1:6" x14ac:dyDescent="0.35">
      <c r="A5313" s="11">
        <v>5280</v>
      </c>
      <c r="B5313" s="11">
        <v>2038614.0620230606</v>
      </c>
      <c r="C5313" s="11">
        <v>-1489614.0620230606</v>
      </c>
      <c r="E5313" s="11">
        <v>66.769950676615665</v>
      </c>
      <c r="F5313" s="11">
        <v>600000</v>
      </c>
    </row>
    <row r="5314" spans="1:6" x14ac:dyDescent="0.35">
      <c r="A5314" s="11">
        <v>5281</v>
      </c>
      <c r="B5314" s="11">
        <v>641849.76735312934</v>
      </c>
      <c r="C5314" s="11">
        <v>-185850.76735312934</v>
      </c>
      <c r="E5314" s="11">
        <v>66.782597698242071</v>
      </c>
      <c r="F5314" s="11">
        <v>600000</v>
      </c>
    </row>
    <row r="5315" spans="1:6" x14ac:dyDescent="0.35">
      <c r="A5315" s="11">
        <v>5282</v>
      </c>
      <c r="B5315" s="11">
        <v>806954.24411076307</v>
      </c>
      <c r="C5315" s="11">
        <v>-227954.24411076307</v>
      </c>
      <c r="E5315" s="11">
        <v>66.795244719868478</v>
      </c>
      <c r="F5315" s="11">
        <v>600000</v>
      </c>
    </row>
    <row r="5316" spans="1:6" x14ac:dyDescent="0.35">
      <c r="A5316" s="11">
        <v>5283</v>
      </c>
      <c r="B5316" s="11">
        <v>1624590.231589901</v>
      </c>
      <c r="C5316" s="11">
        <v>-1366590.231589901</v>
      </c>
      <c r="E5316" s="11">
        <v>66.807891741494885</v>
      </c>
      <c r="F5316" s="11">
        <v>600000</v>
      </c>
    </row>
    <row r="5317" spans="1:6" x14ac:dyDescent="0.35">
      <c r="A5317" s="11">
        <v>5284</v>
      </c>
      <c r="B5317" s="11">
        <v>582847.64750173874</v>
      </c>
      <c r="C5317" s="11">
        <v>-154847.64750173874</v>
      </c>
      <c r="E5317" s="11">
        <v>66.820538763121291</v>
      </c>
      <c r="F5317" s="11">
        <v>600000</v>
      </c>
    </row>
    <row r="5318" spans="1:6" x14ac:dyDescent="0.35">
      <c r="A5318" s="11">
        <v>5285</v>
      </c>
      <c r="B5318" s="11">
        <v>529625.74531997857</v>
      </c>
      <c r="C5318" s="11">
        <v>-267625.74531997857</v>
      </c>
      <c r="E5318" s="11">
        <v>66.833185784747698</v>
      </c>
      <c r="F5318" s="11">
        <v>600000</v>
      </c>
    </row>
    <row r="5319" spans="1:6" x14ac:dyDescent="0.35">
      <c r="A5319" s="11">
        <v>5286</v>
      </c>
      <c r="B5319" s="11">
        <v>621378.27601904189</v>
      </c>
      <c r="C5319" s="11">
        <v>-232378.27601904189</v>
      </c>
      <c r="E5319" s="11">
        <v>66.845832806374105</v>
      </c>
      <c r="F5319" s="11">
        <v>600000</v>
      </c>
    </row>
    <row r="5320" spans="1:6" x14ac:dyDescent="0.35">
      <c r="A5320" s="11">
        <v>5287</v>
      </c>
      <c r="B5320" s="11">
        <v>734520.05100614578</v>
      </c>
      <c r="C5320" s="11">
        <v>-388520.05100614578</v>
      </c>
      <c r="E5320" s="11">
        <v>66.858479828000512</v>
      </c>
      <c r="F5320" s="11">
        <v>600000</v>
      </c>
    </row>
    <row r="5321" spans="1:6" x14ac:dyDescent="0.35">
      <c r="A5321" s="11">
        <v>5288</v>
      </c>
      <c r="B5321" s="11">
        <v>542140.06561925262</v>
      </c>
      <c r="C5321" s="11">
        <v>-203140.06561925262</v>
      </c>
      <c r="E5321" s="11">
        <v>66.871126849626918</v>
      </c>
      <c r="F5321" s="11">
        <v>600000</v>
      </c>
    </row>
    <row r="5322" spans="1:6" x14ac:dyDescent="0.35">
      <c r="A5322" s="11">
        <v>5289</v>
      </c>
      <c r="B5322" s="11">
        <v>1688465.6557587872</v>
      </c>
      <c r="C5322" s="11">
        <v>-1416465.6557587872</v>
      </c>
      <c r="E5322" s="11">
        <v>66.883773871253325</v>
      </c>
      <c r="F5322" s="11">
        <v>600000</v>
      </c>
    </row>
    <row r="5323" spans="1:6" x14ac:dyDescent="0.35">
      <c r="A5323" s="11">
        <v>5290</v>
      </c>
      <c r="B5323" s="11">
        <v>576469.44513179688</v>
      </c>
      <c r="C5323" s="11">
        <v>-207469.44513179688</v>
      </c>
      <c r="E5323" s="11">
        <v>66.896420892879732</v>
      </c>
      <c r="F5323" s="11">
        <v>600000</v>
      </c>
    </row>
    <row r="5324" spans="1:6" x14ac:dyDescent="0.35">
      <c r="A5324" s="11">
        <v>5291</v>
      </c>
      <c r="B5324" s="11">
        <v>530516.3992693855</v>
      </c>
      <c r="C5324" s="11">
        <v>-253516.3992693855</v>
      </c>
      <c r="E5324" s="11">
        <v>66.909067914506139</v>
      </c>
      <c r="F5324" s="11">
        <v>600000</v>
      </c>
    </row>
    <row r="5325" spans="1:6" x14ac:dyDescent="0.35">
      <c r="A5325" s="11">
        <v>5292</v>
      </c>
      <c r="B5325" s="11">
        <v>484460.51028824737</v>
      </c>
      <c r="C5325" s="11">
        <v>50539.489711752627</v>
      </c>
      <c r="E5325" s="11">
        <v>66.921714936132545</v>
      </c>
      <c r="F5325" s="11">
        <v>600000</v>
      </c>
    </row>
    <row r="5326" spans="1:6" x14ac:dyDescent="0.35">
      <c r="A5326" s="11">
        <v>5293</v>
      </c>
      <c r="B5326" s="11">
        <v>310894.82101124781</v>
      </c>
      <c r="C5326" s="11">
        <v>-45894.821011247812</v>
      </c>
      <c r="E5326" s="11">
        <v>66.934361957758952</v>
      </c>
      <c r="F5326" s="11">
        <v>600000</v>
      </c>
    </row>
    <row r="5327" spans="1:6" x14ac:dyDescent="0.35">
      <c r="A5327" s="11">
        <v>5294</v>
      </c>
      <c r="B5327" s="11">
        <v>214755.86477636243</v>
      </c>
      <c r="C5327" s="11">
        <v>185244.13522363757</v>
      </c>
      <c r="E5327" s="11">
        <v>66.947008979385359</v>
      </c>
      <c r="F5327" s="11">
        <v>600000</v>
      </c>
    </row>
    <row r="5328" spans="1:6" x14ac:dyDescent="0.35">
      <c r="A5328" s="11">
        <v>5295</v>
      </c>
      <c r="B5328" s="11">
        <v>551499.29158778582</v>
      </c>
      <c r="C5328" s="11">
        <v>115500.70841221418</v>
      </c>
      <c r="E5328" s="11">
        <v>66.959656001011766</v>
      </c>
      <c r="F5328" s="11">
        <v>600000</v>
      </c>
    </row>
    <row r="5329" spans="1:6" x14ac:dyDescent="0.35">
      <c r="A5329" s="11">
        <v>5296</v>
      </c>
      <c r="B5329" s="11">
        <v>390106.84091081144</v>
      </c>
      <c r="C5329" s="11">
        <v>-160107.84091081144</v>
      </c>
      <c r="E5329" s="11">
        <v>66.972303022638172</v>
      </c>
      <c r="F5329" s="11">
        <v>600000</v>
      </c>
    </row>
    <row r="5330" spans="1:6" x14ac:dyDescent="0.35">
      <c r="A5330" s="11">
        <v>5297</v>
      </c>
      <c r="B5330" s="11">
        <v>428712.98088281369</v>
      </c>
      <c r="C5330" s="11">
        <v>421287.01911718631</v>
      </c>
      <c r="E5330" s="11">
        <v>66.984950044264579</v>
      </c>
      <c r="F5330" s="11">
        <v>600000</v>
      </c>
    </row>
    <row r="5331" spans="1:6" x14ac:dyDescent="0.35">
      <c r="A5331" s="11">
        <v>5298</v>
      </c>
      <c r="B5331" s="11">
        <v>214755.86477636243</v>
      </c>
      <c r="C5331" s="11">
        <v>-14755.864776362432</v>
      </c>
      <c r="E5331" s="11">
        <v>66.997597065890986</v>
      </c>
      <c r="F5331" s="11">
        <v>600000</v>
      </c>
    </row>
    <row r="5332" spans="1:6" x14ac:dyDescent="0.35">
      <c r="A5332" s="11">
        <v>5299</v>
      </c>
      <c r="B5332" s="11">
        <v>645615.76398756821</v>
      </c>
      <c r="C5332" s="11">
        <v>254384.23601243179</v>
      </c>
      <c r="E5332" s="11">
        <v>67.010244087517393</v>
      </c>
      <c r="F5332" s="11">
        <v>600000</v>
      </c>
    </row>
    <row r="5333" spans="1:6" x14ac:dyDescent="0.35">
      <c r="A5333" s="11">
        <v>5300</v>
      </c>
      <c r="B5333" s="11">
        <v>234371.38812066126</v>
      </c>
      <c r="C5333" s="11">
        <v>-14371.388120661257</v>
      </c>
      <c r="E5333" s="11">
        <v>67.022891109143799</v>
      </c>
      <c r="F5333" s="11">
        <v>600000</v>
      </c>
    </row>
    <row r="5334" spans="1:6" x14ac:dyDescent="0.35">
      <c r="A5334" s="11">
        <v>5301</v>
      </c>
      <c r="B5334" s="11">
        <v>1657656.2146856051</v>
      </c>
      <c r="C5334" s="11">
        <v>142343.78531439486</v>
      </c>
      <c r="E5334" s="11">
        <v>67.035538130770206</v>
      </c>
      <c r="F5334" s="11">
        <v>600000</v>
      </c>
    </row>
    <row r="5335" spans="1:6" x14ac:dyDescent="0.35">
      <c r="A5335" s="11">
        <v>5302</v>
      </c>
      <c r="B5335" s="11">
        <v>480436.85606364859</v>
      </c>
      <c r="C5335" s="11">
        <v>69563.143936351407</v>
      </c>
      <c r="E5335" s="11">
        <v>67.048185152396613</v>
      </c>
      <c r="F5335" s="11">
        <v>600000</v>
      </c>
    </row>
    <row r="5336" spans="1:6" x14ac:dyDescent="0.35">
      <c r="A5336" s="11">
        <v>5303</v>
      </c>
      <c r="B5336" s="11">
        <v>626000.24064326938</v>
      </c>
      <c r="C5336" s="11">
        <v>-26000.240643269382</v>
      </c>
      <c r="E5336" s="11">
        <v>67.06083217402302</v>
      </c>
      <c r="F5336" s="11">
        <v>600000</v>
      </c>
    </row>
    <row r="5337" spans="1:6" x14ac:dyDescent="0.35">
      <c r="A5337" s="11">
        <v>5304</v>
      </c>
      <c r="B5337" s="11">
        <v>378385.25238655019</v>
      </c>
      <c r="C5337" s="11">
        <v>171614.74761344981</v>
      </c>
      <c r="E5337" s="11">
        <v>67.073479195649426</v>
      </c>
      <c r="F5337" s="11">
        <v>600000</v>
      </c>
    </row>
    <row r="5338" spans="1:6" x14ac:dyDescent="0.35">
      <c r="A5338" s="11">
        <v>5305</v>
      </c>
      <c r="B5338" s="11">
        <v>302118.89948528912</v>
      </c>
      <c r="C5338" s="11">
        <v>82881.100514710881</v>
      </c>
      <c r="E5338" s="11">
        <v>67.086126217275833</v>
      </c>
      <c r="F5338" s="11">
        <v>600000</v>
      </c>
    </row>
    <row r="5339" spans="1:6" x14ac:dyDescent="0.35">
      <c r="A5339" s="11">
        <v>5306</v>
      </c>
      <c r="B5339" s="11">
        <v>395547.95526558929</v>
      </c>
      <c r="C5339" s="11">
        <v>404452.04473441071</v>
      </c>
      <c r="E5339" s="11">
        <v>67.09877323890224</v>
      </c>
      <c r="F5339" s="11">
        <v>600000</v>
      </c>
    </row>
    <row r="5340" spans="1:6" x14ac:dyDescent="0.35">
      <c r="A5340" s="11">
        <v>5307</v>
      </c>
      <c r="B5340" s="11">
        <v>713363.27535219584</v>
      </c>
      <c r="C5340" s="11">
        <v>66636.724647804163</v>
      </c>
      <c r="E5340" s="11">
        <v>67.111420260528647</v>
      </c>
      <c r="F5340" s="11">
        <v>600000</v>
      </c>
    </row>
    <row r="5341" spans="1:6" x14ac:dyDescent="0.35">
      <c r="A5341" s="11">
        <v>5308</v>
      </c>
      <c r="B5341" s="11">
        <v>737495.29945413675</v>
      </c>
      <c r="C5341" s="11">
        <v>-87495.299454136752</v>
      </c>
      <c r="E5341" s="11">
        <v>67.124067282155053</v>
      </c>
      <c r="F5341" s="11">
        <v>600000</v>
      </c>
    </row>
    <row r="5342" spans="1:6" x14ac:dyDescent="0.35">
      <c r="A5342" s="11">
        <v>5309</v>
      </c>
      <c r="B5342" s="11">
        <v>635033.2421585531</v>
      </c>
      <c r="C5342" s="11">
        <v>-135033.2421585531</v>
      </c>
      <c r="E5342" s="11">
        <v>67.13671430378146</v>
      </c>
      <c r="F5342" s="11">
        <v>600000</v>
      </c>
    </row>
    <row r="5343" spans="1:6" x14ac:dyDescent="0.35">
      <c r="A5343" s="11">
        <v>5310</v>
      </c>
      <c r="B5343" s="11">
        <v>764594.3039999879</v>
      </c>
      <c r="C5343" s="11">
        <v>-174594.3039999879</v>
      </c>
      <c r="E5343" s="11">
        <v>67.149361325407867</v>
      </c>
      <c r="F5343" s="11">
        <v>600000</v>
      </c>
    </row>
    <row r="5344" spans="1:6" x14ac:dyDescent="0.35">
      <c r="A5344" s="11">
        <v>5311</v>
      </c>
      <c r="B5344" s="11">
        <v>393741.35496253264</v>
      </c>
      <c r="C5344" s="11">
        <v>66257.645037467359</v>
      </c>
      <c r="E5344" s="11">
        <v>67.162008347034273</v>
      </c>
      <c r="F5344" s="11">
        <v>600000</v>
      </c>
    </row>
    <row r="5345" spans="1:6" x14ac:dyDescent="0.35">
      <c r="A5345" s="11">
        <v>5312</v>
      </c>
      <c r="B5345" s="11">
        <v>600472.06985675683</v>
      </c>
      <c r="C5345" s="11">
        <v>-22472.069856756832</v>
      </c>
      <c r="E5345" s="11">
        <v>67.17465536866068</v>
      </c>
      <c r="F5345" s="11">
        <v>600000</v>
      </c>
    </row>
    <row r="5346" spans="1:6" x14ac:dyDescent="0.35">
      <c r="A5346" s="11">
        <v>5313</v>
      </c>
      <c r="B5346" s="11">
        <v>552186.7082072678</v>
      </c>
      <c r="C5346" s="11">
        <v>-302186.7082072678</v>
      </c>
      <c r="E5346" s="11">
        <v>67.187302390287087</v>
      </c>
      <c r="F5346" s="11">
        <v>600000</v>
      </c>
    </row>
    <row r="5347" spans="1:6" x14ac:dyDescent="0.35">
      <c r="A5347" s="11">
        <v>5314</v>
      </c>
      <c r="B5347" s="11">
        <v>1624644.5626975405</v>
      </c>
      <c r="C5347" s="11">
        <v>-1204644.5626975405</v>
      </c>
      <c r="E5347" s="11">
        <v>67.199949411913494</v>
      </c>
      <c r="F5347" s="11">
        <v>600000</v>
      </c>
    </row>
    <row r="5348" spans="1:6" x14ac:dyDescent="0.35">
      <c r="A5348" s="11">
        <v>5315</v>
      </c>
      <c r="B5348" s="11">
        <v>446778.98391338112</v>
      </c>
      <c r="C5348" s="11">
        <v>103221.01608661888</v>
      </c>
      <c r="E5348" s="11">
        <v>67.2125964335399</v>
      </c>
      <c r="F5348" s="11">
        <v>600000</v>
      </c>
    </row>
    <row r="5349" spans="1:6" x14ac:dyDescent="0.35">
      <c r="A5349" s="11">
        <v>5316</v>
      </c>
      <c r="B5349" s="11">
        <v>493493.51180353109</v>
      </c>
      <c r="C5349" s="11">
        <v>-223493.51180353109</v>
      </c>
      <c r="E5349" s="11">
        <v>67.225243455166307</v>
      </c>
      <c r="F5349" s="11">
        <v>600000</v>
      </c>
    </row>
    <row r="5350" spans="1:6" x14ac:dyDescent="0.35">
      <c r="A5350" s="11">
        <v>5317</v>
      </c>
      <c r="B5350" s="11">
        <v>1649214.3268191123</v>
      </c>
      <c r="C5350" s="11">
        <v>-949214.32681911229</v>
      </c>
      <c r="E5350" s="11">
        <v>67.237890476792714</v>
      </c>
      <c r="F5350" s="11">
        <v>600000</v>
      </c>
    </row>
    <row r="5351" spans="1:6" x14ac:dyDescent="0.35">
      <c r="A5351" s="11">
        <v>5318</v>
      </c>
      <c r="B5351" s="11">
        <v>446778.98391338112</v>
      </c>
      <c r="C5351" s="11">
        <v>53221.016086618882</v>
      </c>
      <c r="E5351" s="11">
        <v>67.250537498419121</v>
      </c>
      <c r="F5351" s="11">
        <v>600000</v>
      </c>
    </row>
    <row r="5352" spans="1:6" x14ac:dyDescent="0.35">
      <c r="A5352" s="11">
        <v>5319</v>
      </c>
      <c r="B5352" s="11">
        <v>793242.82885957044</v>
      </c>
      <c r="C5352" s="11">
        <v>-93242.828859570436</v>
      </c>
      <c r="E5352" s="11">
        <v>67.263184520045527</v>
      </c>
      <c r="F5352" s="11">
        <v>600000</v>
      </c>
    </row>
    <row r="5353" spans="1:6" x14ac:dyDescent="0.35">
      <c r="A5353" s="11">
        <v>5320</v>
      </c>
      <c r="B5353" s="11">
        <v>317217.92207194632</v>
      </c>
      <c r="C5353" s="11">
        <v>-27217.922071946319</v>
      </c>
      <c r="E5353" s="11">
        <v>67.275831541671934</v>
      </c>
      <c r="F5353" s="11">
        <v>600000</v>
      </c>
    </row>
    <row r="5354" spans="1:6" x14ac:dyDescent="0.35">
      <c r="A5354" s="11">
        <v>5321</v>
      </c>
      <c r="B5354" s="11">
        <v>1285642.8855072961</v>
      </c>
      <c r="C5354" s="11">
        <v>-735642.88550729607</v>
      </c>
      <c r="E5354" s="11">
        <v>67.288478563298341</v>
      </c>
      <c r="F5354" s="11">
        <v>600000</v>
      </c>
    </row>
    <row r="5355" spans="1:6" x14ac:dyDescent="0.35">
      <c r="A5355" s="11">
        <v>5322</v>
      </c>
      <c r="B5355" s="11">
        <v>177074.33840149594</v>
      </c>
      <c r="C5355" s="11">
        <v>87925.661598504055</v>
      </c>
      <c r="E5355" s="11">
        <v>67.301125584924748</v>
      </c>
      <c r="F5355" s="11">
        <v>600000</v>
      </c>
    </row>
    <row r="5356" spans="1:6" x14ac:dyDescent="0.35">
      <c r="A5356" s="11">
        <v>5323</v>
      </c>
      <c r="B5356" s="11">
        <v>1651743.5672433916</v>
      </c>
      <c r="C5356" s="11">
        <v>-821743.56724339165</v>
      </c>
      <c r="E5356" s="11">
        <v>67.313772606551154</v>
      </c>
      <c r="F5356" s="11">
        <v>600000</v>
      </c>
    </row>
    <row r="5357" spans="1:6" x14ac:dyDescent="0.35">
      <c r="A5357" s="11">
        <v>5324</v>
      </c>
      <c r="B5357" s="11">
        <v>484460.51028824737</v>
      </c>
      <c r="C5357" s="11">
        <v>-149460.51028824737</v>
      </c>
      <c r="E5357" s="11">
        <v>67.326419628177561</v>
      </c>
      <c r="F5357" s="11">
        <v>600000</v>
      </c>
    </row>
    <row r="5358" spans="1:6" x14ac:dyDescent="0.35">
      <c r="A5358" s="11">
        <v>5325</v>
      </c>
      <c r="B5358" s="11">
        <v>723945.79718121095</v>
      </c>
      <c r="C5358" s="11">
        <v>51054.202818789054</v>
      </c>
      <c r="E5358" s="11">
        <v>67.339066649803968</v>
      </c>
      <c r="F5358" s="11">
        <v>600000</v>
      </c>
    </row>
    <row r="5359" spans="1:6" x14ac:dyDescent="0.35">
      <c r="A5359" s="11">
        <v>5326</v>
      </c>
      <c r="B5359" s="11">
        <v>576082.9657654909</v>
      </c>
      <c r="C5359" s="11">
        <v>-52082.965765490895</v>
      </c>
      <c r="E5359" s="11">
        <v>67.351713671430375</v>
      </c>
      <c r="F5359" s="11">
        <v>600000</v>
      </c>
    </row>
    <row r="5360" spans="1:6" x14ac:dyDescent="0.35">
      <c r="A5360" s="11">
        <v>5327</v>
      </c>
      <c r="B5360" s="11">
        <v>335283.92510251375</v>
      </c>
      <c r="C5360" s="11">
        <v>-90283.925102513749</v>
      </c>
      <c r="E5360" s="11">
        <v>67.364360693056781</v>
      </c>
      <c r="F5360" s="11">
        <v>600000</v>
      </c>
    </row>
    <row r="5361" spans="1:6" x14ac:dyDescent="0.35">
      <c r="A5361" s="11">
        <v>5328</v>
      </c>
      <c r="B5361" s="11">
        <v>644066.24367383681</v>
      </c>
      <c r="C5361" s="11">
        <v>-29066.243673836812</v>
      </c>
      <c r="E5361" s="11">
        <v>67.377007714683188</v>
      </c>
      <c r="F5361" s="11">
        <v>600000</v>
      </c>
    </row>
    <row r="5362" spans="1:6" x14ac:dyDescent="0.35">
      <c r="A5362" s="11">
        <v>5329</v>
      </c>
      <c r="B5362" s="11">
        <v>543153.70669198409</v>
      </c>
      <c r="C5362" s="11">
        <v>-43153.706691984087</v>
      </c>
      <c r="E5362" s="11">
        <v>67.389654736309595</v>
      </c>
      <c r="F5362" s="11">
        <v>600000</v>
      </c>
    </row>
    <row r="5363" spans="1:6" x14ac:dyDescent="0.35">
      <c r="A5363" s="11">
        <v>5330</v>
      </c>
      <c r="B5363" s="11">
        <v>543153.70669198409</v>
      </c>
      <c r="C5363" s="11">
        <v>-23153.706691984087</v>
      </c>
      <c r="E5363" s="11">
        <v>67.402301757936002</v>
      </c>
      <c r="F5363" s="11">
        <v>600000</v>
      </c>
    </row>
    <row r="5364" spans="1:6" x14ac:dyDescent="0.35">
      <c r="A5364" s="11">
        <v>5331</v>
      </c>
      <c r="B5364" s="11">
        <v>784209.82734428672</v>
      </c>
      <c r="C5364" s="11">
        <v>-109209.82734428672</v>
      </c>
      <c r="E5364" s="11">
        <v>67.414948779562408</v>
      </c>
      <c r="F5364" s="11">
        <v>600000</v>
      </c>
    </row>
    <row r="5365" spans="1:6" x14ac:dyDescent="0.35">
      <c r="A5365" s="11">
        <v>5332</v>
      </c>
      <c r="B5365" s="11">
        <v>1583842.682249604</v>
      </c>
      <c r="C5365" s="11">
        <v>-233842.68224960403</v>
      </c>
      <c r="E5365" s="11">
        <v>67.427595801188815</v>
      </c>
      <c r="F5365" s="11">
        <v>600000</v>
      </c>
    </row>
    <row r="5366" spans="1:6" x14ac:dyDescent="0.35">
      <c r="A5366" s="11">
        <v>5333</v>
      </c>
      <c r="B5366" s="11">
        <v>553757.54196660686</v>
      </c>
      <c r="C5366" s="11">
        <v>121242.45803339314</v>
      </c>
      <c r="E5366" s="11">
        <v>67.440242822815222</v>
      </c>
      <c r="F5366" s="11">
        <v>600000</v>
      </c>
    </row>
    <row r="5367" spans="1:6" x14ac:dyDescent="0.35">
      <c r="A5367" s="11">
        <v>5334</v>
      </c>
      <c r="B5367" s="11">
        <v>717879.77610983793</v>
      </c>
      <c r="C5367" s="11">
        <v>7120.2238901620731</v>
      </c>
      <c r="E5367" s="11">
        <v>67.452889844441628</v>
      </c>
      <c r="F5367" s="11">
        <v>600000</v>
      </c>
    </row>
    <row r="5368" spans="1:6" x14ac:dyDescent="0.35">
      <c r="A5368" s="11">
        <v>5335</v>
      </c>
      <c r="B5368" s="11">
        <v>871572.86205321364</v>
      </c>
      <c r="C5368" s="11">
        <v>328427.13794678636</v>
      </c>
      <c r="E5368" s="11">
        <v>67.465536866068049</v>
      </c>
      <c r="F5368" s="11">
        <v>600000</v>
      </c>
    </row>
    <row r="5369" spans="1:6" x14ac:dyDescent="0.35">
      <c r="A5369" s="11">
        <v>5336</v>
      </c>
      <c r="B5369" s="11">
        <v>1198279.9483363174</v>
      </c>
      <c r="C5369" s="11">
        <v>-548279.94833631744</v>
      </c>
      <c r="E5369" s="11">
        <v>67.478183887694456</v>
      </c>
      <c r="F5369" s="11">
        <v>600000</v>
      </c>
    </row>
    <row r="5370" spans="1:6" x14ac:dyDescent="0.35">
      <c r="A5370" s="11">
        <v>5337</v>
      </c>
      <c r="B5370" s="11">
        <v>939373.70818549418</v>
      </c>
      <c r="C5370" s="11">
        <v>150626.29181450582</v>
      </c>
      <c r="E5370" s="11">
        <v>67.490830909320863</v>
      </c>
      <c r="F5370" s="11">
        <v>600000</v>
      </c>
    </row>
    <row r="5371" spans="1:6" x14ac:dyDescent="0.35">
      <c r="A5371" s="11">
        <v>5338</v>
      </c>
      <c r="B5371" s="11">
        <v>1875872.751560373</v>
      </c>
      <c r="C5371" s="11">
        <v>-775872.751560373</v>
      </c>
      <c r="E5371" s="11">
        <v>67.50347793094727</v>
      </c>
      <c r="F5371" s="11">
        <v>600000</v>
      </c>
    </row>
    <row r="5372" spans="1:6" x14ac:dyDescent="0.35">
      <c r="A5372" s="11">
        <v>5339</v>
      </c>
      <c r="B5372" s="11">
        <v>748334.90127247712</v>
      </c>
      <c r="C5372" s="11">
        <v>-78334.901272477116</v>
      </c>
      <c r="E5372" s="11">
        <v>67.516124952573676</v>
      </c>
      <c r="F5372" s="11">
        <v>600000</v>
      </c>
    </row>
    <row r="5373" spans="1:6" x14ac:dyDescent="0.35">
      <c r="A5373" s="11">
        <v>5340</v>
      </c>
      <c r="B5373" s="11">
        <v>806792.33113249578</v>
      </c>
      <c r="C5373" s="11">
        <v>-26792.331132495776</v>
      </c>
      <c r="E5373" s="11">
        <v>67.528771974200083</v>
      </c>
      <c r="F5373" s="11">
        <v>604000</v>
      </c>
    </row>
    <row r="5374" spans="1:6" x14ac:dyDescent="0.35">
      <c r="A5374" s="11">
        <v>5341</v>
      </c>
      <c r="B5374" s="11">
        <v>737495.29945413675</v>
      </c>
      <c r="C5374" s="11">
        <v>-17495.299454136752</v>
      </c>
      <c r="E5374" s="11">
        <v>67.54141899582649</v>
      </c>
      <c r="F5374" s="11">
        <v>605000</v>
      </c>
    </row>
    <row r="5375" spans="1:6" x14ac:dyDescent="0.35">
      <c r="A5375" s="11">
        <v>5342</v>
      </c>
      <c r="B5375" s="11">
        <v>860592.02491608681</v>
      </c>
      <c r="C5375" s="11">
        <v>-250592.02491608681</v>
      </c>
      <c r="E5375" s="11">
        <v>67.554066017452897</v>
      </c>
      <c r="F5375" s="11">
        <v>605000</v>
      </c>
    </row>
    <row r="5376" spans="1:6" x14ac:dyDescent="0.35">
      <c r="A5376" s="11">
        <v>5343</v>
      </c>
      <c r="B5376" s="11">
        <v>765497.60415151622</v>
      </c>
      <c r="C5376" s="11">
        <v>-165497.60415151622</v>
      </c>
      <c r="E5376" s="11">
        <v>67.566713039079303</v>
      </c>
      <c r="F5376" s="11">
        <v>605000</v>
      </c>
    </row>
    <row r="5377" spans="1:6" x14ac:dyDescent="0.35">
      <c r="A5377" s="11">
        <v>5344</v>
      </c>
      <c r="B5377" s="11">
        <v>699813.7730792705</v>
      </c>
      <c r="C5377" s="11">
        <v>-164813.7730792705</v>
      </c>
      <c r="E5377" s="11">
        <v>67.57936006070571</v>
      </c>
      <c r="F5377" s="11">
        <v>605000</v>
      </c>
    </row>
    <row r="5378" spans="1:6" x14ac:dyDescent="0.35">
      <c r="A5378" s="11">
        <v>5345</v>
      </c>
      <c r="B5378" s="11">
        <v>-8234.2528453723062</v>
      </c>
      <c r="C5378" s="11">
        <v>150234.25284537231</v>
      </c>
      <c r="E5378" s="11">
        <v>67.592007082332117</v>
      </c>
      <c r="F5378" s="11">
        <v>610000</v>
      </c>
    </row>
    <row r="5379" spans="1:6" x14ac:dyDescent="0.35">
      <c r="A5379" s="11">
        <v>5346</v>
      </c>
      <c r="B5379" s="11">
        <v>444069.08345879591</v>
      </c>
      <c r="C5379" s="11">
        <v>70930.916541204089</v>
      </c>
      <c r="E5379" s="11">
        <v>67.604654103958524</v>
      </c>
      <c r="F5379" s="11">
        <v>610000</v>
      </c>
    </row>
    <row r="5380" spans="1:6" x14ac:dyDescent="0.35">
      <c r="A5380" s="11">
        <v>5347</v>
      </c>
      <c r="B5380" s="11">
        <v>778002.57095412724</v>
      </c>
      <c r="C5380" s="11">
        <v>-443002.57095412724</v>
      </c>
      <c r="E5380" s="11">
        <v>67.61730112558493</v>
      </c>
      <c r="F5380" s="11">
        <v>610000</v>
      </c>
    </row>
    <row r="5381" spans="1:6" x14ac:dyDescent="0.35">
      <c r="A5381" s="11">
        <v>5348</v>
      </c>
      <c r="B5381" s="11">
        <v>737495.29945413675</v>
      </c>
      <c r="C5381" s="11">
        <v>219504.70054586325</v>
      </c>
      <c r="E5381" s="11">
        <v>67.629948147211337</v>
      </c>
      <c r="F5381" s="11">
        <v>610000</v>
      </c>
    </row>
    <row r="5382" spans="1:6" x14ac:dyDescent="0.35">
      <c r="A5382" s="11">
        <v>5349</v>
      </c>
      <c r="B5382" s="11">
        <v>676974.18930173572</v>
      </c>
      <c r="C5382" s="11">
        <v>-71974.189301735722</v>
      </c>
      <c r="E5382" s="11">
        <v>67.642595168837744</v>
      </c>
      <c r="F5382" s="11">
        <v>610000</v>
      </c>
    </row>
    <row r="5383" spans="1:6" x14ac:dyDescent="0.35">
      <c r="A5383" s="11">
        <v>5350</v>
      </c>
      <c r="B5383" s="11">
        <v>478373.17577126669</v>
      </c>
      <c r="C5383" s="11">
        <v>-162373.17577126669</v>
      </c>
      <c r="E5383" s="11">
        <v>67.655242190464151</v>
      </c>
      <c r="F5383" s="11">
        <v>610000</v>
      </c>
    </row>
    <row r="5384" spans="1:6" x14ac:dyDescent="0.35">
      <c r="A5384" s="11">
        <v>5351</v>
      </c>
      <c r="B5384" s="11">
        <v>635033.2421585531</v>
      </c>
      <c r="C5384" s="11">
        <v>-115033.2421585531</v>
      </c>
      <c r="E5384" s="11">
        <v>67.667889212090557</v>
      </c>
      <c r="F5384" s="11">
        <v>610000</v>
      </c>
    </row>
    <row r="5385" spans="1:6" x14ac:dyDescent="0.35">
      <c r="A5385" s="11">
        <v>5352</v>
      </c>
      <c r="B5385" s="11">
        <v>457208.13211323647</v>
      </c>
      <c r="C5385" s="11">
        <v>-192208.13211323647</v>
      </c>
      <c r="E5385" s="11">
        <v>67.680536233716964</v>
      </c>
      <c r="F5385" s="11">
        <v>610000</v>
      </c>
    </row>
    <row r="5386" spans="1:6" x14ac:dyDescent="0.35">
      <c r="A5386" s="11">
        <v>5353</v>
      </c>
      <c r="B5386" s="11">
        <v>59513.258519255323</v>
      </c>
      <c r="C5386" s="11">
        <v>100486.74148074468</v>
      </c>
      <c r="E5386" s="11">
        <v>67.693183255343371</v>
      </c>
      <c r="F5386" s="11">
        <v>610000</v>
      </c>
    </row>
    <row r="5387" spans="1:6" x14ac:dyDescent="0.35">
      <c r="A5387" s="11">
        <v>5354</v>
      </c>
      <c r="B5387" s="11">
        <v>635635.06231061416</v>
      </c>
      <c r="C5387" s="11">
        <v>-155635.06231061416</v>
      </c>
      <c r="E5387" s="11">
        <v>67.705830276969778</v>
      </c>
      <c r="F5387" s="11">
        <v>610000</v>
      </c>
    </row>
    <row r="5388" spans="1:6" x14ac:dyDescent="0.35">
      <c r="A5388" s="11">
        <v>5355</v>
      </c>
      <c r="B5388" s="11">
        <v>1044837.076534915</v>
      </c>
      <c r="C5388" s="11">
        <v>-574837.07653491502</v>
      </c>
      <c r="E5388" s="11">
        <v>67.718477298596184</v>
      </c>
      <c r="F5388" s="11">
        <v>610000</v>
      </c>
    </row>
    <row r="5389" spans="1:6" x14ac:dyDescent="0.35">
      <c r="A5389" s="11">
        <v>5356</v>
      </c>
      <c r="B5389" s="11">
        <v>889158.89220817154</v>
      </c>
      <c r="C5389" s="11">
        <v>-409158.89220817154</v>
      </c>
      <c r="E5389" s="11">
        <v>67.731124320222591</v>
      </c>
      <c r="F5389" s="11">
        <v>610000</v>
      </c>
    </row>
    <row r="5390" spans="1:6" x14ac:dyDescent="0.35">
      <c r="A5390" s="11">
        <v>5357</v>
      </c>
      <c r="B5390" s="11">
        <v>1161653.4765384363</v>
      </c>
      <c r="C5390" s="11">
        <v>-641653.47653843625</v>
      </c>
      <c r="E5390" s="11">
        <v>67.743771341848998</v>
      </c>
      <c r="F5390" s="11">
        <v>610000</v>
      </c>
    </row>
    <row r="5391" spans="1:6" x14ac:dyDescent="0.35">
      <c r="A5391" s="11">
        <v>5358</v>
      </c>
      <c r="B5391" s="11">
        <v>951408.37610430666</v>
      </c>
      <c r="C5391" s="11">
        <v>-251408.37610430666</v>
      </c>
      <c r="E5391" s="11">
        <v>67.756418363475404</v>
      </c>
      <c r="F5391" s="11">
        <v>610000</v>
      </c>
    </row>
    <row r="5392" spans="1:6" x14ac:dyDescent="0.35">
      <c r="A5392" s="11">
        <v>5359</v>
      </c>
      <c r="B5392" s="11">
        <v>731817.37695277296</v>
      </c>
      <c r="C5392" s="11">
        <v>-331817.37695277296</v>
      </c>
      <c r="E5392" s="11">
        <v>67.769065385101811</v>
      </c>
      <c r="F5392" s="11">
        <v>610000</v>
      </c>
    </row>
    <row r="5393" spans="1:6" x14ac:dyDescent="0.35">
      <c r="A5393" s="11">
        <v>5360</v>
      </c>
      <c r="B5393" s="11">
        <v>600107.00349699147</v>
      </c>
      <c r="C5393" s="11">
        <v>-400107.00349699147</v>
      </c>
      <c r="E5393" s="11">
        <v>67.781712406728218</v>
      </c>
      <c r="F5393" s="11">
        <v>610000</v>
      </c>
    </row>
    <row r="5394" spans="1:6" x14ac:dyDescent="0.35">
      <c r="A5394" s="11">
        <v>5361</v>
      </c>
      <c r="B5394" s="11">
        <v>587000.11829831474</v>
      </c>
      <c r="C5394" s="11">
        <v>-337000.11829831474</v>
      </c>
      <c r="E5394" s="11">
        <v>67.794359428354625</v>
      </c>
      <c r="F5394" s="11">
        <v>610000</v>
      </c>
    </row>
    <row r="5395" spans="1:6" x14ac:dyDescent="0.35">
      <c r="A5395" s="11">
        <v>5362</v>
      </c>
      <c r="B5395" s="11">
        <v>722339.04846278578</v>
      </c>
      <c r="C5395" s="11">
        <v>-322339.04846278578</v>
      </c>
      <c r="E5395" s="11">
        <v>67.807006449981031</v>
      </c>
      <c r="F5395" s="11">
        <v>610000</v>
      </c>
    </row>
    <row r="5396" spans="1:6" x14ac:dyDescent="0.35">
      <c r="A5396" s="11">
        <v>5363</v>
      </c>
      <c r="B5396" s="11">
        <v>381998.45299266372</v>
      </c>
      <c r="C5396" s="11">
        <v>68001.547007336281</v>
      </c>
      <c r="E5396" s="11">
        <v>67.819653471607438</v>
      </c>
      <c r="F5396" s="11">
        <v>610000</v>
      </c>
    </row>
    <row r="5397" spans="1:6" x14ac:dyDescent="0.35">
      <c r="A5397" s="11">
        <v>5364</v>
      </c>
      <c r="B5397" s="11">
        <v>442262.48315573926</v>
      </c>
      <c r="C5397" s="11">
        <v>177737.51684426074</v>
      </c>
      <c r="E5397" s="11">
        <v>67.832300493233845</v>
      </c>
      <c r="F5397" s="11">
        <v>610000</v>
      </c>
    </row>
    <row r="5398" spans="1:6" x14ac:dyDescent="0.35">
      <c r="A5398" s="11">
        <v>5365</v>
      </c>
      <c r="B5398" s="11">
        <v>502345.85328850918</v>
      </c>
      <c r="C5398" s="11">
        <v>446654.14671149082</v>
      </c>
      <c r="E5398" s="11">
        <v>67.844947514860252</v>
      </c>
      <c r="F5398" s="11">
        <v>610000</v>
      </c>
    </row>
    <row r="5399" spans="1:6" x14ac:dyDescent="0.35">
      <c r="A5399" s="11">
        <v>5366</v>
      </c>
      <c r="B5399" s="11">
        <v>363932.44996209629</v>
      </c>
      <c r="C5399" s="11">
        <v>136067.55003790371</v>
      </c>
      <c r="E5399" s="11">
        <v>67.857594536486658</v>
      </c>
      <c r="F5399" s="11">
        <v>610000</v>
      </c>
    </row>
    <row r="5400" spans="1:6" x14ac:dyDescent="0.35">
      <c r="A5400" s="11">
        <v>5367</v>
      </c>
      <c r="B5400" s="11">
        <v>131006.03067354904</v>
      </c>
      <c r="C5400" s="11">
        <v>88993.969326450955</v>
      </c>
      <c r="E5400" s="11">
        <v>67.870241558113065</v>
      </c>
      <c r="F5400" s="11">
        <v>610000</v>
      </c>
    </row>
    <row r="5401" spans="1:6" x14ac:dyDescent="0.35">
      <c r="A5401" s="11">
        <v>5368</v>
      </c>
      <c r="B5401" s="11">
        <v>442262.48315573926</v>
      </c>
      <c r="C5401" s="11">
        <v>-103262.48315573926</v>
      </c>
      <c r="E5401" s="11">
        <v>67.882888579739472</v>
      </c>
      <c r="F5401" s="11">
        <v>610000</v>
      </c>
    </row>
    <row r="5402" spans="1:6" x14ac:dyDescent="0.35">
      <c r="A5402" s="11">
        <v>5369</v>
      </c>
      <c r="B5402" s="11">
        <v>94227.804450211115</v>
      </c>
      <c r="C5402" s="11">
        <v>135771.19554978888</v>
      </c>
      <c r="E5402" s="11">
        <v>67.895535601365879</v>
      </c>
      <c r="F5402" s="11">
        <v>610000</v>
      </c>
    </row>
    <row r="5403" spans="1:6" x14ac:dyDescent="0.35">
      <c r="A5403" s="11">
        <v>5370</v>
      </c>
      <c r="B5403" s="11">
        <v>815825.33264777949</v>
      </c>
      <c r="C5403" s="11">
        <v>-345825.33264777949</v>
      </c>
      <c r="E5403" s="11">
        <v>67.908182622992285</v>
      </c>
      <c r="F5403" s="11">
        <v>610000</v>
      </c>
    </row>
    <row r="5404" spans="1:6" x14ac:dyDescent="0.35">
      <c r="A5404" s="11">
        <v>5371</v>
      </c>
      <c r="B5404" s="11">
        <v>540208.03969368129</v>
      </c>
      <c r="C5404" s="11">
        <v>34791.96030631871</v>
      </c>
      <c r="E5404" s="11">
        <v>67.920829644618692</v>
      </c>
      <c r="F5404" s="11">
        <v>610000</v>
      </c>
    </row>
    <row r="5405" spans="1:6" x14ac:dyDescent="0.35">
      <c r="A5405" s="11">
        <v>5372</v>
      </c>
      <c r="B5405" s="11">
        <v>557099.75252726185</v>
      </c>
      <c r="C5405" s="11">
        <v>-232099.75252726185</v>
      </c>
      <c r="E5405" s="11">
        <v>67.933476666245099</v>
      </c>
      <c r="F5405" s="11">
        <v>610000</v>
      </c>
    </row>
    <row r="5406" spans="1:6" x14ac:dyDescent="0.35">
      <c r="A5406" s="11">
        <v>5373</v>
      </c>
      <c r="B5406" s="11">
        <v>311151.90100057283</v>
      </c>
      <c r="C5406" s="11">
        <v>38848.098999427166</v>
      </c>
      <c r="E5406" s="11">
        <v>67.946123687871506</v>
      </c>
      <c r="F5406" s="11">
        <v>610000</v>
      </c>
    </row>
    <row r="5407" spans="1:6" x14ac:dyDescent="0.35">
      <c r="A5407" s="11">
        <v>5374</v>
      </c>
      <c r="B5407" s="11">
        <v>2324268.2783104819</v>
      </c>
      <c r="C5407" s="11">
        <v>386731.72168951808</v>
      </c>
      <c r="E5407" s="11">
        <v>67.958770709497912</v>
      </c>
      <c r="F5407" s="11">
        <v>610000</v>
      </c>
    </row>
    <row r="5408" spans="1:6" x14ac:dyDescent="0.35">
      <c r="A5408" s="11">
        <v>5375</v>
      </c>
      <c r="B5408" s="11">
        <v>2080912.7108220798</v>
      </c>
      <c r="C5408" s="11">
        <v>3069087.2891779202</v>
      </c>
      <c r="E5408" s="11">
        <v>67.971417731124319</v>
      </c>
      <c r="F5408" s="11">
        <v>610000</v>
      </c>
    </row>
    <row r="5409" spans="1:6" x14ac:dyDescent="0.35">
      <c r="A5409" s="11">
        <v>5376</v>
      </c>
      <c r="B5409" s="11">
        <v>2291749.4728554604</v>
      </c>
      <c r="C5409" s="11">
        <v>908250.52714453964</v>
      </c>
      <c r="E5409" s="11">
        <v>67.984064752750726</v>
      </c>
      <c r="F5409" s="11">
        <v>610000</v>
      </c>
    </row>
    <row r="5410" spans="1:6" x14ac:dyDescent="0.35">
      <c r="A5410" s="11">
        <v>5377</v>
      </c>
      <c r="B5410" s="11">
        <v>2011756.9144625065</v>
      </c>
      <c r="C5410" s="11">
        <v>1788243.0855374935</v>
      </c>
      <c r="E5410" s="11">
        <v>67.996711774377133</v>
      </c>
      <c r="F5410" s="11">
        <v>611000</v>
      </c>
    </row>
    <row r="5411" spans="1:6" x14ac:dyDescent="0.35">
      <c r="A5411" s="11">
        <v>5378</v>
      </c>
      <c r="B5411" s="11">
        <v>1380667.0934457397</v>
      </c>
      <c r="C5411" s="11">
        <v>619332.90655426029</v>
      </c>
      <c r="E5411" s="11">
        <v>68.009358796003539</v>
      </c>
      <c r="F5411" s="11">
        <v>611000</v>
      </c>
    </row>
    <row r="5412" spans="1:6" x14ac:dyDescent="0.35">
      <c r="A5412" s="11">
        <v>5379</v>
      </c>
      <c r="B5412" s="11">
        <v>104626.51988515002</v>
      </c>
      <c r="C5412" s="11">
        <v>120373.48011484998</v>
      </c>
      <c r="E5412" s="11">
        <v>68.022005817629946</v>
      </c>
      <c r="F5412" s="11">
        <v>611000</v>
      </c>
    </row>
    <row r="5413" spans="1:6" x14ac:dyDescent="0.35">
      <c r="A5413" s="11">
        <v>5380</v>
      </c>
      <c r="B5413" s="11">
        <v>1199348.5524155756</v>
      </c>
      <c r="C5413" s="11">
        <v>-459348.5524155756</v>
      </c>
      <c r="E5413" s="11">
        <v>68.034652839256353</v>
      </c>
      <c r="F5413" s="11">
        <v>611000</v>
      </c>
    </row>
    <row r="5414" spans="1:6" x14ac:dyDescent="0.35">
      <c r="A5414" s="11">
        <v>5381</v>
      </c>
      <c r="B5414" s="11">
        <v>246440.30553577607</v>
      </c>
      <c r="C5414" s="11">
        <v>303559.69446422393</v>
      </c>
      <c r="E5414" s="11">
        <v>68.04729986088276</v>
      </c>
      <c r="F5414" s="11">
        <v>611000</v>
      </c>
    </row>
    <row r="5415" spans="1:6" x14ac:dyDescent="0.35">
      <c r="A5415" s="11">
        <v>5382</v>
      </c>
      <c r="B5415" s="11">
        <v>1577238.0309818641</v>
      </c>
      <c r="C5415" s="11">
        <v>-927238.03098186408</v>
      </c>
      <c r="E5415" s="11">
        <v>68.059946882509166</v>
      </c>
      <c r="F5415" s="11">
        <v>615000</v>
      </c>
    </row>
    <row r="5416" spans="1:6" x14ac:dyDescent="0.35">
      <c r="A5416" s="11">
        <v>5383</v>
      </c>
      <c r="B5416" s="11">
        <v>321117.3929166384</v>
      </c>
      <c r="C5416" s="11">
        <v>303882.6070833616</v>
      </c>
      <c r="E5416" s="11">
        <v>68.072593904135573</v>
      </c>
      <c r="F5416" s="11">
        <v>615000</v>
      </c>
    </row>
    <row r="5417" spans="1:6" x14ac:dyDescent="0.35">
      <c r="A5417" s="11">
        <v>5384</v>
      </c>
      <c r="B5417" s="11">
        <v>1989232.8046889987</v>
      </c>
      <c r="C5417" s="11">
        <v>-1389232.8046889987</v>
      </c>
      <c r="E5417" s="11">
        <v>68.08524092576198</v>
      </c>
      <c r="F5417" s="11">
        <v>615000</v>
      </c>
    </row>
    <row r="5418" spans="1:6" x14ac:dyDescent="0.35">
      <c r="A5418" s="11">
        <v>5385</v>
      </c>
      <c r="B5418" s="11">
        <v>1136850.6609777703</v>
      </c>
      <c r="C5418" s="11">
        <v>-686850.66097777034</v>
      </c>
      <c r="E5418" s="11">
        <v>68.097887947388386</v>
      </c>
      <c r="F5418" s="11">
        <v>615000</v>
      </c>
    </row>
    <row r="5419" spans="1:6" x14ac:dyDescent="0.35">
      <c r="A5419" s="11">
        <v>5386</v>
      </c>
      <c r="B5419" s="11">
        <v>2419052.2843180746</v>
      </c>
      <c r="C5419" s="11">
        <v>2980947.7156819254</v>
      </c>
      <c r="E5419" s="11">
        <v>68.110534969014793</v>
      </c>
      <c r="F5419" s="11">
        <v>615000</v>
      </c>
    </row>
    <row r="5420" spans="1:6" x14ac:dyDescent="0.35">
      <c r="A5420" s="11">
        <v>5387</v>
      </c>
      <c r="B5420" s="11">
        <v>2418148.9841665463</v>
      </c>
      <c r="C5420" s="11">
        <v>3081851.0158334537</v>
      </c>
      <c r="E5420" s="11">
        <v>68.1231819906412</v>
      </c>
      <c r="F5420" s="11">
        <v>615000</v>
      </c>
    </row>
    <row r="5421" spans="1:6" x14ac:dyDescent="0.35">
      <c r="A5421" s="11">
        <v>5388</v>
      </c>
      <c r="B5421" s="11">
        <v>1575963.4744680575</v>
      </c>
      <c r="C5421" s="11">
        <v>-796963.47446805751</v>
      </c>
      <c r="E5421" s="11">
        <v>68.135829012267607</v>
      </c>
      <c r="F5421" s="11">
        <v>615000</v>
      </c>
    </row>
    <row r="5422" spans="1:6" x14ac:dyDescent="0.35">
      <c r="A5422" s="11">
        <v>5389</v>
      </c>
      <c r="B5422" s="11">
        <v>1948898.828515385</v>
      </c>
      <c r="C5422" s="11">
        <v>-1303898.828515385</v>
      </c>
      <c r="E5422" s="11">
        <v>68.148476033894013</v>
      </c>
      <c r="F5422" s="11">
        <v>615000</v>
      </c>
    </row>
    <row r="5423" spans="1:6" x14ac:dyDescent="0.35">
      <c r="A5423" s="11">
        <v>5390</v>
      </c>
      <c r="B5423" s="11">
        <v>2377305.9072613306</v>
      </c>
      <c r="C5423" s="11">
        <v>97694.092738669366</v>
      </c>
      <c r="E5423" s="11">
        <v>68.16112305552042</v>
      </c>
      <c r="F5423" s="11">
        <v>616000</v>
      </c>
    </row>
    <row r="5424" spans="1:6" x14ac:dyDescent="0.35">
      <c r="A5424" s="11">
        <v>5391</v>
      </c>
      <c r="B5424" s="11">
        <v>395547.95526558929</v>
      </c>
      <c r="C5424" s="11">
        <v>-95547.955265589291</v>
      </c>
      <c r="E5424" s="11">
        <v>68.173770077146827</v>
      </c>
      <c r="F5424" s="11">
        <v>620000</v>
      </c>
    </row>
    <row r="5425" spans="1:6" x14ac:dyDescent="0.35">
      <c r="A5425" s="11">
        <v>5392</v>
      </c>
      <c r="B5425" s="11">
        <v>516054.70214613294</v>
      </c>
      <c r="C5425" s="11">
        <v>23945.297853867058</v>
      </c>
      <c r="E5425" s="11">
        <v>68.186417098773234</v>
      </c>
      <c r="F5425" s="11">
        <v>620000</v>
      </c>
    </row>
    <row r="5426" spans="1:6" x14ac:dyDescent="0.35">
      <c r="A5426" s="11">
        <v>5393</v>
      </c>
      <c r="B5426" s="11">
        <v>502526.5133188148</v>
      </c>
      <c r="C5426" s="11">
        <v>77473.486681185197</v>
      </c>
      <c r="E5426" s="11">
        <v>68.19906412039964</v>
      </c>
      <c r="F5426" s="11">
        <v>620000</v>
      </c>
    </row>
    <row r="5427" spans="1:6" x14ac:dyDescent="0.35">
      <c r="A5427" s="11">
        <v>5394</v>
      </c>
      <c r="B5427" s="11">
        <v>635033.2421585531</v>
      </c>
      <c r="C5427" s="11">
        <v>364966.7578414469</v>
      </c>
      <c r="E5427" s="11">
        <v>68.211711142026061</v>
      </c>
      <c r="F5427" s="11">
        <v>620000</v>
      </c>
    </row>
    <row r="5428" spans="1:6" x14ac:dyDescent="0.35">
      <c r="A5428" s="11">
        <v>5395</v>
      </c>
      <c r="B5428" s="11">
        <v>719429.29642356932</v>
      </c>
      <c r="C5428" s="11">
        <v>-259430.29642356932</v>
      </c>
      <c r="E5428" s="11">
        <v>68.224358163652468</v>
      </c>
      <c r="F5428" s="11">
        <v>620000</v>
      </c>
    </row>
    <row r="5429" spans="1:6" x14ac:dyDescent="0.35">
      <c r="A5429" s="11">
        <v>5396</v>
      </c>
      <c r="B5429" s="11">
        <v>653099.24518912053</v>
      </c>
      <c r="C5429" s="11">
        <v>-18099.245189120527</v>
      </c>
      <c r="E5429" s="11">
        <v>68.237005185278875</v>
      </c>
      <c r="F5429" s="11">
        <v>620000</v>
      </c>
    </row>
    <row r="5430" spans="1:6" x14ac:dyDescent="0.35">
      <c r="A5430" s="11">
        <v>5397</v>
      </c>
      <c r="B5430" s="11">
        <v>117858.13641419332</v>
      </c>
      <c r="C5430" s="11">
        <v>109141.86358580668</v>
      </c>
      <c r="E5430" s="11">
        <v>68.249652206905282</v>
      </c>
      <c r="F5430" s="11">
        <v>620000</v>
      </c>
    </row>
    <row r="5431" spans="1:6" x14ac:dyDescent="0.35">
      <c r="A5431" s="11">
        <v>5398</v>
      </c>
      <c r="B5431" s="11">
        <v>1638194.0649704661</v>
      </c>
      <c r="C5431" s="11">
        <v>-1363194.0649704661</v>
      </c>
      <c r="E5431" s="11">
        <v>68.262299228531688</v>
      </c>
      <c r="F5431" s="11">
        <v>620000</v>
      </c>
    </row>
    <row r="5432" spans="1:6" x14ac:dyDescent="0.35">
      <c r="A5432" s="11">
        <v>5399</v>
      </c>
      <c r="B5432" s="11">
        <v>400064.45602323115</v>
      </c>
      <c r="C5432" s="11">
        <v>149935.54397676885</v>
      </c>
      <c r="E5432" s="11">
        <v>68.274946250158095</v>
      </c>
      <c r="F5432" s="11">
        <v>620000</v>
      </c>
    </row>
    <row r="5433" spans="1:6" x14ac:dyDescent="0.35">
      <c r="A5433" s="11">
        <v>5400</v>
      </c>
      <c r="B5433" s="11">
        <v>1900261.8556516392</v>
      </c>
      <c r="C5433" s="11">
        <v>-1000261.8556516392</v>
      </c>
      <c r="E5433" s="11">
        <v>68.287593271784502</v>
      </c>
      <c r="F5433" s="11">
        <v>620000</v>
      </c>
    </row>
    <row r="5434" spans="1:6" x14ac:dyDescent="0.35">
      <c r="A5434" s="11">
        <v>5401</v>
      </c>
      <c r="B5434" s="11">
        <v>119777.28868233087</v>
      </c>
      <c r="C5434" s="11">
        <v>45222.711317669135</v>
      </c>
      <c r="E5434" s="11">
        <v>68.300240293410909</v>
      </c>
      <c r="F5434" s="11">
        <v>620000</v>
      </c>
    </row>
    <row r="5435" spans="1:6" x14ac:dyDescent="0.35">
      <c r="A5435" s="11">
        <v>5402</v>
      </c>
      <c r="B5435" s="11">
        <v>261470.3926665124</v>
      </c>
      <c r="C5435" s="11">
        <v>-51470.392666512402</v>
      </c>
      <c r="E5435" s="11">
        <v>68.312887315037315</v>
      </c>
      <c r="F5435" s="11">
        <v>620000</v>
      </c>
    </row>
    <row r="5436" spans="1:6" x14ac:dyDescent="0.35">
      <c r="A5436" s="11">
        <v>5403</v>
      </c>
      <c r="B5436" s="11">
        <v>717879.77610983793</v>
      </c>
      <c r="C5436" s="11">
        <v>-67879.776109837927</v>
      </c>
      <c r="E5436" s="11">
        <v>68.325534336663722</v>
      </c>
      <c r="F5436" s="11">
        <v>620000</v>
      </c>
    </row>
    <row r="5437" spans="1:6" x14ac:dyDescent="0.35">
      <c r="A5437" s="11">
        <v>5404</v>
      </c>
      <c r="B5437" s="11">
        <v>535691.53893603943</v>
      </c>
      <c r="C5437" s="11">
        <v>-145691.53893603943</v>
      </c>
      <c r="E5437" s="11">
        <v>68.338181358290129</v>
      </c>
      <c r="F5437" s="11">
        <v>620000</v>
      </c>
    </row>
    <row r="5438" spans="1:6" x14ac:dyDescent="0.35">
      <c r="A5438" s="11">
        <v>5405</v>
      </c>
      <c r="B5438" s="11">
        <v>345866.44693152886</v>
      </c>
      <c r="C5438" s="11">
        <v>-85866.446931528859</v>
      </c>
      <c r="E5438" s="11">
        <v>68.350828379916535</v>
      </c>
      <c r="F5438" s="11">
        <v>620000</v>
      </c>
    </row>
    <row r="5439" spans="1:6" x14ac:dyDescent="0.35">
      <c r="A5439" s="11">
        <v>5406</v>
      </c>
      <c r="B5439" s="11">
        <v>217465.76523094764</v>
      </c>
      <c r="C5439" s="11">
        <v>232534.23476905236</v>
      </c>
      <c r="E5439" s="11">
        <v>68.363475401542942</v>
      </c>
      <c r="F5439" s="11">
        <v>620000</v>
      </c>
    </row>
    <row r="5440" spans="1:6" x14ac:dyDescent="0.35">
      <c r="A5440" s="11">
        <v>5407</v>
      </c>
      <c r="B5440" s="11">
        <v>876992.66296238359</v>
      </c>
      <c r="C5440" s="11">
        <v>13007.337037616409</v>
      </c>
      <c r="E5440" s="11">
        <v>68.376122423169349</v>
      </c>
      <c r="F5440" s="11">
        <v>620000</v>
      </c>
    </row>
    <row r="5441" spans="1:6" x14ac:dyDescent="0.35">
      <c r="A5441" s="11">
        <v>5408</v>
      </c>
      <c r="B5441" s="11">
        <v>2011756.9144625065</v>
      </c>
      <c r="C5441" s="11">
        <v>1788243.0855374935</v>
      </c>
      <c r="E5441" s="11">
        <v>68.388769444795756</v>
      </c>
      <c r="F5441" s="11">
        <v>620000</v>
      </c>
    </row>
    <row r="5442" spans="1:6" x14ac:dyDescent="0.35">
      <c r="A5442" s="11">
        <v>5409</v>
      </c>
      <c r="B5442" s="11">
        <v>356295.59513138421</v>
      </c>
      <c r="C5442" s="11">
        <v>-146295.59513138421</v>
      </c>
      <c r="E5442" s="11">
        <v>68.401416466422162</v>
      </c>
      <c r="F5442" s="11">
        <v>620000</v>
      </c>
    </row>
    <row r="5443" spans="1:6" x14ac:dyDescent="0.35">
      <c r="A5443" s="11">
        <v>5410</v>
      </c>
      <c r="B5443" s="11">
        <v>440959.92433723528</v>
      </c>
      <c r="C5443" s="11">
        <v>-170959.92433723528</v>
      </c>
      <c r="E5443" s="11">
        <v>68.414063488048569</v>
      </c>
      <c r="F5443" s="11">
        <v>620000</v>
      </c>
    </row>
    <row r="5444" spans="1:6" x14ac:dyDescent="0.35">
      <c r="A5444" s="11">
        <v>5411</v>
      </c>
      <c r="B5444" s="11">
        <v>-130958.0536474582</v>
      </c>
      <c r="C5444" s="11">
        <v>185958.0536474582</v>
      </c>
      <c r="E5444" s="11">
        <v>68.426710509674976</v>
      </c>
      <c r="F5444" s="11">
        <v>620000</v>
      </c>
    </row>
    <row r="5445" spans="1:6" x14ac:dyDescent="0.35">
      <c r="A5445" s="11">
        <v>5412</v>
      </c>
      <c r="B5445" s="11">
        <v>1591479.5370803161</v>
      </c>
      <c r="C5445" s="11">
        <v>-1116479.5370803161</v>
      </c>
      <c r="E5445" s="11">
        <v>68.439357531301383</v>
      </c>
      <c r="F5445" s="11">
        <v>620000</v>
      </c>
    </row>
    <row r="5446" spans="1:6" x14ac:dyDescent="0.35">
      <c r="A5446" s="11">
        <v>5413</v>
      </c>
      <c r="B5446" s="11">
        <v>559670.18940882012</v>
      </c>
      <c r="C5446" s="11">
        <v>-234670.18940882012</v>
      </c>
      <c r="E5446" s="11">
        <v>68.452004552927789</v>
      </c>
      <c r="F5446" s="11">
        <v>620000</v>
      </c>
    </row>
    <row r="5447" spans="1:6" x14ac:dyDescent="0.35">
      <c r="A5447" s="11">
        <v>5414</v>
      </c>
      <c r="B5447" s="11">
        <v>1573413.5340497487</v>
      </c>
      <c r="C5447" s="11">
        <v>-958413.53404974868</v>
      </c>
      <c r="E5447" s="11">
        <v>68.464651574554196</v>
      </c>
      <c r="F5447" s="11">
        <v>620000</v>
      </c>
    </row>
    <row r="5448" spans="1:6" x14ac:dyDescent="0.35">
      <c r="A5448" s="11">
        <v>5415</v>
      </c>
      <c r="B5448" s="11">
        <v>357866.42889072304</v>
      </c>
      <c r="C5448" s="11">
        <v>32133.571109276963</v>
      </c>
      <c r="E5448" s="11">
        <v>68.477298596180603</v>
      </c>
      <c r="F5448" s="11">
        <v>620000</v>
      </c>
    </row>
    <row r="5449" spans="1:6" x14ac:dyDescent="0.35">
      <c r="A5449" s="11">
        <v>5416</v>
      </c>
      <c r="B5449" s="11">
        <v>1689425.0936182581</v>
      </c>
      <c r="C5449" s="11">
        <v>-1039425.0936182581</v>
      </c>
      <c r="E5449" s="11">
        <v>68.48994561780701</v>
      </c>
      <c r="F5449" s="11">
        <v>620000</v>
      </c>
    </row>
    <row r="5450" spans="1:6" x14ac:dyDescent="0.35">
      <c r="A5450" s="11">
        <v>5417</v>
      </c>
      <c r="B5450" s="11">
        <v>344316.92661779746</v>
      </c>
      <c r="C5450" s="11">
        <v>95683.073382202536</v>
      </c>
      <c r="E5450" s="11">
        <v>68.502592639433416</v>
      </c>
      <c r="F5450" s="11">
        <v>620000</v>
      </c>
    </row>
    <row r="5451" spans="1:6" x14ac:dyDescent="0.35">
      <c r="A5451" s="11">
        <v>5418</v>
      </c>
      <c r="B5451" s="11">
        <v>588318.71426840266</v>
      </c>
      <c r="C5451" s="11">
        <v>11681.285731597338</v>
      </c>
      <c r="E5451" s="11">
        <v>68.515239661059823</v>
      </c>
      <c r="F5451" s="11">
        <v>620000</v>
      </c>
    </row>
    <row r="5452" spans="1:6" x14ac:dyDescent="0.35">
      <c r="A5452" s="11">
        <v>5419</v>
      </c>
      <c r="B5452" s="11">
        <v>159008.33537092851</v>
      </c>
      <c r="C5452" s="11">
        <v>10991.664629071485</v>
      </c>
      <c r="E5452" s="11">
        <v>68.52788668268623</v>
      </c>
      <c r="F5452" s="11">
        <v>620000</v>
      </c>
    </row>
    <row r="5453" spans="1:6" x14ac:dyDescent="0.35">
      <c r="A5453" s="11">
        <v>5420</v>
      </c>
      <c r="B5453" s="11">
        <v>449724.65091168415</v>
      </c>
      <c r="C5453" s="11">
        <v>75275.349088315852</v>
      </c>
      <c r="E5453" s="11">
        <v>68.540533704312637</v>
      </c>
      <c r="F5453" s="11">
        <v>620000</v>
      </c>
    </row>
    <row r="5454" spans="1:6" x14ac:dyDescent="0.35">
      <c r="A5454" s="11">
        <v>5421</v>
      </c>
      <c r="B5454" s="11">
        <v>616967.23912798567</v>
      </c>
      <c r="C5454" s="11">
        <v>-36967.239127985667</v>
      </c>
      <c r="E5454" s="11">
        <v>68.553180725939043</v>
      </c>
      <c r="F5454" s="11">
        <v>620000</v>
      </c>
    </row>
    <row r="5455" spans="1:6" x14ac:dyDescent="0.35">
      <c r="A5455" s="11">
        <v>5422</v>
      </c>
      <c r="B5455" s="11">
        <v>672714.76853341935</v>
      </c>
      <c r="C5455" s="11">
        <v>127285.23146658065</v>
      </c>
      <c r="E5455" s="11">
        <v>68.56582774756545</v>
      </c>
      <c r="F5455" s="11">
        <v>620000</v>
      </c>
    </row>
    <row r="5456" spans="1:6" x14ac:dyDescent="0.35">
      <c r="A5456" s="11">
        <v>5423</v>
      </c>
      <c r="B5456" s="11">
        <v>600472.06985675683</v>
      </c>
      <c r="C5456" s="11">
        <v>-472.06985675683245</v>
      </c>
      <c r="E5456" s="11">
        <v>68.578474769191857</v>
      </c>
      <c r="F5456" s="11">
        <v>620000</v>
      </c>
    </row>
    <row r="5457" spans="1:6" x14ac:dyDescent="0.35">
      <c r="A5457" s="11">
        <v>5424</v>
      </c>
      <c r="B5457" s="11">
        <v>419679.97936752997</v>
      </c>
      <c r="C5457" s="11">
        <v>-19679.979367529973</v>
      </c>
      <c r="E5457" s="11">
        <v>68.591121790818264</v>
      </c>
      <c r="F5457" s="11">
        <v>620000</v>
      </c>
    </row>
    <row r="5458" spans="1:6" x14ac:dyDescent="0.35">
      <c r="A5458" s="11">
        <v>5425</v>
      </c>
      <c r="B5458" s="11">
        <v>732978.79869649466</v>
      </c>
      <c r="C5458" s="11">
        <v>-32978.798696494661</v>
      </c>
      <c r="E5458" s="11">
        <v>68.60376881244467</v>
      </c>
      <c r="F5458" s="11">
        <v>620000</v>
      </c>
    </row>
    <row r="5459" spans="1:6" x14ac:dyDescent="0.35">
      <c r="A5459" s="11">
        <v>5426</v>
      </c>
      <c r="B5459" s="11">
        <v>760077.80324234581</v>
      </c>
      <c r="C5459" s="11">
        <v>39922.196757654194</v>
      </c>
      <c r="E5459" s="11">
        <v>68.616415834071077</v>
      </c>
      <c r="F5459" s="11">
        <v>620000</v>
      </c>
    </row>
    <row r="5460" spans="1:6" x14ac:dyDescent="0.35">
      <c r="A5460" s="11">
        <v>5427</v>
      </c>
      <c r="B5460" s="11">
        <v>616967.23912798567</v>
      </c>
      <c r="C5460" s="11">
        <v>-16967.239127985667</v>
      </c>
      <c r="E5460" s="11">
        <v>68.629062855697484</v>
      </c>
      <c r="F5460" s="11">
        <v>620000</v>
      </c>
    </row>
    <row r="5461" spans="1:6" x14ac:dyDescent="0.35">
      <c r="A5461" s="11">
        <v>5428</v>
      </c>
      <c r="B5461" s="11">
        <v>654648.76550285192</v>
      </c>
      <c r="C5461" s="11">
        <v>-74648.765502851922</v>
      </c>
      <c r="E5461" s="11">
        <v>68.641709877323891</v>
      </c>
      <c r="F5461" s="11">
        <v>625000</v>
      </c>
    </row>
    <row r="5462" spans="1:6" x14ac:dyDescent="0.35">
      <c r="A5462" s="11">
        <v>5429</v>
      </c>
      <c r="B5462" s="11">
        <v>404580.95678087301</v>
      </c>
      <c r="C5462" s="11">
        <v>-54580.956780873006</v>
      </c>
      <c r="E5462" s="11">
        <v>68.654356898950297</v>
      </c>
      <c r="F5462" s="11">
        <v>625000</v>
      </c>
    </row>
    <row r="5463" spans="1:6" x14ac:dyDescent="0.35">
      <c r="A5463" s="11">
        <v>5430</v>
      </c>
      <c r="B5463" s="11">
        <v>378621.01893026801</v>
      </c>
      <c r="C5463" s="11">
        <v>-173622.01893026801</v>
      </c>
      <c r="E5463" s="11">
        <v>68.667003920576704</v>
      </c>
      <c r="F5463" s="11">
        <v>625000</v>
      </c>
    </row>
    <row r="5464" spans="1:6" x14ac:dyDescent="0.35">
      <c r="A5464" s="11">
        <v>5431</v>
      </c>
      <c r="B5464" s="11">
        <v>719429.29642356932</v>
      </c>
      <c r="C5464" s="11">
        <v>140570.70357643068</v>
      </c>
      <c r="E5464" s="11">
        <v>68.679650942203111</v>
      </c>
      <c r="F5464" s="11">
        <v>625000</v>
      </c>
    </row>
    <row r="5465" spans="1:6" x14ac:dyDescent="0.35">
      <c r="A5465" s="11">
        <v>5432</v>
      </c>
      <c r="B5465" s="11">
        <v>404580.95678087301</v>
      </c>
      <c r="C5465" s="11">
        <v>-14580.956780873006</v>
      </c>
      <c r="E5465" s="11">
        <v>68.692297963829517</v>
      </c>
      <c r="F5465" s="11">
        <v>625000</v>
      </c>
    </row>
    <row r="5466" spans="1:6" x14ac:dyDescent="0.35">
      <c r="A5466" s="11">
        <v>5433</v>
      </c>
      <c r="B5466" s="11">
        <v>851816.10339012835</v>
      </c>
      <c r="C5466" s="11">
        <v>-366817.10339012835</v>
      </c>
      <c r="E5466" s="11">
        <v>68.704944985455924</v>
      </c>
      <c r="F5466" s="11">
        <v>625000</v>
      </c>
    </row>
    <row r="5467" spans="1:6" x14ac:dyDescent="0.35">
      <c r="A5467" s="11">
        <v>5434</v>
      </c>
      <c r="B5467" s="11">
        <v>1198151.6797148001</v>
      </c>
      <c r="C5467" s="11">
        <v>-533151.67971480009</v>
      </c>
      <c r="E5467" s="11">
        <v>68.717592007082331</v>
      </c>
      <c r="F5467" s="11">
        <v>625000</v>
      </c>
    </row>
    <row r="5468" spans="1:6" x14ac:dyDescent="0.35">
      <c r="A5468" s="11">
        <v>5435</v>
      </c>
      <c r="B5468" s="11">
        <v>945787.13926134561</v>
      </c>
      <c r="C5468" s="11">
        <v>-224787.13926134561</v>
      </c>
      <c r="E5468" s="11">
        <v>68.730239028708738</v>
      </c>
      <c r="F5468" s="11">
        <v>625000</v>
      </c>
    </row>
    <row r="5469" spans="1:6" x14ac:dyDescent="0.35">
      <c r="A5469" s="11">
        <v>5436</v>
      </c>
      <c r="B5469" s="11">
        <v>1084978.2892223934</v>
      </c>
      <c r="C5469" s="11">
        <v>-694978.28922239342</v>
      </c>
      <c r="E5469" s="11">
        <v>68.742886050335144</v>
      </c>
      <c r="F5469" s="11">
        <v>625000</v>
      </c>
    </row>
    <row r="5470" spans="1:6" x14ac:dyDescent="0.35">
      <c r="A5470" s="11">
        <v>5437</v>
      </c>
      <c r="B5470" s="11">
        <v>826113.24552884884</v>
      </c>
      <c r="C5470" s="11">
        <v>-636113.24552884884</v>
      </c>
      <c r="E5470" s="11">
        <v>68.755533071961551</v>
      </c>
      <c r="F5470" s="11">
        <v>625000</v>
      </c>
    </row>
    <row r="5471" spans="1:6" x14ac:dyDescent="0.35">
      <c r="A5471" s="11">
        <v>5438</v>
      </c>
      <c r="B5471" s="11">
        <v>769872.86959037185</v>
      </c>
      <c r="C5471" s="11">
        <v>-494872.86959037185</v>
      </c>
      <c r="E5471" s="11">
        <v>68.768180093587958</v>
      </c>
      <c r="F5471" s="11">
        <v>625000</v>
      </c>
    </row>
    <row r="5472" spans="1:6" x14ac:dyDescent="0.35">
      <c r="A5472" s="11">
        <v>5439</v>
      </c>
      <c r="B5472" s="11">
        <v>785228.9721663543</v>
      </c>
      <c r="C5472" s="11">
        <v>-470228.9721663543</v>
      </c>
      <c r="E5472" s="11">
        <v>68.780827115214365</v>
      </c>
      <c r="F5472" s="11">
        <v>625000</v>
      </c>
    </row>
    <row r="5473" spans="1:6" x14ac:dyDescent="0.35">
      <c r="A5473" s="11">
        <v>5440</v>
      </c>
      <c r="B5473" s="11">
        <v>950393.97003414016</v>
      </c>
      <c r="C5473" s="11">
        <v>-265393.97003414016</v>
      </c>
      <c r="E5473" s="11">
        <v>68.793474136840771</v>
      </c>
      <c r="F5473" s="11">
        <v>625000</v>
      </c>
    </row>
    <row r="5474" spans="1:6" x14ac:dyDescent="0.35">
      <c r="A5474" s="11">
        <v>5441</v>
      </c>
      <c r="B5474" s="11">
        <v>941136.95008127741</v>
      </c>
      <c r="C5474" s="11">
        <v>-346136.95008127741</v>
      </c>
      <c r="E5474" s="11">
        <v>68.806121158467178</v>
      </c>
      <c r="F5474" s="11">
        <v>625000</v>
      </c>
    </row>
    <row r="5475" spans="1:6" x14ac:dyDescent="0.35">
      <c r="A5475" s="11">
        <v>5442</v>
      </c>
      <c r="B5475" s="11">
        <v>779809.17125718389</v>
      </c>
      <c r="C5475" s="11">
        <v>-504809.17125718389</v>
      </c>
      <c r="E5475" s="11">
        <v>68.818768180093585</v>
      </c>
      <c r="F5475" s="11">
        <v>625000</v>
      </c>
    </row>
    <row r="5476" spans="1:6" x14ac:dyDescent="0.35">
      <c r="A5476" s="11">
        <v>5443</v>
      </c>
      <c r="B5476" s="11">
        <v>834850.31994412257</v>
      </c>
      <c r="C5476" s="11">
        <v>-264850.31994412257</v>
      </c>
      <c r="E5476" s="11">
        <v>68.831415201719992</v>
      </c>
      <c r="F5476" s="11">
        <v>625000</v>
      </c>
    </row>
    <row r="5477" spans="1:6" x14ac:dyDescent="0.35">
      <c r="A5477" s="11">
        <v>5444</v>
      </c>
      <c r="B5477" s="11">
        <v>881863.84018442826</v>
      </c>
      <c r="C5477" s="11">
        <v>-181863.84018442826</v>
      </c>
      <c r="E5477" s="11">
        <v>68.844062223346398</v>
      </c>
      <c r="F5477" s="11">
        <v>625000</v>
      </c>
    </row>
    <row r="5478" spans="1:6" x14ac:dyDescent="0.35">
      <c r="A5478" s="11">
        <v>5445</v>
      </c>
      <c r="B5478" s="11">
        <v>1201441.4988666668</v>
      </c>
      <c r="C5478" s="11">
        <v>-291441.49886666681</v>
      </c>
      <c r="E5478" s="11">
        <v>68.856709244972805</v>
      </c>
      <c r="F5478" s="11">
        <v>625000</v>
      </c>
    </row>
    <row r="5479" spans="1:6" x14ac:dyDescent="0.35">
      <c r="A5479" s="11">
        <v>5446</v>
      </c>
      <c r="B5479" s="11">
        <v>1193867.3270961011</v>
      </c>
      <c r="C5479" s="11">
        <v>-442867.32709610113</v>
      </c>
      <c r="E5479" s="11">
        <v>68.869356266599212</v>
      </c>
      <c r="F5479" s="11">
        <v>625000</v>
      </c>
    </row>
    <row r="5480" spans="1:6" x14ac:dyDescent="0.35">
      <c r="A5480" s="11">
        <v>5447</v>
      </c>
      <c r="B5480" s="11">
        <v>293085.8979700054</v>
      </c>
      <c r="C5480" s="11">
        <v>-68085.897970005404</v>
      </c>
      <c r="E5480" s="11">
        <v>68.882003288225619</v>
      </c>
      <c r="F5480" s="11">
        <v>625000</v>
      </c>
    </row>
    <row r="5481" spans="1:6" x14ac:dyDescent="0.35">
      <c r="A5481" s="11">
        <v>5448</v>
      </c>
      <c r="B5481" s="11">
        <v>1189246.9468210337</v>
      </c>
      <c r="C5481" s="11">
        <v>-314246.94682103372</v>
      </c>
      <c r="E5481" s="11">
        <v>68.894650309852025</v>
      </c>
      <c r="F5481" s="11">
        <v>625000</v>
      </c>
    </row>
    <row r="5482" spans="1:6" x14ac:dyDescent="0.35">
      <c r="A5482" s="11">
        <v>5449</v>
      </c>
      <c r="B5482" s="11">
        <v>2079106.1105190231</v>
      </c>
      <c r="C5482" s="11">
        <v>-629106.11051902315</v>
      </c>
      <c r="E5482" s="11">
        <v>68.907297331478432</v>
      </c>
      <c r="F5482" s="11">
        <v>625000</v>
      </c>
    </row>
    <row r="5483" spans="1:6" x14ac:dyDescent="0.35">
      <c r="A5483" s="11">
        <v>5450</v>
      </c>
      <c r="B5483" s="11">
        <v>1150662.1202946391</v>
      </c>
      <c r="C5483" s="11">
        <v>-175662.12029463914</v>
      </c>
      <c r="E5483" s="11">
        <v>68.919944353104839</v>
      </c>
      <c r="F5483" s="11">
        <v>625000</v>
      </c>
    </row>
    <row r="5484" spans="1:6" x14ac:dyDescent="0.35">
      <c r="A5484" s="11">
        <v>5451</v>
      </c>
      <c r="B5484" s="11">
        <v>978903.031320696</v>
      </c>
      <c r="C5484" s="11">
        <v>-428903.031320696</v>
      </c>
      <c r="E5484" s="11">
        <v>68.932591374731246</v>
      </c>
      <c r="F5484" s="11">
        <v>625000</v>
      </c>
    </row>
    <row r="5485" spans="1:6" x14ac:dyDescent="0.35">
      <c r="A5485" s="11">
        <v>5452</v>
      </c>
      <c r="B5485" s="11">
        <v>1124466.4159003163</v>
      </c>
      <c r="C5485" s="11">
        <v>-499466.41590031632</v>
      </c>
      <c r="E5485" s="11">
        <v>68.945238396357652</v>
      </c>
      <c r="F5485" s="11">
        <v>625000</v>
      </c>
    </row>
    <row r="5486" spans="1:6" x14ac:dyDescent="0.35">
      <c r="A5486" s="11">
        <v>5453</v>
      </c>
      <c r="B5486" s="11">
        <v>967160.12935082684</v>
      </c>
      <c r="C5486" s="11">
        <v>-497160.12935082684</v>
      </c>
      <c r="E5486" s="11">
        <v>68.957885417984073</v>
      </c>
      <c r="F5486" s="11">
        <v>625000</v>
      </c>
    </row>
    <row r="5487" spans="1:6" x14ac:dyDescent="0.35">
      <c r="A5487" s="11">
        <v>5454</v>
      </c>
      <c r="B5487" s="11">
        <v>775176.82582900301</v>
      </c>
      <c r="C5487" s="11">
        <v>274823.17417099699</v>
      </c>
      <c r="E5487" s="11">
        <v>68.97053243961048</v>
      </c>
      <c r="F5487" s="11">
        <v>625000</v>
      </c>
    </row>
    <row r="5488" spans="1:6" x14ac:dyDescent="0.35">
      <c r="A5488" s="11">
        <v>5455</v>
      </c>
      <c r="B5488" s="11">
        <v>553347.08834812185</v>
      </c>
      <c r="C5488" s="11">
        <v>-173347.08834812185</v>
      </c>
      <c r="E5488" s="11">
        <v>68.983179461236887</v>
      </c>
      <c r="F5488" s="11">
        <v>625000</v>
      </c>
    </row>
    <row r="5489" spans="1:6" x14ac:dyDescent="0.35">
      <c r="A5489" s="11">
        <v>5456</v>
      </c>
      <c r="B5489" s="11">
        <v>728462.29793885304</v>
      </c>
      <c r="C5489" s="11">
        <v>-78462.297938853037</v>
      </c>
      <c r="E5489" s="11">
        <v>68.995826482863293</v>
      </c>
      <c r="F5489" s="11">
        <v>625000</v>
      </c>
    </row>
    <row r="5490" spans="1:6" x14ac:dyDescent="0.35">
      <c r="A5490" s="11">
        <v>5457</v>
      </c>
      <c r="B5490" s="11">
        <v>373688.09159860271</v>
      </c>
      <c r="C5490" s="11">
        <v>-98688.09159860271</v>
      </c>
      <c r="E5490" s="11">
        <v>69.0084735044897</v>
      </c>
      <c r="F5490" s="11">
        <v>625000</v>
      </c>
    </row>
    <row r="5491" spans="1:6" x14ac:dyDescent="0.35">
      <c r="A5491" s="11">
        <v>5458</v>
      </c>
      <c r="B5491" s="11">
        <v>644066.24367383681</v>
      </c>
      <c r="C5491" s="11">
        <v>-274066.24367383681</v>
      </c>
      <c r="E5491" s="11">
        <v>69.021120526116107</v>
      </c>
      <c r="F5491" s="11">
        <v>625000</v>
      </c>
    </row>
    <row r="5492" spans="1:6" x14ac:dyDescent="0.35">
      <c r="A5492" s="11">
        <v>5459</v>
      </c>
      <c r="B5492" s="11">
        <v>626546.19448865252</v>
      </c>
      <c r="C5492" s="11">
        <v>-31546.194488652516</v>
      </c>
      <c r="E5492" s="11">
        <v>69.033767547742514</v>
      </c>
      <c r="F5492" s="11">
        <v>625000</v>
      </c>
    </row>
    <row r="5493" spans="1:6" x14ac:dyDescent="0.35">
      <c r="A5493" s="11">
        <v>5460</v>
      </c>
      <c r="B5493" s="11">
        <v>466394.50725767994</v>
      </c>
      <c r="C5493" s="11">
        <v>-81394.507257679943</v>
      </c>
      <c r="E5493" s="11">
        <v>69.04641456936892</v>
      </c>
      <c r="F5493" s="11">
        <v>625000</v>
      </c>
    </row>
    <row r="5494" spans="1:6" x14ac:dyDescent="0.35">
      <c r="A5494" s="11">
        <v>5461</v>
      </c>
      <c r="B5494" s="11">
        <v>1700255.6624350834</v>
      </c>
      <c r="C5494" s="11">
        <v>-1179255.6624350834</v>
      </c>
      <c r="E5494" s="11">
        <v>69.059061590995327</v>
      </c>
      <c r="F5494" s="11">
        <v>625000</v>
      </c>
    </row>
    <row r="5495" spans="1:6" x14ac:dyDescent="0.35">
      <c r="A5495" s="11">
        <v>5462</v>
      </c>
      <c r="B5495" s="11">
        <v>392427.60119251907</v>
      </c>
      <c r="C5495" s="11">
        <v>-212427.60119251907</v>
      </c>
      <c r="E5495" s="11">
        <v>69.071708612621734</v>
      </c>
      <c r="F5495" s="11">
        <v>625000</v>
      </c>
    </row>
    <row r="5496" spans="1:6" x14ac:dyDescent="0.35">
      <c r="A5496" s="11">
        <v>5463</v>
      </c>
      <c r="B5496" s="11">
        <v>507946.31422798499</v>
      </c>
      <c r="C5496" s="11">
        <v>32053.685772015015</v>
      </c>
      <c r="E5496" s="11">
        <v>69.084355634248141</v>
      </c>
      <c r="F5496" s="11">
        <v>625000</v>
      </c>
    </row>
    <row r="5497" spans="1:6" x14ac:dyDescent="0.35">
      <c r="A5497" s="11">
        <v>5464</v>
      </c>
      <c r="B5497" s="11">
        <v>-298457.72185308475</v>
      </c>
      <c r="C5497" s="11">
        <v>498457.72185308475</v>
      </c>
      <c r="E5497" s="11">
        <v>69.097002655874547</v>
      </c>
      <c r="F5497" s="11">
        <v>625000</v>
      </c>
    </row>
    <row r="5498" spans="1:6" x14ac:dyDescent="0.35">
      <c r="A5498" s="11">
        <v>5465</v>
      </c>
      <c r="B5498" s="11">
        <v>224024.63283536397</v>
      </c>
      <c r="C5498" s="11">
        <v>-24024.632835363969</v>
      </c>
      <c r="E5498" s="11">
        <v>69.109649677500954</v>
      </c>
      <c r="F5498" s="11">
        <v>625000</v>
      </c>
    </row>
    <row r="5499" spans="1:6" x14ac:dyDescent="0.35">
      <c r="A5499" s="11">
        <v>5466</v>
      </c>
      <c r="B5499" s="11">
        <v>224024.63283536397</v>
      </c>
      <c r="C5499" s="11">
        <v>-24024.632835363969</v>
      </c>
      <c r="E5499" s="11">
        <v>69.122296699127361</v>
      </c>
      <c r="F5499" s="11">
        <v>625000</v>
      </c>
    </row>
    <row r="5500" spans="1:6" x14ac:dyDescent="0.35">
      <c r="A5500" s="11">
        <v>5467</v>
      </c>
      <c r="B5500" s="11">
        <v>385611.65359877725</v>
      </c>
      <c r="C5500" s="11">
        <v>234388.34640122275</v>
      </c>
      <c r="E5500" s="11">
        <v>69.134943720753768</v>
      </c>
      <c r="F5500" s="11">
        <v>625000</v>
      </c>
    </row>
    <row r="5501" spans="1:6" x14ac:dyDescent="0.35">
      <c r="A5501" s="11">
        <v>5468</v>
      </c>
      <c r="B5501" s="11">
        <v>1610941.6867954552</v>
      </c>
      <c r="C5501" s="11">
        <v>-610941.68679545517</v>
      </c>
      <c r="E5501" s="11">
        <v>69.147590742380174</v>
      </c>
      <c r="F5501" s="11">
        <v>625000</v>
      </c>
    </row>
    <row r="5502" spans="1:6" x14ac:dyDescent="0.35">
      <c r="A5502" s="11">
        <v>5469</v>
      </c>
      <c r="B5502" s="11">
        <v>302133.34602326527</v>
      </c>
      <c r="C5502" s="11">
        <v>-2133.3460232652724</v>
      </c>
      <c r="E5502" s="11">
        <v>69.160237764006581</v>
      </c>
      <c r="F5502" s="11">
        <v>625000</v>
      </c>
    </row>
    <row r="5503" spans="1:6" x14ac:dyDescent="0.35">
      <c r="A5503" s="11">
        <v>5470</v>
      </c>
      <c r="B5503" s="11">
        <v>530312.9344841484</v>
      </c>
      <c r="C5503" s="11">
        <v>-230312.9344841484</v>
      </c>
      <c r="E5503" s="11">
        <v>69.172884785632988</v>
      </c>
      <c r="F5503" s="11">
        <v>625000</v>
      </c>
    </row>
    <row r="5504" spans="1:6" x14ac:dyDescent="0.35">
      <c r="A5504" s="11">
        <v>5471</v>
      </c>
      <c r="B5504" s="11">
        <v>714912.79566592723</v>
      </c>
      <c r="C5504" s="11">
        <v>-314912.79566592723</v>
      </c>
      <c r="E5504" s="11">
        <v>69.185531807259395</v>
      </c>
      <c r="F5504" s="11">
        <v>625000</v>
      </c>
    </row>
    <row r="5505" spans="1:6" x14ac:dyDescent="0.35">
      <c r="A5505" s="11">
        <v>5472</v>
      </c>
      <c r="B5505" s="11">
        <v>579285.71275311895</v>
      </c>
      <c r="C5505" s="11">
        <v>-123286.71275311895</v>
      </c>
      <c r="E5505" s="11">
        <v>69.198178828885801</v>
      </c>
      <c r="F5505" s="11">
        <v>625000</v>
      </c>
    </row>
    <row r="5506" spans="1:6" x14ac:dyDescent="0.35">
      <c r="A5506" s="11">
        <v>5473</v>
      </c>
      <c r="B5506" s="11">
        <v>433229.48164045555</v>
      </c>
      <c r="C5506" s="11">
        <v>-83229.481640455546</v>
      </c>
      <c r="E5506" s="11">
        <v>69.210825850512208</v>
      </c>
      <c r="F5506" s="11">
        <v>625000</v>
      </c>
    </row>
    <row r="5507" spans="1:6" x14ac:dyDescent="0.35">
      <c r="A5507" s="11">
        <v>5474</v>
      </c>
      <c r="B5507" s="11">
        <v>479276.47592279501</v>
      </c>
      <c r="C5507" s="11">
        <v>-354276.47592279501</v>
      </c>
      <c r="E5507" s="11">
        <v>69.223472872138615</v>
      </c>
      <c r="F5507" s="11">
        <v>625000</v>
      </c>
    </row>
    <row r="5508" spans="1:6" x14ac:dyDescent="0.35">
      <c r="A5508" s="11">
        <v>5475</v>
      </c>
      <c r="B5508" s="11">
        <v>-45915.779220238561</v>
      </c>
      <c r="C5508" s="11">
        <v>295915.77922023856</v>
      </c>
      <c r="E5508" s="11">
        <v>69.236119893765022</v>
      </c>
      <c r="F5508" s="11">
        <v>625000</v>
      </c>
    </row>
    <row r="5509" spans="1:6" x14ac:dyDescent="0.35">
      <c r="A5509" s="11">
        <v>5476</v>
      </c>
      <c r="B5509" s="11">
        <v>430109.12756738532</v>
      </c>
      <c r="C5509" s="11">
        <v>-205109.12756738532</v>
      </c>
      <c r="E5509" s="11">
        <v>69.248766915391428</v>
      </c>
      <c r="F5509" s="11">
        <v>625000</v>
      </c>
    </row>
    <row r="5510" spans="1:6" x14ac:dyDescent="0.35">
      <c r="A5510" s="11">
        <v>5477</v>
      </c>
      <c r="B5510" s="11">
        <v>383547.97330639511</v>
      </c>
      <c r="C5510" s="11">
        <v>126451.02669360489</v>
      </c>
      <c r="E5510" s="11">
        <v>69.261413937017835</v>
      </c>
      <c r="F5510" s="11">
        <v>625000</v>
      </c>
    </row>
    <row r="5511" spans="1:6" x14ac:dyDescent="0.35">
      <c r="A5511" s="11">
        <v>5478</v>
      </c>
      <c r="B5511" s="11">
        <v>1115527.9003470826</v>
      </c>
      <c r="C5511" s="11">
        <v>-495527.90034708264</v>
      </c>
      <c r="E5511" s="11">
        <v>69.274060958644242</v>
      </c>
      <c r="F5511" s="11">
        <v>625000</v>
      </c>
    </row>
    <row r="5512" spans="1:6" x14ac:dyDescent="0.35">
      <c r="A5512" s="11">
        <v>5479</v>
      </c>
      <c r="B5512" s="11">
        <v>1147952.2198400537</v>
      </c>
      <c r="C5512" s="11">
        <v>-497952.2198400537</v>
      </c>
      <c r="E5512" s="11">
        <v>69.286707980270648</v>
      </c>
      <c r="F5512" s="11">
        <v>625000</v>
      </c>
    </row>
    <row r="5513" spans="1:6" x14ac:dyDescent="0.35">
      <c r="A5513" s="11">
        <v>5480</v>
      </c>
      <c r="B5513" s="11">
        <v>871572.86205321364</v>
      </c>
      <c r="C5513" s="11">
        <v>828427.13794678636</v>
      </c>
      <c r="E5513" s="11">
        <v>69.299355001897055</v>
      </c>
      <c r="F5513" s="11">
        <v>625000</v>
      </c>
    </row>
    <row r="5514" spans="1:6" x14ac:dyDescent="0.35">
      <c r="A5514" s="11">
        <v>5481</v>
      </c>
      <c r="B5514" s="11">
        <v>624450.72032953752</v>
      </c>
      <c r="C5514" s="11">
        <v>-254450.72032953752</v>
      </c>
      <c r="E5514" s="11">
        <v>69.312002023523462</v>
      </c>
      <c r="F5514" s="11">
        <v>625000</v>
      </c>
    </row>
    <row r="5515" spans="1:6" x14ac:dyDescent="0.35">
      <c r="A5515" s="11">
        <v>5482</v>
      </c>
      <c r="B5515" s="11">
        <v>264437.37311042286</v>
      </c>
      <c r="C5515" s="11">
        <v>85562.626889577135</v>
      </c>
      <c r="E5515" s="11">
        <v>69.324649045149869</v>
      </c>
      <c r="F5515" s="11">
        <v>625000</v>
      </c>
    </row>
    <row r="5516" spans="1:6" x14ac:dyDescent="0.35">
      <c r="A5516" s="11">
        <v>5483</v>
      </c>
      <c r="B5516" s="11">
        <v>446778.98391338112</v>
      </c>
      <c r="C5516" s="11">
        <v>133221.01608661888</v>
      </c>
      <c r="E5516" s="11">
        <v>69.337296066776275</v>
      </c>
      <c r="F5516" s="11">
        <v>625000</v>
      </c>
    </row>
    <row r="5517" spans="1:6" x14ac:dyDescent="0.35">
      <c r="A5517" s="11">
        <v>5484</v>
      </c>
      <c r="B5517" s="11">
        <v>460974.70634850976</v>
      </c>
      <c r="C5517" s="11">
        <v>-10974.706348509761</v>
      </c>
      <c r="E5517" s="11">
        <v>69.349943088402682</v>
      </c>
      <c r="F5517" s="11">
        <v>625000</v>
      </c>
    </row>
    <row r="5518" spans="1:6" x14ac:dyDescent="0.35">
      <c r="A5518" s="11">
        <v>5485</v>
      </c>
      <c r="B5518" s="11">
        <v>447682.28406490944</v>
      </c>
      <c r="C5518" s="11">
        <v>152317.71593509056</v>
      </c>
      <c r="E5518" s="11">
        <v>69.362590110029089</v>
      </c>
      <c r="F5518" s="11">
        <v>625000</v>
      </c>
    </row>
    <row r="5519" spans="1:6" x14ac:dyDescent="0.35">
      <c r="A5519" s="11">
        <v>5486</v>
      </c>
      <c r="B5519" s="11">
        <v>401613.97633696254</v>
      </c>
      <c r="C5519" s="11">
        <v>48386.023663037457</v>
      </c>
      <c r="E5519" s="11">
        <v>69.375237131655496</v>
      </c>
      <c r="F5519" s="11">
        <v>625000</v>
      </c>
    </row>
    <row r="5520" spans="1:6" x14ac:dyDescent="0.35">
      <c r="A5520" s="11">
        <v>5487</v>
      </c>
      <c r="B5520" s="11">
        <v>390878.08087878767</v>
      </c>
      <c r="C5520" s="11">
        <v>-240878.08087878767</v>
      </c>
      <c r="E5520" s="11">
        <v>69.387884153281902</v>
      </c>
      <c r="F5520" s="11">
        <v>625000</v>
      </c>
    </row>
    <row r="5521" spans="1:6" x14ac:dyDescent="0.35">
      <c r="A5521" s="11">
        <v>5488</v>
      </c>
      <c r="B5521" s="11">
        <v>544724.54045132315</v>
      </c>
      <c r="C5521" s="11">
        <v>-144724.54045132315</v>
      </c>
      <c r="E5521" s="11">
        <v>69.400531174908309</v>
      </c>
      <c r="F5521" s="11">
        <v>625000</v>
      </c>
    </row>
    <row r="5522" spans="1:6" x14ac:dyDescent="0.35">
      <c r="A5522" s="11">
        <v>5489</v>
      </c>
      <c r="B5522" s="11">
        <v>201206.36250343686</v>
      </c>
      <c r="C5522" s="11">
        <v>-16206.36250343686</v>
      </c>
      <c r="E5522" s="11">
        <v>69.413178196534716</v>
      </c>
      <c r="F5522" s="11">
        <v>625000</v>
      </c>
    </row>
    <row r="5523" spans="1:6" x14ac:dyDescent="0.35">
      <c r="A5523" s="11">
        <v>5490</v>
      </c>
      <c r="B5523" s="11">
        <v>1611095.0604246149</v>
      </c>
      <c r="C5523" s="11">
        <v>-986095.06042461493</v>
      </c>
      <c r="E5523" s="11">
        <v>69.425825218161123</v>
      </c>
      <c r="F5523" s="11">
        <v>625000</v>
      </c>
    </row>
    <row r="5524" spans="1:6" x14ac:dyDescent="0.35">
      <c r="A5524" s="11">
        <v>5491</v>
      </c>
      <c r="B5524" s="11">
        <v>540208.03969368129</v>
      </c>
      <c r="C5524" s="11">
        <v>159791.96030631871</v>
      </c>
      <c r="E5524" s="11">
        <v>69.438472239787529</v>
      </c>
      <c r="F5524" s="11">
        <v>625000</v>
      </c>
    </row>
    <row r="5525" spans="1:6" x14ac:dyDescent="0.35">
      <c r="A5525" s="11">
        <v>5492</v>
      </c>
      <c r="B5525" s="11">
        <v>442262.48315573926</v>
      </c>
      <c r="C5525" s="11">
        <v>-52262.483155739261</v>
      </c>
      <c r="E5525" s="11">
        <v>69.451119261413936</v>
      </c>
      <c r="F5525" s="11">
        <v>625000</v>
      </c>
    </row>
    <row r="5526" spans="1:6" x14ac:dyDescent="0.35">
      <c r="A5526" s="11">
        <v>5493</v>
      </c>
      <c r="B5526" s="11">
        <v>488977.01104588923</v>
      </c>
      <c r="C5526" s="11">
        <v>136022.98895411077</v>
      </c>
      <c r="E5526" s="11">
        <v>69.463766283040343</v>
      </c>
      <c r="F5526" s="11">
        <v>625000</v>
      </c>
    </row>
    <row r="5527" spans="1:6" x14ac:dyDescent="0.35">
      <c r="A5527" s="11">
        <v>5494</v>
      </c>
      <c r="B5527" s="11">
        <v>279536.39569707983</v>
      </c>
      <c r="C5527" s="11">
        <v>120463.60430292017</v>
      </c>
      <c r="E5527" s="11">
        <v>69.47641330466675</v>
      </c>
      <c r="F5527" s="11">
        <v>625000</v>
      </c>
    </row>
    <row r="5528" spans="1:6" x14ac:dyDescent="0.35">
      <c r="A5528" s="11">
        <v>5495</v>
      </c>
      <c r="B5528" s="11">
        <v>1154532.3033521301</v>
      </c>
      <c r="C5528" s="11">
        <v>-754532.30335213011</v>
      </c>
      <c r="E5528" s="11">
        <v>69.489060326293156</v>
      </c>
      <c r="F5528" s="11">
        <v>625000</v>
      </c>
    </row>
    <row r="5529" spans="1:6" x14ac:dyDescent="0.35">
      <c r="A5529" s="11">
        <v>5496</v>
      </c>
      <c r="B5529" s="11">
        <v>467944.02757141157</v>
      </c>
      <c r="C5529" s="11">
        <v>152055.97242858843</v>
      </c>
      <c r="E5529" s="11">
        <v>69.501707347919563</v>
      </c>
      <c r="F5529" s="11">
        <v>625000</v>
      </c>
    </row>
    <row r="5530" spans="1:6" x14ac:dyDescent="0.35">
      <c r="A5530" s="11">
        <v>5497</v>
      </c>
      <c r="B5530" s="11">
        <v>169590.85719994386</v>
      </c>
      <c r="C5530" s="11">
        <v>200409.14280005614</v>
      </c>
      <c r="E5530" s="11">
        <v>69.51435436954597</v>
      </c>
      <c r="F5530" s="11">
        <v>625000</v>
      </c>
    </row>
    <row r="5531" spans="1:6" x14ac:dyDescent="0.35">
      <c r="A5531" s="11">
        <v>5498</v>
      </c>
      <c r="B5531" s="11">
        <v>122876.32930979365</v>
      </c>
      <c r="C5531" s="11">
        <v>427123.67069020635</v>
      </c>
      <c r="E5531" s="11">
        <v>69.527001391172377</v>
      </c>
      <c r="F5531" s="11">
        <v>625000</v>
      </c>
    </row>
    <row r="5532" spans="1:6" x14ac:dyDescent="0.35">
      <c r="A5532" s="11">
        <v>5499</v>
      </c>
      <c r="B5532" s="11">
        <v>363932.44996209629</v>
      </c>
      <c r="C5532" s="11">
        <v>-83932.449962096289</v>
      </c>
      <c r="E5532" s="11">
        <v>69.539648412798783</v>
      </c>
      <c r="F5532" s="11">
        <v>625000</v>
      </c>
    </row>
    <row r="5533" spans="1:6" x14ac:dyDescent="0.35">
      <c r="A5533" s="11">
        <v>5500</v>
      </c>
      <c r="B5533" s="11">
        <v>1965734.897293431</v>
      </c>
      <c r="C5533" s="11">
        <v>-1395734.897293431</v>
      </c>
      <c r="E5533" s="11">
        <v>69.55229543442519</v>
      </c>
      <c r="F5533" s="11">
        <v>625000</v>
      </c>
    </row>
    <row r="5534" spans="1:6" x14ac:dyDescent="0.35">
      <c r="A5534" s="11">
        <v>5501</v>
      </c>
      <c r="B5534" s="11">
        <v>737495.29945413675</v>
      </c>
      <c r="C5534" s="11">
        <v>62504.700545863248</v>
      </c>
      <c r="E5534" s="11">
        <v>69.564942456051597</v>
      </c>
      <c r="F5534" s="11">
        <v>625000</v>
      </c>
    </row>
    <row r="5535" spans="1:6" x14ac:dyDescent="0.35">
      <c r="A5535" s="11">
        <v>5502</v>
      </c>
      <c r="B5535" s="11">
        <v>542917.9401482665</v>
      </c>
      <c r="C5535" s="11">
        <v>157082.0598517335</v>
      </c>
      <c r="E5535" s="11">
        <v>69.577589477678004</v>
      </c>
      <c r="F5535" s="11">
        <v>625000</v>
      </c>
    </row>
    <row r="5536" spans="1:6" x14ac:dyDescent="0.35">
      <c r="A5536" s="11">
        <v>5503</v>
      </c>
      <c r="B5536" s="11">
        <v>404580.95678087301</v>
      </c>
      <c r="C5536" s="11">
        <v>-114580.95678087301</v>
      </c>
      <c r="E5536" s="11">
        <v>69.59023649930441</v>
      </c>
      <c r="F5536" s="11">
        <v>626000</v>
      </c>
    </row>
    <row r="5537" spans="1:6" x14ac:dyDescent="0.35">
      <c r="A5537" s="11">
        <v>5504</v>
      </c>
      <c r="B5537" s="11">
        <v>820084.75341609633</v>
      </c>
      <c r="C5537" s="11">
        <v>179915.24658390367</v>
      </c>
      <c r="E5537" s="11">
        <v>69.602883520930817</v>
      </c>
      <c r="F5537" s="11">
        <v>626000</v>
      </c>
    </row>
    <row r="5538" spans="1:6" x14ac:dyDescent="0.35">
      <c r="A5538" s="11">
        <v>5505</v>
      </c>
      <c r="B5538" s="11">
        <v>-292134.62079238624</v>
      </c>
      <c r="C5538" s="11">
        <v>357134.62079238624</v>
      </c>
      <c r="E5538" s="11">
        <v>69.615530542557224</v>
      </c>
      <c r="F5538" s="11">
        <v>630000</v>
      </c>
    </row>
    <row r="5539" spans="1:6" x14ac:dyDescent="0.35">
      <c r="A5539" s="11">
        <v>5506</v>
      </c>
      <c r="B5539" s="11">
        <v>-204125.36592125625</v>
      </c>
      <c r="C5539" s="11">
        <v>279125.36592125625</v>
      </c>
      <c r="E5539" s="11">
        <v>69.62817756418363</v>
      </c>
      <c r="F5539" s="11">
        <v>630000</v>
      </c>
    </row>
    <row r="5540" spans="1:6" x14ac:dyDescent="0.35">
      <c r="A5540" s="11">
        <v>5507</v>
      </c>
      <c r="B5540" s="11">
        <v>367601.84257420432</v>
      </c>
      <c r="C5540" s="11">
        <v>-197601.84257420432</v>
      </c>
      <c r="E5540" s="11">
        <v>69.640824585810037</v>
      </c>
      <c r="F5540" s="11">
        <v>630000</v>
      </c>
    </row>
    <row r="5541" spans="1:6" x14ac:dyDescent="0.35">
      <c r="A5541" s="11">
        <v>5508</v>
      </c>
      <c r="B5541" s="11">
        <v>1573413.5340497487</v>
      </c>
      <c r="C5541" s="11">
        <v>-1048413.5340497487</v>
      </c>
      <c r="E5541" s="11">
        <v>69.653471607436444</v>
      </c>
      <c r="F5541" s="11">
        <v>630000</v>
      </c>
    </row>
    <row r="5542" spans="1:6" x14ac:dyDescent="0.35">
      <c r="A5542" s="11">
        <v>5509</v>
      </c>
      <c r="B5542" s="11">
        <v>466394.50725767994</v>
      </c>
      <c r="C5542" s="11">
        <v>-6395.507257679943</v>
      </c>
      <c r="E5542" s="11">
        <v>69.666118629062851</v>
      </c>
      <c r="F5542" s="11">
        <v>630000</v>
      </c>
    </row>
    <row r="5543" spans="1:6" x14ac:dyDescent="0.35">
      <c r="A5543" s="11">
        <v>5510</v>
      </c>
      <c r="B5543" s="11">
        <v>446778.98391338112</v>
      </c>
      <c r="C5543" s="11">
        <v>-196778.98391338112</v>
      </c>
      <c r="E5543" s="11">
        <v>69.678765650689257</v>
      </c>
      <c r="F5543" s="11">
        <v>630000</v>
      </c>
    </row>
    <row r="5544" spans="1:6" x14ac:dyDescent="0.35">
      <c r="A5544" s="11">
        <v>5511</v>
      </c>
      <c r="B5544" s="11">
        <v>270503.39418179612</v>
      </c>
      <c r="C5544" s="11">
        <v>104496.60581820388</v>
      </c>
      <c r="E5544" s="11">
        <v>69.691412672315664</v>
      </c>
      <c r="F5544" s="11">
        <v>630000</v>
      </c>
    </row>
    <row r="5545" spans="1:6" x14ac:dyDescent="0.35">
      <c r="A5545" s="11">
        <v>5512</v>
      </c>
      <c r="B5545" s="11">
        <v>309581.06724123424</v>
      </c>
      <c r="C5545" s="11">
        <v>-189581.06724123424</v>
      </c>
      <c r="E5545" s="11">
        <v>69.704059693942085</v>
      </c>
      <c r="F5545" s="11">
        <v>630000</v>
      </c>
    </row>
    <row r="5546" spans="1:6" x14ac:dyDescent="0.35">
      <c r="A5546" s="11">
        <v>5513</v>
      </c>
      <c r="B5546" s="11">
        <v>410646.97785224626</v>
      </c>
      <c r="C5546" s="11">
        <v>-647.97785224625841</v>
      </c>
      <c r="E5546" s="11">
        <v>69.716706715568492</v>
      </c>
      <c r="F5546" s="11">
        <v>630000</v>
      </c>
    </row>
    <row r="5547" spans="1:6" x14ac:dyDescent="0.35">
      <c r="A5547" s="11">
        <v>5514</v>
      </c>
      <c r="B5547" s="11">
        <v>64029.759276897181</v>
      </c>
      <c r="C5547" s="11">
        <v>135970.24072310282</v>
      </c>
      <c r="E5547" s="11">
        <v>69.729353737194899</v>
      </c>
      <c r="F5547" s="11">
        <v>630000</v>
      </c>
    </row>
    <row r="5548" spans="1:6" x14ac:dyDescent="0.35">
      <c r="A5548" s="11">
        <v>5515</v>
      </c>
      <c r="B5548" s="11">
        <v>806792.33113249578</v>
      </c>
      <c r="C5548" s="11">
        <v>93207.668867504224</v>
      </c>
      <c r="E5548" s="11">
        <v>69.742000758821305</v>
      </c>
      <c r="F5548" s="11">
        <v>630000</v>
      </c>
    </row>
    <row r="5549" spans="1:6" x14ac:dyDescent="0.35">
      <c r="A5549" s="11">
        <v>5516</v>
      </c>
      <c r="B5549" s="11">
        <v>467790.65394225158</v>
      </c>
      <c r="C5549" s="11">
        <v>-17790.653942251578</v>
      </c>
      <c r="E5549" s="11">
        <v>69.754647780447712</v>
      </c>
      <c r="F5549" s="11">
        <v>630000</v>
      </c>
    </row>
    <row r="5550" spans="1:6" x14ac:dyDescent="0.35">
      <c r="A5550" s="11">
        <v>5517</v>
      </c>
      <c r="B5550" s="11">
        <v>597351.71578368638</v>
      </c>
      <c r="C5550" s="11">
        <v>-172351.71578368638</v>
      </c>
      <c r="E5550" s="11">
        <v>69.767294802074119</v>
      </c>
      <c r="F5550" s="11">
        <v>630000</v>
      </c>
    </row>
    <row r="5551" spans="1:6" x14ac:dyDescent="0.35">
      <c r="A5551" s="11">
        <v>5518</v>
      </c>
      <c r="B5551" s="11">
        <v>432819.0280219703</v>
      </c>
      <c r="C5551" s="11">
        <v>-252819.0280219703</v>
      </c>
      <c r="E5551" s="11">
        <v>69.779941823700526</v>
      </c>
      <c r="F5551" s="11">
        <v>630000</v>
      </c>
    </row>
    <row r="5552" spans="1:6" x14ac:dyDescent="0.35">
      <c r="A5552" s="11">
        <v>5519</v>
      </c>
      <c r="B5552" s="11">
        <v>570252.71123783523</v>
      </c>
      <c r="C5552" s="11">
        <v>-105252.71123783523</v>
      </c>
      <c r="E5552" s="11">
        <v>69.792588845326932</v>
      </c>
      <c r="F5552" s="11">
        <v>630000</v>
      </c>
    </row>
    <row r="5553" spans="1:6" x14ac:dyDescent="0.35">
      <c r="A5553" s="11">
        <v>5520</v>
      </c>
      <c r="B5553" s="11">
        <v>299151.91904137889</v>
      </c>
      <c r="C5553" s="11">
        <v>350848.08095862111</v>
      </c>
      <c r="E5553" s="11">
        <v>69.805235866953339</v>
      </c>
      <c r="F5553" s="11">
        <v>630000</v>
      </c>
    </row>
    <row r="5554" spans="1:6" x14ac:dyDescent="0.35">
      <c r="A5554" s="11">
        <v>5521</v>
      </c>
      <c r="B5554" s="11">
        <v>616967.23912798567</v>
      </c>
      <c r="C5554" s="11">
        <v>8032.7608720143326</v>
      </c>
      <c r="E5554" s="11">
        <v>69.817882888579746</v>
      </c>
      <c r="F5554" s="11">
        <v>630000</v>
      </c>
    </row>
    <row r="5555" spans="1:6" x14ac:dyDescent="0.35">
      <c r="A5555" s="11">
        <v>5522</v>
      </c>
      <c r="B5555" s="11">
        <v>458757.65242696786</v>
      </c>
      <c r="C5555" s="11">
        <v>-238757.65242696786</v>
      </c>
      <c r="E5555" s="11">
        <v>69.830529910206153</v>
      </c>
      <c r="F5555" s="11">
        <v>630000</v>
      </c>
    </row>
    <row r="5556" spans="1:6" x14ac:dyDescent="0.35">
      <c r="A5556" s="11">
        <v>5523</v>
      </c>
      <c r="B5556" s="11">
        <v>505472.18031711783</v>
      </c>
      <c r="C5556" s="11">
        <v>-255472.18031711783</v>
      </c>
      <c r="E5556" s="11">
        <v>69.843176931832559</v>
      </c>
      <c r="F5556" s="11">
        <v>630000</v>
      </c>
    </row>
    <row r="5557" spans="1:6" x14ac:dyDescent="0.35">
      <c r="A5557" s="11">
        <v>5524</v>
      </c>
      <c r="B5557" s="11">
        <v>775176.82582900301</v>
      </c>
      <c r="C5557" s="11">
        <v>-200176.82582900301</v>
      </c>
      <c r="E5557" s="11">
        <v>69.855823953458966</v>
      </c>
      <c r="F5557" s="11">
        <v>630000</v>
      </c>
    </row>
    <row r="5558" spans="1:6" x14ac:dyDescent="0.35">
      <c r="A5558" s="11">
        <v>5525</v>
      </c>
      <c r="B5558" s="11">
        <v>372965.45147738</v>
      </c>
      <c r="C5558" s="11">
        <v>-110965.45147738</v>
      </c>
      <c r="E5558" s="11">
        <v>69.868470975085373</v>
      </c>
      <c r="F5558" s="11">
        <v>630000</v>
      </c>
    </row>
    <row r="5559" spans="1:6" x14ac:dyDescent="0.35">
      <c r="A5559" s="11">
        <v>5526</v>
      </c>
      <c r="B5559" s="11">
        <v>481750.60983366217</v>
      </c>
      <c r="C5559" s="11">
        <v>-182750.60983366217</v>
      </c>
      <c r="E5559" s="11">
        <v>69.881117996711779</v>
      </c>
      <c r="F5559" s="11">
        <v>630000</v>
      </c>
    </row>
    <row r="5560" spans="1:6" x14ac:dyDescent="0.35">
      <c r="A5560" s="11">
        <v>5527</v>
      </c>
      <c r="B5560" s="11">
        <v>347478.47714814683</v>
      </c>
      <c r="C5560" s="11">
        <v>-97478.477148146834</v>
      </c>
      <c r="E5560" s="11">
        <v>69.893765018338186</v>
      </c>
      <c r="F5560" s="11">
        <v>630000</v>
      </c>
    </row>
    <row r="5561" spans="1:6" x14ac:dyDescent="0.35">
      <c r="A5561" s="11">
        <v>5528</v>
      </c>
      <c r="B5561" s="11">
        <v>299151.91904137889</v>
      </c>
      <c r="C5561" s="11">
        <v>-89151.919041378889</v>
      </c>
      <c r="E5561" s="11">
        <v>69.906412039964593</v>
      </c>
      <c r="F5561" s="11">
        <v>630000</v>
      </c>
    </row>
    <row r="5562" spans="1:6" x14ac:dyDescent="0.35">
      <c r="A5562" s="11">
        <v>5529</v>
      </c>
      <c r="B5562" s="11">
        <v>737495.29945413675</v>
      </c>
      <c r="C5562" s="11">
        <v>-137495.29945413675</v>
      </c>
      <c r="E5562" s="11">
        <v>69.919059061591</v>
      </c>
      <c r="F5562" s="11">
        <v>630000</v>
      </c>
    </row>
    <row r="5563" spans="1:6" x14ac:dyDescent="0.35">
      <c r="A5563" s="11">
        <v>5530</v>
      </c>
      <c r="B5563" s="11">
        <v>421076.12605210161</v>
      </c>
      <c r="C5563" s="11">
        <v>-211076.12605210161</v>
      </c>
      <c r="E5563" s="11">
        <v>69.931706083217406</v>
      </c>
      <c r="F5563" s="11">
        <v>631000</v>
      </c>
    </row>
    <row r="5564" spans="1:6" x14ac:dyDescent="0.35">
      <c r="A5564" s="11">
        <v>5531</v>
      </c>
      <c r="B5564" s="11">
        <v>386514.95375030558</v>
      </c>
      <c r="C5564" s="11">
        <v>63485.046249694424</v>
      </c>
      <c r="E5564" s="11">
        <v>69.944353104843813</v>
      </c>
      <c r="F5564" s="11">
        <v>631000</v>
      </c>
    </row>
    <row r="5565" spans="1:6" x14ac:dyDescent="0.35">
      <c r="A5565" s="11">
        <v>5532</v>
      </c>
      <c r="B5565" s="11">
        <v>549241.04120896501</v>
      </c>
      <c r="C5565" s="11">
        <v>758.95879103499465</v>
      </c>
      <c r="E5565" s="11">
        <v>69.95700012647022</v>
      </c>
      <c r="F5565" s="11">
        <v>632000</v>
      </c>
    </row>
    <row r="5566" spans="1:6" x14ac:dyDescent="0.35">
      <c r="A5566" s="11">
        <v>5533</v>
      </c>
      <c r="B5566" s="11">
        <v>439142.12908266904</v>
      </c>
      <c r="C5566" s="11">
        <v>-339142.12908266904</v>
      </c>
      <c r="E5566" s="11">
        <v>69.969647148096627</v>
      </c>
      <c r="F5566" s="11">
        <v>634000</v>
      </c>
    </row>
    <row r="5567" spans="1:6" x14ac:dyDescent="0.35">
      <c r="A5567" s="11">
        <v>5534</v>
      </c>
      <c r="B5567" s="11">
        <v>392580.97482167883</v>
      </c>
      <c r="C5567" s="11">
        <v>-97580.974821678828</v>
      </c>
      <c r="E5567" s="11">
        <v>69.982294169723033</v>
      </c>
      <c r="F5567" s="11">
        <v>635000</v>
      </c>
    </row>
    <row r="5568" spans="1:6" x14ac:dyDescent="0.35">
      <c r="A5568" s="11">
        <v>5535</v>
      </c>
      <c r="B5568" s="11">
        <v>442262.48315573926</v>
      </c>
      <c r="C5568" s="11">
        <v>-82262.483155739261</v>
      </c>
      <c r="E5568" s="11">
        <v>69.99494119134944</v>
      </c>
      <c r="F5568" s="11">
        <v>635000</v>
      </c>
    </row>
    <row r="5569" spans="1:6" x14ac:dyDescent="0.35">
      <c r="A5569" s="11">
        <v>5536</v>
      </c>
      <c r="B5569" s="11">
        <v>261470.3926665124</v>
      </c>
      <c r="C5569" s="11">
        <v>-51470.392666512402</v>
      </c>
      <c r="E5569" s="11">
        <v>70.007588212975847</v>
      </c>
      <c r="F5569" s="11">
        <v>635000</v>
      </c>
    </row>
    <row r="5570" spans="1:6" x14ac:dyDescent="0.35">
      <c r="A5570" s="11">
        <v>5537</v>
      </c>
      <c r="B5570" s="11">
        <v>1630710.583768914</v>
      </c>
      <c r="C5570" s="11">
        <v>-1045710.583768914</v>
      </c>
      <c r="E5570" s="11">
        <v>70.020235234602254</v>
      </c>
      <c r="F5570" s="11">
        <v>635000</v>
      </c>
    </row>
    <row r="5571" spans="1:6" x14ac:dyDescent="0.35">
      <c r="A5571" s="11">
        <v>5538</v>
      </c>
      <c r="B5571" s="11">
        <v>699813.7730792705</v>
      </c>
      <c r="C5571" s="11">
        <v>-139813.7730792705</v>
      </c>
      <c r="E5571" s="11">
        <v>70.03288225622866</v>
      </c>
      <c r="F5571" s="11">
        <v>635000</v>
      </c>
    </row>
    <row r="5572" spans="1:6" x14ac:dyDescent="0.35">
      <c r="A5572" s="11">
        <v>5539</v>
      </c>
      <c r="B5572" s="11">
        <v>635033.2421585531</v>
      </c>
      <c r="C5572" s="11">
        <v>-35033.242158553097</v>
      </c>
      <c r="E5572" s="11">
        <v>70.045529277855067</v>
      </c>
      <c r="F5572" s="11">
        <v>635000</v>
      </c>
    </row>
    <row r="5573" spans="1:6" x14ac:dyDescent="0.35">
      <c r="A5573" s="11">
        <v>5540</v>
      </c>
      <c r="B5573" s="11">
        <v>410646.97785224626</v>
      </c>
      <c r="C5573" s="11">
        <v>-80646.977852246258</v>
      </c>
      <c r="E5573" s="11">
        <v>70.058176299481474</v>
      </c>
      <c r="F5573" s="11">
        <v>635000</v>
      </c>
    </row>
    <row r="5574" spans="1:6" x14ac:dyDescent="0.35">
      <c r="A5574" s="11">
        <v>5541</v>
      </c>
      <c r="B5574" s="11">
        <v>544724.54045132315</v>
      </c>
      <c r="C5574" s="11">
        <v>445275.45954867685</v>
      </c>
      <c r="E5574" s="11">
        <v>70.070823321107881</v>
      </c>
      <c r="F5574" s="11">
        <v>635000</v>
      </c>
    </row>
    <row r="5575" spans="1:6" x14ac:dyDescent="0.35">
      <c r="A5575" s="11">
        <v>5542</v>
      </c>
      <c r="B5575" s="11">
        <v>476823.65545753529</v>
      </c>
      <c r="C5575" s="11">
        <v>-176823.65545753529</v>
      </c>
      <c r="E5575" s="11">
        <v>70.083470342734287</v>
      </c>
      <c r="F5575" s="11">
        <v>640000</v>
      </c>
    </row>
    <row r="5576" spans="1:6" x14ac:dyDescent="0.35">
      <c r="A5576" s="11">
        <v>5543</v>
      </c>
      <c r="B5576" s="11">
        <v>486267.11059130402</v>
      </c>
      <c r="C5576" s="11">
        <v>163732.88940869598</v>
      </c>
      <c r="E5576" s="11">
        <v>70.096117364360694</v>
      </c>
      <c r="F5576" s="11">
        <v>640000</v>
      </c>
    </row>
    <row r="5577" spans="1:6" x14ac:dyDescent="0.35">
      <c r="A5577" s="11">
        <v>5544</v>
      </c>
      <c r="B5577" s="11">
        <v>1684908.5928606163</v>
      </c>
      <c r="C5577" s="11">
        <v>-989908.59286061628</v>
      </c>
      <c r="E5577" s="11">
        <v>70.108764385987101</v>
      </c>
      <c r="F5577" s="11">
        <v>640000</v>
      </c>
    </row>
    <row r="5578" spans="1:6" x14ac:dyDescent="0.35">
      <c r="A5578" s="11">
        <v>5545</v>
      </c>
      <c r="B5578" s="11">
        <v>597351.71578368638</v>
      </c>
      <c r="C5578" s="11">
        <v>-297351.71578368638</v>
      </c>
      <c r="E5578" s="11">
        <v>70.121411407613508</v>
      </c>
      <c r="F5578" s="11">
        <v>640000</v>
      </c>
    </row>
    <row r="5579" spans="1:6" x14ac:dyDescent="0.35">
      <c r="A5579" s="11">
        <v>5546</v>
      </c>
      <c r="B5579" s="11">
        <v>351543.32783002453</v>
      </c>
      <c r="C5579" s="11">
        <v>-81543.327830024529</v>
      </c>
      <c r="E5579" s="11">
        <v>70.134058429239914</v>
      </c>
      <c r="F5579" s="11">
        <v>640000</v>
      </c>
    </row>
    <row r="5580" spans="1:6" x14ac:dyDescent="0.35">
      <c r="A5580" s="11">
        <v>5547</v>
      </c>
      <c r="B5580" s="11">
        <v>532571.18486296898</v>
      </c>
      <c r="C5580" s="11">
        <v>-332571.18486296898</v>
      </c>
      <c r="E5580" s="11">
        <v>70.146705450866321</v>
      </c>
      <c r="F5580" s="11">
        <v>640000</v>
      </c>
    </row>
    <row r="5581" spans="1:6" x14ac:dyDescent="0.35">
      <c r="A5581" s="11">
        <v>5548</v>
      </c>
      <c r="B5581" s="11">
        <v>528749.27213620185</v>
      </c>
      <c r="C5581" s="11">
        <v>-68750.272136201849</v>
      </c>
      <c r="E5581" s="11">
        <v>70.159352472492728</v>
      </c>
      <c r="F5581" s="11">
        <v>640000</v>
      </c>
    </row>
    <row r="5582" spans="1:6" x14ac:dyDescent="0.35">
      <c r="A5582" s="11">
        <v>5549</v>
      </c>
      <c r="B5582" s="11">
        <v>784209.82734428672</v>
      </c>
      <c r="C5582" s="11">
        <v>75790.172655713279</v>
      </c>
      <c r="E5582" s="11">
        <v>70.171999494119135</v>
      </c>
      <c r="F5582" s="11">
        <v>640000</v>
      </c>
    </row>
    <row r="5583" spans="1:6" x14ac:dyDescent="0.35">
      <c r="A5583" s="11">
        <v>5550</v>
      </c>
      <c r="B5583" s="11">
        <v>493493.51180353109</v>
      </c>
      <c r="C5583" s="11">
        <v>-93493.511803531088</v>
      </c>
      <c r="E5583" s="11">
        <v>70.184646515745541</v>
      </c>
      <c r="F5583" s="11">
        <v>640000</v>
      </c>
    </row>
    <row r="5584" spans="1:6" x14ac:dyDescent="0.35">
      <c r="A5584" s="11">
        <v>5551</v>
      </c>
      <c r="B5584" s="11">
        <v>633226.64185549645</v>
      </c>
      <c r="C5584" s="11">
        <v>-63226.641855496448</v>
      </c>
      <c r="E5584" s="11">
        <v>70.197293537371948</v>
      </c>
      <c r="F5584" s="11">
        <v>640000</v>
      </c>
    </row>
    <row r="5585" spans="1:6" x14ac:dyDescent="0.35">
      <c r="A5585" s="11">
        <v>5552</v>
      </c>
      <c r="B5585" s="11">
        <v>757110.82279843558</v>
      </c>
      <c r="C5585" s="11">
        <v>92889.177201564424</v>
      </c>
      <c r="E5585" s="11">
        <v>70.209940558998355</v>
      </c>
      <c r="F5585" s="11">
        <v>640000</v>
      </c>
    </row>
    <row r="5586" spans="1:6" x14ac:dyDescent="0.35">
      <c r="A5586" s="11">
        <v>5553</v>
      </c>
      <c r="B5586" s="11">
        <v>398493.62226389209</v>
      </c>
      <c r="C5586" s="11">
        <v>-128493.62226389209</v>
      </c>
      <c r="E5586" s="11">
        <v>70.222587580624761</v>
      </c>
      <c r="F5586" s="11">
        <v>640000</v>
      </c>
    </row>
    <row r="5587" spans="1:6" x14ac:dyDescent="0.35">
      <c r="A5587" s="11">
        <v>5554</v>
      </c>
      <c r="B5587" s="11">
        <v>341607.02616321226</v>
      </c>
      <c r="C5587" s="11">
        <v>268392.97383678774</v>
      </c>
      <c r="E5587" s="11">
        <v>70.235234602251168</v>
      </c>
      <c r="F5587" s="11">
        <v>640000</v>
      </c>
    </row>
    <row r="5588" spans="1:6" x14ac:dyDescent="0.35">
      <c r="A5588" s="11">
        <v>5555</v>
      </c>
      <c r="B5588" s="11">
        <v>653099.24518912053</v>
      </c>
      <c r="C5588" s="11">
        <v>346900.75481087947</v>
      </c>
      <c r="E5588" s="11">
        <v>70.247881623877575</v>
      </c>
      <c r="F5588" s="11">
        <v>640000</v>
      </c>
    </row>
    <row r="5589" spans="1:6" x14ac:dyDescent="0.35">
      <c r="A5589" s="11">
        <v>5556</v>
      </c>
      <c r="B5589" s="11">
        <v>806792.33113249578</v>
      </c>
      <c r="C5589" s="11">
        <v>-306792.33113249578</v>
      </c>
      <c r="E5589" s="11">
        <v>70.260528645503982</v>
      </c>
      <c r="F5589" s="11">
        <v>640000</v>
      </c>
    </row>
    <row r="5590" spans="1:6" x14ac:dyDescent="0.35">
      <c r="A5590" s="11">
        <v>5557</v>
      </c>
      <c r="B5590" s="11">
        <v>799565.92992026871</v>
      </c>
      <c r="C5590" s="11">
        <v>-99565.929920268711</v>
      </c>
      <c r="E5590" s="11">
        <v>70.273175667130388</v>
      </c>
      <c r="F5590" s="11">
        <v>640000</v>
      </c>
    </row>
    <row r="5591" spans="1:6" x14ac:dyDescent="0.35">
      <c r="A5591" s="11">
        <v>5558</v>
      </c>
      <c r="B5591" s="11">
        <v>-56498.301049253903</v>
      </c>
      <c r="C5591" s="11">
        <v>191498.3010492539</v>
      </c>
      <c r="E5591" s="11">
        <v>70.285822688756795</v>
      </c>
      <c r="F5591" s="11">
        <v>640000</v>
      </c>
    </row>
    <row r="5592" spans="1:6" x14ac:dyDescent="0.35">
      <c r="A5592" s="11">
        <v>5559</v>
      </c>
      <c r="B5592" s="11">
        <v>97841.005056324648</v>
      </c>
      <c r="C5592" s="11">
        <v>182158.99494367535</v>
      </c>
      <c r="E5592" s="11">
        <v>70.298469710383202</v>
      </c>
      <c r="F5592" s="11">
        <v>643000</v>
      </c>
    </row>
    <row r="5593" spans="1:6" x14ac:dyDescent="0.35">
      <c r="A5593" s="11">
        <v>5560</v>
      </c>
      <c r="B5593" s="11">
        <v>448148.38694309816</v>
      </c>
      <c r="C5593" s="11">
        <v>171851.61305690184</v>
      </c>
      <c r="E5593" s="11">
        <v>70.311116732009609</v>
      </c>
      <c r="F5593" s="11">
        <v>645000</v>
      </c>
    </row>
    <row r="5594" spans="1:6" x14ac:dyDescent="0.35">
      <c r="A5594" s="11">
        <v>5561</v>
      </c>
      <c r="B5594" s="11">
        <v>415163.47860988812</v>
      </c>
      <c r="C5594" s="11">
        <v>64836.521390111884</v>
      </c>
      <c r="E5594" s="11">
        <v>70.323763753636015</v>
      </c>
      <c r="F5594" s="11">
        <v>645000</v>
      </c>
    </row>
    <row r="5595" spans="1:6" x14ac:dyDescent="0.35">
      <c r="A5595" s="11">
        <v>5562</v>
      </c>
      <c r="B5595" s="11">
        <v>811308.83189013787</v>
      </c>
      <c r="C5595" s="11">
        <v>-11308.831890137866</v>
      </c>
      <c r="E5595" s="11">
        <v>70.336410775262422</v>
      </c>
      <c r="F5595" s="11">
        <v>645000</v>
      </c>
    </row>
    <row r="5596" spans="1:6" x14ac:dyDescent="0.35">
      <c r="A5596" s="11">
        <v>5563</v>
      </c>
      <c r="B5596" s="11">
        <v>219272.36553400429</v>
      </c>
      <c r="C5596" s="11">
        <v>-39272.36553400429</v>
      </c>
      <c r="E5596" s="11">
        <v>70.349057796888829</v>
      </c>
      <c r="F5596" s="11">
        <v>645000</v>
      </c>
    </row>
    <row r="5597" spans="1:6" x14ac:dyDescent="0.35">
      <c r="A5597" s="11">
        <v>5564</v>
      </c>
      <c r="B5597" s="11">
        <v>1700662.147503271</v>
      </c>
      <c r="C5597" s="11">
        <v>-1180662.147503271</v>
      </c>
      <c r="E5597" s="11">
        <v>70.361704818515236</v>
      </c>
      <c r="F5597" s="11">
        <v>645000</v>
      </c>
    </row>
    <row r="5598" spans="1:6" x14ac:dyDescent="0.35">
      <c r="A5598" s="11">
        <v>5565</v>
      </c>
      <c r="B5598" s="11">
        <v>-196641.88471970416</v>
      </c>
      <c r="C5598" s="11">
        <v>286641.88471970416</v>
      </c>
      <c r="E5598" s="11">
        <v>70.374351840141642</v>
      </c>
      <c r="F5598" s="11">
        <v>645000</v>
      </c>
    </row>
    <row r="5599" spans="1:6" x14ac:dyDescent="0.35">
      <c r="A5599" s="11">
        <v>5566</v>
      </c>
      <c r="B5599" s="11">
        <v>579285.71275311895</v>
      </c>
      <c r="C5599" s="11">
        <v>70714.287246881053</v>
      </c>
      <c r="E5599" s="11">
        <v>70.386998861768049</v>
      </c>
      <c r="F5599" s="11">
        <v>645000</v>
      </c>
    </row>
    <row r="5600" spans="1:6" x14ac:dyDescent="0.35">
      <c r="A5600" s="11">
        <v>5567</v>
      </c>
      <c r="B5600" s="11">
        <v>38480.275044777431</v>
      </c>
      <c r="C5600" s="11">
        <v>111519.72495522257</v>
      </c>
      <c r="E5600" s="11">
        <v>70.399645883394456</v>
      </c>
      <c r="F5600" s="11">
        <v>645000</v>
      </c>
    </row>
    <row r="5601" spans="1:6" x14ac:dyDescent="0.35">
      <c r="A5601" s="11">
        <v>5568</v>
      </c>
      <c r="B5601" s="11">
        <v>938511.60449124454</v>
      </c>
      <c r="C5601" s="11">
        <v>-613511.60449124454</v>
      </c>
      <c r="E5601" s="11">
        <v>70.412292905020863</v>
      </c>
      <c r="F5601" s="11">
        <v>645000</v>
      </c>
    </row>
    <row r="5602" spans="1:6" x14ac:dyDescent="0.35">
      <c r="A5602" s="11">
        <v>5569</v>
      </c>
      <c r="B5602" s="11">
        <v>908188.53951215791</v>
      </c>
      <c r="C5602" s="11">
        <v>-358188.53951215791</v>
      </c>
      <c r="E5602" s="11">
        <v>70.424939926647269</v>
      </c>
      <c r="F5602" s="11">
        <v>645000</v>
      </c>
    </row>
    <row r="5603" spans="1:6" x14ac:dyDescent="0.35">
      <c r="A5603" s="11">
        <v>5570</v>
      </c>
      <c r="B5603" s="11">
        <v>1210022.8503061861</v>
      </c>
      <c r="C5603" s="11">
        <v>-260022.85030618613</v>
      </c>
      <c r="E5603" s="11">
        <v>70.437586948273676</v>
      </c>
      <c r="F5603" s="11">
        <v>645000</v>
      </c>
    </row>
    <row r="5604" spans="1:6" x14ac:dyDescent="0.35">
      <c r="A5604" s="11">
        <v>5571</v>
      </c>
      <c r="B5604" s="11">
        <v>1119949.9151426742</v>
      </c>
      <c r="C5604" s="11">
        <v>-394949.91514267423</v>
      </c>
      <c r="E5604" s="11">
        <v>70.450233969900097</v>
      </c>
      <c r="F5604" s="11">
        <v>645000</v>
      </c>
    </row>
    <row r="5605" spans="1:6" x14ac:dyDescent="0.35">
      <c r="A5605" s="11">
        <v>5572</v>
      </c>
      <c r="B5605" s="11">
        <v>314486.70817175368</v>
      </c>
      <c r="C5605" s="11">
        <v>-134486.70817175368</v>
      </c>
      <c r="E5605" s="11">
        <v>70.462880991526504</v>
      </c>
      <c r="F5605" s="11">
        <v>645000</v>
      </c>
    </row>
    <row r="5606" spans="1:6" x14ac:dyDescent="0.35">
      <c r="A5606" s="11">
        <v>5573</v>
      </c>
      <c r="B5606" s="11">
        <v>735945.77914040536</v>
      </c>
      <c r="C5606" s="11">
        <v>-85945.779140405357</v>
      </c>
      <c r="E5606" s="11">
        <v>70.47552801315291</v>
      </c>
      <c r="F5606" s="11">
        <v>645000</v>
      </c>
    </row>
    <row r="5607" spans="1:6" x14ac:dyDescent="0.35">
      <c r="A5607" s="11">
        <v>5574</v>
      </c>
      <c r="B5607" s="11">
        <v>392427.60119251907</v>
      </c>
      <c r="C5607" s="11">
        <v>-107427.60119251907</v>
      </c>
      <c r="E5607" s="11">
        <v>70.488175034779317</v>
      </c>
      <c r="F5607" s="11">
        <v>645000</v>
      </c>
    </row>
    <row r="5608" spans="1:6" x14ac:dyDescent="0.35">
      <c r="A5608" s="11">
        <v>5575</v>
      </c>
      <c r="B5608" s="11">
        <v>317196.60862633865</v>
      </c>
      <c r="C5608" s="11">
        <v>-107196.60862633865</v>
      </c>
      <c r="E5608" s="11">
        <v>70.500822056405724</v>
      </c>
      <c r="F5608" s="11">
        <v>645000</v>
      </c>
    </row>
    <row r="5609" spans="1:6" x14ac:dyDescent="0.35">
      <c r="A5609" s="11">
        <v>5576</v>
      </c>
      <c r="B5609" s="11">
        <v>434368.54833570169</v>
      </c>
      <c r="C5609" s="11">
        <v>-234368.54833570169</v>
      </c>
      <c r="E5609" s="11">
        <v>70.513469078032131</v>
      </c>
      <c r="F5609" s="11">
        <v>645000</v>
      </c>
    </row>
    <row r="5610" spans="1:6" x14ac:dyDescent="0.35">
      <c r="A5610" s="11">
        <v>5577</v>
      </c>
      <c r="B5610" s="11">
        <v>1600512.5385955998</v>
      </c>
      <c r="C5610" s="11">
        <v>-1150512.5385955998</v>
      </c>
      <c r="E5610" s="11">
        <v>70.526116099658537</v>
      </c>
      <c r="F5610" s="11">
        <v>645000</v>
      </c>
    </row>
    <row r="5611" spans="1:6" x14ac:dyDescent="0.35">
      <c r="A5611" s="11">
        <v>5578</v>
      </c>
      <c r="B5611" s="11">
        <v>2324268.2783104819</v>
      </c>
      <c r="C5611" s="11">
        <v>386731.72168951808</v>
      </c>
      <c r="E5611" s="11">
        <v>70.538763121284944</v>
      </c>
      <c r="F5611" s="11">
        <v>645000</v>
      </c>
    </row>
    <row r="5612" spans="1:6" x14ac:dyDescent="0.35">
      <c r="A5612" s="11">
        <v>5579</v>
      </c>
      <c r="B5612" s="11">
        <v>2080912.7108220798</v>
      </c>
      <c r="C5612" s="11">
        <v>3069087.2891779202</v>
      </c>
      <c r="E5612" s="11">
        <v>70.551410142911351</v>
      </c>
      <c r="F5612" s="11">
        <v>645000</v>
      </c>
    </row>
    <row r="5613" spans="1:6" x14ac:dyDescent="0.35">
      <c r="A5613" s="11">
        <v>5580</v>
      </c>
      <c r="B5613" s="11">
        <v>2291749.4728554604</v>
      </c>
      <c r="C5613" s="11">
        <v>908250.52714453964</v>
      </c>
      <c r="E5613" s="11">
        <v>70.564057164537758</v>
      </c>
      <c r="F5613" s="11">
        <v>645000</v>
      </c>
    </row>
    <row r="5614" spans="1:6" x14ac:dyDescent="0.35">
      <c r="A5614" s="11">
        <v>5581</v>
      </c>
      <c r="B5614" s="11">
        <v>2011756.9144625065</v>
      </c>
      <c r="C5614" s="11">
        <v>1788243.0855374935</v>
      </c>
      <c r="E5614" s="11">
        <v>70.576704186164164</v>
      </c>
      <c r="F5614" s="11">
        <v>645000</v>
      </c>
    </row>
    <row r="5615" spans="1:6" x14ac:dyDescent="0.35">
      <c r="A5615" s="11">
        <v>5582</v>
      </c>
      <c r="B5615" s="11">
        <v>1380667.0934457397</v>
      </c>
      <c r="C5615" s="11">
        <v>619332.90655426029</v>
      </c>
      <c r="E5615" s="11">
        <v>70.589351207790571</v>
      </c>
      <c r="F5615" s="11">
        <v>645000</v>
      </c>
    </row>
    <row r="5616" spans="1:6" x14ac:dyDescent="0.35">
      <c r="A5616" s="11">
        <v>5583</v>
      </c>
      <c r="B5616" s="11">
        <v>104626.51988515002</v>
      </c>
      <c r="C5616" s="11">
        <v>120373.48011484998</v>
      </c>
      <c r="E5616" s="11">
        <v>70.601998229416978</v>
      </c>
      <c r="F5616" s="11">
        <v>645000</v>
      </c>
    </row>
    <row r="5617" spans="1:6" x14ac:dyDescent="0.35">
      <c r="A5617" s="11">
        <v>5584</v>
      </c>
      <c r="B5617" s="11">
        <v>1199348.5524155756</v>
      </c>
      <c r="C5617" s="11">
        <v>-459348.5524155756</v>
      </c>
      <c r="E5617" s="11">
        <v>70.614645251043385</v>
      </c>
      <c r="F5617" s="11">
        <v>645000</v>
      </c>
    </row>
    <row r="5618" spans="1:6" x14ac:dyDescent="0.35">
      <c r="A5618" s="11">
        <v>5585</v>
      </c>
      <c r="B5618" s="11">
        <v>246440.30553577607</v>
      </c>
      <c r="C5618" s="11">
        <v>303559.69446422393</v>
      </c>
      <c r="E5618" s="11">
        <v>70.627292272669791</v>
      </c>
      <c r="F5618" s="11">
        <v>645000</v>
      </c>
    </row>
    <row r="5619" spans="1:6" x14ac:dyDescent="0.35">
      <c r="A5619" s="11">
        <v>5586</v>
      </c>
      <c r="B5619" s="11">
        <v>1577238.0309818641</v>
      </c>
      <c r="C5619" s="11">
        <v>-927238.03098186408</v>
      </c>
      <c r="E5619" s="11">
        <v>70.639939294296198</v>
      </c>
      <c r="F5619" s="11">
        <v>645000</v>
      </c>
    </row>
    <row r="5620" spans="1:6" x14ac:dyDescent="0.35">
      <c r="A5620" s="11">
        <v>5587</v>
      </c>
      <c r="B5620" s="11">
        <v>321117.3929166384</v>
      </c>
      <c r="C5620" s="11">
        <v>303882.6070833616</v>
      </c>
      <c r="E5620" s="11">
        <v>70.652586315922605</v>
      </c>
      <c r="F5620" s="11">
        <v>645000</v>
      </c>
    </row>
    <row r="5621" spans="1:6" x14ac:dyDescent="0.35">
      <c r="A5621" s="11">
        <v>5588</v>
      </c>
      <c r="B5621" s="11">
        <v>1989232.8046889987</v>
      </c>
      <c r="C5621" s="11">
        <v>-1389232.8046889987</v>
      </c>
      <c r="E5621" s="11">
        <v>70.665233337549012</v>
      </c>
      <c r="F5621" s="11">
        <v>645000</v>
      </c>
    </row>
    <row r="5622" spans="1:6" x14ac:dyDescent="0.35">
      <c r="A5622" s="11">
        <v>5589</v>
      </c>
      <c r="B5622" s="11">
        <v>1136850.6609777703</v>
      </c>
      <c r="C5622" s="11">
        <v>-686850.66097777034</v>
      </c>
      <c r="E5622" s="11">
        <v>70.677880359175418</v>
      </c>
      <c r="F5622" s="11">
        <v>645000</v>
      </c>
    </row>
    <row r="5623" spans="1:6" x14ac:dyDescent="0.35">
      <c r="A5623" s="11">
        <v>5590</v>
      </c>
      <c r="B5623" s="11">
        <v>2419052.2843180746</v>
      </c>
      <c r="C5623" s="11">
        <v>2980947.7156819254</v>
      </c>
      <c r="E5623" s="11">
        <v>70.690527380801825</v>
      </c>
      <c r="F5623" s="11">
        <v>645000</v>
      </c>
    </row>
    <row r="5624" spans="1:6" x14ac:dyDescent="0.35">
      <c r="A5624" s="11">
        <v>5591</v>
      </c>
      <c r="B5624" s="11">
        <v>2418148.9841665463</v>
      </c>
      <c r="C5624" s="11">
        <v>3081851.0158334537</v>
      </c>
      <c r="E5624" s="11">
        <v>70.703174402428232</v>
      </c>
      <c r="F5624" s="11">
        <v>645000</v>
      </c>
    </row>
    <row r="5625" spans="1:6" x14ac:dyDescent="0.35">
      <c r="A5625" s="11">
        <v>5592</v>
      </c>
      <c r="B5625" s="11">
        <v>1575963.4744680575</v>
      </c>
      <c r="C5625" s="11">
        <v>-796963.47446805751</v>
      </c>
      <c r="E5625" s="11">
        <v>70.715821424054639</v>
      </c>
      <c r="F5625" s="11">
        <v>645000</v>
      </c>
    </row>
    <row r="5626" spans="1:6" x14ac:dyDescent="0.35">
      <c r="A5626" s="11">
        <v>5593</v>
      </c>
      <c r="B5626" s="11">
        <v>1948898.828515385</v>
      </c>
      <c r="C5626" s="11">
        <v>-1303898.828515385</v>
      </c>
      <c r="E5626" s="11">
        <v>70.728468445681045</v>
      </c>
      <c r="F5626" s="11">
        <v>645000</v>
      </c>
    </row>
    <row r="5627" spans="1:6" x14ac:dyDescent="0.35">
      <c r="A5627" s="11">
        <v>5594</v>
      </c>
      <c r="B5627" s="11">
        <v>2377305.9072613306</v>
      </c>
      <c r="C5627" s="11">
        <v>97694.092738669366</v>
      </c>
      <c r="E5627" s="11">
        <v>70.741115467307452</v>
      </c>
      <c r="F5627" s="11">
        <v>645000</v>
      </c>
    </row>
    <row r="5628" spans="1:6" x14ac:dyDescent="0.35">
      <c r="A5628" s="11">
        <v>5595</v>
      </c>
      <c r="B5628" s="11">
        <v>2324268.2783104819</v>
      </c>
      <c r="C5628" s="11">
        <v>386731.72168951808</v>
      </c>
      <c r="E5628" s="11">
        <v>70.753762488933859</v>
      </c>
      <c r="F5628" s="11">
        <v>645000</v>
      </c>
    </row>
    <row r="5629" spans="1:6" x14ac:dyDescent="0.35">
      <c r="A5629" s="11">
        <v>5596</v>
      </c>
      <c r="B5629" s="11">
        <v>2080912.7108220798</v>
      </c>
      <c r="C5629" s="11">
        <v>3069087.2891779202</v>
      </c>
      <c r="E5629" s="11">
        <v>70.766409510560266</v>
      </c>
      <c r="F5629" s="11">
        <v>649000</v>
      </c>
    </row>
    <row r="5630" spans="1:6" x14ac:dyDescent="0.35">
      <c r="A5630" s="11">
        <v>5597</v>
      </c>
      <c r="B5630" s="11">
        <v>2291749.4728554604</v>
      </c>
      <c r="C5630" s="11">
        <v>908250.52714453964</v>
      </c>
      <c r="E5630" s="11">
        <v>70.779056532186672</v>
      </c>
      <c r="F5630" s="11">
        <v>649000</v>
      </c>
    </row>
    <row r="5631" spans="1:6" x14ac:dyDescent="0.35">
      <c r="A5631" s="11">
        <v>5598</v>
      </c>
      <c r="B5631" s="11">
        <v>2011756.9144625065</v>
      </c>
      <c r="C5631" s="11">
        <v>1788243.0855374935</v>
      </c>
      <c r="E5631" s="11">
        <v>70.791703553813079</v>
      </c>
      <c r="F5631" s="11">
        <v>649000</v>
      </c>
    </row>
    <row r="5632" spans="1:6" x14ac:dyDescent="0.35">
      <c r="A5632" s="11">
        <v>5599</v>
      </c>
      <c r="B5632" s="11">
        <v>1380667.0934457397</v>
      </c>
      <c r="C5632" s="11">
        <v>619332.90655426029</v>
      </c>
      <c r="E5632" s="11">
        <v>70.804350575439486</v>
      </c>
      <c r="F5632" s="11">
        <v>650000</v>
      </c>
    </row>
    <row r="5633" spans="1:6" x14ac:dyDescent="0.35">
      <c r="A5633" s="11">
        <v>5600</v>
      </c>
      <c r="B5633" s="11">
        <v>104626.51988515002</v>
      </c>
      <c r="C5633" s="11">
        <v>120373.48011484998</v>
      </c>
      <c r="E5633" s="11">
        <v>70.816997597065892</v>
      </c>
      <c r="F5633" s="11">
        <v>650000</v>
      </c>
    </row>
    <row r="5634" spans="1:6" x14ac:dyDescent="0.35">
      <c r="A5634" s="11">
        <v>5601</v>
      </c>
      <c r="B5634" s="11">
        <v>1199348.5524155756</v>
      </c>
      <c r="C5634" s="11">
        <v>-459348.5524155756</v>
      </c>
      <c r="E5634" s="11">
        <v>70.829644618692299</v>
      </c>
      <c r="F5634" s="11">
        <v>650000</v>
      </c>
    </row>
    <row r="5635" spans="1:6" x14ac:dyDescent="0.35">
      <c r="A5635" s="11">
        <v>5602</v>
      </c>
      <c r="B5635" s="11">
        <v>246440.30553577607</v>
      </c>
      <c r="C5635" s="11">
        <v>303559.69446422393</v>
      </c>
      <c r="E5635" s="11">
        <v>70.842291640318706</v>
      </c>
      <c r="F5635" s="11">
        <v>650000</v>
      </c>
    </row>
    <row r="5636" spans="1:6" x14ac:dyDescent="0.35">
      <c r="A5636" s="11">
        <v>5603</v>
      </c>
      <c r="B5636" s="11">
        <v>1577238.0309818641</v>
      </c>
      <c r="C5636" s="11">
        <v>-927238.03098186408</v>
      </c>
      <c r="E5636" s="11">
        <v>70.854938661945113</v>
      </c>
      <c r="F5636" s="11">
        <v>650000</v>
      </c>
    </row>
    <row r="5637" spans="1:6" x14ac:dyDescent="0.35">
      <c r="A5637" s="11">
        <v>5604</v>
      </c>
      <c r="B5637" s="11">
        <v>321117.3929166384</v>
      </c>
      <c r="C5637" s="11">
        <v>303882.6070833616</v>
      </c>
      <c r="E5637" s="11">
        <v>70.867585683571519</v>
      </c>
      <c r="F5637" s="11">
        <v>650000</v>
      </c>
    </row>
    <row r="5638" spans="1:6" x14ac:dyDescent="0.35">
      <c r="A5638" s="11">
        <v>5605</v>
      </c>
      <c r="B5638" s="11">
        <v>1989232.8046889987</v>
      </c>
      <c r="C5638" s="11">
        <v>-1389232.8046889987</v>
      </c>
      <c r="E5638" s="11">
        <v>70.880232705197926</v>
      </c>
      <c r="F5638" s="11">
        <v>650000</v>
      </c>
    </row>
    <row r="5639" spans="1:6" x14ac:dyDescent="0.35">
      <c r="A5639" s="11">
        <v>5606</v>
      </c>
      <c r="B5639" s="11">
        <v>1136850.6609777703</v>
      </c>
      <c r="C5639" s="11">
        <v>-686850.66097777034</v>
      </c>
      <c r="E5639" s="11">
        <v>70.892879726824333</v>
      </c>
      <c r="F5639" s="11">
        <v>650000</v>
      </c>
    </row>
    <row r="5640" spans="1:6" x14ac:dyDescent="0.35">
      <c r="A5640" s="11">
        <v>5607</v>
      </c>
      <c r="B5640" s="11">
        <v>2419052.2843180746</v>
      </c>
      <c r="C5640" s="11">
        <v>2980947.7156819254</v>
      </c>
      <c r="E5640" s="11">
        <v>70.90552674845074</v>
      </c>
      <c r="F5640" s="11">
        <v>650000</v>
      </c>
    </row>
    <row r="5641" spans="1:6" x14ac:dyDescent="0.35">
      <c r="A5641" s="11">
        <v>5608</v>
      </c>
      <c r="B5641" s="11">
        <v>2418148.9841665463</v>
      </c>
      <c r="C5641" s="11">
        <v>3081851.0158334537</v>
      </c>
      <c r="E5641" s="11">
        <v>70.918173770077146</v>
      </c>
      <c r="F5641" s="11">
        <v>650000</v>
      </c>
    </row>
    <row r="5642" spans="1:6" x14ac:dyDescent="0.35">
      <c r="A5642" s="11">
        <v>5609</v>
      </c>
      <c r="B5642" s="11">
        <v>1575963.4744680575</v>
      </c>
      <c r="C5642" s="11">
        <v>-796963.47446805751</v>
      </c>
      <c r="E5642" s="11">
        <v>70.930820791703553</v>
      </c>
      <c r="F5642" s="11">
        <v>650000</v>
      </c>
    </row>
    <row r="5643" spans="1:6" x14ac:dyDescent="0.35">
      <c r="A5643" s="11">
        <v>5610</v>
      </c>
      <c r="B5643" s="11">
        <v>1948898.828515385</v>
      </c>
      <c r="C5643" s="11">
        <v>-1303898.828515385</v>
      </c>
      <c r="E5643" s="11">
        <v>70.94346781332996</v>
      </c>
      <c r="F5643" s="11">
        <v>650000</v>
      </c>
    </row>
    <row r="5644" spans="1:6" x14ac:dyDescent="0.35">
      <c r="A5644" s="11">
        <v>5611</v>
      </c>
      <c r="B5644" s="11">
        <v>2377305.9072613306</v>
      </c>
      <c r="C5644" s="11">
        <v>97694.092738669366</v>
      </c>
      <c r="E5644" s="11">
        <v>70.956114834956367</v>
      </c>
      <c r="F5644" s="11">
        <v>650000</v>
      </c>
    </row>
    <row r="5645" spans="1:6" x14ac:dyDescent="0.35">
      <c r="A5645" s="11">
        <v>5612</v>
      </c>
      <c r="B5645" s="11">
        <v>821891.35371915298</v>
      </c>
      <c r="C5645" s="11">
        <v>-263891.35371915298</v>
      </c>
      <c r="E5645" s="11">
        <v>70.968761856582773</v>
      </c>
      <c r="F5645" s="11">
        <v>650000</v>
      </c>
    </row>
    <row r="5646" spans="1:6" x14ac:dyDescent="0.35">
      <c r="A5646" s="11">
        <v>5613</v>
      </c>
      <c r="B5646" s="11">
        <v>553757.54196660686</v>
      </c>
      <c r="C5646" s="11">
        <v>-53757.541966606863</v>
      </c>
      <c r="E5646" s="11">
        <v>70.98140887820918</v>
      </c>
      <c r="F5646" s="11">
        <v>650000</v>
      </c>
    </row>
    <row r="5647" spans="1:6" x14ac:dyDescent="0.35">
      <c r="A5647" s="11">
        <v>5614</v>
      </c>
      <c r="B5647" s="11">
        <v>764337.22401066264</v>
      </c>
      <c r="C5647" s="11">
        <v>60662.775989337359</v>
      </c>
      <c r="E5647" s="11">
        <v>70.994055899835587</v>
      </c>
      <c r="F5647" s="11">
        <v>650000</v>
      </c>
    </row>
    <row r="5648" spans="1:6" x14ac:dyDescent="0.35">
      <c r="A5648" s="11">
        <v>5615</v>
      </c>
      <c r="B5648" s="11">
        <v>531410.8047221154</v>
      </c>
      <c r="C5648" s="11">
        <v>-81410.804722115397</v>
      </c>
      <c r="E5648" s="11">
        <v>71.006702921461994</v>
      </c>
      <c r="F5648" s="11">
        <v>650000</v>
      </c>
    </row>
    <row r="5649" spans="1:6" x14ac:dyDescent="0.35">
      <c r="A5649" s="11">
        <v>5616</v>
      </c>
      <c r="B5649" s="11">
        <v>451295.48467102298</v>
      </c>
      <c r="C5649" s="11">
        <v>-36295.484671022976</v>
      </c>
      <c r="E5649" s="11">
        <v>71.0193499430884</v>
      </c>
      <c r="F5649" s="11">
        <v>650000</v>
      </c>
    </row>
    <row r="5650" spans="1:6" x14ac:dyDescent="0.35">
      <c r="A5650" s="11">
        <v>5617</v>
      </c>
      <c r="B5650" s="11">
        <v>755561.30248470418</v>
      </c>
      <c r="C5650" s="11">
        <v>344438.69751529582</v>
      </c>
      <c r="E5650" s="11">
        <v>71.031996964714807</v>
      </c>
      <c r="F5650" s="11">
        <v>650000</v>
      </c>
    </row>
    <row r="5651" spans="1:6" x14ac:dyDescent="0.35">
      <c r="A5651" s="11">
        <v>5618</v>
      </c>
      <c r="B5651" s="11">
        <v>386514.95375030558</v>
      </c>
      <c r="C5651" s="11">
        <v>113485.04624969442</v>
      </c>
      <c r="E5651" s="11">
        <v>71.044643986341214</v>
      </c>
      <c r="F5651" s="11">
        <v>650000</v>
      </c>
    </row>
    <row r="5652" spans="1:6" x14ac:dyDescent="0.35">
      <c r="A5652" s="11">
        <v>5619</v>
      </c>
      <c r="B5652" s="11">
        <v>419679.97936752997</v>
      </c>
      <c r="C5652" s="11">
        <v>-149679.97936752997</v>
      </c>
      <c r="E5652" s="11">
        <v>71.057291007967621</v>
      </c>
      <c r="F5652" s="11">
        <v>650000</v>
      </c>
    </row>
    <row r="5653" spans="1:6" x14ac:dyDescent="0.35">
      <c r="A5653" s="11">
        <v>5620</v>
      </c>
      <c r="B5653" s="11">
        <v>428712.98088281369</v>
      </c>
      <c r="C5653" s="11">
        <v>121287.01911718631</v>
      </c>
      <c r="E5653" s="11">
        <v>71.069938029594027</v>
      </c>
      <c r="F5653" s="11">
        <v>650000</v>
      </c>
    </row>
    <row r="5654" spans="1:6" x14ac:dyDescent="0.35">
      <c r="A5654" s="11">
        <v>5621</v>
      </c>
      <c r="B5654" s="11">
        <v>363932.44996209629</v>
      </c>
      <c r="C5654" s="11">
        <v>-128932.44996209629</v>
      </c>
      <c r="E5654" s="11">
        <v>71.082585051220434</v>
      </c>
      <c r="F5654" s="11">
        <v>650000</v>
      </c>
    </row>
    <row r="5655" spans="1:6" x14ac:dyDescent="0.35">
      <c r="A5655" s="11">
        <v>5622</v>
      </c>
      <c r="B5655" s="11">
        <v>475427.50877296366</v>
      </c>
      <c r="C5655" s="11">
        <v>124572.49122703634</v>
      </c>
      <c r="E5655" s="11">
        <v>71.095232072846841</v>
      </c>
      <c r="F5655" s="11">
        <v>650000</v>
      </c>
    </row>
    <row r="5656" spans="1:6" x14ac:dyDescent="0.35">
      <c r="A5656" s="11">
        <v>5623</v>
      </c>
      <c r="B5656" s="11">
        <v>644066.24367383681</v>
      </c>
      <c r="C5656" s="11">
        <v>-119066.24367383681</v>
      </c>
      <c r="E5656" s="11">
        <v>71.107879094473248</v>
      </c>
      <c r="F5656" s="11">
        <v>650000</v>
      </c>
    </row>
    <row r="5657" spans="1:6" x14ac:dyDescent="0.35">
      <c r="A5657" s="11">
        <v>5624</v>
      </c>
      <c r="B5657" s="11">
        <v>476823.65545753529</v>
      </c>
      <c r="C5657" s="11">
        <v>-151823.65545753529</v>
      </c>
      <c r="E5657" s="11">
        <v>71.120526116099654</v>
      </c>
      <c r="F5657" s="11">
        <v>650000</v>
      </c>
    </row>
    <row r="5658" spans="1:6" x14ac:dyDescent="0.35">
      <c r="A5658" s="11">
        <v>5625</v>
      </c>
      <c r="B5658" s="11">
        <v>570252.71123783523</v>
      </c>
      <c r="C5658" s="11">
        <v>-150252.71123783523</v>
      </c>
      <c r="E5658" s="11">
        <v>71.133173137726061</v>
      </c>
      <c r="F5658" s="11">
        <v>650000</v>
      </c>
    </row>
    <row r="5659" spans="1:6" x14ac:dyDescent="0.35">
      <c r="A5659" s="11">
        <v>5626</v>
      </c>
      <c r="B5659" s="11">
        <v>475427.50877296366</v>
      </c>
      <c r="C5659" s="11">
        <v>-75427.508772963658</v>
      </c>
      <c r="E5659" s="11">
        <v>71.145820159352468</v>
      </c>
      <c r="F5659" s="11">
        <v>650000</v>
      </c>
    </row>
    <row r="5660" spans="1:6" x14ac:dyDescent="0.35">
      <c r="A5660" s="11">
        <v>5627</v>
      </c>
      <c r="B5660" s="11">
        <v>591439.06834147312</v>
      </c>
      <c r="C5660" s="11">
        <v>-91439.068341473117</v>
      </c>
      <c r="E5660" s="11">
        <v>71.158467180978874</v>
      </c>
      <c r="F5660" s="11">
        <v>650000</v>
      </c>
    </row>
    <row r="5661" spans="1:6" x14ac:dyDescent="0.35">
      <c r="A5661" s="11">
        <v>5628</v>
      </c>
      <c r="B5661" s="11">
        <v>802275.83037485415</v>
      </c>
      <c r="C5661" s="11">
        <v>147724.16962514585</v>
      </c>
      <c r="E5661" s="11">
        <v>71.171114202605281</v>
      </c>
      <c r="F5661" s="11">
        <v>650000</v>
      </c>
    </row>
    <row r="5662" spans="1:6" x14ac:dyDescent="0.35">
      <c r="A5662" s="11">
        <v>5629</v>
      </c>
      <c r="B5662" s="11">
        <v>413335.56486122403</v>
      </c>
      <c r="C5662" s="11">
        <v>-38335.564861224033</v>
      </c>
      <c r="E5662" s="11">
        <v>71.183761224231688</v>
      </c>
      <c r="F5662" s="11">
        <v>650000</v>
      </c>
    </row>
    <row r="5663" spans="1:6" x14ac:dyDescent="0.35">
      <c r="A5663" s="11">
        <v>5630</v>
      </c>
      <c r="B5663" s="11">
        <v>811308.83189013787</v>
      </c>
      <c r="C5663" s="11">
        <v>-31308.831890137866</v>
      </c>
      <c r="E5663" s="11">
        <v>71.196408245858109</v>
      </c>
      <c r="F5663" s="11">
        <v>650000</v>
      </c>
    </row>
    <row r="5664" spans="1:6" x14ac:dyDescent="0.35">
      <c r="A5664" s="11">
        <v>5631</v>
      </c>
      <c r="B5664" s="11">
        <v>484460.51028824737</v>
      </c>
      <c r="C5664" s="11">
        <v>90539.489711752627</v>
      </c>
      <c r="E5664" s="11">
        <v>71.209055267484516</v>
      </c>
      <c r="F5664" s="11">
        <v>650000</v>
      </c>
    </row>
    <row r="5665" spans="1:6" x14ac:dyDescent="0.35">
      <c r="A5665" s="11">
        <v>5632</v>
      </c>
      <c r="B5665" s="11">
        <v>451295.48467102298</v>
      </c>
      <c r="C5665" s="11">
        <v>-1295.4846710229758</v>
      </c>
      <c r="E5665" s="11">
        <v>71.221702289110922</v>
      </c>
      <c r="F5665" s="11">
        <v>650000</v>
      </c>
    </row>
    <row r="5666" spans="1:6" x14ac:dyDescent="0.35">
      <c r="A5666" s="11">
        <v>5633</v>
      </c>
      <c r="B5666" s="11">
        <v>356448.96876054397</v>
      </c>
      <c r="C5666" s="11">
        <v>43551.031239456031</v>
      </c>
      <c r="E5666" s="11">
        <v>71.234349310737329</v>
      </c>
      <c r="F5666" s="11">
        <v>650000</v>
      </c>
    </row>
    <row r="5667" spans="1:6" x14ac:dyDescent="0.35">
      <c r="A5667" s="11">
        <v>5634</v>
      </c>
      <c r="B5667" s="11">
        <v>309734.440870394</v>
      </c>
      <c r="C5667" s="11">
        <v>65265.559129606001</v>
      </c>
      <c r="E5667" s="11">
        <v>71.246996332363736</v>
      </c>
      <c r="F5667" s="11">
        <v>650000</v>
      </c>
    </row>
    <row r="5668" spans="1:6" x14ac:dyDescent="0.35">
      <c r="A5668" s="11">
        <v>5635</v>
      </c>
      <c r="B5668" s="11">
        <v>345220.22676932579</v>
      </c>
      <c r="C5668" s="11">
        <v>4779.7732306742109</v>
      </c>
      <c r="E5668" s="11">
        <v>71.259643353990143</v>
      </c>
      <c r="F5668" s="11">
        <v>650000</v>
      </c>
    </row>
    <row r="5669" spans="1:6" x14ac:dyDescent="0.35">
      <c r="A5669" s="11">
        <v>5636</v>
      </c>
      <c r="B5669" s="11">
        <v>484460.51028824737</v>
      </c>
      <c r="C5669" s="11">
        <v>215539.48971175263</v>
      </c>
      <c r="E5669" s="11">
        <v>71.272290375616549</v>
      </c>
      <c r="F5669" s="11">
        <v>650000</v>
      </c>
    </row>
    <row r="5670" spans="1:6" x14ac:dyDescent="0.35">
      <c r="A5670" s="11">
        <v>5637</v>
      </c>
      <c r="B5670" s="11">
        <v>644066.24367383681</v>
      </c>
      <c r="C5670" s="11">
        <v>-154066.24367383681</v>
      </c>
      <c r="E5670" s="11">
        <v>71.284937397242956</v>
      </c>
      <c r="F5670" s="11">
        <v>650000</v>
      </c>
    </row>
    <row r="5671" spans="1:6" x14ac:dyDescent="0.35">
      <c r="A5671" s="11">
        <v>5638</v>
      </c>
      <c r="B5671" s="11">
        <v>199656.84218970523</v>
      </c>
      <c r="C5671" s="11">
        <v>40343.157810294768</v>
      </c>
      <c r="E5671" s="11">
        <v>71.297584418869363</v>
      </c>
      <c r="F5671" s="11">
        <v>650000</v>
      </c>
    </row>
    <row r="5672" spans="1:6" x14ac:dyDescent="0.35">
      <c r="A5672" s="11">
        <v>5639</v>
      </c>
      <c r="B5672" s="11">
        <v>493945.16187929525</v>
      </c>
      <c r="C5672" s="11">
        <v>161054.83812070475</v>
      </c>
      <c r="E5672" s="11">
        <v>71.31023144049577</v>
      </c>
      <c r="F5672" s="11">
        <v>650000</v>
      </c>
    </row>
    <row r="5673" spans="1:6" x14ac:dyDescent="0.35">
      <c r="A5673" s="11">
        <v>5640</v>
      </c>
      <c r="B5673" s="11">
        <v>476849.3032114692</v>
      </c>
      <c r="C5673" s="11">
        <v>143150.6967885308</v>
      </c>
      <c r="E5673" s="11">
        <v>71.322878462122176</v>
      </c>
      <c r="F5673" s="11">
        <v>650000</v>
      </c>
    </row>
    <row r="5674" spans="1:6" x14ac:dyDescent="0.35">
      <c r="A5674" s="11">
        <v>5641</v>
      </c>
      <c r="B5674" s="11">
        <v>449724.65091168415</v>
      </c>
      <c r="C5674" s="11">
        <v>-269724.65091168415</v>
      </c>
      <c r="E5674" s="11">
        <v>71.335525483748583</v>
      </c>
      <c r="F5674" s="11">
        <v>650000</v>
      </c>
    </row>
    <row r="5675" spans="1:6" x14ac:dyDescent="0.35">
      <c r="A5675" s="11">
        <v>5642</v>
      </c>
      <c r="B5675" s="11">
        <v>403010.12302153418</v>
      </c>
      <c r="C5675" s="11">
        <v>-253010.12302153418</v>
      </c>
      <c r="E5675" s="11">
        <v>71.34817250537499</v>
      </c>
      <c r="F5675" s="11">
        <v>650000</v>
      </c>
    </row>
    <row r="5676" spans="1:6" x14ac:dyDescent="0.35">
      <c r="A5676" s="11">
        <v>5643</v>
      </c>
      <c r="B5676" s="11">
        <v>427142.14712347463</v>
      </c>
      <c r="C5676" s="11">
        <v>-47142.147123474628</v>
      </c>
      <c r="E5676" s="11">
        <v>71.360819527001397</v>
      </c>
      <c r="F5676" s="11">
        <v>650000</v>
      </c>
    </row>
    <row r="5677" spans="1:6" x14ac:dyDescent="0.35">
      <c r="A5677" s="11">
        <v>5644</v>
      </c>
      <c r="B5677" s="11">
        <v>202602.50918800849</v>
      </c>
      <c r="C5677" s="11">
        <v>-82602.509188008495</v>
      </c>
      <c r="E5677" s="11">
        <v>71.373466548627803</v>
      </c>
      <c r="F5677" s="11">
        <v>650000</v>
      </c>
    </row>
    <row r="5678" spans="1:6" x14ac:dyDescent="0.35">
      <c r="A5678" s="11">
        <v>5645</v>
      </c>
      <c r="B5678" s="11">
        <v>426238.8469719463</v>
      </c>
      <c r="C5678" s="11">
        <v>-291238.8469719463</v>
      </c>
      <c r="E5678" s="11">
        <v>71.38611357025421</v>
      </c>
      <c r="F5678" s="11">
        <v>650000</v>
      </c>
    </row>
    <row r="5679" spans="1:6" x14ac:dyDescent="0.35">
      <c r="A5679" s="11">
        <v>5646</v>
      </c>
      <c r="B5679" s="11">
        <v>502526.5133188148</v>
      </c>
      <c r="C5679" s="11">
        <v>107473.4866811852</v>
      </c>
      <c r="E5679" s="11">
        <v>71.398760591880617</v>
      </c>
      <c r="F5679" s="11">
        <v>650000</v>
      </c>
    </row>
    <row r="5680" spans="1:6" x14ac:dyDescent="0.35">
      <c r="A5680" s="11">
        <v>5647</v>
      </c>
      <c r="B5680" s="11">
        <v>886671.88463987038</v>
      </c>
      <c r="C5680" s="11">
        <v>-626671.88463987038</v>
      </c>
      <c r="E5680" s="11">
        <v>71.411407613507023</v>
      </c>
      <c r="F5680" s="11">
        <v>650000</v>
      </c>
    </row>
    <row r="5681" spans="1:6" x14ac:dyDescent="0.35">
      <c r="A5681" s="11">
        <v>5648</v>
      </c>
      <c r="B5681" s="11">
        <v>442262.48315573926</v>
      </c>
      <c r="C5681" s="11">
        <v>57737.516844260739</v>
      </c>
      <c r="E5681" s="11">
        <v>71.42405463513343</v>
      </c>
      <c r="F5681" s="11">
        <v>650000</v>
      </c>
    </row>
    <row r="5682" spans="1:6" x14ac:dyDescent="0.35">
      <c r="A5682" s="11">
        <v>5649</v>
      </c>
      <c r="B5682" s="11">
        <v>400064.45602323115</v>
      </c>
      <c r="C5682" s="11">
        <v>-180064.45602323115</v>
      </c>
      <c r="E5682" s="11">
        <v>71.436701656759837</v>
      </c>
      <c r="F5682" s="11">
        <v>650000</v>
      </c>
    </row>
    <row r="5683" spans="1:6" x14ac:dyDescent="0.35">
      <c r="A5683" s="11">
        <v>5650</v>
      </c>
      <c r="B5683" s="11">
        <v>746528.30096942047</v>
      </c>
      <c r="C5683" s="11">
        <v>-396528.30096942047</v>
      </c>
      <c r="E5683" s="11">
        <v>71.449348678386244</v>
      </c>
      <c r="F5683" s="11">
        <v>650000</v>
      </c>
    </row>
    <row r="5684" spans="1:6" x14ac:dyDescent="0.35">
      <c r="A5684" s="11">
        <v>5651</v>
      </c>
      <c r="B5684" s="11">
        <v>586922.56758383126</v>
      </c>
      <c r="C5684" s="11">
        <v>333076.43241616874</v>
      </c>
      <c r="E5684" s="11">
        <v>71.46199570001265</v>
      </c>
      <c r="F5684" s="11">
        <v>650000</v>
      </c>
    </row>
    <row r="5685" spans="1:6" x14ac:dyDescent="0.35">
      <c r="A5685" s="11">
        <v>5652</v>
      </c>
      <c r="B5685" s="11">
        <v>371394.61771804094</v>
      </c>
      <c r="C5685" s="11">
        <v>-51394.617718040943</v>
      </c>
      <c r="E5685" s="11">
        <v>71.474642721639057</v>
      </c>
      <c r="F5685" s="11">
        <v>650000</v>
      </c>
    </row>
    <row r="5686" spans="1:6" x14ac:dyDescent="0.35">
      <c r="A5686" s="11">
        <v>5653</v>
      </c>
      <c r="B5686" s="11">
        <v>2324268.2783104819</v>
      </c>
      <c r="C5686" s="11">
        <v>386731.72168951808</v>
      </c>
      <c r="E5686" s="11">
        <v>71.487289743265464</v>
      </c>
      <c r="F5686" s="11">
        <v>650000</v>
      </c>
    </row>
    <row r="5687" spans="1:6" x14ac:dyDescent="0.35">
      <c r="A5687" s="11">
        <v>5654</v>
      </c>
      <c r="B5687" s="11">
        <v>2080912.7108220798</v>
      </c>
      <c r="C5687" s="11">
        <v>3069087.2891779202</v>
      </c>
      <c r="E5687" s="11">
        <v>71.499936764891871</v>
      </c>
      <c r="F5687" s="11">
        <v>650000</v>
      </c>
    </row>
    <row r="5688" spans="1:6" x14ac:dyDescent="0.35">
      <c r="A5688" s="11">
        <v>5655</v>
      </c>
      <c r="B5688" s="11">
        <v>2291749.4728554604</v>
      </c>
      <c r="C5688" s="11">
        <v>908250.52714453964</v>
      </c>
      <c r="E5688" s="11">
        <v>71.512583786518277</v>
      </c>
      <c r="F5688" s="11">
        <v>650000</v>
      </c>
    </row>
    <row r="5689" spans="1:6" x14ac:dyDescent="0.35">
      <c r="A5689" s="11">
        <v>5656</v>
      </c>
      <c r="B5689" s="11">
        <v>2011756.9144625065</v>
      </c>
      <c r="C5689" s="11">
        <v>1788243.0855374935</v>
      </c>
      <c r="E5689" s="11">
        <v>71.525230808144684</v>
      </c>
      <c r="F5689" s="11">
        <v>650000</v>
      </c>
    </row>
    <row r="5690" spans="1:6" x14ac:dyDescent="0.35">
      <c r="A5690" s="11">
        <v>5657</v>
      </c>
      <c r="B5690" s="11">
        <v>1380667.0934457397</v>
      </c>
      <c r="C5690" s="11">
        <v>619332.90655426029</v>
      </c>
      <c r="E5690" s="11">
        <v>71.537877829771091</v>
      </c>
      <c r="F5690" s="11">
        <v>650000</v>
      </c>
    </row>
    <row r="5691" spans="1:6" x14ac:dyDescent="0.35">
      <c r="A5691" s="11">
        <v>5658</v>
      </c>
      <c r="B5691" s="11">
        <v>104626.51988515002</v>
      </c>
      <c r="C5691" s="11">
        <v>120373.48011484998</v>
      </c>
      <c r="E5691" s="11">
        <v>71.550524851397498</v>
      </c>
      <c r="F5691" s="11">
        <v>650000</v>
      </c>
    </row>
    <row r="5692" spans="1:6" x14ac:dyDescent="0.35">
      <c r="A5692" s="11">
        <v>5659</v>
      </c>
      <c r="B5692" s="11">
        <v>1199348.5524155756</v>
      </c>
      <c r="C5692" s="11">
        <v>-459348.5524155756</v>
      </c>
      <c r="E5692" s="11">
        <v>71.563171873023904</v>
      </c>
      <c r="F5692" s="11">
        <v>650000</v>
      </c>
    </row>
    <row r="5693" spans="1:6" x14ac:dyDescent="0.35">
      <c r="A5693" s="11">
        <v>5660</v>
      </c>
      <c r="B5693" s="11">
        <v>246440.30553577607</v>
      </c>
      <c r="C5693" s="11">
        <v>303559.69446422393</v>
      </c>
      <c r="E5693" s="11">
        <v>71.575818894650311</v>
      </c>
      <c r="F5693" s="11">
        <v>650000</v>
      </c>
    </row>
    <row r="5694" spans="1:6" x14ac:dyDescent="0.35">
      <c r="A5694" s="11">
        <v>5661</v>
      </c>
      <c r="B5694" s="11">
        <v>1577238.0309818641</v>
      </c>
      <c r="C5694" s="11">
        <v>-927238.03098186408</v>
      </c>
      <c r="E5694" s="11">
        <v>71.588465916276718</v>
      </c>
      <c r="F5694" s="11">
        <v>650000</v>
      </c>
    </row>
    <row r="5695" spans="1:6" x14ac:dyDescent="0.35">
      <c r="A5695" s="11">
        <v>5662</v>
      </c>
      <c r="B5695" s="11">
        <v>321117.3929166384</v>
      </c>
      <c r="C5695" s="11">
        <v>303882.6070833616</v>
      </c>
      <c r="E5695" s="11">
        <v>71.601112937903125</v>
      </c>
      <c r="F5695" s="11">
        <v>650000</v>
      </c>
    </row>
    <row r="5696" spans="1:6" x14ac:dyDescent="0.35">
      <c r="A5696" s="11">
        <v>5663</v>
      </c>
      <c r="B5696" s="11">
        <v>1989232.8046889987</v>
      </c>
      <c r="C5696" s="11">
        <v>-1389232.8046889987</v>
      </c>
      <c r="E5696" s="11">
        <v>71.613759959529531</v>
      </c>
      <c r="F5696" s="11">
        <v>650000</v>
      </c>
    </row>
    <row r="5697" spans="1:6" x14ac:dyDescent="0.35">
      <c r="A5697" s="11">
        <v>5664</v>
      </c>
      <c r="B5697" s="11">
        <v>1136850.6609777703</v>
      </c>
      <c r="C5697" s="11">
        <v>-686850.66097777034</v>
      </c>
      <c r="E5697" s="11">
        <v>71.626406981155938</v>
      </c>
      <c r="F5697" s="11">
        <v>650000</v>
      </c>
    </row>
    <row r="5698" spans="1:6" x14ac:dyDescent="0.35">
      <c r="A5698" s="11">
        <v>5665</v>
      </c>
      <c r="B5698" s="11">
        <v>2419052.2843180746</v>
      </c>
      <c r="C5698" s="11">
        <v>2980947.7156819254</v>
      </c>
      <c r="E5698" s="11">
        <v>71.639054002782345</v>
      </c>
      <c r="F5698" s="11">
        <v>650000</v>
      </c>
    </row>
    <row r="5699" spans="1:6" x14ac:dyDescent="0.35">
      <c r="A5699" s="11">
        <v>5666</v>
      </c>
      <c r="B5699" s="11">
        <v>2418148.9841665463</v>
      </c>
      <c r="C5699" s="11">
        <v>3081851.0158334537</v>
      </c>
      <c r="E5699" s="11">
        <v>71.651701024408752</v>
      </c>
      <c r="F5699" s="11">
        <v>650000</v>
      </c>
    </row>
    <row r="5700" spans="1:6" x14ac:dyDescent="0.35">
      <c r="A5700" s="11">
        <v>5667</v>
      </c>
      <c r="B5700" s="11">
        <v>1575963.4744680575</v>
      </c>
      <c r="C5700" s="11">
        <v>-796963.47446805751</v>
      </c>
      <c r="E5700" s="11">
        <v>71.664348046035158</v>
      </c>
      <c r="F5700" s="11">
        <v>650000</v>
      </c>
    </row>
    <row r="5701" spans="1:6" x14ac:dyDescent="0.35">
      <c r="A5701" s="11">
        <v>5668</v>
      </c>
      <c r="B5701" s="11">
        <v>1948898.828515385</v>
      </c>
      <c r="C5701" s="11">
        <v>-1303898.828515385</v>
      </c>
      <c r="E5701" s="11">
        <v>71.676995067661565</v>
      </c>
      <c r="F5701" s="11">
        <v>650000</v>
      </c>
    </row>
    <row r="5702" spans="1:6" x14ac:dyDescent="0.35">
      <c r="A5702" s="11">
        <v>5669</v>
      </c>
      <c r="B5702" s="11">
        <v>2377305.9072613306</v>
      </c>
      <c r="C5702" s="11">
        <v>97694.092738669366</v>
      </c>
      <c r="E5702" s="11">
        <v>71.689642089287972</v>
      </c>
      <c r="F5702" s="11">
        <v>650000</v>
      </c>
    </row>
    <row r="5703" spans="1:6" x14ac:dyDescent="0.35">
      <c r="A5703" s="11">
        <v>5670</v>
      </c>
      <c r="B5703" s="11">
        <v>675681.74897732958</v>
      </c>
      <c r="C5703" s="11">
        <v>-200681.74897732958</v>
      </c>
      <c r="E5703" s="11">
        <v>71.702289110914379</v>
      </c>
      <c r="F5703" s="11">
        <v>650000</v>
      </c>
    </row>
    <row r="5704" spans="1:6" x14ac:dyDescent="0.35">
      <c r="A5704" s="11">
        <v>5671</v>
      </c>
      <c r="B5704" s="11">
        <v>305654.7820364004</v>
      </c>
      <c r="C5704" s="11">
        <v>94345.2179635996</v>
      </c>
      <c r="E5704" s="11">
        <v>71.714936132540785</v>
      </c>
      <c r="F5704" s="11">
        <v>650000</v>
      </c>
    </row>
    <row r="5705" spans="1:6" x14ac:dyDescent="0.35">
      <c r="A5705" s="11">
        <v>5672</v>
      </c>
      <c r="B5705" s="11">
        <v>624193.64034021273</v>
      </c>
      <c r="C5705" s="11">
        <v>-114194.64034021273</v>
      </c>
      <c r="E5705" s="11">
        <v>71.727583154167192</v>
      </c>
      <c r="F5705" s="11">
        <v>650000</v>
      </c>
    </row>
    <row r="5706" spans="1:6" x14ac:dyDescent="0.35">
      <c r="A5706" s="11">
        <v>5673</v>
      </c>
      <c r="B5706" s="11">
        <v>65579.279590628576</v>
      </c>
      <c r="C5706" s="11">
        <v>209420.72040937142</v>
      </c>
      <c r="E5706" s="11">
        <v>71.740230175793599</v>
      </c>
      <c r="F5706" s="11">
        <v>650000</v>
      </c>
    </row>
    <row r="5707" spans="1:6" x14ac:dyDescent="0.35">
      <c r="A5707" s="11">
        <v>5674</v>
      </c>
      <c r="B5707" s="11">
        <v>872476.16220474197</v>
      </c>
      <c r="C5707" s="11">
        <v>977523.83779525803</v>
      </c>
      <c r="E5707" s="11">
        <v>71.752877197420005</v>
      </c>
      <c r="F5707" s="11">
        <v>650000</v>
      </c>
    </row>
    <row r="5708" spans="1:6" x14ac:dyDescent="0.35">
      <c r="A5708" s="11">
        <v>5675</v>
      </c>
      <c r="B5708" s="11">
        <v>535024.0053282287</v>
      </c>
      <c r="C5708" s="11">
        <v>114975.9946717713</v>
      </c>
      <c r="E5708" s="11">
        <v>71.765524219046412</v>
      </c>
      <c r="F5708" s="11">
        <v>650000</v>
      </c>
    </row>
    <row r="5709" spans="1:6" x14ac:dyDescent="0.35">
      <c r="A5709" s="11">
        <v>5676</v>
      </c>
      <c r="B5709" s="11">
        <v>1909037.7771775976</v>
      </c>
      <c r="C5709" s="11">
        <v>-1259037.7771775976</v>
      </c>
      <c r="E5709" s="11">
        <v>71.778171240672819</v>
      </c>
      <c r="F5709" s="11">
        <v>650000</v>
      </c>
    </row>
    <row r="5710" spans="1:6" x14ac:dyDescent="0.35">
      <c r="A5710" s="11">
        <v>5677</v>
      </c>
      <c r="B5710" s="11">
        <v>429164.63095857785</v>
      </c>
      <c r="C5710" s="11">
        <v>15835.369041422149</v>
      </c>
      <c r="E5710" s="11">
        <v>71.790818262299226</v>
      </c>
      <c r="F5710" s="11">
        <v>650000</v>
      </c>
    </row>
    <row r="5711" spans="1:6" x14ac:dyDescent="0.35">
      <c r="A5711" s="11">
        <v>5678</v>
      </c>
      <c r="B5711" s="11">
        <v>802275.83037485415</v>
      </c>
      <c r="C5711" s="11">
        <v>-52275.830374854151</v>
      </c>
      <c r="E5711" s="11">
        <v>71.803465283925632</v>
      </c>
      <c r="F5711" s="11">
        <v>650000</v>
      </c>
    </row>
    <row r="5712" spans="1:6" x14ac:dyDescent="0.35">
      <c r="A5712" s="11">
        <v>5679</v>
      </c>
      <c r="B5712" s="11">
        <v>742915.1003633067</v>
      </c>
      <c r="C5712" s="11">
        <v>107084.8996366933</v>
      </c>
      <c r="E5712" s="11">
        <v>71.816112305552039</v>
      </c>
      <c r="F5712" s="11">
        <v>650000</v>
      </c>
    </row>
    <row r="5713" spans="1:6" x14ac:dyDescent="0.35">
      <c r="A5713" s="11">
        <v>5680</v>
      </c>
      <c r="B5713" s="11">
        <v>713363.27535219584</v>
      </c>
      <c r="C5713" s="11">
        <v>-163363.27535219584</v>
      </c>
      <c r="E5713" s="11">
        <v>71.828759327178446</v>
      </c>
      <c r="F5713" s="11">
        <v>650000</v>
      </c>
    </row>
    <row r="5714" spans="1:6" x14ac:dyDescent="0.35">
      <c r="A5714" s="11">
        <v>5681</v>
      </c>
      <c r="B5714" s="11">
        <v>279536.39569707983</v>
      </c>
      <c r="C5714" s="11">
        <v>10463.604302920168</v>
      </c>
      <c r="E5714" s="11">
        <v>71.841406348804853</v>
      </c>
      <c r="F5714" s="11">
        <v>650000</v>
      </c>
    </row>
    <row r="5715" spans="1:6" x14ac:dyDescent="0.35">
      <c r="A5715" s="11">
        <v>5682</v>
      </c>
      <c r="B5715" s="11">
        <v>871572.86205321364</v>
      </c>
      <c r="C5715" s="11">
        <v>328427.13794678636</v>
      </c>
      <c r="E5715" s="11">
        <v>71.854053370431259</v>
      </c>
      <c r="F5715" s="11">
        <v>650000</v>
      </c>
    </row>
    <row r="5716" spans="1:6" x14ac:dyDescent="0.35">
      <c r="A5716" s="11">
        <v>5683</v>
      </c>
      <c r="B5716" s="11">
        <v>47513.276560061146</v>
      </c>
      <c r="C5716" s="11">
        <v>122486.72343993885</v>
      </c>
      <c r="E5716" s="11">
        <v>71.866700392057666</v>
      </c>
      <c r="F5716" s="11">
        <v>650000</v>
      </c>
    </row>
    <row r="5717" spans="1:6" x14ac:dyDescent="0.35">
      <c r="A5717" s="11">
        <v>5684</v>
      </c>
      <c r="B5717" s="11">
        <v>1901811.3759653706</v>
      </c>
      <c r="C5717" s="11">
        <v>-1231811.3759653706</v>
      </c>
      <c r="E5717" s="11">
        <v>71.879347413684073</v>
      </c>
      <c r="F5717" s="11">
        <v>650000</v>
      </c>
    </row>
    <row r="5718" spans="1:6" x14ac:dyDescent="0.35">
      <c r="A5718" s="11">
        <v>5685</v>
      </c>
      <c r="B5718" s="11">
        <v>582252.69319702964</v>
      </c>
      <c r="C5718" s="11">
        <v>-332252.69319702964</v>
      </c>
      <c r="E5718" s="11">
        <v>71.89199443531048</v>
      </c>
      <c r="F5718" s="11">
        <v>650000</v>
      </c>
    </row>
    <row r="5719" spans="1:6" x14ac:dyDescent="0.35">
      <c r="A5719" s="11">
        <v>5686</v>
      </c>
      <c r="B5719" s="11">
        <v>433229.48164045555</v>
      </c>
      <c r="C5719" s="11">
        <v>-133229.48164045555</v>
      </c>
      <c r="E5719" s="11">
        <v>71.904641456936886</v>
      </c>
      <c r="F5719" s="11">
        <v>650000</v>
      </c>
    </row>
    <row r="5720" spans="1:6" x14ac:dyDescent="0.35">
      <c r="A5720" s="11">
        <v>5687</v>
      </c>
      <c r="B5720" s="11">
        <v>600472.06985675683</v>
      </c>
      <c r="C5720" s="11">
        <v>-472.06985675683245</v>
      </c>
      <c r="E5720" s="11">
        <v>71.917288478563293</v>
      </c>
      <c r="F5720" s="11">
        <v>650000</v>
      </c>
    </row>
    <row r="5721" spans="1:6" x14ac:dyDescent="0.35">
      <c r="A5721" s="11">
        <v>5688</v>
      </c>
      <c r="B5721" s="11">
        <v>737495.29945413675</v>
      </c>
      <c r="C5721" s="11">
        <v>12504.700545863248</v>
      </c>
      <c r="E5721" s="11">
        <v>71.9299355001897</v>
      </c>
      <c r="F5721" s="11">
        <v>650000</v>
      </c>
    </row>
    <row r="5722" spans="1:6" x14ac:dyDescent="0.35">
      <c r="A5722" s="11">
        <v>5689</v>
      </c>
      <c r="B5722" s="11">
        <v>795049.42916262709</v>
      </c>
      <c r="C5722" s="11">
        <v>-345049.42916262709</v>
      </c>
      <c r="E5722" s="11">
        <v>71.942582521816121</v>
      </c>
      <c r="F5722" s="11">
        <v>650000</v>
      </c>
    </row>
    <row r="5723" spans="1:6" x14ac:dyDescent="0.35">
      <c r="A5723" s="11">
        <v>5690</v>
      </c>
      <c r="B5723" s="11">
        <v>377460.63878941443</v>
      </c>
      <c r="C5723" s="11">
        <v>-137460.63878941443</v>
      </c>
      <c r="E5723" s="11">
        <v>71.955229543442528</v>
      </c>
      <c r="F5723" s="11">
        <v>650000</v>
      </c>
    </row>
    <row r="5724" spans="1:6" x14ac:dyDescent="0.35">
      <c r="A5724" s="11">
        <v>5691</v>
      </c>
      <c r="B5724" s="11">
        <v>576318.73230920872</v>
      </c>
      <c r="C5724" s="11">
        <v>23681.267690791283</v>
      </c>
      <c r="E5724" s="11">
        <v>71.967876565068934</v>
      </c>
      <c r="F5724" s="11">
        <v>650000</v>
      </c>
    </row>
    <row r="5725" spans="1:6" x14ac:dyDescent="0.35">
      <c r="A5725" s="11">
        <v>5692</v>
      </c>
      <c r="B5725" s="11">
        <v>471814.30816685013</v>
      </c>
      <c r="C5725" s="11">
        <v>-121814.30816685013</v>
      </c>
      <c r="E5725" s="11">
        <v>71.980523586695341</v>
      </c>
      <c r="F5725" s="11">
        <v>650000</v>
      </c>
    </row>
    <row r="5726" spans="1:6" x14ac:dyDescent="0.35">
      <c r="A5726" s="11">
        <v>5693</v>
      </c>
      <c r="B5726" s="11">
        <v>214755.86477636243</v>
      </c>
      <c r="C5726" s="11">
        <v>110244.13522363757</v>
      </c>
      <c r="E5726" s="11">
        <v>71.993170608321748</v>
      </c>
      <c r="F5726" s="11">
        <v>650000</v>
      </c>
    </row>
    <row r="5727" spans="1:6" x14ac:dyDescent="0.35">
      <c r="A5727" s="11">
        <v>5694</v>
      </c>
      <c r="B5727" s="11">
        <v>-60389.895090300124</v>
      </c>
      <c r="C5727" s="11">
        <v>110389.89509030012</v>
      </c>
      <c r="E5727" s="11">
        <v>72.005817629948154</v>
      </c>
      <c r="F5727" s="11">
        <v>650000</v>
      </c>
    </row>
    <row r="5728" spans="1:6" x14ac:dyDescent="0.35">
      <c r="A5728" s="11">
        <v>5695</v>
      </c>
      <c r="B5728" s="11">
        <v>532571.18486296898</v>
      </c>
      <c r="C5728" s="11">
        <v>-312571.18486296898</v>
      </c>
      <c r="E5728" s="11">
        <v>72.018464651574561</v>
      </c>
      <c r="F5728" s="11">
        <v>650000</v>
      </c>
    </row>
    <row r="5729" spans="1:6" x14ac:dyDescent="0.35">
      <c r="A5729" s="11">
        <v>5696</v>
      </c>
      <c r="B5729" s="11">
        <v>475427.50877296366</v>
      </c>
      <c r="C5729" s="11">
        <v>274572.49122703634</v>
      </c>
      <c r="E5729" s="11">
        <v>72.031111673200968</v>
      </c>
      <c r="F5729" s="11">
        <v>650000</v>
      </c>
    </row>
    <row r="5730" spans="1:6" x14ac:dyDescent="0.35">
      <c r="A5730" s="11">
        <v>5697</v>
      </c>
      <c r="B5730" s="11">
        <v>488977.01104588923</v>
      </c>
      <c r="C5730" s="11">
        <v>-138977.01104588923</v>
      </c>
      <c r="E5730" s="11">
        <v>72.043758694827375</v>
      </c>
      <c r="F5730" s="11">
        <v>650000</v>
      </c>
    </row>
    <row r="5731" spans="1:6" x14ac:dyDescent="0.35">
      <c r="A5731" s="11">
        <v>5698</v>
      </c>
      <c r="B5731" s="11">
        <v>544724.54045132315</v>
      </c>
      <c r="C5731" s="11">
        <v>-55725.540451323148</v>
      </c>
      <c r="E5731" s="11">
        <v>72.056405716453781</v>
      </c>
      <c r="F5731" s="11">
        <v>650000</v>
      </c>
    </row>
    <row r="5732" spans="1:6" x14ac:dyDescent="0.35">
      <c r="A5732" s="11">
        <v>5699</v>
      </c>
      <c r="B5732" s="11">
        <v>440455.88285268261</v>
      </c>
      <c r="C5732" s="11">
        <v>-140455.88285268261</v>
      </c>
      <c r="E5732" s="11">
        <v>72.069052738080188</v>
      </c>
      <c r="F5732" s="11">
        <v>650000</v>
      </c>
    </row>
    <row r="5733" spans="1:6" x14ac:dyDescent="0.35">
      <c r="A5733" s="11">
        <v>5700</v>
      </c>
      <c r="B5733" s="11">
        <v>288569.39721236355</v>
      </c>
      <c r="C5733" s="11">
        <v>-38569.397212363547</v>
      </c>
      <c r="E5733" s="11">
        <v>72.081699759706595</v>
      </c>
      <c r="F5733" s="11">
        <v>650000</v>
      </c>
    </row>
    <row r="5734" spans="1:6" x14ac:dyDescent="0.35">
      <c r="A5734" s="11">
        <v>5701</v>
      </c>
      <c r="B5734" s="11">
        <v>449724.65091168415</v>
      </c>
      <c r="C5734" s="11">
        <v>-249724.65091168415</v>
      </c>
      <c r="E5734" s="11">
        <v>72.094346781333002</v>
      </c>
      <c r="F5734" s="11">
        <v>650000</v>
      </c>
    </row>
    <row r="5735" spans="1:6" x14ac:dyDescent="0.35">
      <c r="A5735" s="11">
        <v>5702</v>
      </c>
      <c r="B5735" s="11">
        <v>363932.44996209629</v>
      </c>
      <c r="C5735" s="11">
        <v>-87932.449962096289</v>
      </c>
      <c r="E5735" s="11">
        <v>72.106993802959408</v>
      </c>
      <c r="F5735" s="11">
        <v>650000</v>
      </c>
    </row>
    <row r="5736" spans="1:6" x14ac:dyDescent="0.35">
      <c r="A5736" s="11">
        <v>5703</v>
      </c>
      <c r="B5736" s="11">
        <v>288569.39721236355</v>
      </c>
      <c r="C5736" s="11">
        <v>-38569.397212363547</v>
      </c>
      <c r="E5736" s="11">
        <v>72.119640824585815</v>
      </c>
      <c r="F5736" s="11">
        <v>650000</v>
      </c>
    </row>
    <row r="5737" spans="1:6" x14ac:dyDescent="0.35">
      <c r="A5737" s="11">
        <v>5704</v>
      </c>
      <c r="B5737" s="11">
        <v>306614.08679732354</v>
      </c>
      <c r="C5737" s="11">
        <v>-106614.08679732354</v>
      </c>
      <c r="E5737" s="11">
        <v>72.132287846212222</v>
      </c>
      <c r="F5737" s="11">
        <v>650000</v>
      </c>
    </row>
    <row r="5738" spans="1:6" x14ac:dyDescent="0.35">
      <c r="A5738" s="11">
        <v>5705</v>
      </c>
      <c r="B5738" s="11">
        <v>-45915.779220238561</v>
      </c>
      <c r="C5738" s="11">
        <v>295915.77922023856</v>
      </c>
      <c r="E5738" s="11">
        <v>72.144934867838629</v>
      </c>
      <c r="F5738" s="11">
        <v>650000</v>
      </c>
    </row>
    <row r="5739" spans="1:6" x14ac:dyDescent="0.35">
      <c r="A5739" s="11">
        <v>5706</v>
      </c>
      <c r="B5739" s="11">
        <v>409097.45753851486</v>
      </c>
      <c r="C5739" s="11">
        <v>-119097.45753851486</v>
      </c>
      <c r="E5739" s="11">
        <v>72.157581889465035</v>
      </c>
      <c r="F5739" s="11">
        <v>650000</v>
      </c>
    </row>
    <row r="5740" spans="1:6" x14ac:dyDescent="0.35">
      <c r="A5740" s="11">
        <v>5707</v>
      </c>
      <c r="B5740" s="11">
        <v>391031.45450794743</v>
      </c>
      <c r="C5740" s="11">
        <v>33968.545492052566</v>
      </c>
      <c r="E5740" s="11">
        <v>72.170228911091442</v>
      </c>
      <c r="F5740" s="11">
        <v>650000</v>
      </c>
    </row>
    <row r="5741" spans="1:6" x14ac:dyDescent="0.35">
      <c r="A5741" s="11">
        <v>5708</v>
      </c>
      <c r="B5741" s="11">
        <v>363932.44996209629</v>
      </c>
      <c r="C5741" s="11">
        <v>-48932.449962096289</v>
      </c>
      <c r="E5741" s="11">
        <v>72.182875932717849</v>
      </c>
      <c r="F5741" s="11">
        <v>650000</v>
      </c>
    </row>
    <row r="5742" spans="1:6" x14ac:dyDescent="0.35">
      <c r="A5742" s="11">
        <v>5709</v>
      </c>
      <c r="B5742" s="11">
        <v>261470.3926665124</v>
      </c>
      <c r="C5742" s="11">
        <v>38529.607333487598</v>
      </c>
      <c r="E5742" s="11">
        <v>72.195522954344256</v>
      </c>
      <c r="F5742" s="11">
        <v>650000</v>
      </c>
    </row>
    <row r="5743" spans="1:6" x14ac:dyDescent="0.35">
      <c r="A5743" s="11">
        <v>5710</v>
      </c>
      <c r="B5743" s="11">
        <v>627549.76095700078</v>
      </c>
      <c r="C5743" s="11">
        <v>272450.23904299922</v>
      </c>
      <c r="E5743" s="11">
        <v>72.208169975970662</v>
      </c>
      <c r="F5743" s="11">
        <v>650000</v>
      </c>
    </row>
    <row r="5744" spans="1:6" x14ac:dyDescent="0.35">
      <c r="A5744" s="11">
        <v>5711</v>
      </c>
      <c r="B5744" s="11">
        <v>624839.86050241534</v>
      </c>
      <c r="C5744" s="11">
        <v>325160.13949758466</v>
      </c>
      <c r="E5744" s="11">
        <v>72.220816997597069</v>
      </c>
      <c r="F5744" s="11">
        <v>650000</v>
      </c>
    </row>
    <row r="5745" spans="1:6" x14ac:dyDescent="0.35">
      <c r="A5745" s="11">
        <v>5712</v>
      </c>
      <c r="B5745" s="11">
        <v>540208.03969368129</v>
      </c>
      <c r="C5745" s="11">
        <v>-40208.03969368129</v>
      </c>
      <c r="E5745" s="11">
        <v>72.233464019223476</v>
      </c>
      <c r="F5745" s="11">
        <v>650000</v>
      </c>
    </row>
    <row r="5746" spans="1:6" x14ac:dyDescent="0.35">
      <c r="A5746" s="11">
        <v>5713</v>
      </c>
      <c r="B5746" s="11">
        <v>208689.84370498895</v>
      </c>
      <c r="C5746" s="11">
        <v>81310.156295011053</v>
      </c>
      <c r="E5746" s="11">
        <v>72.246111040849883</v>
      </c>
      <c r="F5746" s="11">
        <v>650000</v>
      </c>
    </row>
    <row r="5747" spans="1:6" x14ac:dyDescent="0.35">
      <c r="A5747" s="11">
        <v>5714</v>
      </c>
      <c r="B5747" s="11">
        <v>1094657.5108998797</v>
      </c>
      <c r="C5747" s="11">
        <v>-244657.51089987974</v>
      </c>
      <c r="E5747" s="11">
        <v>72.258758062476289</v>
      </c>
      <c r="F5747" s="11">
        <v>650000</v>
      </c>
    </row>
    <row r="5748" spans="1:6" x14ac:dyDescent="0.35">
      <c r="A5748" s="11">
        <v>5715</v>
      </c>
      <c r="B5748" s="11">
        <v>978645.95133137074</v>
      </c>
      <c r="C5748" s="11">
        <v>-378645.95133137074</v>
      </c>
      <c r="E5748" s="11">
        <v>72.271405084102696</v>
      </c>
      <c r="F5748" s="11">
        <v>650000</v>
      </c>
    </row>
    <row r="5749" spans="1:6" x14ac:dyDescent="0.35">
      <c r="A5749" s="11">
        <v>5716</v>
      </c>
      <c r="B5749" s="11">
        <v>668455.34776510252</v>
      </c>
      <c r="C5749" s="11">
        <v>-48455.347765102517</v>
      </c>
      <c r="E5749" s="11">
        <v>72.284052105729103</v>
      </c>
      <c r="F5749" s="11">
        <v>650000</v>
      </c>
    </row>
    <row r="5750" spans="1:6" x14ac:dyDescent="0.35">
      <c r="A5750" s="11">
        <v>5717</v>
      </c>
      <c r="B5750" s="11">
        <v>439142.12908266904</v>
      </c>
      <c r="C5750" s="11">
        <v>-239142.12908266904</v>
      </c>
      <c r="E5750" s="11">
        <v>72.29669912735551</v>
      </c>
      <c r="F5750" s="11">
        <v>650000</v>
      </c>
    </row>
    <row r="5751" spans="1:6" x14ac:dyDescent="0.35">
      <c r="A5751" s="11">
        <v>5718</v>
      </c>
      <c r="B5751" s="11">
        <v>635033.2421585531</v>
      </c>
      <c r="C5751" s="11">
        <v>94966.757841446903</v>
      </c>
      <c r="E5751" s="11">
        <v>72.309346148981916</v>
      </c>
      <c r="F5751" s="11">
        <v>650000</v>
      </c>
    </row>
    <row r="5752" spans="1:6" x14ac:dyDescent="0.35">
      <c r="A5752" s="11">
        <v>5719</v>
      </c>
      <c r="B5752" s="11">
        <v>139392.81202662969</v>
      </c>
      <c r="C5752" s="11">
        <v>210607.18797337031</v>
      </c>
      <c r="E5752" s="11">
        <v>72.321993170608323</v>
      </c>
      <c r="F5752" s="11">
        <v>650000</v>
      </c>
    </row>
    <row r="5753" spans="1:6" x14ac:dyDescent="0.35">
      <c r="A5753" s="11">
        <v>5720</v>
      </c>
      <c r="B5753" s="11">
        <v>559670.18940882012</v>
      </c>
      <c r="C5753" s="11">
        <v>-309670.18940882012</v>
      </c>
      <c r="E5753" s="11">
        <v>72.33464019223473</v>
      </c>
      <c r="F5753" s="11">
        <v>650000</v>
      </c>
    </row>
    <row r="5754" spans="1:6" x14ac:dyDescent="0.35">
      <c r="A5754" s="11">
        <v>5721</v>
      </c>
      <c r="B5754" s="11">
        <v>171008.31733012269</v>
      </c>
      <c r="C5754" s="11">
        <v>53991.682669877307</v>
      </c>
      <c r="E5754" s="11">
        <v>72.347287213861136</v>
      </c>
      <c r="F5754" s="11">
        <v>650000</v>
      </c>
    </row>
    <row r="5755" spans="1:6" x14ac:dyDescent="0.35">
      <c r="A5755" s="11">
        <v>5722</v>
      </c>
      <c r="B5755" s="11">
        <v>867056.36129557155</v>
      </c>
      <c r="C5755" s="11">
        <v>82943.638704428449</v>
      </c>
      <c r="E5755" s="11">
        <v>72.359934235487543</v>
      </c>
      <c r="F5755" s="11">
        <v>650000</v>
      </c>
    </row>
    <row r="5756" spans="1:6" x14ac:dyDescent="0.35">
      <c r="A5756" s="11">
        <v>5723</v>
      </c>
      <c r="B5756" s="11">
        <v>464587.90695462329</v>
      </c>
      <c r="C5756" s="11">
        <v>65412.093045376707</v>
      </c>
      <c r="E5756" s="11">
        <v>72.37258125711395</v>
      </c>
      <c r="F5756" s="11">
        <v>650000</v>
      </c>
    </row>
    <row r="5757" spans="1:6" x14ac:dyDescent="0.35">
      <c r="A5757" s="11">
        <v>5724</v>
      </c>
      <c r="B5757" s="11">
        <v>354899.44844681257</v>
      </c>
      <c r="C5757" s="11">
        <v>115100.55155318743</v>
      </c>
      <c r="E5757" s="11">
        <v>72.385228278740357</v>
      </c>
      <c r="F5757" s="11">
        <v>650000</v>
      </c>
    </row>
    <row r="5758" spans="1:6" x14ac:dyDescent="0.35">
      <c r="A5758" s="11">
        <v>5725</v>
      </c>
      <c r="B5758" s="11">
        <v>544995.53049678169</v>
      </c>
      <c r="C5758" s="11">
        <v>-219995.53049678169</v>
      </c>
      <c r="E5758" s="11">
        <v>72.397875300366763</v>
      </c>
      <c r="F5758" s="11">
        <v>650000</v>
      </c>
    </row>
    <row r="5759" spans="1:6" x14ac:dyDescent="0.35">
      <c r="A5759" s="11">
        <v>5726</v>
      </c>
      <c r="B5759" s="11">
        <v>381998.45299266372</v>
      </c>
      <c r="C5759" s="11">
        <v>-141998.45299266372</v>
      </c>
      <c r="E5759" s="11">
        <v>72.41052232199317</v>
      </c>
      <c r="F5759" s="11">
        <v>650000</v>
      </c>
    </row>
    <row r="5760" spans="1:6" x14ac:dyDescent="0.35">
      <c r="A5760" s="11">
        <v>5727</v>
      </c>
      <c r="B5760" s="11">
        <v>18864.751700478839</v>
      </c>
      <c r="C5760" s="11">
        <v>231135.24829952116</v>
      </c>
      <c r="E5760" s="11">
        <v>72.423169343619577</v>
      </c>
      <c r="F5760" s="11">
        <v>650000</v>
      </c>
    </row>
    <row r="5761" spans="1:6" x14ac:dyDescent="0.35">
      <c r="A5761" s="11">
        <v>5728</v>
      </c>
      <c r="B5761" s="11">
        <v>815825.33264777949</v>
      </c>
      <c r="C5761" s="11">
        <v>-95825.332647779491</v>
      </c>
      <c r="E5761" s="11">
        <v>72.435816365245984</v>
      </c>
      <c r="F5761" s="11">
        <v>650000</v>
      </c>
    </row>
    <row r="5762" spans="1:6" x14ac:dyDescent="0.35">
      <c r="A5762" s="11">
        <v>5729</v>
      </c>
      <c r="B5762" s="11">
        <v>653099.24518912053</v>
      </c>
      <c r="C5762" s="11">
        <v>-63099.245189120527</v>
      </c>
      <c r="E5762" s="11">
        <v>72.44846338687239</v>
      </c>
      <c r="F5762" s="11">
        <v>650000</v>
      </c>
    </row>
    <row r="5763" spans="1:6" x14ac:dyDescent="0.35">
      <c r="A5763" s="11">
        <v>5730</v>
      </c>
      <c r="B5763" s="11">
        <v>493764.50184898963</v>
      </c>
      <c r="C5763" s="11">
        <v>-48764.501848989632</v>
      </c>
      <c r="E5763" s="11">
        <v>72.461110408498797</v>
      </c>
      <c r="F5763" s="11">
        <v>650000</v>
      </c>
    </row>
    <row r="5764" spans="1:6" x14ac:dyDescent="0.35">
      <c r="A5764" s="11">
        <v>5731</v>
      </c>
      <c r="B5764" s="11">
        <v>246385.81661783159</v>
      </c>
      <c r="C5764" s="11">
        <v>-55385.816617831588</v>
      </c>
      <c r="E5764" s="11">
        <v>72.473757430125204</v>
      </c>
      <c r="F5764" s="11">
        <v>650000</v>
      </c>
    </row>
    <row r="5765" spans="1:6" x14ac:dyDescent="0.35">
      <c r="A5765" s="11">
        <v>5732</v>
      </c>
      <c r="B5765" s="11">
        <v>571802.23155156709</v>
      </c>
      <c r="C5765" s="11">
        <v>-271802.23155156709</v>
      </c>
      <c r="E5765" s="11">
        <v>72.486404451751611</v>
      </c>
      <c r="F5765" s="11">
        <v>650000</v>
      </c>
    </row>
    <row r="5766" spans="1:6" x14ac:dyDescent="0.35">
      <c r="A5766" s="11">
        <v>5733</v>
      </c>
      <c r="B5766" s="11">
        <v>428712.98088281369</v>
      </c>
      <c r="C5766" s="11">
        <v>91287.019117186312</v>
      </c>
      <c r="E5766" s="11">
        <v>72.499051473378017</v>
      </c>
      <c r="F5766" s="11">
        <v>650000</v>
      </c>
    </row>
    <row r="5767" spans="1:6" x14ac:dyDescent="0.35">
      <c r="A5767" s="11">
        <v>5734</v>
      </c>
      <c r="B5767" s="11">
        <v>505236.41377340001</v>
      </c>
      <c r="C5767" s="11">
        <v>-195236.41377340001</v>
      </c>
      <c r="E5767" s="11">
        <v>72.511698495004424</v>
      </c>
      <c r="F5767" s="11">
        <v>650000</v>
      </c>
    </row>
    <row r="5768" spans="1:6" x14ac:dyDescent="0.35">
      <c r="A5768" s="11">
        <v>5735</v>
      </c>
      <c r="B5768" s="11">
        <v>544724.54045132315</v>
      </c>
      <c r="C5768" s="11">
        <v>-194724.54045132315</v>
      </c>
      <c r="E5768" s="11">
        <v>72.524345516630831</v>
      </c>
      <c r="F5768" s="11">
        <v>650000</v>
      </c>
    </row>
    <row r="5769" spans="1:6" x14ac:dyDescent="0.35">
      <c r="A5769" s="11">
        <v>5736</v>
      </c>
      <c r="B5769" s="11">
        <v>600472.06985675683</v>
      </c>
      <c r="C5769" s="11">
        <v>-240472.06985675683</v>
      </c>
      <c r="E5769" s="11">
        <v>72.536992538257238</v>
      </c>
      <c r="F5769" s="11">
        <v>650000</v>
      </c>
    </row>
    <row r="5770" spans="1:6" x14ac:dyDescent="0.35">
      <c r="A5770" s="11">
        <v>5737</v>
      </c>
      <c r="B5770" s="11">
        <v>460328.48618630669</v>
      </c>
      <c r="C5770" s="11">
        <v>-175328.48618630669</v>
      </c>
      <c r="E5770" s="11">
        <v>72.549639559883644</v>
      </c>
      <c r="F5770" s="11">
        <v>650000</v>
      </c>
    </row>
    <row r="5771" spans="1:6" x14ac:dyDescent="0.35">
      <c r="A5771" s="11">
        <v>5738</v>
      </c>
      <c r="B5771" s="11">
        <v>505236.41377340001</v>
      </c>
      <c r="C5771" s="11">
        <v>-205236.41377340001</v>
      </c>
      <c r="E5771" s="11">
        <v>72.562286581510051</v>
      </c>
      <c r="F5771" s="11">
        <v>650000</v>
      </c>
    </row>
    <row r="5772" spans="1:6" x14ac:dyDescent="0.35">
      <c r="A5772" s="11">
        <v>5739</v>
      </c>
      <c r="B5772" s="11">
        <v>514505.18183240155</v>
      </c>
      <c r="C5772" s="11">
        <v>-124505.18183240155</v>
      </c>
      <c r="E5772" s="11">
        <v>72.574933603136458</v>
      </c>
      <c r="F5772" s="11">
        <v>650000</v>
      </c>
    </row>
    <row r="5773" spans="1:6" x14ac:dyDescent="0.35">
      <c r="A5773" s="11">
        <v>5740</v>
      </c>
      <c r="B5773" s="11">
        <v>626000.24064326938</v>
      </c>
      <c r="C5773" s="11">
        <v>-176000.24064326938</v>
      </c>
      <c r="E5773" s="11">
        <v>72.587580624762865</v>
      </c>
      <c r="F5773" s="11">
        <v>650000</v>
      </c>
    </row>
    <row r="5774" spans="1:6" x14ac:dyDescent="0.35">
      <c r="A5774" s="11">
        <v>5741</v>
      </c>
      <c r="B5774" s="11">
        <v>746528.30096942047</v>
      </c>
      <c r="C5774" s="11">
        <v>-21528.300969420467</v>
      </c>
      <c r="E5774" s="11">
        <v>72.600227646389271</v>
      </c>
      <c r="F5774" s="11">
        <v>650000</v>
      </c>
    </row>
    <row r="5775" spans="1:6" x14ac:dyDescent="0.35">
      <c r="A5775" s="11">
        <v>5742</v>
      </c>
      <c r="B5775" s="11">
        <v>451295.48467102298</v>
      </c>
      <c r="C5775" s="11">
        <v>31704.515328977024</v>
      </c>
      <c r="E5775" s="11">
        <v>72.612874668015678</v>
      </c>
      <c r="F5775" s="11">
        <v>650000</v>
      </c>
    </row>
    <row r="5776" spans="1:6" x14ac:dyDescent="0.35">
      <c r="A5776" s="11">
        <v>5743</v>
      </c>
      <c r="B5776" s="11">
        <v>409097.45753851486</v>
      </c>
      <c r="C5776" s="11">
        <v>60902.542461485136</v>
      </c>
      <c r="E5776" s="11">
        <v>72.625521689642085</v>
      </c>
      <c r="F5776" s="11">
        <v>650000</v>
      </c>
    </row>
    <row r="5777" spans="1:6" x14ac:dyDescent="0.35">
      <c r="A5777" s="11">
        <v>5744</v>
      </c>
      <c r="B5777" s="11">
        <v>815825.33264777949</v>
      </c>
      <c r="C5777" s="11">
        <v>134174.66735222051</v>
      </c>
      <c r="E5777" s="11">
        <v>72.638168711268492</v>
      </c>
      <c r="F5777" s="11">
        <v>650000</v>
      </c>
    </row>
    <row r="5778" spans="1:6" x14ac:dyDescent="0.35">
      <c r="A5778" s="11">
        <v>5745</v>
      </c>
      <c r="B5778" s="11">
        <v>121326.80899606226</v>
      </c>
      <c r="C5778" s="11">
        <v>223673.19100393774</v>
      </c>
      <c r="E5778" s="11">
        <v>72.650815732894898</v>
      </c>
      <c r="F5778" s="11">
        <v>650000</v>
      </c>
    </row>
    <row r="5779" spans="1:6" x14ac:dyDescent="0.35">
      <c r="A5779" s="11">
        <v>5746</v>
      </c>
      <c r="B5779" s="11">
        <v>36930.754731046036</v>
      </c>
      <c r="C5779" s="11">
        <v>263069.24526895396</v>
      </c>
      <c r="E5779" s="11">
        <v>72.663462754521305</v>
      </c>
      <c r="F5779" s="11">
        <v>650000</v>
      </c>
    </row>
    <row r="5780" spans="1:6" x14ac:dyDescent="0.35">
      <c r="A5780" s="11">
        <v>5747</v>
      </c>
      <c r="B5780" s="11">
        <v>568856.56455326383</v>
      </c>
      <c r="C5780" s="11">
        <v>-68856.56455326383</v>
      </c>
      <c r="E5780" s="11">
        <v>72.676109776147712</v>
      </c>
      <c r="F5780" s="11">
        <v>650000</v>
      </c>
    </row>
    <row r="5781" spans="1:6" x14ac:dyDescent="0.35">
      <c r="A5781" s="11">
        <v>5748</v>
      </c>
      <c r="B5781" s="11">
        <v>746528.30096942047</v>
      </c>
      <c r="C5781" s="11">
        <v>-291528.30096942047</v>
      </c>
      <c r="E5781" s="11">
        <v>72.688756797774133</v>
      </c>
      <c r="F5781" s="11">
        <v>650000</v>
      </c>
    </row>
    <row r="5782" spans="1:6" x14ac:dyDescent="0.35">
      <c r="A5782" s="11">
        <v>5749</v>
      </c>
      <c r="B5782" s="11">
        <v>396722.24546257616</v>
      </c>
      <c r="C5782" s="11">
        <v>73277.75453742384</v>
      </c>
      <c r="E5782" s="11">
        <v>72.701403819400539</v>
      </c>
      <c r="F5782" s="11">
        <v>650000</v>
      </c>
    </row>
    <row r="5783" spans="1:6" x14ac:dyDescent="0.35">
      <c r="A5783" s="11">
        <v>5750</v>
      </c>
      <c r="B5783" s="11">
        <v>396722.24546257616</v>
      </c>
      <c r="C5783" s="11">
        <v>73277.75453742384</v>
      </c>
      <c r="E5783" s="11">
        <v>72.714050841026946</v>
      </c>
      <c r="F5783" s="11">
        <v>650000</v>
      </c>
    </row>
    <row r="5784" spans="1:6" x14ac:dyDescent="0.35">
      <c r="A5784" s="11">
        <v>5751</v>
      </c>
      <c r="B5784" s="11">
        <v>549241.04120896501</v>
      </c>
      <c r="C5784" s="11">
        <v>970758.95879103499</v>
      </c>
      <c r="E5784" s="11">
        <v>72.726697862653353</v>
      </c>
      <c r="F5784" s="11">
        <v>650000</v>
      </c>
    </row>
    <row r="5785" spans="1:6" x14ac:dyDescent="0.35">
      <c r="A5785" s="11">
        <v>5752</v>
      </c>
      <c r="B5785" s="11">
        <v>276399.23427082179</v>
      </c>
      <c r="C5785" s="11">
        <v>-46400.234270821791</v>
      </c>
      <c r="E5785" s="11">
        <v>72.73934488427976</v>
      </c>
      <c r="F5785" s="11">
        <v>650000</v>
      </c>
    </row>
    <row r="5786" spans="1:6" x14ac:dyDescent="0.35">
      <c r="A5786" s="11">
        <v>5753</v>
      </c>
      <c r="B5786" s="11">
        <v>205722.86326107872</v>
      </c>
      <c r="C5786" s="11">
        <v>14277.136738921283</v>
      </c>
      <c r="E5786" s="11">
        <v>72.751991905906166</v>
      </c>
      <c r="F5786" s="11">
        <v>650000</v>
      </c>
    </row>
    <row r="5787" spans="1:6" x14ac:dyDescent="0.35">
      <c r="A5787" s="11">
        <v>5754</v>
      </c>
      <c r="B5787" s="11">
        <v>589868.23458213452</v>
      </c>
      <c r="C5787" s="11">
        <v>-229868.23458213452</v>
      </c>
      <c r="E5787" s="11">
        <v>72.764638927532573</v>
      </c>
      <c r="F5787" s="11">
        <v>650000</v>
      </c>
    </row>
    <row r="5788" spans="1:6" x14ac:dyDescent="0.35">
      <c r="A5788" s="11">
        <v>5755</v>
      </c>
      <c r="B5788" s="11">
        <v>475427.50877296366</v>
      </c>
      <c r="C5788" s="11">
        <v>-125427.50877296366</v>
      </c>
      <c r="E5788" s="11">
        <v>72.77728594915898</v>
      </c>
      <c r="F5788" s="11">
        <v>650000</v>
      </c>
    </row>
    <row r="5789" spans="1:6" x14ac:dyDescent="0.35">
      <c r="A5789" s="11">
        <v>5756</v>
      </c>
      <c r="B5789" s="11">
        <v>494889.65848810272</v>
      </c>
      <c r="C5789" s="11">
        <v>5110.3415118972771</v>
      </c>
      <c r="E5789" s="11">
        <v>72.789932970785387</v>
      </c>
      <c r="F5789" s="11">
        <v>650000</v>
      </c>
    </row>
    <row r="5790" spans="1:6" x14ac:dyDescent="0.35">
      <c r="A5790" s="11">
        <v>5757</v>
      </c>
      <c r="B5790" s="11">
        <v>278633.09554555151</v>
      </c>
      <c r="C5790" s="11">
        <v>21366.904454448493</v>
      </c>
      <c r="E5790" s="11">
        <v>72.802579992411793</v>
      </c>
      <c r="F5790" s="11">
        <v>650000</v>
      </c>
    </row>
    <row r="5791" spans="1:6" x14ac:dyDescent="0.35">
      <c r="A5791" s="11">
        <v>5758</v>
      </c>
      <c r="B5791" s="11">
        <v>568703.19092410384</v>
      </c>
      <c r="C5791" s="11">
        <v>-38703.190924103837</v>
      </c>
      <c r="E5791" s="11">
        <v>72.8152270140382</v>
      </c>
      <c r="F5791" s="11">
        <v>650000</v>
      </c>
    </row>
    <row r="5792" spans="1:6" x14ac:dyDescent="0.35">
      <c r="A5792" s="11">
        <v>5759</v>
      </c>
      <c r="B5792" s="11">
        <v>542014.63999673794</v>
      </c>
      <c r="C5792" s="11">
        <v>67985.36000326206</v>
      </c>
      <c r="E5792" s="11">
        <v>72.827874035664607</v>
      </c>
      <c r="F5792" s="11">
        <v>650000</v>
      </c>
    </row>
    <row r="5793" spans="1:6" x14ac:dyDescent="0.35">
      <c r="A5793" s="11">
        <v>5760</v>
      </c>
      <c r="B5793" s="11">
        <v>349736.72752696765</v>
      </c>
      <c r="C5793" s="11">
        <v>-49736.727526967647</v>
      </c>
      <c r="E5793" s="11">
        <v>72.840521057291014</v>
      </c>
      <c r="F5793" s="11">
        <v>650000</v>
      </c>
    </row>
    <row r="5794" spans="1:6" x14ac:dyDescent="0.35">
      <c r="A5794" s="11">
        <v>5761</v>
      </c>
      <c r="B5794" s="11">
        <v>597351.71578368638</v>
      </c>
      <c r="C5794" s="11">
        <v>-172351.71578368638</v>
      </c>
      <c r="E5794" s="11">
        <v>72.85316807891742</v>
      </c>
      <c r="F5794" s="11">
        <v>650000</v>
      </c>
    </row>
    <row r="5795" spans="1:6" x14ac:dyDescent="0.35">
      <c r="A5795" s="11">
        <v>5762</v>
      </c>
      <c r="B5795" s="11">
        <v>413849.72483987454</v>
      </c>
      <c r="C5795" s="11">
        <v>36150.275160125457</v>
      </c>
      <c r="E5795" s="11">
        <v>72.865815100543827</v>
      </c>
      <c r="F5795" s="11">
        <v>650000</v>
      </c>
    </row>
    <row r="5796" spans="1:6" x14ac:dyDescent="0.35">
      <c r="A5796" s="11">
        <v>5763</v>
      </c>
      <c r="B5796" s="11">
        <v>354746.07481765281</v>
      </c>
      <c r="C5796" s="11">
        <v>-194746.07481765281</v>
      </c>
      <c r="E5796" s="11">
        <v>72.878462122170234</v>
      </c>
      <c r="F5796" s="11">
        <v>650000</v>
      </c>
    </row>
    <row r="5797" spans="1:6" x14ac:dyDescent="0.35">
      <c r="A5797" s="11">
        <v>5764</v>
      </c>
      <c r="B5797" s="11">
        <v>543153.70669198409</v>
      </c>
      <c r="C5797" s="11">
        <v>-293153.70669198409</v>
      </c>
      <c r="E5797" s="11">
        <v>72.891109143796641</v>
      </c>
      <c r="F5797" s="11">
        <v>650000</v>
      </c>
    </row>
    <row r="5798" spans="1:6" x14ac:dyDescent="0.35">
      <c r="A5798" s="11">
        <v>5765</v>
      </c>
      <c r="B5798" s="11">
        <v>381998.45299266372</v>
      </c>
      <c r="C5798" s="11">
        <v>118001.54700733628</v>
      </c>
      <c r="E5798" s="11">
        <v>72.903756165423047</v>
      </c>
      <c r="F5798" s="11">
        <v>650000</v>
      </c>
    </row>
    <row r="5799" spans="1:6" x14ac:dyDescent="0.35">
      <c r="A5799" s="11">
        <v>5766</v>
      </c>
      <c r="B5799" s="11">
        <v>681747.77004870307</v>
      </c>
      <c r="C5799" s="11">
        <v>-181747.77004870307</v>
      </c>
      <c r="E5799" s="11">
        <v>72.916403187049454</v>
      </c>
      <c r="F5799" s="11">
        <v>650000</v>
      </c>
    </row>
    <row r="5800" spans="1:6" x14ac:dyDescent="0.35">
      <c r="A5800" s="11">
        <v>5767</v>
      </c>
      <c r="B5800" s="11">
        <v>457208.13211323647</v>
      </c>
      <c r="C5800" s="11">
        <v>-57208.132113236468</v>
      </c>
      <c r="E5800" s="11">
        <v>72.929050208675861</v>
      </c>
      <c r="F5800" s="11">
        <v>650000</v>
      </c>
    </row>
    <row r="5801" spans="1:6" x14ac:dyDescent="0.35">
      <c r="A5801" s="11">
        <v>5768</v>
      </c>
      <c r="B5801" s="11">
        <v>172557.83764385409</v>
      </c>
      <c r="C5801" s="11">
        <v>107442.16235614591</v>
      </c>
      <c r="E5801" s="11">
        <v>72.941697230302267</v>
      </c>
      <c r="F5801" s="11">
        <v>650000</v>
      </c>
    </row>
    <row r="5802" spans="1:6" x14ac:dyDescent="0.35">
      <c r="A5802" s="11">
        <v>5769</v>
      </c>
      <c r="B5802" s="11">
        <v>572059.31154089188</v>
      </c>
      <c r="C5802" s="11">
        <v>7940.688459108118</v>
      </c>
      <c r="E5802" s="11">
        <v>72.954344251928674</v>
      </c>
      <c r="F5802" s="11">
        <v>650000</v>
      </c>
    </row>
    <row r="5803" spans="1:6" x14ac:dyDescent="0.35">
      <c r="A5803" s="11">
        <v>5770</v>
      </c>
      <c r="B5803" s="11">
        <v>692330.29187771818</v>
      </c>
      <c r="C5803" s="11">
        <v>-52330.291877718177</v>
      </c>
      <c r="E5803" s="11">
        <v>72.966991273555081</v>
      </c>
      <c r="F5803" s="11">
        <v>650000</v>
      </c>
    </row>
    <row r="5804" spans="1:6" x14ac:dyDescent="0.35">
      <c r="A5804" s="11">
        <v>5771</v>
      </c>
      <c r="B5804" s="11">
        <v>380427.61923332466</v>
      </c>
      <c r="C5804" s="11">
        <v>-40427.619233324658</v>
      </c>
      <c r="E5804" s="11">
        <v>72.979638295181488</v>
      </c>
      <c r="F5804" s="11">
        <v>650000</v>
      </c>
    </row>
    <row r="5805" spans="1:6" x14ac:dyDescent="0.35">
      <c r="A5805" s="11">
        <v>5772</v>
      </c>
      <c r="B5805" s="11">
        <v>846280.45781041915</v>
      </c>
      <c r="C5805" s="11">
        <v>-35280.457810419146</v>
      </c>
      <c r="E5805" s="11">
        <v>72.992285316807894</v>
      </c>
      <c r="F5805" s="11">
        <v>650000</v>
      </c>
    </row>
    <row r="5806" spans="1:6" x14ac:dyDescent="0.35">
      <c r="A5806" s="11">
        <v>5773</v>
      </c>
      <c r="B5806" s="11">
        <v>636582.76247228449</v>
      </c>
      <c r="C5806" s="11">
        <v>-226583.76247228449</v>
      </c>
      <c r="E5806" s="11">
        <v>73.004932338434301</v>
      </c>
      <c r="F5806" s="11">
        <v>650000</v>
      </c>
    </row>
    <row r="5807" spans="1:6" x14ac:dyDescent="0.35">
      <c r="A5807" s="11">
        <v>5774</v>
      </c>
      <c r="B5807" s="11">
        <v>488977.01104588923</v>
      </c>
      <c r="C5807" s="11">
        <v>211022.98895411077</v>
      </c>
      <c r="E5807" s="11">
        <v>73.017579360060708</v>
      </c>
      <c r="F5807" s="11">
        <v>650000</v>
      </c>
    </row>
    <row r="5808" spans="1:6" x14ac:dyDescent="0.35">
      <c r="A5808" s="11">
        <v>5775</v>
      </c>
      <c r="B5808" s="11">
        <v>2324268.2783104819</v>
      </c>
      <c r="C5808" s="11">
        <v>386731.72168951808</v>
      </c>
      <c r="E5808" s="11">
        <v>73.030226381687115</v>
      </c>
      <c r="F5808" s="11">
        <v>650000</v>
      </c>
    </row>
    <row r="5809" spans="1:6" x14ac:dyDescent="0.35">
      <c r="A5809" s="11">
        <v>5776</v>
      </c>
      <c r="B5809" s="11">
        <v>2080912.7108220798</v>
      </c>
      <c r="C5809" s="11">
        <v>3069087.2891779202</v>
      </c>
      <c r="E5809" s="11">
        <v>73.042873403313521</v>
      </c>
      <c r="F5809" s="11">
        <v>650000</v>
      </c>
    </row>
    <row r="5810" spans="1:6" x14ac:dyDescent="0.35">
      <c r="A5810" s="11">
        <v>5777</v>
      </c>
      <c r="B5810" s="11">
        <v>2291749.4728554604</v>
      </c>
      <c r="C5810" s="11">
        <v>908250.52714453964</v>
      </c>
      <c r="E5810" s="11">
        <v>73.055520424939928</v>
      </c>
      <c r="F5810" s="11">
        <v>650000</v>
      </c>
    </row>
    <row r="5811" spans="1:6" x14ac:dyDescent="0.35">
      <c r="A5811" s="11">
        <v>5778</v>
      </c>
      <c r="B5811" s="11">
        <v>2011756.9144625065</v>
      </c>
      <c r="C5811" s="11">
        <v>1788243.0855374935</v>
      </c>
      <c r="E5811" s="11">
        <v>73.068167446566335</v>
      </c>
      <c r="F5811" s="11">
        <v>650000</v>
      </c>
    </row>
    <row r="5812" spans="1:6" x14ac:dyDescent="0.35">
      <c r="A5812" s="11">
        <v>5779</v>
      </c>
      <c r="B5812" s="11">
        <v>1380667.0934457397</v>
      </c>
      <c r="C5812" s="11">
        <v>619332.90655426029</v>
      </c>
      <c r="E5812" s="11">
        <v>73.080814468192742</v>
      </c>
      <c r="F5812" s="11">
        <v>650000</v>
      </c>
    </row>
    <row r="5813" spans="1:6" x14ac:dyDescent="0.35">
      <c r="A5813" s="11">
        <v>5780</v>
      </c>
      <c r="B5813" s="11">
        <v>104626.51988515002</v>
      </c>
      <c r="C5813" s="11">
        <v>120373.48011484998</v>
      </c>
      <c r="E5813" s="11">
        <v>73.093461489819148</v>
      </c>
      <c r="F5813" s="11">
        <v>650000</v>
      </c>
    </row>
    <row r="5814" spans="1:6" x14ac:dyDescent="0.35">
      <c r="A5814" s="11">
        <v>5781</v>
      </c>
      <c r="B5814" s="11">
        <v>1199348.5524155756</v>
      </c>
      <c r="C5814" s="11">
        <v>-459348.5524155756</v>
      </c>
      <c r="E5814" s="11">
        <v>73.106108511445555</v>
      </c>
      <c r="F5814" s="11">
        <v>650000</v>
      </c>
    </row>
    <row r="5815" spans="1:6" x14ac:dyDescent="0.35">
      <c r="A5815" s="11">
        <v>5782</v>
      </c>
      <c r="B5815" s="11">
        <v>246440.30553577607</v>
      </c>
      <c r="C5815" s="11">
        <v>303559.69446422393</v>
      </c>
      <c r="E5815" s="11">
        <v>73.118755533071962</v>
      </c>
      <c r="F5815" s="11">
        <v>650000</v>
      </c>
    </row>
    <row r="5816" spans="1:6" x14ac:dyDescent="0.35">
      <c r="A5816" s="11">
        <v>5783</v>
      </c>
      <c r="B5816" s="11">
        <v>1577238.0309818641</v>
      </c>
      <c r="C5816" s="11">
        <v>-927238.03098186408</v>
      </c>
      <c r="E5816" s="11">
        <v>73.131402554698369</v>
      </c>
      <c r="F5816" s="11">
        <v>650000</v>
      </c>
    </row>
    <row r="5817" spans="1:6" x14ac:dyDescent="0.35">
      <c r="A5817" s="11">
        <v>5784</v>
      </c>
      <c r="B5817" s="11">
        <v>321117.3929166384</v>
      </c>
      <c r="C5817" s="11">
        <v>303882.6070833616</v>
      </c>
      <c r="E5817" s="11">
        <v>73.144049576324775</v>
      </c>
      <c r="F5817" s="11">
        <v>650000</v>
      </c>
    </row>
    <row r="5818" spans="1:6" x14ac:dyDescent="0.35">
      <c r="A5818" s="11">
        <v>5785</v>
      </c>
      <c r="B5818" s="11">
        <v>1989232.8046889987</v>
      </c>
      <c r="C5818" s="11">
        <v>-1389232.8046889987</v>
      </c>
      <c r="E5818" s="11">
        <v>73.156696597951182</v>
      </c>
      <c r="F5818" s="11">
        <v>650000</v>
      </c>
    </row>
    <row r="5819" spans="1:6" x14ac:dyDescent="0.35">
      <c r="A5819" s="11">
        <v>5786</v>
      </c>
      <c r="B5819" s="11">
        <v>1136850.6609777703</v>
      </c>
      <c r="C5819" s="11">
        <v>-686850.66097777034</v>
      </c>
      <c r="E5819" s="11">
        <v>73.169343619577589</v>
      </c>
      <c r="F5819" s="11">
        <v>650000</v>
      </c>
    </row>
    <row r="5820" spans="1:6" x14ac:dyDescent="0.35">
      <c r="A5820" s="11">
        <v>5787</v>
      </c>
      <c r="B5820" s="11">
        <v>2419052.2843180746</v>
      </c>
      <c r="C5820" s="11">
        <v>2980947.7156819254</v>
      </c>
      <c r="E5820" s="11">
        <v>73.181990641203996</v>
      </c>
      <c r="F5820" s="11">
        <v>651000</v>
      </c>
    </row>
    <row r="5821" spans="1:6" x14ac:dyDescent="0.35">
      <c r="A5821" s="11">
        <v>5788</v>
      </c>
      <c r="B5821" s="11">
        <v>2418148.9841665463</v>
      </c>
      <c r="C5821" s="11">
        <v>3081851.0158334537</v>
      </c>
      <c r="E5821" s="11">
        <v>73.194637662830402</v>
      </c>
      <c r="F5821" s="11">
        <v>651000</v>
      </c>
    </row>
    <row r="5822" spans="1:6" x14ac:dyDescent="0.35">
      <c r="A5822" s="11">
        <v>5789</v>
      </c>
      <c r="B5822" s="11">
        <v>1575963.4744680575</v>
      </c>
      <c r="C5822" s="11">
        <v>-796963.47446805751</v>
      </c>
      <c r="E5822" s="11">
        <v>73.207284684456809</v>
      </c>
      <c r="F5822" s="11">
        <v>651000</v>
      </c>
    </row>
    <row r="5823" spans="1:6" x14ac:dyDescent="0.35">
      <c r="A5823" s="11">
        <v>5790</v>
      </c>
      <c r="B5823" s="11">
        <v>1948898.828515385</v>
      </c>
      <c r="C5823" s="11">
        <v>-1303898.828515385</v>
      </c>
      <c r="E5823" s="11">
        <v>73.219931706083216</v>
      </c>
      <c r="F5823" s="11">
        <v>651000</v>
      </c>
    </row>
    <row r="5824" spans="1:6" x14ac:dyDescent="0.35">
      <c r="A5824" s="11">
        <v>5791</v>
      </c>
      <c r="B5824" s="11">
        <v>2377305.9072613306</v>
      </c>
      <c r="C5824" s="11">
        <v>97694.092738669366</v>
      </c>
      <c r="E5824" s="11">
        <v>73.232578727709623</v>
      </c>
      <c r="F5824" s="11">
        <v>651000</v>
      </c>
    </row>
    <row r="5825" spans="1:6" x14ac:dyDescent="0.35">
      <c r="A5825" s="11">
        <v>5792</v>
      </c>
      <c r="B5825" s="11">
        <v>806792.33113249578</v>
      </c>
      <c r="C5825" s="11">
        <v>92207.668867504224</v>
      </c>
      <c r="E5825" s="11">
        <v>73.245225749336029</v>
      </c>
      <c r="F5825" s="11">
        <v>654000</v>
      </c>
    </row>
    <row r="5826" spans="1:6" x14ac:dyDescent="0.35">
      <c r="A5826" s="11">
        <v>5793</v>
      </c>
      <c r="B5826" s="11">
        <v>526658.53742075572</v>
      </c>
      <c r="C5826" s="11">
        <v>-66659.537420755718</v>
      </c>
      <c r="E5826" s="11">
        <v>73.257872770962436</v>
      </c>
      <c r="F5826" s="11">
        <v>655000</v>
      </c>
    </row>
    <row r="5827" spans="1:6" x14ac:dyDescent="0.35">
      <c r="A5827" s="11">
        <v>5794</v>
      </c>
      <c r="B5827" s="11">
        <v>442262.48315573926</v>
      </c>
      <c r="C5827" s="11">
        <v>-92262.483155739261</v>
      </c>
      <c r="E5827" s="11">
        <v>73.270519792588843</v>
      </c>
      <c r="F5827" s="11">
        <v>655000</v>
      </c>
    </row>
    <row r="5828" spans="1:6" x14ac:dyDescent="0.35">
      <c r="A5828" s="11">
        <v>5795</v>
      </c>
      <c r="B5828" s="11">
        <v>433229.48164045555</v>
      </c>
      <c r="C5828" s="11">
        <v>-63229.481640455546</v>
      </c>
      <c r="E5828" s="11">
        <v>73.283166814215249</v>
      </c>
      <c r="F5828" s="11">
        <v>655000</v>
      </c>
    </row>
    <row r="5829" spans="1:6" x14ac:dyDescent="0.35">
      <c r="A5829" s="11">
        <v>5796</v>
      </c>
      <c r="B5829" s="11">
        <v>266890.19357568258</v>
      </c>
      <c r="C5829" s="11">
        <v>83109.806424317416</v>
      </c>
      <c r="E5829" s="11">
        <v>73.295813835841656</v>
      </c>
      <c r="F5829" s="11">
        <v>655000</v>
      </c>
    </row>
    <row r="5830" spans="1:6" x14ac:dyDescent="0.35">
      <c r="A5830" s="11">
        <v>5797</v>
      </c>
      <c r="B5830" s="11">
        <v>121326.80899606226</v>
      </c>
      <c r="C5830" s="11">
        <v>98673.19100393774</v>
      </c>
      <c r="E5830" s="11">
        <v>73.308460857468063</v>
      </c>
      <c r="F5830" s="11">
        <v>655000</v>
      </c>
    </row>
    <row r="5831" spans="1:6" x14ac:dyDescent="0.35">
      <c r="A5831" s="11">
        <v>5798</v>
      </c>
      <c r="B5831" s="11">
        <v>281085.91601081146</v>
      </c>
      <c r="C5831" s="11">
        <v>68914.083989188541</v>
      </c>
      <c r="E5831" s="11">
        <v>73.32110787909447</v>
      </c>
      <c r="F5831" s="11">
        <v>655000</v>
      </c>
    </row>
    <row r="5832" spans="1:6" x14ac:dyDescent="0.35">
      <c r="A5832" s="11">
        <v>5799</v>
      </c>
      <c r="B5832" s="11">
        <v>279536.39569707983</v>
      </c>
      <c r="C5832" s="11">
        <v>-59536.395697079832</v>
      </c>
      <c r="E5832" s="11">
        <v>73.333754900720876</v>
      </c>
      <c r="F5832" s="11">
        <v>655000</v>
      </c>
    </row>
    <row r="5833" spans="1:6" x14ac:dyDescent="0.35">
      <c r="A5833" s="11">
        <v>5800</v>
      </c>
      <c r="B5833" s="11">
        <v>532571.18486296898</v>
      </c>
      <c r="C5833" s="11">
        <v>-332571.18486296898</v>
      </c>
      <c r="E5833" s="11">
        <v>73.346401922347283</v>
      </c>
      <c r="F5833" s="11">
        <v>655000</v>
      </c>
    </row>
    <row r="5834" spans="1:6" x14ac:dyDescent="0.35">
      <c r="A5834" s="11">
        <v>5801</v>
      </c>
      <c r="B5834" s="11">
        <v>41447.255488687893</v>
      </c>
      <c r="C5834" s="11">
        <v>108552.74451131211</v>
      </c>
      <c r="E5834" s="11">
        <v>73.35904894397369</v>
      </c>
      <c r="F5834" s="11">
        <v>655000</v>
      </c>
    </row>
    <row r="5835" spans="1:6" x14ac:dyDescent="0.35">
      <c r="A5835" s="11">
        <v>5802</v>
      </c>
      <c r="B5835" s="11">
        <v>832308.43331772159</v>
      </c>
      <c r="C5835" s="11">
        <v>-262308.43331772159</v>
      </c>
      <c r="E5835" s="11">
        <v>73.371695965600097</v>
      </c>
      <c r="F5835" s="11">
        <v>660000</v>
      </c>
    </row>
    <row r="5836" spans="1:6" x14ac:dyDescent="0.35">
      <c r="A5836" s="11">
        <v>5803</v>
      </c>
      <c r="B5836" s="11">
        <v>502526.5133188148</v>
      </c>
      <c r="C5836" s="11">
        <v>-252526.5133188148</v>
      </c>
      <c r="E5836" s="11">
        <v>73.384342987226503</v>
      </c>
      <c r="F5836" s="11">
        <v>660000</v>
      </c>
    </row>
    <row r="5837" spans="1:6" x14ac:dyDescent="0.35">
      <c r="A5837" s="11">
        <v>5804</v>
      </c>
      <c r="B5837" s="11">
        <v>311151.90100057283</v>
      </c>
      <c r="C5837" s="11">
        <v>8848.0989994271658</v>
      </c>
      <c r="E5837" s="11">
        <v>73.39699000885291</v>
      </c>
      <c r="F5837" s="11">
        <v>660000</v>
      </c>
    </row>
    <row r="5838" spans="1:6" x14ac:dyDescent="0.35">
      <c r="A5838" s="11">
        <v>5805</v>
      </c>
      <c r="B5838" s="11">
        <v>1577930.0348073905</v>
      </c>
      <c r="C5838" s="11">
        <v>-1137930.0348073905</v>
      </c>
      <c r="E5838" s="11">
        <v>73.409637030479317</v>
      </c>
      <c r="F5838" s="11">
        <v>660000</v>
      </c>
    </row>
    <row r="5839" spans="1:6" x14ac:dyDescent="0.35">
      <c r="A5839" s="11">
        <v>5806</v>
      </c>
      <c r="B5839" s="11">
        <v>321970.189373306</v>
      </c>
      <c r="C5839" s="11">
        <v>-118971.189373306</v>
      </c>
      <c r="E5839" s="11">
        <v>73.422284052105724</v>
      </c>
      <c r="F5839" s="11">
        <v>660000</v>
      </c>
    </row>
    <row r="5840" spans="1:6" x14ac:dyDescent="0.35">
      <c r="A5840" s="11">
        <v>5807</v>
      </c>
      <c r="B5840" s="11">
        <v>304828.79993987433</v>
      </c>
      <c r="C5840" s="11">
        <v>25171.200060125673</v>
      </c>
      <c r="E5840" s="11">
        <v>73.434931073732145</v>
      </c>
      <c r="F5840" s="11">
        <v>660000</v>
      </c>
    </row>
    <row r="5841" spans="1:6" x14ac:dyDescent="0.35">
      <c r="A5841" s="11">
        <v>5808</v>
      </c>
      <c r="B5841" s="11">
        <v>94484.884439536603</v>
      </c>
      <c r="C5841" s="11">
        <v>155515.1155604634</v>
      </c>
      <c r="E5841" s="11">
        <v>73.447578095358551</v>
      </c>
      <c r="F5841" s="11">
        <v>660000</v>
      </c>
    </row>
    <row r="5842" spans="1:6" x14ac:dyDescent="0.35">
      <c r="A5842" s="11">
        <v>5809</v>
      </c>
      <c r="B5842" s="11">
        <v>190623.84067442152</v>
      </c>
      <c r="C5842" s="11">
        <v>144376.15932557848</v>
      </c>
      <c r="E5842" s="11">
        <v>73.460225116984958</v>
      </c>
      <c r="F5842" s="11">
        <v>660000</v>
      </c>
    </row>
    <row r="5843" spans="1:6" x14ac:dyDescent="0.35">
      <c r="A5843" s="11">
        <v>5810</v>
      </c>
      <c r="B5843" s="11">
        <v>344828.19450356252</v>
      </c>
      <c r="C5843" s="11">
        <v>205171.80549643748</v>
      </c>
      <c r="E5843" s="11">
        <v>73.472872138611365</v>
      </c>
      <c r="F5843" s="11">
        <v>660000</v>
      </c>
    </row>
    <row r="5844" spans="1:6" x14ac:dyDescent="0.35">
      <c r="A5844" s="11">
        <v>5811</v>
      </c>
      <c r="B5844" s="11">
        <v>815825.33264777949</v>
      </c>
      <c r="C5844" s="11">
        <v>-15825.332647779491</v>
      </c>
      <c r="E5844" s="11">
        <v>73.485519160237772</v>
      </c>
      <c r="F5844" s="11">
        <v>660000</v>
      </c>
    </row>
    <row r="5845" spans="1:6" x14ac:dyDescent="0.35">
      <c r="A5845" s="11">
        <v>5812</v>
      </c>
      <c r="B5845" s="11">
        <v>386966.60382606974</v>
      </c>
      <c r="C5845" s="11">
        <v>-11966.603826069739</v>
      </c>
      <c r="E5845" s="11">
        <v>73.498166181864178</v>
      </c>
      <c r="F5845" s="11">
        <v>660000</v>
      </c>
    </row>
    <row r="5846" spans="1:6" x14ac:dyDescent="0.35">
      <c r="A5846" s="11">
        <v>5813</v>
      </c>
      <c r="B5846" s="11">
        <v>1591479.5370803161</v>
      </c>
      <c r="C5846" s="11">
        <v>-491479.53708031611</v>
      </c>
      <c r="E5846" s="11">
        <v>73.510813203490585</v>
      </c>
      <c r="F5846" s="11">
        <v>660000</v>
      </c>
    </row>
    <row r="5847" spans="1:6" x14ac:dyDescent="0.35">
      <c r="A5847" s="11">
        <v>5814</v>
      </c>
      <c r="B5847" s="11">
        <v>498010.01256117295</v>
      </c>
      <c r="C5847" s="11">
        <v>151989.98743882705</v>
      </c>
      <c r="E5847" s="11">
        <v>73.523460225116992</v>
      </c>
      <c r="F5847" s="11">
        <v>660000</v>
      </c>
    </row>
    <row r="5848" spans="1:6" x14ac:dyDescent="0.35">
      <c r="A5848" s="11">
        <v>5815</v>
      </c>
      <c r="B5848" s="11">
        <v>1445916.1525006958</v>
      </c>
      <c r="C5848" s="11">
        <v>-1084916.1525006958</v>
      </c>
      <c r="E5848" s="11">
        <v>73.536107246743398</v>
      </c>
      <c r="F5848" s="11">
        <v>660000</v>
      </c>
    </row>
    <row r="5849" spans="1:6" x14ac:dyDescent="0.35">
      <c r="A5849" s="11">
        <v>5816</v>
      </c>
      <c r="B5849" s="11">
        <v>213206.3444626308</v>
      </c>
      <c r="C5849" s="11">
        <v>-73206.344462630805</v>
      </c>
      <c r="E5849" s="11">
        <v>73.548754268369805</v>
      </c>
      <c r="F5849" s="11">
        <v>660000</v>
      </c>
    </row>
    <row r="5850" spans="1:6" x14ac:dyDescent="0.35">
      <c r="A5850" s="11">
        <v>5817</v>
      </c>
      <c r="B5850" s="11">
        <v>555564.14226966351</v>
      </c>
      <c r="C5850" s="11">
        <v>-5564.1422696635127</v>
      </c>
      <c r="E5850" s="11">
        <v>73.561401289996212</v>
      </c>
      <c r="F5850" s="11">
        <v>660000</v>
      </c>
    </row>
    <row r="5851" spans="1:6" x14ac:dyDescent="0.35">
      <c r="A5851" s="11">
        <v>5818</v>
      </c>
      <c r="B5851" s="11">
        <v>540208.03969368129</v>
      </c>
      <c r="C5851" s="11">
        <v>129791.96030631871</v>
      </c>
      <c r="E5851" s="11">
        <v>73.574048311622619</v>
      </c>
      <c r="F5851" s="11">
        <v>660000</v>
      </c>
    </row>
    <row r="5852" spans="1:6" x14ac:dyDescent="0.35">
      <c r="A5852" s="11">
        <v>5819</v>
      </c>
      <c r="B5852" s="11">
        <v>769110.80475762952</v>
      </c>
      <c r="C5852" s="11">
        <v>110889.19524237048</v>
      </c>
      <c r="E5852" s="11">
        <v>73.586695333249025</v>
      </c>
      <c r="F5852" s="11">
        <v>660000</v>
      </c>
    </row>
    <row r="5853" spans="1:6" x14ac:dyDescent="0.35">
      <c r="A5853" s="11">
        <v>5820</v>
      </c>
      <c r="B5853" s="11">
        <v>806792.33113249578</v>
      </c>
      <c r="C5853" s="11">
        <v>143207.66886750422</v>
      </c>
      <c r="E5853" s="11">
        <v>73.599342354875432</v>
      </c>
      <c r="F5853" s="11">
        <v>665000</v>
      </c>
    </row>
    <row r="5854" spans="1:6" x14ac:dyDescent="0.35">
      <c r="A5854" s="11">
        <v>5821</v>
      </c>
      <c r="B5854" s="11">
        <v>410493.6042230865</v>
      </c>
      <c r="C5854" s="11">
        <v>-110493.6042230865</v>
      </c>
      <c r="E5854" s="11">
        <v>73.611989376501839</v>
      </c>
      <c r="F5854" s="11">
        <v>665000</v>
      </c>
    </row>
    <row r="5855" spans="1:6" x14ac:dyDescent="0.35">
      <c r="A5855" s="11">
        <v>5822</v>
      </c>
      <c r="B5855" s="11">
        <v>1603380.5165767025</v>
      </c>
      <c r="C5855" s="11">
        <v>-453380.51657670247</v>
      </c>
      <c r="E5855" s="11">
        <v>73.624636398128246</v>
      </c>
      <c r="F5855" s="11">
        <v>665000</v>
      </c>
    </row>
    <row r="5856" spans="1:6" x14ac:dyDescent="0.35">
      <c r="A5856" s="11">
        <v>5823</v>
      </c>
      <c r="B5856" s="11">
        <v>1702953.2824455763</v>
      </c>
      <c r="C5856" s="11">
        <v>-1252953.2824455763</v>
      </c>
      <c r="E5856" s="11">
        <v>73.637283419754652</v>
      </c>
      <c r="F5856" s="11">
        <v>666000</v>
      </c>
    </row>
    <row r="5857" spans="1:6" x14ac:dyDescent="0.35">
      <c r="A5857" s="11">
        <v>5824</v>
      </c>
      <c r="B5857" s="11">
        <v>468485.24197312607</v>
      </c>
      <c r="C5857" s="11">
        <v>-93485.241973126074</v>
      </c>
      <c r="E5857" s="11">
        <v>73.649930441381059</v>
      </c>
      <c r="F5857" s="11">
        <v>667000</v>
      </c>
    </row>
    <row r="5858" spans="1:6" x14ac:dyDescent="0.35">
      <c r="A5858" s="11">
        <v>5825</v>
      </c>
      <c r="B5858" s="11">
        <v>779693.32658664463</v>
      </c>
      <c r="C5858" s="11">
        <v>-179693.32658664463</v>
      </c>
      <c r="E5858" s="11">
        <v>73.662577463007466</v>
      </c>
      <c r="F5858" s="11">
        <v>667000</v>
      </c>
    </row>
    <row r="5859" spans="1:6" x14ac:dyDescent="0.35">
      <c r="A5859" s="11">
        <v>5826</v>
      </c>
      <c r="B5859" s="11">
        <v>531175.03817839758</v>
      </c>
      <c r="C5859" s="11">
        <v>-111175.03817839758</v>
      </c>
      <c r="E5859" s="11">
        <v>73.675224484633873</v>
      </c>
      <c r="F5859" s="11">
        <v>669000</v>
      </c>
    </row>
    <row r="5860" spans="1:6" x14ac:dyDescent="0.35">
      <c r="A5860" s="11">
        <v>5827</v>
      </c>
      <c r="B5860" s="11">
        <v>379135.17890891852</v>
      </c>
      <c r="C5860" s="11">
        <v>-129135.17890891852</v>
      </c>
      <c r="E5860" s="11">
        <v>73.687871506260279</v>
      </c>
      <c r="F5860" s="11">
        <v>670000</v>
      </c>
    </row>
    <row r="5861" spans="1:6" x14ac:dyDescent="0.35">
      <c r="A5861" s="11">
        <v>5828</v>
      </c>
      <c r="B5861" s="11">
        <v>540208.03969368129</v>
      </c>
      <c r="C5861" s="11">
        <v>-10208.03969368129</v>
      </c>
      <c r="E5861" s="11">
        <v>73.700518527886686</v>
      </c>
      <c r="F5861" s="11">
        <v>670000</v>
      </c>
    </row>
    <row r="5862" spans="1:6" x14ac:dyDescent="0.35">
      <c r="A5862" s="11">
        <v>5829</v>
      </c>
      <c r="B5862" s="11">
        <v>409187.78755366779</v>
      </c>
      <c r="C5862" s="11">
        <v>-59187.787553667789</v>
      </c>
      <c r="E5862" s="11">
        <v>73.713165549513093</v>
      </c>
      <c r="F5862" s="11">
        <v>670000</v>
      </c>
    </row>
    <row r="5863" spans="1:6" x14ac:dyDescent="0.35">
      <c r="A5863" s="11">
        <v>5830</v>
      </c>
      <c r="B5863" s="11">
        <v>586922.56758383126</v>
      </c>
      <c r="C5863" s="11">
        <v>113077.43241616874</v>
      </c>
      <c r="E5863" s="11">
        <v>73.7258125711395</v>
      </c>
      <c r="F5863" s="11">
        <v>670000</v>
      </c>
    </row>
    <row r="5864" spans="1:6" x14ac:dyDescent="0.35">
      <c r="A5864" s="11">
        <v>5831</v>
      </c>
      <c r="B5864" s="11">
        <v>663681.76701813564</v>
      </c>
      <c r="C5864" s="11">
        <v>131318.23298186436</v>
      </c>
      <c r="E5864" s="11">
        <v>73.738459592765906</v>
      </c>
      <c r="F5864" s="11">
        <v>670000</v>
      </c>
    </row>
    <row r="5865" spans="1:6" x14ac:dyDescent="0.35">
      <c r="A5865" s="11">
        <v>5832</v>
      </c>
      <c r="B5865" s="11">
        <v>1915360.8782382959</v>
      </c>
      <c r="C5865" s="11">
        <v>-1030360.8782382959</v>
      </c>
      <c r="E5865" s="11">
        <v>73.751106614392313</v>
      </c>
      <c r="F5865" s="11">
        <v>670000</v>
      </c>
    </row>
    <row r="5866" spans="1:6" x14ac:dyDescent="0.35">
      <c r="A5866" s="11">
        <v>5833</v>
      </c>
      <c r="B5866" s="11">
        <v>384944.11999096675</v>
      </c>
      <c r="C5866" s="11">
        <v>-224944.11999096675</v>
      </c>
      <c r="E5866" s="11">
        <v>73.76375363601872</v>
      </c>
      <c r="F5866" s="11">
        <v>670000</v>
      </c>
    </row>
    <row r="5867" spans="1:6" x14ac:dyDescent="0.35">
      <c r="A5867" s="11">
        <v>5834</v>
      </c>
      <c r="B5867" s="11">
        <v>1915360.8782382959</v>
      </c>
      <c r="C5867" s="11">
        <v>-965360.8782382959</v>
      </c>
      <c r="E5867" s="11">
        <v>73.776400657645127</v>
      </c>
      <c r="F5867" s="11">
        <v>670000</v>
      </c>
    </row>
    <row r="5868" spans="1:6" x14ac:dyDescent="0.35">
      <c r="A5868" s="11">
        <v>5835</v>
      </c>
      <c r="B5868" s="11">
        <v>1965042.3865723566</v>
      </c>
      <c r="C5868" s="11">
        <v>1034957.6134276434</v>
      </c>
      <c r="E5868" s="11">
        <v>73.789047679271533</v>
      </c>
      <c r="F5868" s="11">
        <v>670000</v>
      </c>
    </row>
    <row r="5869" spans="1:6" x14ac:dyDescent="0.35">
      <c r="A5869" s="11">
        <v>5836</v>
      </c>
      <c r="B5869" s="11">
        <v>327647.07027180167</v>
      </c>
      <c r="C5869" s="11">
        <v>47352.929728198331</v>
      </c>
      <c r="E5869" s="11">
        <v>73.80169470089794</v>
      </c>
      <c r="F5869" s="11">
        <v>670000</v>
      </c>
    </row>
    <row r="5870" spans="1:6" x14ac:dyDescent="0.35">
      <c r="A5870" s="11">
        <v>5837</v>
      </c>
      <c r="B5870" s="11">
        <v>653099.24518912053</v>
      </c>
      <c r="C5870" s="11">
        <v>-218100.24518912053</v>
      </c>
      <c r="E5870" s="11">
        <v>73.814341722524347</v>
      </c>
      <c r="F5870" s="11">
        <v>670000</v>
      </c>
    </row>
    <row r="5871" spans="1:6" x14ac:dyDescent="0.35">
      <c r="A5871" s="11">
        <v>5838</v>
      </c>
      <c r="B5871" s="11">
        <v>348833.42737543932</v>
      </c>
      <c r="C5871" s="11">
        <v>-88833.427375439322</v>
      </c>
      <c r="E5871" s="11">
        <v>73.826988744150754</v>
      </c>
      <c r="F5871" s="11">
        <v>670000</v>
      </c>
    </row>
    <row r="5872" spans="1:6" x14ac:dyDescent="0.35">
      <c r="A5872" s="11">
        <v>5839</v>
      </c>
      <c r="B5872" s="11">
        <v>583138.83064567903</v>
      </c>
      <c r="C5872" s="11">
        <v>-133138.83064567903</v>
      </c>
      <c r="E5872" s="11">
        <v>73.83963576577716</v>
      </c>
      <c r="F5872" s="11">
        <v>670000</v>
      </c>
    </row>
    <row r="5873" spans="1:6" x14ac:dyDescent="0.35">
      <c r="A5873" s="11">
        <v>5840</v>
      </c>
      <c r="B5873" s="11">
        <v>491686.91150047444</v>
      </c>
      <c r="C5873" s="11">
        <v>-206686.91150047444</v>
      </c>
      <c r="E5873" s="11">
        <v>73.852282787403567</v>
      </c>
      <c r="F5873" s="11">
        <v>670000</v>
      </c>
    </row>
    <row r="5874" spans="1:6" x14ac:dyDescent="0.35">
      <c r="A5874" s="11">
        <v>5841</v>
      </c>
      <c r="B5874" s="11">
        <v>867417.68135618279</v>
      </c>
      <c r="C5874" s="11">
        <v>122582.31864381721</v>
      </c>
      <c r="E5874" s="11">
        <v>73.864929809029974</v>
      </c>
      <c r="F5874" s="11">
        <v>670000</v>
      </c>
    </row>
    <row r="5875" spans="1:6" x14ac:dyDescent="0.35">
      <c r="A5875" s="11">
        <v>5842</v>
      </c>
      <c r="B5875" s="11">
        <v>370901.77118499787</v>
      </c>
      <c r="C5875" s="11">
        <v>-8901.7711849978659</v>
      </c>
      <c r="E5875" s="11">
        <v>73.87757683065638</v>
      </c>
      <c r="F5875" s="11">
        <v>670000</v>
      </c>
    </row>
    <row r="5876" spans="1:6" x14ac:dyDescent="0.35">
      <c r="A5876" s="11">
        <v>5843</v>
      </c>
      <c r="B5876" s="11">
        <v>761884.40354540246</v>
      </c>
      <c r="C5876" s="11">
        <v>118115.59645459754</v>
      </c>
      <c r="E5876" s="11">
        <v>73.890223852282787</v>
      </c>
      <c r="F5876" s="11">
        <v>670000</v>
      </c>
    </row>
    <row r="5877" spans="1:6" x14ac:dyDescent="0.35">
      <c r="A5877" s="11">
        <v>5844</v>
      </c>
      <c r="B5877" s="11">
        <v>335283.92510251375</v>
      </c>
      <c r="C5877" s="11">
        <v>364716.07489748625</v>
      </c>
      <c r="E5877" s="11">
        <v>73.902870873909194</v>
      </c>
      <c r="F5877" s="11">
        <v>670000</v>
      </c>
    </row>
    <row r="5878" spans="1:6" x14ac:dyDescent="0.35">
      <c r="A5878" s="11">
        <v>5845</v>
      </c>
      <c r="B5878" s="11">
        <v>690780.77156398678</v>
      </c>
      <c r="C5878" s="11">
        <v>-290780.77156398678</v>
      </c>
      <c r="E5878" s="11">
        <v>73.915517895535601</v>
      </c>
      <c r="F5878" s="11">
        <v>670000</v>
      </c>
    </row>
    <row r="5879" spans="1:6" x14ac:dyDescent="0.35">
      <c r="A5879" s="11">
        <v>5846</v>
      </c>
      <c r="B5879" s="11">
        <v>190638.2872123979</v>
      </c>
      <c r="C5879" s="11">
        <v>-25638.287212397903</v>
      </c>
      <c r="E5879" s="11">
        <v>73.928164917162007</v>
      </c>
      <c r="F5879" s="11">
        <v>670000</v>
      </c>
    </row>
    <row r="5880" spans="1:6" x14ac:dyDescent="0.35">
      <c r="A5880" s="11">
        <v>5847</v>
      </c>
      <c r="B5880" s="11">
        <v>168041.33688621223</v>
      </c>
      <c r="C5880" s="11">
        <v>11958.66311378777</v>
      </c>
      <c r="E5880" s="11">
        <v>73.940811938788414</v>
      </c>
      <c r="F5880" s="11">
        <v>670000</v>
      </c>
    </row>
    <row r="5881" spans="1:6" x14ac:dyDescent="0.35">
      <c r="A5881" s="11">
        <v>5848</v>
      </c>
      <c r="B5881" s="11">
        <v>814018.73234472284</v>
      </c>
      <c r="C5881" s="11">
        <v>-14018.732344722841</v>
      </c>
      <c r="E5881" s="11">
        <v>73.953458960414821</v>
      </c>
      <c r="F5881" s="11">
        <v>670000</v>
      </c>
    </row>
    <row r="5882" spans="1:6" x14ac:dyDescent="0.35">
      <c r="A5882" s="11">
        <v>5849</v>
      </c>
      <c r="B5882" s="11">
        <v>760077.80324234581</v>
      </c>
      <c r="C5882" s="11">
        <v>139922.19675765419</v>
      </c>
      <c r="E5882" s="11">
        <v>73.966105982041228</v>
      </c>
      <c r="F5882" s="11">
        <v>671000</v>
      </c>
    </row>
    <row r="5883" spans="1:6" x14ac:dyDescent="0.35">
      <c r="A5883" s="11">
        <v>5850</v>
      </c>
      <c r="B5883" s="11">
        <v>496439.17880183412</v>
      </c>
      <c r="C5883" s="11">
        <v>-106439.17880183412</v>
      </c>
      <c r="E5883" s="11">
        <v>73.978753003667634</v>
      </c>
      <c r="F5883" s="11">
        <v>671000</v>
      </c>
    </row>
    <row r="5884" spans="1:6" x14ac:dyDescent="0.35">
      <c r="A5884" s="11">
        <v>5851</v>
      </c>
      <c r="B5884" s="11">
        <v>353364.37467105733</v>
      </c>
      <c r="C5884" s="11">
        <v>-78364.374671057332</v>
      </c>
      <c r="E5884" s="11">
        <v>73.991400025294041</v>
      </c>
      <c r="F5884" s="11">
        <v>671000</v>
      </c>
    </row>
    <row r="5885" spans="1:6" x14ac:dyDescent="0.35">
      <c r="A5885" s="11">
        <v>5852</v>
      </c>
      <c r="B5885" s="11">
        <v>425724.68699329579</v>
      </c>
      <c r="C5885" s="11">
        <v>124275.31300670421</v>
      </c>
      <c r="E5885" s="11">
        <v>74.004047046920448</v>
      </c>
      <c r="F5885" s="11">
        <v>675000</v>
      </c>
    </row>
    <row r="5886" spans="1:6" x14ac:dyDescent="0.35">
      <c r="A5886" s="11">
        <v>5853</v>
      </c>
      <c r="B5886" s="11">
        <v>1470951.476754165</v>
      </c>
      <c r="C5886" s="11">
        <v>-1145951.476754165</v>
      </c>
      <c r="E5886" s="11">
        <v>74.016694068546855</v>
      </c>
      <c r="F5886" s="11">
        <v>675000</v>
      </c>
    </row>
    <row r="5887" spans="1:6" x14ac:dyDescent="0.35">
      <c r="A5887" s="11">
        <v>5854</v>
      </c>
      <c r="B5887" s="11">
        <v>295795.79842459061</v>
      </c>
      <c r="C5887" s="11">
        <v>160203.20157540939</v>
      </c>
      <c r="E5887" s="11">
        <v>74.029341090173261</v>
      </c>
      <c r="F5887" s="11">
        <v>675000</v>
      </c>
    </row>
    <row r="5888" spans="1:6" x14ac:dyDescent="0.35">
      <c r="A5888" s="11">
        <v>5855</v>
      </c>
      <c r="B5888" s="11">
        <v>-9783.7731591037009</v>
      </c>
      <c r="C5888" s="11">
        <v>138783.7731591037</v>
      </c>
      <c r="E5888" s="11">
        <v>74.041988111799668</v>
      </c>
      <c r="F5888" s="11">
        <v>675000</v>
      </c>
    </row>
    <row r="5889" spans="1:6" x14ac:dyDescent="0.35">
      <c r="A5889" s="11">
        <v>5856</v>
      </c>
      <c r="B5889" s="11">
        <v>428712.98088281369</v>
      </c>
      <c r="C5889" s="11">
        <v>-174712.98088281369</v>
      </c>
      <c r="E5889" s="11">
        <v>74.054635133426075</v>
      </c>
      <c r="F5889" s="11">
        <v>675000</v>
      </c>
    </row>
    <row r="5890" spans="1:6" x14ac:dyDescent="0.35">
      <c r="A5890" s="11">
        <v>5857</v>
      </c>
      <c r="B5890" s="11">
        <v>608191.31760202674</v>
      </c>
      <c r="C5890" s="11">
        <v>-38191.317602026742</v>
      </c>
      <c r="E5890" s="11">
        <v>74.067282155052482</v>
      </c>
      <c r="F5890" s="11">
        <v>675000</v>
      </c>
    </row>
    <row r="5891" spans="1:6" x14ac:dyDescent="0.35">
      <c r="A5891" s="11">
        <v>5858</v>
      </c>
      <c r="B5891" s="11">
        <v>811308.83189013787</v>
      </c>
      <c r="C5891" s="11">
        <v>28691.168109862134</v>
      </c>
      <c r="E5891" s="11">
        <v>74.079929176678888</v>
      </c>
      <c r="F5891" s="11">
        <v>675000</v>
      </c>
    </row>
    <row r="5892" spans="1:6" x14ac:dyDescent="0.35">
      <c r="A5892" s="11">
        <v>5859</v>
      </c>
      <c r="B5892" s="11">
        <v>507043.01407645666</v>
      </c>
      <c r="C5892" s="11">
        <v>20956.98592354334</v>
      </c>
      <c r="E5892" s="11">
        <v>74.092576198305295</v>
      </c>
      <c r="F5892" s="11">
        <v>675000</v>
      </c>
    </row>
    <row r="5893" spans="1:6" x14ac:dyDescent="0.35">
      <c r="A5893" s="11">
        <v>5860</v>
      </c>
      <c r="B5893" s="11">
        <v>780853.70672749868</v>
      </c>
      <c r="C5893" s="11">
        <v>719146.29327250132</v>
      </c>
      <c r="E5893" s="11">
        <v>74.105223219931702</v>
      </c>
      <c r="F5893" s="11">
        <v>675000</v>
      </c>
    </row>
    <row r="5894" spans="1:6" x14ac:dyDescent="0.35">
      <c r="A5894" s="11">
        <v>5861</v>
      </c>
      <c r="B5894" s="11">
        <v>326250.92358723003</v>
      </c>
      <c r="C5894" s="11">
        <v>323749.07641276997</v>
      </c>
      <c r="E5894" s="11">
        <v>74.117870241558109</v>
      </c>
      <c r="F5894" s="11">
        <v>675000</v>
      </c>
    </row>
    <row r="5895" spans="1:6" x14ac:dyDescent="0.35">
      <c r="A5895" s="11">
        <v>5862</v>
      </c>
      <c r="B5895" s="11">
        <v>195140.34143206337</v>
      </c>
      <c r="C5895" s="11">
        <v>114859.65856793663</v>
      </c>
      <c r="E5895" s="11">
        <v>74.130517263184515</v>
      </c>
      <c r="F5895" s="11">
        <v>675000</v>
      </c>
    </row>
    <row r="5896" spans="1:6" x14ac:dyDescent="0.35">
      <c r="A5896" s="11">
        <v>5863</v>
      </c>
      <c r="B5896" s="11">
        <v>297602.39872764726</v>
      </c>
      <c r="C5896" s="11">
        <v>182397.60127235274</v>
      </c>
      <c r="E5896" s="11">
        <v>74.143164284810922</v>
      </c>
      <c r="F5896" s="11">
        <v>675000</v>
      </c>
    </row>
    <row r="5897" spans="1:6" x14ac:dyDescent="0.35">
      <c r="A5897" s="11">
        <v>5864</v>
      </c>
      <c r="B5897" s="11">
        <v>498010.01256117295</v>
      </c>
      <c r="C5897" s="11">
        <v>-178010.01256117295</v>
      </c>
      <c r="E5897" s="11">
        <v>74.155811306437329</v>
      </c>
      <c r="F5897" s="11">
        <v>675000</v>
      </c>
    </row>
    <row r="5898" spans="1:6" x14ac:dyDescent="0.35">
      <c r="A5898" s="11">
        <v>5865</v>
      </c>
      <c r="B5898" s="11">
        <v>335283.92510251375</v>
      </c>
      <c r="C5898" s="11">
        <v>414716.07489748625</v>
      </c>
      <c r="E5898" s="11">
        <v>74.168458328063736</v>
      </c>
      <c r="F5898" s="11">
        <v>675000</v>
      </c>
    </row>
    <row r="5899" spans="1:6" x14ac:dyDescent="0.35">
      <c r="A5899" s="11">
        <v>5866</v>
      </c>
      <c r="B5899" s="11">
        <v>428712.98088281369</v>
      </c>
      <c r="C5899" s="11">
        <v>-58712.980882813688</v>
      </c>
      <c r="E5899" s="11">
        <v>74.181105349690156</v>
      </c>
      <c r="F5899" s="11">
        <v>675000</v>
      </c>
    </row>
    <row r="5900" spans="1:6" x14ac:dyDescent="0.35">
      <c r="A5900" s="11">
        <v>5867</v>
      </c>
      <c r="B5900" s="11">
        <v>217465.76523094764</v>
      </c>
      <c r="C5900" s="11">
        <v>202534.23476905236</v>
      </c>
      <c r="E5900" s="11">
        <v>74.193752371316563</v>
      </c>
      <c r="F5900" s="11">
        <v>675000</v>
      </c>
    </row>
    <row r="5901" spans="1:6" x14ac:dyDescent="0.35">
      <c r="A5901" s="11">
        <v>5868</v>
      </c>
      <c r="B5901" s="11">
        <v>410646.97785224626</v>
      </c>
      <c r="C5901" s="11">
        <v>-190646.97785224626</v>
      </c>
      <c r="E5901" s="11">
        <v>74.20639939294297</v>
      </c>
      <c r="F5901" s="11">
        <v>675000</v>
      </c>
    </row>
    <row r="5902" spans="1:6" x14ac:dyDescent="0.35">
      <c r="A5902" s="11">
        <v>5869</v>
      </c>
      <c r="B5902" s="11">
        <v>391031.45450794743</v>
      </c>
      <c r="C5902" s="11">
        <v>-41031.454507947434</v>
      </c>
      <c r="E5902" s="11">
        <v>74.219046414569377</v>
      </c>
      <c r="F5902" s="11">
        <v>675000</v>
      </c>
    </row>
    <row r="5903" spans="1:6" x14ac:dyDescent="0.35">
      <c r="A5903" s="11">
        <v>5870</v>
      </c>
      <c r="B5903" s="11">
        <v>802275.83037485415</v>
      </c>
      <c r="C5903" s="11">
        <v>-127275.83037485415</v>
      </c>
      <c r="E5903" s="11">
        <v>74.231693436195783</v>
      </c>
      <c r="F5903" s="11">
        <v>675000</v>
      </c>
    </row>
    <row r="5904" spans="1:6" x14ac:dyDescent="0.35">
      <c r="A5904" s="11">
        <v>5871</v>
      </c>
      <c r="B5904" s="11">
        <v>493493.51180353109</v>
      </c>
      <c r="C5904" s="11">
        <v>-53493.511803531088</v>
      </c>
      <c r="E5904" s="11">
        <v>74.24434045782219</v>
      </c>
      <c r="F5904" s="11">
        <v>675000</v>
      </c>
    </row>
    <row r="5905" spans="1:6" x14ac:dyDescent="0.35">
      <c r="A5905" s="11">
        <v>5872</v>
      </c>
      <c r="B5905" s="11">
        <v>496203.4122581163</v>
      </c>
      <c r="C5905" s="11">
        <v>-56203.412258116296</v>
      </c>
      <c r="E5905" s="11">
        <v>74.256987479448597</v>
      </c>
      <c r="F5905" s="11">
        <v>675000</v>
      </c>
    </row>
    <row r="5906" spans="1:6" x14ac:dyDescent="0.35">
      <c r="A5906" s="11">
        <v>5873</v>
      </c>
      <c r="B5906" s="11">
        <v>493493.51180353109</v>
      </c>
      <c r="C5906" s="11">
        <v>161506.48819646891</v>
      </c>
      <c r="E5906" s="11">
        <v>74.269634501075004</v>
      </c>
      <c r="F5906" s="11">
        <v>675000</v>
      </c>
    </row>
    <row r="5907" spans="1:6" x14ac:dyDescent="0.35">
      <c r="A5907" s="11">
        <v>5874</v>
      </c>
      <c r="B5907" s="11">
        <v>363932.44996209629</v>
      </c>
      <c r="C5907" s="11">
        <v>-68932.449962096289</v>
      </c>
      <c r="E5907" s="11">
        <v>74.28228152270141</v>
      </c>
      <c r="F5907" s="11">
        <v>675000</v>
      </c>
    </row>
    <row r="5908" spans="1:6" x14ac:dyDescent="0.35">
      <c r="A5908" s="11">
        <v>5875</v>
      </c>
      <c r="B5908" s="11">
        <v>493493.51180353109</v>
      </c>
      <c r="C5908" s="11">
        <v>161506.48819646891</v>
      </c>
      <c r="E5908" s="11">
        <v>74.294928544327817</v>
      </c>
      <c r="F5908" s="11">
        <v>675000</v>
      </c>
    </row>
    <row r="5909" spans="1:6" x14ac:dyDescent="0.35">
      <c r="A5909" s="11">
        <v>5876</v>
      </c>
      <c r="B5909" s="11">
        <v>410493.6042230865</v>
      </c>
      <c r="C5909" s="11">
        <v>-210493.6042230865</v>
      </c>
      <c r="E5909" s="11">
        <v>74.307575565954224</v>
      </c>
      <c r="F5909" s="11">
        <v>675000</v>
      </c>
    </row>
    <row r="5910" spans="1:6" x14ac:dyDescent="0.35">
      <c r="A5910" s="11">
        <v>5877</v>
      </c>
      <c r="B5910" s="11">
        <v>708846.77459455421</v>
      </c>
      <c r="C5910" s="11">
        <v>41153.225405445788</v>
      </c>
      <c r="E5910" s="11">
        <v>74.320222587580631</v>
      </c>
      <c r="F5910" s="11">
        <v>675000</v>
      </c>
    </row>
    <row r="5911" spans="1:6" x14ac:dyDescent="0.35">
      <c r="A5911" s="11">
        <v>5878</v>
      </c>
      <c r="B5911" s="11">
        <v>459452.24045784236</v>
      </c>
      <c r="C5911" s="11">
        <v>-59452.240457842359</v>
      </c>
      <c r="E5911" s="11">
        <v>74.332869609207037</v>
      </c>
      <c r="F5911" s="11">
        <v>675000</v>
      </c>
    </row>
    <row r="5912" spans="1:6" x14ac:dyDescent="0.35">
      <c r="A5912" s="11">
        <v>5879</v>
      </c>
      <c r="B5912" s="11">
        <v>413356.87830683147</v>
      </c>
      <c r="C5912" s="11">
        <v>61643.121693168534</v>
      </c>
      <c r="E5912" s="11">
        <v>74.345516630833444</v>
      </c>
      <c r="F5912" s="11">
        <v>675000</v>
      </c>
    </row>
    <row r="5913" spans="1:6" x14ac:dyDescent="0.35">
      <c r="A5913" s="11">
        <v>5880</v>
      </c>
      <c r="B5913" s="11">
        <v>437745.9823980974</v>
      </c>
      <c r="C5913" s="11">
        <v>-87745.982398097403</v>
      </c>
      <c r="E5913" s="11">
        <v>74.358163652459851</v>
      </c>
      <c r="F5913" s="11">
        <v>675000</v>
      </c>
    </row>
    <row r="5914" spans="1:6" x14ac:dyDescent="0.35">
      <c r="A5914" s="11">
        <v>5881</v>
      </c>
      <c r="B5914" s="11">
        <v>586901.25413822383</v>
      </c>
      <c r="C5914" s="11">
        <v>-136901.25413822383</v>
      </c>
      <c r="E5914" s="11">
        <v>74.370810674086258</v>
      </c>
      <c r="F5914" s="11">
        <v>675000</v>
      </c>
    </row>
    <row r="5915" spans="1:6" x14ac:dyDescent="0.35">
      <c r="A5915" s="11">
        <v>5882</v>
      </c>
      <c r="B5915" s="11">
        <v>383394.59967723535</v>
      </c>
      <c r="C5915" s="11">
        <v>-233394.59967723535</v>
      </c>
      <c r="E5915" s="11">
        <v>74.383457695712664</v>
      </c>
      <c r="F5915" s="11">
        <v>675000</v>
      </c>
    </row>
    <row r="5916" spans="1:6" x14ac:dyDescent="0.35">
      <c r="A5916" s="11">
        <v>5883</v>
      </c>
      <c r="B5916" s="11">
        <v>421076.12605210161</v>
      </c>
      <c r="C5916" s="11">
        <v>-61076.126052101608</v>
      </c>
      <c r="E5916" s="11">
        <v>74.396104717339071</v>
      </c>
      <c r="F5916" s="11">
        <v>675000</v>
      </c>
    </row>
    <row r="5917" spans="1:6" x14ac:dyDescent="0.35">
      <c r="A5917" s="11">
        <v>5884</v>
      </c>
      <c r="B5917" s="11">
        <v>690780.77156398678</v>
      </c>
      <c r="C5917" s="11">
        <v>-20780.771563986782</v>
      </c>
      <c r="E5917" s="11">
        <v>74.408751738965478</v>
      </c>
      <c r="F5917" s="11">
        <v>675000</v>
      </c>
    </row>
    <row r="5918" spans="1:6" x14ac:dyDescent="0.35">
      <c r="A5918" s="11">
        <v>5885</v>
      </c>
      <c r="B5918" s="11">
        <v>1499600.0016137476</v>
      </c>
      <c r="C5918" s="11">
        <v>500399.99838625244</v>
      </c>
      <c r="E5918" s="11">
        <v>74.421398760591885</v>
      </c>
      <c r="F5918" s="11">
        <v>675000</v>
      </c>
    </row>
    <row r="5919" spans="1:6" x14ac:dyDescent="0.35">
      <c r="A5919" s="11">
        <v>5886</v>
      </c>
      <c r="B5919" s="11">
        <v>653099.24518912053</v>
      </c>
      <c r="C5919" s="11">
        <v>-213099.24518912053</v>
      </c>
      <c r="E5919" s="11">
        <v>74.434045782218291</v>
      </c>
      <c r="F5919" s="11">
        <v>675000</v>
      </c>
    </row>
    <row r="5920" spans="1:6" x14ac:dyDescent="0.35">
      <c r="A5920" s="11">
        <v>5887</v>
      </c>
      <c r="B5920" s="11">
        <v>476823.65545753529</v>
      </c>
      <c r="C5920" s="11">
        <v>-221824.65545753529</v>
      </c>
      <c r="E5920" s="11">
        <v>74.446692803844698</v>
      </c>
      <c r="F5920" s="11">
        <v>675000</v>
      </c>
    </row>
    <row r="5921" spans="1:6" x14ac:dyDescent="0.35">
      <c r="A5921" s="11">
        <v>5888</v>
      </c>
      <c r="B5921" s="11">
        <v>1577930.0348073905</v>
      </c>
      <c r="C5921" s="11">
        <v>-852930.03480739053</v>
      </c>
      <c r="E5921" s="11">
        <v>74.459339825471105</v>
      </c>
      <c r="F5921" s="11">
        <v>675000</v>
      </c>
    </row>
    <row r="5922" spans="1:6" x14ac:dyDescent="0.35">
      <c r="A5922" s="11">
        <v>5889</v>
      </c>
      <c r="B5922" s="11">
        <v>-65531.302564537618</v>
      </c>
      <c r="C5922" s="11">
        <v>155531.30256453762</v>
      </c>
      <c r="E5922" s="11">
        <v>74.471986847097511</v>
      </c>
      <c r="F5922" s="11">
        <v>675000</v>
      </c>
    </row>
    <row r="5923" spans="1:6" x14ac:dyDescent="0.35">
      <c r="A5923" s="11">
        <v>5890</v>
      </c>
      <c r="B5923" s="11">
        <v>1606578.5596669731</v>
      </c>
      <c r="C5923" s="11">
        <v>-226578.55966697307</v>
      </c>
      <c r="E5923" s="11">
        <v>74.484633868723918</v>
      </c>
      <c r="F5923" s="11">
        <v>678000</v>
      </c>
    </row>
    <row r="5924" spans="1:6" x14ac:dyDescent="0.35">
      <c r="A5924" s="11">
        <v>5891</v>
      </c>
      <c r="B5924" s="11">
        <v>381998.45299266372</v>
      </c>
      <c r="C5924" s="11">
        <v>268001.54700733628</v>
      </c>
      <c r="E5924" s="11">
        <v>74.497280890350325</v>
      </c>
      <c r="F5924" s="11">
        <v>678000</v>
      </c>
    </row>
    <row r="5925" spans="1:6" x14ac:dyDescent="0.35">
      <c r="A5925" s="11">
        <v>5892</v>
      </c>
      <c r="B5925" s="11">
        <v>252437.39115122869</v>
      </c>
      <c r="C5925" s="11">
        <v>-22438.391151228687</v>
      </c>
      <c r="E5925" s="11">
        <v>74.509927911976732</v>
      </c>
      <c r="F5925" s="11">
        <v>679000</v>
      </c>
    </row>
    <row r="5926" spans="1:6" x14ac:dyDescent="0.35">
      <c r="A5926" s="11">
        <v>5893</v>
      </c>
      <c r="B5926" s="11">
        <v>476823.65545753529</v>
      </c>
      <c r="C5926" s="11">
        <v>-146823.65545753529</v>
      </c>
      <c r="E5926" s="11">
        <v>74.522574933603138</v>
      </c>
      <c r="F5926" s="11">
        <v>680000</v>
      </c>
    </row>
    <row r="5927" spans="1:6" x14ac:dyDescent="0.35">
      <c r="A5927" s="11">
        <v>5894</v>
      </c>
      <c r="B5927" s="11">
        <v>354746.07481765281</v>
      </c>
      <c r="C5927" s="11">
        <v>-154746.07481765281</v>
      </c>
      <c r="E5927" s="11">
        <v>74.535221955229545</v>
      </c>
      <c r="F5927" s="11">
        <v>680000</v>
      </c>
    </row>
    <row r="5928" spans="1:6" x14ac:dyDescent="0.35">
      <c r="A5928" s="11">
        <v>5895</v>
      </c>
      <c r="B5928" s="11">
        <v>381998.45299266372</v>
      </c>
      <c r="C5928" s="11">
        <v>208001.54700733628</v>
      </c>
      <c r="E5928" s="11">
        <v>74.547868976855952</v>
      </c>
      <c r="F5928" s="11">
        <v>680000</v>
      </c>
    </row>
    <row r="5929" spans="1:6" x14ac:dyDescent="0.35">
      <c r="A5929" s="11">
        <v>5896</v>
      </c>
      <c r="B5929" s="11">
        <v>535670.22549043223</v>
      </c>
      <c r="C5929" s="11">
        <v>9329.7745095677674</v>
      </c>
      <c r="E5929" s="11">
        <v>74.560515998482359</v>
      </c>
      <c r="F5929" s="11">
        <v>680000</v>
      </c>
    </row>
    <row r="5930" spans="1:6" x14ac:dyDescent="0.35">
      <c r="A5930" s="11">
        <v>5897</v>
      </c>
      <c r="B5930" s="11">
        <v>246350.05663424823</v>
      </c>
      <c r="C5930" s="11">
        <v>-146350.05663424823</v>
      </c>
      <c r="E5930" s="11">
        <v>74.573163020108765</v>
      </c>
      <c r="F5930" s="11">
        <v>680000</v>
      </c>
    </row>
    <row r="5931" spans="1:6" x14ac:dyDescent="0.35">
      <c r="A5931" s="11">
        <v>5898</v>
      </c>
      <c r="B5931" s="11">
        <v>442241.16971013183</v>
      </c>
      <c r="C5931" s="11">
        <v>-192241.16971013183</v>
      </c>
      <c r="E5931" s="11">
        <v>74.585810041735172</v>
      </c>
      <c r="F5931" s="11">
        <v>680000</v>
      </c>
    </row>
    <row r="5932" spans="1:6" x14ac:dyDescent="0.35">
      <c r="A5932" s="11">
        <v>5899</v>
      </c>
      <c r="B5932" s="11">
        <v>446778.98391338112</v>
      </c>
      <c r="C5932" s="11">
        <v>-168778.98391338112</v>
      </c>
      <c r="E5932" s="11">
        <v>74.598457063361579</v>
      </c>
      <c r="F5932" s="11">
        <v>680000</v>
      </c>
    </row>
    <row r="5933" spans="1:6" x14ac:dyDescent="0.35">
      <c r="A5933" s="11">
        <v>5900</v>
      </c>
      <c r="B5933" s="11">
        <v>549241.04120896501</v>
      </c>
      <c r="C5933" s="11">
        <v>125758.95879103499</v>
      </c>
      <c r="E5933" s="11">
        <v>74.611104084987986</v>
      </c>
      <c r="F5933" s="11">
        <v>680000</v>
      </c>
    </row>
    <row r="5934" spans="1:6" x14ac:dyDescent="0.35">
      <c r="A5934" s="11">
        <v>5901</v>
      </c>
      <c r="B5934" s="11">
        <v>792339.52870804211</v>
      </c>
      <c r="C5934" s="11">
        <v>157660.47129195789</v>
      </c>
      <c r="E5934" s="11">
        <v>74.623751106614392</v>
      </c>
      <c r="F5934" s="11">
        <v>680000</v>
      </c>
    </row>
    <row r="5935" spans="1:6" x14ac:dyDescent="0.35">
      <c r="A5935" s="11">
        <v>5902</v>
      </c>
      <c r="B5935" s="11">
        <v>446778.98391338112</v>
      </c>
      <c r="C5935" s="11">
        <v>-116778.98391338112</v>
      </c>
      <c r="E5935" s="11">
        <v>74.636398128240799</v>
      </c>
      <c r="F5935" s="11">
        <v>680000</v>
      </c>
    </row>
    <row r="5936" spans="1:6" x14ac:dyDescent="0.35">
      <c r="A5936" s="11">
        <v>5903</v>
      </c>
      <c r="B5936" s="11">
        <v>428712.98088281369</v>
      </c>
      <c r="C5936" s="11">
        <v>-78712.980882813688</v>
      </c>
      <c r="E5936" s="11">
        <v>74.649045149867206</v>
      </c>
      <c r="F5936" s="11">
        <v>680000</v>
      </c>
    </row>
    <row r="5937" spans="1:6" x14ac:dyDescent="0.35">
      <c r="A5937" s="11">
        <v>5904</v>
      </c>
      <c r="B5937" s="11">
        <v>386514.95375030558</v>
      </c>
      <c r="C5937" s="11">
        <v>173485.04624969442</v>
      </c>
      <c r="E5937" s="11">
        <v>74.661692171493613</v>
      </c>
      <c r="F5937" s="11">
        <v>680000</v>
      </c>
    </row>
    <row r="5938" spans="1:6" x14ac:dyDescent="0.35">
      <c r="A5938" s="11">
        <v>5905</v>
      </c>
      <c r="B5938" s="11">
        <v>437745.9823980974</v>
      </c>
      <c r="C5938" s="11">
        <v>2254.0176019025967</v>
      </c>
      <c r="E5938" s="11">
        <v>74.674339193120019</v>
      </c>
      <c r="F5938" s="11">
        <v>680000</v>
      </c>
    </row>
    <row r="5939" spans="1:6" x14ac:dyDescent="0.35">
      <c r="A5939" s="11">
        <v>5906</v>
      </c>
      <c r="B5939" s="11">
        <v>1648130.3666372781</v>
      </c>
      <c r="C5939" s="11">
        <v>-908130.36663727812</v>
      </c>
      <c r="E5939" s="11">
        <v>74.686986214746426</v>
      </c>
      <c r="F5939" s="11">
        <v>680000</v>
      </c>
    </row>
    <row r="5940" spans="1:6" x14ac:dyDescent="0.35">
      <c r="A5940" s="11">
        <v>5907</v>
      </c>
      <c r="B5940" s="11">
        <v>1591479.5370803161</v>
      </c>
      <c r="C5940" s="11">
        <v>-1161479.5370803161</v>
      </c>
      <c r="E5940" s="11">
        <v>74.699633236372833</v>
      </c>
      <c r="F5940" s="11">
        <v>680000</v>
      </c>
    </row>
    <row r="5941" spans="1:6" x14ac:dyDescent="0.35">
      <c r="A5941" s="11">
        <v>5908</v>
      </c>
      <c r="B5941" s="11">
        <v>681747.77004870307</v>
      </c>
      <c r="C5941" s="11">
        <v>118252.22995129693</v>
      </c>
      <c r="E5941" s="11">
        <v>74.71228025799924</v>
      </c>
      <c r="F5941" s="11">
        <v>680000</v>
      </c>
    </row>
    <row r="5942" spans="1:6" x14ac:dyDescent="0.35">
      <c r="A5942" s="11">
        <v>5909</v>
      </c>
      <c r="B5942" s="11">
        <v>650389.34473453509</v>
      </c>
      <c r="C5942" s="11">
        <v>-200389.34473453509</v>
      </c>
      <c r="E5942" s="11">
        <v>74.724927279625646</v>
      </c>
      <c r="F5942" s="11">
        <v>680000</v>
      </c>
    </row>
    <row r="5943" spans="1:6" x14ac:dyDescent="0.35">
      <c r="A5943" s="11">
        <v>5910</v>
      </c>
      <c r="B5943" s="11">
        <v>551770.28163324436</v>
      </c>
      <c r="C5943" s="11">
        <v>228229.71836675564</v>
      </c>
      <c r="E5943" s="11">
        <v>74.737574301252053</v>
      </c>
      <c r="F5943" s="11">
        <v>680000</v>
      </c>
    </row>
    <row r="5944" spans="1:6" x14ac:dyDescent="0.35">
      <c r="A5944" s="11">
        <v>5911</v>
      </c>
      <c r="B5944" s="11">
        <v>419679.97936752997</v>
      </c>
      <c r="C5944" s="11">
        <v>200320.02063247003</v>
      </c>
      <c r="E5944" s="11">
        <v>74.75022132287846</v>
      </c>
      <c r="F5944" s="11">
        <v>680000</v>
      </c>
    </row>
    <row r="5945" spans="1:6" x14ac:dyDescent="0.35">
      <c r="A5945" s="11">
        <v>5912</v>
      </c>
      <c r="B5945" s="11">
        <v>419694.42590550636</v>
      </c>
      <c r="C5945" s="11">
        <v>-119694.42590550636</v>
      </c>
      <c r="E5945" s="11">
        <v>74.762868344504867</v>
      </c>
      <c r="F5945" s="11">
        <v>680000</v>
      </c>
    </row>
    <row r="5946" spans="1:6" x14ac:dyDescent="0.35">
      <c r="A5946" s="11">
        <v>5913</v>
      </c>
      <c r="B5946" s="11">
        <v>265986.89342415426</v>
      </c>
      <c r="C5946" s="11">
        <v>234013.10657584574</v>
      </c>
      <c r="E5946" s="11">
        <v>74.775515366131273</v>
      </c>
      <c r="F5946" s="11">
        <v>680000</v>
      </c>
    </row>
    <row r="5947" spans="1:6" x14ac:dyDescent="0.35">
      <c r="A5947" s="11">
        <v>5914</v>
      </c>
      <c r="B5947" s="11">
        <v>1629161.0634551824</v>
      </c>
      <c r="C5947" s="11">
        <v>-1157161.0634551824</v>
      </c>
      <c r="E5947" s="11">
        <v>74.78816238775768</v>
      </c>
      <c r="F5947" s="11">
        <v>680000</v>
      </c>
    </row>
    <row r="5948" spans="1:6" x14ac:dyDescent="0.35">
      <c r="A5948" s="11">
        <v>5915</v>
      </c>
      <c r="B5948" s="11">
        <v>514505.18183240155</v>
      </c>
      <c r="C5948" s="11">
        <v>-189505.18183240155</v>
      </c>
      <c r="E5948" s="11">
        <v>74.800809409384087</v>
      </c>
      <c r="F5948" s="11">
        <v>681000</v>
      </c>
    </row>
    <row r="5949" spans="1:6" x14ac:dyDescent="0.35">
      <c r="A5949" s="11">
        <v>5916</v>
      </c>
      <c r="B5949" s="11">
        <v>381998.45299266372</v>
      </c>
      <c r="C5949" s="11">
        <v>-76998.452992663719</v>
      </c>
      <c r="E5949" s="11">
        <v>74.813456431010493</v>
      </c>
      <c r="F5949" s="11">
        <v>681000</v>
      </c>
    </row>
    <row r="5950" spans="1:6" x14ac:dyDescent="0.35">
      <c r="A5950" s="11">
        <v>5917</v>
      </c>
      <c r="B5950" s="11">
        <v>653099.24518912053</v>
      </c>
      <c r="C5950" s="11">
        <v>-53099.245189120527</v>
      </c>
      <c r="E5950" s="11">
        <v>74.8261034526369</v>
      </c>
      <c r="F5950" s="11">
        <v>684000</v>
      </c>
    </row>
    <row r="5951" spans="1:6" x14ac:dyDescent="0.35">
      <c r="A5951" s="11">
        <v>5918</v>
      </c>
      <c r="B5951" s="11">
        <v>272052.91449552774</v>
      </c>
      <c r="C5951" s="11">
        <v>7947.0855044722557</v>
      </c>
      <c r="E5951" s="11">
        <v>74.838750474263307</v>
      </c>
      <c r="F5951" s="11">
        <v>685000</v>
      </c>
    </row>
    <row r="5952" spans="1:6" x14ac:dyDescent="0.35">
      <c r="A5952" s="11">
        <v>5919</v>
      </c>
      <c r="B5952" s="11">
        <v>428712.98088281369</v>
      </c>
      <c r="C5952" s="11">
        <v>-103712.98088281369</v>
      </c>
      <c r="E5952" s="11">
        <v>74.851397495889714</v>
      </c>
      <c r="F5952" s="11">
        <v>685000</v>
      </c>
    </row>
    <row r="5953" spans="1:6" x14ac:dyDescent="0.35">
      <c r="A5953" s="11">
        <v>5920</v>
      </c>
      <c r="B5953" s="11">
        <v>381998.45299266372</v>
      </c>
      <c r="C5953" s="11">
        <v>-76998.452992663719</v>
      </c>
      <c r="E5953" s="11">
        <v>74.86404451751612</v>
      </c>
      <c r="F5953" s="11">
        <v>685000</v>
      </c>
    </row>
    <row r="5954" spans="1:6" x14ac:dyDescent="0.35">
      <c r="A5954" s="11">
        <v>5921</v>
      </c>
      <c r="B5954" s="11">
        <v>404580.95678087301</v>
      </c>
      <c r="C5954" s="11">
        <v>95419.043219126994</v>
      </c>
      <c r="E5954" s="11">
        <v>74.876691539142527</v>
      </c>
      <c r="F5954" s="11">
        <v>685000</v>
      </c>
    </row>
    <row r="5955" spans="1:6" x14ac:dyDescent="0.35">
      <c r="A5955" s="11">
        <v>5922</v>
      </c>
      <c r="B5955" s="11">
        <v>2206193.0384495906</v>
      </c>
      <c r="C5955" s="11">
        <v>-1531193.0384495906</v>
      </c>
      <c r="E5955" s="11">
        <v>74.889338560768934</v>
      </c>
      <c r="F5955" s="11">
        <v>685000</v>
      </c>
    </row>
    <row r="5956" spans="1:6" x14ac:dyDescent="0.35">
      <c r="A5956" s="11">
        <v>5923</v>
      </c>
      <c r="B5956" s="11">
        <v>1086784.8895254501</v>
      </c>
      <c r="C5956" s="11">
        <v>-495784.88952545007</v>
      </c>
      <c r="E5956" s="11">
        <v>74.901985582395341</v>
      </c>
      <c r="F5956" s="11">
        <v>690000</v>
      </c>
    </row>
    <row r="5957" spans="1:6" x14ac:dyDescent="0.35">
      <c r="A5957" s="11">
        <v>5924</v>
      </c>
      <c r="B5957" s="11">
        <v>1029230.7598169597</v>
      </c>
      <c r="C5957" s="11">
        <v>-444230.75981695973</v>
      </c>
      <c r="E5957" s="11">
        <v>74.914632604021747</v>
      </c>
      <c r="F5957" s="11">
        <v>690000</v>
      </c>
    </row>
    <row r="5958" spans="1:6" x14ac:dyDescent="0.35">
      <c r="A5958" s="11">
        <v>5925</v>
      </c>
      <c r="B5958" s="11">
        <v>1943998.7857472037</v>
      </c>
      <c r="C5958" s="11">
        <v>-918998.78574720374</v>
      </c>
      <c r="E5958" s="11">
        <v>74.927279625648168</v>
      </c>
      <c r="F5958" s="11">
        <v>690000</v>
      </c>
    </row>
    <row r="5959" spans="1:6" x14ac:dyDescent="0.35">
      <c r="A5959" s="11">
        <v>5926</v>
      </c>
      <c r="B5959" s="11">
        <v>999507.3077770581</v>
      </c>
      <c r="C5959" s="11">
        <v>-549507.3077770581</v>
      </c>
      <c r="E5959" s="11">
        <v>74.939926647274575</v>
      </c>
      <c r="F5959" s="11">
        <v>690000</v>
      </c>
    </row>
    <row r="5960" spans="1:6" x14ac:dyDescent="0.35">
      <c r="A5960" s="11">
        <v>5927</v>
      </c>
      <c r="B5960" s="11">
        <v>984232.50221471325</v>
      </c>
      <c r="C5960" s="11">
        <v>-499233.50221471325</v>
      </c>
      <c r="E5960" s="11">
        <v>74.952573668900982</v>
      </c>
      <c r="F5960" s="11">
        <v>690000</v>
      </c>
    </row>
    <row r="5961" spans="1:6" x14ac:dyDescent="0.35">
      <c r="A5961" s="11">
        <v>5928</v>
      </c>
      <c r="B5961" s="11">
        <v>1191301.9546657607</v>
      </c>
      <c r="C5961" s="11">
        <v>-541301.95466576074</v>
      </c>
      <c r="E5961" s="11">
        <v>74.965220690527389</v>
      </c>
      <c r="F5961" s="11">
        <v>690000</v>
      </c>
    </row>
    <row r="5962" spans="1:6" x14ac:dyDescent="0.35">
      <c r="A5962" s="11">
        <v>5929</v>
      </c>
      <c r="B5962" s="11">
        <v>2087728.6584158216</v>
      </c>
      <c r="C5962" s="11">
        <v>-1437728.6584158216</v>
      </c>
      <c r="E5962" s="11">
        <v>74.977867712153795</v>
      </c>
      <c r="F5962" s="11">
        <v>690000</v>
      </c>
    </row>
    <row r="5963" spans="1:6" x14ac:dyDescent="0.35">
      <c r="A5963" s="11">
        <v>5930</v>
      </c>
      <c r="B5963" s="11">
        <v>980419.67227511178</v>
      </c>
      <c r="C5963" s="11">
        <v>-790419.67227511178</v>
      </c>
      <c r="E5963" s="11">
        <v>74.990514733780202</v>
      </c>
      <c r="F5963" s="11">
        <v>690000</v>
      </c>
    </row>
    <row r="5964" spans="1:6" x14ac:dyDescent="0.35">
      <c r="A5964" s="11">
        <v>5931</v>
      </c>
      <c r="B5964" s="11">
        <v>2215993.8450936736</v>
      </c>
      <c r="C5964" s="11">
        <v>-1165993.8450936736</v>
      </c>
      <c r="E5964" s="11">
        <v>75.003161755406609</v>
      </c>
      <c r="F5964" s="11">
        <v>690000</v>
      </c>
    </row>
    <row r="5965" spans="1:6" x14ac:dyDescent="0.35">
      <c r="A5965" s="11">
        <v>5932</v>
      </c>
      <c r="B5965" s="11">
        <v>2176641.2134384797</v>
      </c>
      <c r="C5965" s="11">
        <v>-1525641.2134384797</v>
      </c>
      <c r="E5965" s="11">
        <v>75.015808777033016</v>
      </c>
      <c r="F5965" s="11">
        <v>690000</v>
      </c>
    </row>
    <row r="5966" spans="1:6" x14ac:dyDescent="0.35">
      <c r="A5966" s="11">
        <v>5933</v>
      </c>
      <c r="B5966" s="11">
        <v>1042780.2620898851</v>
      </c>
      <c r="C5966" s="11">
        <v>-392780.26208988507</v>
      </c>
      <c r="E5966" s="11">
        <v>75.028455798659422</v>
      </c>
      <c r="F5966" s="11">
        <v>690000</v>
      </c>
    </row>
    <row r="5967" spans="1:6" x14ac:dyDescent="0.35">
      <c r="A5967" s="11">
        <v>5934</v>
      </c>
      <c r="B5967" s="11">
        <v>1107303.7130212772</v>
      </c>
      <c r="C5967" s="11">
        <v>-357303.71302127722</v>
      </c>
      <c r="E5967" s="11">
        <v>75.041102820285829</v>
      </c>
      <c r="F5967" s="11">
        <v>690000</v>
      </c>
    </row>
    <row r="5968" spans="1:6" x14ac:dyDescent="0.35">
      <c r="A5968" s="11">
        <v>5935</v>
      </c>
      <c r="B5968" s="11">
        <v>2043633.7009651035</v>
      </c>
      <c r="C5968" s="11">
        <v>-1244633.7009651035</v>
      </c>
      <c r="E5968" s="11">
        <v>75.053749841912236</v>
      </c>
      <c r="F5968" s="11">
        <v>690000</v>
      </c>
    </row>
    <row r="5969" spans="1:6" x14ac:dyDescent="0.35">
      <c r="A5969" s="11">
        <v>5936</v>
      </c>
      <c r="B5969" s="11">
        <v>359908.79573749751</v>
      </c>
      <c r="C5969" s="11">
        <v>-4908.7957374975085</v>
      </c>
      <c r="E5969" s="11">
        <v>75.066396863538642</v>
      </c>
      <c r="F5969" s="11">
        <v>690000</v>
      </c>
    </row>
    <row r="5970" spans="1:6" x14ac:dyDescent="0.35">
      <c r="A5970" s="11">
        <v>5937</v>
      </c>
      <c r="B5970" s="11">
        <v>626000.24064326938</v>
      </c>
      <c r="C5970" s="11">
        <v>-26000.240643269382</v>
      </c>
      <c r="E5970" s="11">
        <v>75.079043885165049</v>
      </c>
      <c r="F5970" s="11">
        <v>690000</v>
      </c>
    </row>
    <row r="5971" spans="1:6" x14ac:dyDescent="0.35">
      <c r="A5971" s="11">
        <v>5938</v>
      </c>
      <c r="B5971" s="11">
        <v>814922.03249625117</v>
      </c>
      <c r="C5971" s="11">
        <v>-129922.03249625117</v>
      </c>
      <c r="E5971" s="11">
        <v>75.091690906791456</v>
      </c>
      <c r="F5971" s="11">
        <v>690000</v>
      </c>
    </row>
    <row r="5972" spans="1:6" x14ac:dyDescent="0.35">
      <c r="A5972" s="11">
        <v>5939</v>
      </c>
      <c r="B5972" s="11">
        <v>748077.82128315186</v>
      </c>
      <c r="C5972" s="11">
        <v>-238078.82128315186</v>
      </c>
      <c r="E5972" s="11">
        <v>75.104337928417863</v>
      </c>
      <c r="F5972" s="11">
        <v>690000</v>
      </c>
    </row>
    <row r="5973" spans="1:6" x14ac:dyDescent="0.35">
      <c r="A5973" s="11">
        <v>5940</v>
      </c>
      <c r="B5973" s="11">
        <v>717577.53111293586</v>
      </c>
      <c r="C5973" s="11">
        <v>-67577.53111293586</v>
      </c>
      <c r="E5973" s="11">
        <v>75.116984950044269</v>
      </c>
      <c r="F5973" s="11">
        <v>690000</v>
      </c>
    </row>
    <row r="5974" spans="1:6" x14ac:dyDescent="0.35">
      <c r="A5974" s="11">
        <v>5941</v>
      </c>
      <c r="B5974" s="11">
        <v>1629161.0634551824</v>
      </c>
      <c r="C5974" s="11">
        <v>-1310161.0634551824</v>
      </c>
      <c r="E5974" s="11">
        <v>75.129631971670676</v>
      </c>
      <c r="F5974" s="11">
        <v>690000</v>
      </c>
    </row>
    <row r="5975" spans="1:6" x14ac:dyDescent="0.35">
      <c r="A5975" s="11">
        <v>5942</v>
      </c>
      <c r="B5975" s="11">
        <v>552854.24181507854</v>
      </c>
      <c r="C5975" s="11">
        <v>87145.758184921462</v>
      </c>
      <c r="E5975" s="11">
        <v>75.142278993297083</v>
      </c>
      <c r="F5975" s="11">
        <v>690000</v>
      </c>
    </row>
    <row r="5976" spans="1:6" x14ac:dyDescent="0.35">
      <c r="A5976" s="11">
        <v>5943</v>
      </c>
      <c r="B5976" s="11">
        <v>437745.9823980974</v>
      </c>
      <c r="C5976" s="11">
        <v>212254.0176019026</v>
      </c>
      <c r="E5976" s="11">
        <v>75.15492601492349</v>
      </c>
      <c r="F5976" s="11">
        <v>690000</v>
      </c>
    </row>
    <row r="5977" spans="1:6" x14ac:dyDescent="0.35">
      <c r="A5977" s="11">
        <v>5944</v>
      </c>
      <c r="B5977" s="11">
        <v>262866.53935108427</v>
      </c>
      <c r="C5977" s="11">
        <v>-87866.53935108427</v>
      </c>
      <c r="E5977" s="11">
        <v>75.167573036549896</v>
      </c>
      <c r="F5977" s="11">
        <v>690000</v>
      </c>
    </row>
    <row r="5978" spans="1:6" x14ac:dyDescent="0.35">
      <c r="A5978" s="11">
        <v>5945</v>
      </c>
      <c r="B5978" s="11">
        <v>546531.1407543798</v>
      </c>
      <c r="C5978" s="11">
        <v>73468.859245620202</v>
      </c>
      <c r="E5978" s="11">
        <v>75.180220058176303</v>
      </c>
      <c r="F5978" s="11">
        <v>693000</v>
      </c>
    </row>
    <row r="5979" spans="1:6" x14ac:dyDescent="0.35">
      <c r="A5979" s="11">
        <v>5946</v>
      </c>
      <c r="B5979" s="11">
        <v>362361.61620275723</v>
      </c>
      <c r="C5979" s="11">
        <v>-87361.616202757228</v>
      </c>
      <c r="E5979" s="11">
        <v>75.19286707980271</v>
      </c>
      <c r="F5979" s="11">
        <v>693000</v>
      </c>
    </row>
    <row r="5980" spans="1:6" x14ac:dyDescent="0.35">
      <c r="A5980" s="11">
        <v>5947</v>
      </c>
      <c r="B5980" s="11">
        <v>681747.77004870307</v>
      </c>
      <c r="C5980" s="11">
        <v>68252.229951296933</v>
      </c>
      <c r="E5980" s="11">
        <v>75.205514101429117</v>
      </c>
      <c r="F5980" s="11">
        <v>694000</v>
      </c>
    </row>
    <row r="5981" spans="1:6" x14ac:dyDescent="0.35">
      <c r="A5981" s="11">
        <v>5948</v>
      </c>
      <c r="B5981" s="11">
        <v>381998.45299266372</v>
      </c>
      <c r="C5981" s="11">
        <v>118001.54700733628</v>
      </c>
      <c r="E5981" s="11">
        <v>75.218161123055523</v>
      </c>
      <c r="F5981" s="11">
        <v>695000</v>
      </c>
    </row>
    <row r="5982" spans="1:6" x14ac:dyDescent="0.35">
      <c r="A5982" s="11">
        <v>5949</v>
      </c>
      <c r="B5982" s="11">
        <v>2312525.3763406132</v>
      </c>
      <c r="C5982" s="11">
        <v>512474.62365938677</v>
      </c>
      <c r="E5982" s="11">
        <v>75.23080814468193</v>
      </c>
      <c r="F5982" s="11">
        <v>695000</v>
      </c>
    </row>
    <row r="5983" spans="1:6" x14ac:dyDescent="0.35">
      <c r="A5983" s="11">
        <v>5950</v>
      </c>
      <c r="B5983" s="11">
        <v>1322872.8593443462</v>
      </c>
      <c r="C5983" s="11">
        <v>802127.14065565378</v>
      </c>
      <c r="E5983" s="11">
        <v>75.243455166308337</v>
      </c>
      <c r="F5983" s="11">
        <v>695000</v>
      </c>
    </row>
    <row r="5984" spans="1:6" x14ac:dyDescent="0.35">
      <c r="A5984" s="11">
        <v>5951</v>
      </c>
      <c r="B5984" s="11">
        <v>2362853.1048368765</v>
      </c>
      <c r="C5984" s="11">
        <v>987146.8951631235</v>
      </c>
      <c r="E5984" s="11">
        <v>75.256102187934744</v>
      </c>
      <c r="F5984" s="11">
        <v>695000</v>
      </c>
    </row>
    <row r="5985" spans="1:6" x14ac:dyDescent="0.35">
      <c r="A5985" s="11">
        <v>5952</v>
      </c>
      <c r="B5985" s="11">
        <v>1701619.6456638912</v>
      </c>
      <c r="C5985" s="11">
        <v>-861619.64566389122</v>
      </c>
      <c r="E5985" s="11">
        <v>75.26874920956115</v>
      </c>
      <c r="F5985" s="11">
        <v>695000</v>
      </c>
    </row>
    <row r="5986" spans="1:6" x14ac:dyDescent="0.35">
      <c r="A5986" s="11">
        <v>5953</v>
      </c>
      <c r="B5986" s="11">
        <v>769652.78484854661</v>
      </c>
      <c r="C5986" s="11">
        <v>-29652.784848546609</v>
      </c>
      <c r="E5986" s="11">
        <v>75.281396231187557</v>
      </c>
      <c r="F5986" s="11">
        <v>695000</v>
      </c>
    </row>
    <row r="5987" spans="1:6" x14ac:dyDescent="0.35">
      <c r="A5987" s="11">
        <v>5954</v>
      </c>
      <c r="B5987" s="11">
        <v>2352104.7363338405</v>
      </c>
      <c r="C5987" s="11">
        <v>-1062104.7363338405</v>
      </c>
      <c r="E5987" s="11">
        <v>75.294043252813964</v>
      </c>
      <c r="F5987" s="11">
        <v>695000</v>
      </c>
    </row>
    <row r="5988" spans="1:6" x14ac:dyDescent="0.35">
      <c r="A5988" s="11">
        <v>5955</v>
      </c>
      <c r="B5988" s="11">
        <v>999186.08827280556</v>
      </c>
      <c r="C5988" s="11">
        <v>-224186.08827280556</v>
      </c>
      <c r="E5988" s="11">
        <v>75.306690274440371</v>
      </c>
      <c r="F5988" s="11">
        <v>695000</v>
      </c>
    </row>
    <row r="5989" spans="1:6" x14ac:dyDescent="0.35">
      <c r="A5989" s="11">
        <v>5956</v>
      </c>
      <c r="B5989" s="11">
        <v>2024261.8812651176</v>
      </c>
      <c r="C5989" s="11">
        <v>-1294261.8812651176</v>
      </c>
      <c r="E5989" s="11">
        <v>75.319337296066777</v>
      </c>
      <c r="F5989" s="11">
        <v>698000</v>
      </c>
    </row>
    <row r="5990" spans="1:6" x14ac:dyDescent="0.35">
      <c r="A5990" s="11">
        <v>5957</v>
      </c>
      <c r="B5990" s="11">
        <v>2278199.970582535</v>
      </c>
      <c r="C5990" s="11">
        <v>1021800.029417465</v>
      </c>
      <c r="E5990" s="11">
        <v>75.331984317693184</v>
      </c>
      <c r="F5990" s="11">
        <v>699000</v>
      </c>
    </row>
    <row r="5991" spans="1:6" x14ac:dyDescent="0.35">
      <c r="A5991" s="11">
        <v>5958</v>
      </c>
      <c r="B5991" s="11">
        <v>901240.53173486353</v>
      </c>
      <c r="C5991" s="11">
        <v>-361240.53173486353</v>
      </c>
      <c r="E5991" s="11">
        <v>75.344631339319591</v>
      </c>
      <c r="F5991" s="11">
        <v>700000</v>
      </c>
    </row>
    <row r="5992" spans="1:6" x14ac:dyDescent="0.35">
      <c r="A5992" s="11">
        <v>5959</v>
      </c>
      <c r="B5992" s="11">
        <v>1949802.1286669134</v>
      </c>
      <c r="C5992" s="11">
        <v>-1514803.1286669134</v>
      </c>
      <c r="E5992" s="11">
        <v>75.357278360945998</v>
      </c>
      <c r="F5992" s="11">
        <v>700000</v>
      </c>
    </row>
    <row r="5993" spans="1:6" x14ac:dyDescent="0.35">
      <c r="A5993" s="11">
        <v>5960</v>
      </c>
      <c r="B5993" s="11">
        <v>2373692.7066552169</v>
      </c>
      <c r="C5993" s="11">
        <v>2226307.2933447831</v>
      </c>
      <c r="E5993" s="11">
        <v>75.369925382572404</v>
      </c>
      <c r="F5993" s="11">
        <v>700000</v>
      </c>
    </row>
    <row r="5994" spans="1:6" x14ac:dyDescent="0.35">
      <c r="A5994" s="11">
        <v>5961</v>
      </c>
      <c r="B5994" s="11">
        <v>1216345.9513668849</v>
      </c>
      <c r="C5994" s="11">
        <v>-306345.95136688487</v>
      </c>
      <c r="E5994" s="11">
        <v>75.382572404198811</v>
      </c>
      <c r="F5994" s="11">
        <v>700000</v>
      </c>
    </row>
    <row r="5995" spans="1:6" x14ac:dyDescent="0.35">
      <c r="A5995" s="11">
        <v>5962</v>
      </c>
      <c r="B5995" s="11">
        <v>1040761.3862512193</v>
      </c>
      <c r="C5995" s="11">
        <v>-190761.38625121932</v>
      </c>
      <c r="E5995" s="11">
        <v>75.395219425825218</v>
      </c>
      <c r="F5995" s="11">
        <v>700000</v>
      </c>
    </row>
    <row r="5996" spans="1:6" x14ac:dyDescent="0.35">
      <c r="A5996" s="11">
        <v>5963</v>
      </c>
      <c r="B5996" s="11">
        <v>2406857.7322724415</v>
      </c>
      <c r="C5996" s="11">
        <v>3393142.2677275585</v>
      </c>
      <c r="E5996" s="11">
        <v>75.407866447451624</v>
      </c>
      <c r="F5996" s="11">
        <v>700000</v>
      </c>
    </row>
    <row r="5997" spans="1:6" x14ac:dyDescent="0.35">
      <c r="A5997" s="11">
        <v>5964</v>
      </c>
      <c r="B5997" s="11">
        <v>608191.31760202674</v>
      </c>
      <c r="C5997" s="11">
        <v>-88191.317602026742</v>
      </c>
      <c r="E5997" s="11">
        <v>75.420513469078031</v>
      </c>
      <c r="F5997" s="11">
        <v>700000</v>
      </c>
    </row>
    <row r="5998" spans="1:6" x14ac:dyDescent="0.35">
      <c r="A5998" s="11">
        <v>5965</v>
      </c>
      <c r="B5998" s="11">
        <v>474759.97516515339</v>
      </c>
      <c r="C5998" s="11">
        <v>-114759.97516515339</v>
      </c>
      <c r="E5998" s="11">
        <v>75.433160490704438</v>
      </c>
      <c r="F5998" s="11">
        <v>700000</v>
      </c>
    </row>
    <row r="5999" spans="1:6" x14ac:dyDescent="0.35">
      <c r="A5999" s="11">
        <v>5966</v>
      </c>
      <c r="B5999" s="11">
        <v>474759.97516515339</v>
      </c>
      <c r="C5999" s="11">
        <v>-124759.97516515339</v>
      </c>
      <c r="E5999" s="11">
        <v>75.445807512330845</v>
      </c>
      <c r="F5999" s="11">
        <v>700000</v>
      </c>
    </row>
    <row r="6000" spans="1:6" x14ac:dyDescent="0.35">
      <c r="A6000" s="11">
        <v>5967</v>
      </c>
      <c r="B6000" s="11">
        <v>573351.75186529849</v>
      </c>
      <c r="C6000" s="11">
        <v>217648.24813470151</v>
      </c>
      <c r="E6000" s="11">
        <v>75.458454533957251</v>
      </c>
      <c r="F6000" s="11">
        <v>700000</v>
      </c>
    </row>
    <row r="6001" spans="1:6" x14ac:dyDescent="0.35">
      <c r="A6001" s="11">
        <v>5968</v>
      </c>
      <c r="B6001" s="11">
        <v>867056.36129557155</v>
      </c>
      <c r="C6001" s="11">
        <v>-177056.36129557155</v>
      </c>
      <c r="E6001" s="11">
        <v>75.471101555583658</v>
      </c>
      <c r="F6001" s="11">
        <v>700000</v>
      </c>
    </row>
    <row r="6002" spans="1:6" x14ac:dyDescent="0.35">
      <c r="A6002" s="11">
        <v>5969</v>
      </c>
      <c r="B6002" s="11">
        <v>467790.65394225158</v>
      </c>
      <c r="C6002" s="11">
        <v>-96790.653942251578</v>
      </c>
      <c r="E6002" s="11">
        <v>75.483748577210065</v>
      </c>
      <c r="F6002" s="11">
        <v>700000</v>
      </c>
    </row>
    <row r="6003" spans="1:6" x14ac:dyDescent="0.35">
      <c r="A6003" s="11">
        <v>5970</v>
      </c>
      <c r="B6003" s="11">
        <v>96270.17129698582</v>
      </c>
      <c r="C6003" s="11">
        <v>-41270.17129698582</v>
      </c>
      <c r="E6003" s="11">
        <v>75.496395598836472</v>
      </c>
      <c r="F6003" s="11">
        <v>700000</v>
      </c>
    </row>
    <row r="6004" spans="1:6" x14ac:dyDescent="0.35">
      <c r="A6004" s="11">
        <v>5971</v>
      </c>
      <c r="B6004" s="11">
        <v>412043.12453681789</v>
      </c>
      <c r="C6004" s="11">
        <v>-172043.12453681789</v>
      </c>
      <c r="E6004" s="11">
        <v>75.509042620462878</v>
      </c>
      <c r="F6004" s="11">
        <v>700000</v>
      </c>
    </row>
    <row r="6005" spans="1:6" x14ac:dyDescent="0.35">
      <c r="A6005" s="11">
        <v>5972</v>
      </c>
      <c r="B6005" s="11">
        <v>723855.68941720179</v>
      </c>
      <c r="C6005" s="11">
        <v>-52855.689417201793</v>
      </c>
      <c r="E6005" s="11">
        <v>75.521689642089285</v>
      </c>
      <c r="F6005" s="11">
        <v>700000</v>
      </c>
    </row>
    <row r="6006" spans="1:6" x14ac:dyDescent="0.35">
      <c r="A6006" s="11">
        <v>5973</v>
      </c>
      <c r="B6006" s="11">
        <v>1134801.0729339521</v>
      </c>
      <c r="C6006" s="11">
        <v>-441801.07293395209</v>
      </c>
      <c r="E6006" s="11">
        <v>75.534336663715692</v>
      </c>
      <c r="F6006" s="11">
        <v>700000</v>
      </c>
    </row>
    <row r="6007" spans="1:6" x14ac:dyDescent="0.35">
      <c r="A6007" s="11">
        <v>5974</v>
      </c>
      <c r="B6007" s="11">
        <v>1095044.6661110253</v>
      </c>
      <c r="C6007" s="11">
        <v>-292045.66611102526</v>
      </c>
      <c r="E6007" s="11">
        <v>75.546983685342099</v>
      </c>
      <c r="F6007" s="11">
        <v>700000</v>
      </c>
    </row>
    <row r="6008" spans="1:6" x14ac:dyDescent="0.35">
      <c r="A6008" s="11">
        <v>5975</v>
      </c>
      <c r="B6008" s="11">
        <v>448314.59417097946</v>
      </c>
      <c r="C6008" s="11">
        <v>441685.40582902054</v>
      </c>
      <c r="E6008" s="11">
        <v>75.559630706968505</v>
      </c>
      <c r="F6008" s="11">
        <v>700000</v>
      </c>
    </row>
    <row r="6009" spans="1:6" x14ac:dyDescent="0.35">
      <c r="A6009" s="11">
        <v>5976</v>
      </c>
      <c r="B6009" s="11">
        <v>1040709.898142582</v>
      </c>
      <c r="C6009" s="11">
        <v>-545709.89814258204</v>
      </c>
      <c r="E6009" s="11">
        <v>75.572277728594912</v>
      </c>
      <c r="F6009" s="11">
        <v>700000</v>
      </c>
    </row>
    <row r="6010" spans="1:6" x14ac:dyDescent="0.35">
      <c r="A6010" s="11">
        <v>5977</v>
      </c>
      <c r="B6010" s="11">
        <v>2043231.1844472133</v>
      </c>
      <c r="C6010" s="11">
        <v>-1498231.1844472133</v>
      </c>
      <c r="E6010" s="11">
        <v>75.584924750221319</v>
      </c>
      <c r="F6010" s="11">
        <v>700000</v>
      </c>
    </row>
    <row r="6011" spans="1:6" x14ac:dyDescent="0.35">
      <c r="A6011" s="11">
        <v>5978</v>
      </c>
      <c r="B6011" s="11">
        <v>2033162.0976581266</v>
      </c>
      <c r="C6011" s="11">
        <v>-1258162.0976581266</v>
      </c>
      <c r="E6011" s="11">
        <v>75.597571771847726</v>
      </c>
      <c r="F6011" s="11">
        <v>700000</v>
      </c>
    </row>
    <row r="6012" spans="1:6" x14ac:dyDescent="0.35">
      <c r="A6012" s="11">
        <v>5979</v>
      </c>
      <c r="B6012" s="11">
        <v>1125369.7160518446</v>
      </c>
      <c r="C6012" s="11">
        <v>-200369.71605184465</v>
      </c>
      <c r="E6012" s="11">
        <v>75.610218793474132</v>
      </c>
      <c r="F6012" s="11">
        <v>700000</v>
      </c>
    </row>
    <row r="6013" spans="1:6" x14ac:dyDescent="0.35">
      <c r="A6013" s="11">
        <v>5980</v>
      </c>
      <c r="B6013" s="11">
        <v>2364659.7051399332</v>
      </c>
      <c r="C6013" s="11">
        <v>-1574659.7051399332</v>
      </c>
      <c r="E6013" s="11">
        <v>75.622865815100539</v>
      </c>
      <c r="F6013" s="11">
        <v>700000</v>
      </c>
    </row>
    <row r="6014" spans="1:6" x14ac:dyDescent="0.35">
      <c r="A6014" s="11">
        <v>5981</v>
      </c>
      <c r="B6014" s="11">
        <v>827426.99929886241</v>
      </c>
      <c r="C6014" s="11">
        <v>-207426.99929886241</v>
      </c>
      <c r="E6014" s="11">
        <v>75.635512836726946</v>
      </c>
      <c r="F6014" s="11">
        <v>700000</v>
      </c>
    </row>
    <row r="6015" spans="1:6" x14ac:dyDescent="0.35">
      <c r="A6015" s="11">
        <v>5982</v>
      </c>
      <c r="B6015" s="11">
        <v>1085725.318447707</v>
      </c>
      <c r="C6015" s="11">
        <v>-710725.31844770699</v>
      </c>
      <c r="E6015" s="11">
        <v>75.648159858353353</v>
      </c>
      <c r="F6015" s="11">
        <v>700000</v>
      </c>
    </row>
    <row r="6016" spans="1:6" x14ac:dyDescent="0.35">
      <c r="A6016" s="11">
        <v>5983</v>
      </c>
      <c r="B6016" s="11">
        <v>2258584.4472382362</v>
      </c>
      <c r="C6016" s="11">
        <v>191415.5527617638</v>
      </c>
      <c r="E6016" s="11">
        <v>75.660806879979773</v>
      </c>
      <c r="F6016" s="11">
        <v>700000</v>
      </c>
    </row>
    <row r="6017" spans="1:6" x14ac:dyDescent="0.35">
      <c r="A6017" s="11">
        <v>5984</v>
      </c>
      <c r="B6017" s="11">
        <v>1959481.3503444002</v>
      </c>
      <c r="C6017" s="11">
        <v>-1209481.3503444002</v>
      </c>
      <c r="E6017" s="11">
        <v>75.67345390160618</v>
      </c>
      <c r="F6017" s="11">
        <v>700000</v>
      </c>
    </row>
    <row r="6018" spans="1:6" x14ac:dyDescent="0.35">
      <c r="A6018" s="11">
        <v>5985</v>
      </c>
      <c r="B6018" s="11">
        <v>892207.53021957981</v>
      </c>
      <c r="C6018" s="11">
        <v>-117207.53021957981</v>
      </c>
      <c r="E6018" s="11">
        <v>75.686100923232587</v>
      </c>
      <c r="F6018" s="11">
        <v>700000</v>
      </c>
    </row>
    <row r="6019" spans="1:6" x14ac:dyDescent="0.35">
      <c r="A6019" s="11">
        <v>5986</v>
      </c>
      <c r="B6019" s="11">
        <v>455811.98542866483</v>
      </c>
      <c r="C6019" s="11">
        <v>-155811.98542866483</v>
      </c>
      <c r="E6019" s="11">
        <v>75.698747944858994</v>
      </c>
      <c r="F6019" s="11">
        <v>700000</v>
      </c>
    </row>
    <row r="6020" spans="1:6" x14ac:dyDescent="0.35">
      <c r="A6020" s="11">
        <v>5987</v>
      </c>
      <c r="B6020" s="11">
        <v>419679.97936752997</v>
      </c>
      <c r="C6020" s="11">
        <v>-39679.979367529973</v>
      </c>
      <c r="E6020" s="11">
        <v>75.7113949664854</v>
      </c>
      <c r="F6020" s="11">
        <v>700000</v>
      </c>
    </row>
    <row r="6021" spans="1:6" x14ac:dyDescent="0.35">
      <c r="A6021" s="11">
        <v>5988</v>
      </c>
      <c r="B6021" s="11">
        <v>410646.97785224626</v>
      </c>
      <c r="C6021" s="11">
        <v>69353.022147753742</v>
      </c>
      <c r="E6021" s="11">
        <v>75.724041988111807</v>
      </c>
      <c r="F6021" s="11">
        <v>700000</v>
      </c>
    </row>
    <row r="6022" spans="1:6" x14ac:dyDescent="0.35">
      <c r="A6022" s="11">
        <v>5989</v>
      </c>
      <c r="B6022" s="11">
        <v>294531.17821245082</v>
      </c>
      <c r="C6022" s="11">
        <v>205468.82178754918</v>
      </c>
      <c r="E6022" s="11">
        <v>75.736689009738214</v>
      </c>
      <c r="F6022" s="11">
        <v>700000</v>
      </c>
    </row>
    <row r="6023" spans="1:6" x14ac:dyDescent="0.35">
      <c r="A6023" s="11">
        <v>5990</v>
      </c>
      <c r="B6023" s="11">
        <v>338897.12570862728</v>
      </c>
      <c r="C6023" s="11">
        <v>81102.874291372718</v>
      </c>
      <c r="E6023" s="11">
        <v>75.749336031364621</v>
      </c>
      <c r="F6023" s="11">
        <v>700000</v>
      </c>
    </row>
    <row r="6024" spans="1:6" x14ac:dyDescent="0.35">
      <c r="A6024" s="11">
        <v>5991</v>
      </c>
      <c r="B6024" s="11">
        <v>159008.33537092851</v>
      </c>
      <c r="C6024" s="11">
        <v>-49008.335370928515</v>
      </c>
      <c r="E6024" s="11">
        <v>75.761983052991027</v>
      </c>
      <c r="F6024" s="11">
        <v>700000</v>
      </c>
    </row>
    <row r="6025" spans="1:6" x14ac:dyDescent="0.35">
      <c r="A6025" s="11">
        <v>5992</v>
      </c>
      <c r="B6025" s="11">
        <v>1864129.8495905043</v>
      </c>
      <c r="C6025" s="11">
        <v>-1164129.8495905043</v>
      </c>
      <c r="E6025" s="11">
        <v>75.774630074617434</v>
      </c>
      <c r="F6025" s="11">
        <v>700000</v>
      </c>
    </row>
    <row r="6026" spans="1:6" x14ac:dyDescent="0.35">
      <c r="A6026" s="11">
        <v>5993</v>
      </c>
      <c r="B6026" s="11">
        <v>730011.81825258443</v>
      </c>
      <c r="C6026" s="11">
        <v>-180011.81825258443</v>
      </c>
      <c r="E6026" s="11">
        <v>75.787277096243841</v>
      </c>
      <c r="F6026" s="11">
        <v>700000</v>
      </c>
    </row>
    <row r="6027" spans="1:6" x14ac:dyDescent="0.35">
      <c r="A6027" s="11">
        <v>5994</v>
      </c>
      <c r="B6027" s="11">
        <v>775176.82582900301</v>
      </c>
      <c r="C6027" s="11">
        <v>-110176.82582900301</v>
      </c>
      <c r="E6027" s="11">
        <v>75.799924117870248</v>
      </c>
      <c r="F6027" s="11">
        <v>700000</v>
      </c>
    </row>
    <row r="6028" spans="1:6" x14ac:dyDescent="0.35">
      <c r="A6028" s="11">
        <v>5995</v>
      </c>
      <c r="B6028" s="11">
        <v>255383.05814953195</v>
      </c>
      <c r="C6028" s="11">
        <v>74616.941850468051</v>
      </c>
      <c r="E6028" s="11">
        <v>75.812571139496654</v>
      </c>
      <c r="F6028" s="11">
        <v>700000</v>
      </c>
    </row>
    <row r="6029" spans="1:6" x14ac:dyDescent="0.35">
      <c r="A6029" s="11">
        <v>5996</v>
      </c>
      <c r="B6029" s="11">
        <v>485856.65697281901</v>
      </c>
      <c r="C6029" s="11">
        <v>-215856.65697281901</v>
      </c>
      <c r="E6029" s="11">
        <v>75.825218161123061</v>
      </c>
      <c r="F6029" s="11">
        <v>700000</v>
      </c>
    </row>
    <row r="6030" spans="1:6" x14ac:dyDescent="0.35">
      <c r="A6030" s="11">
        <v>5997</v>
      </c>
      <c r="B6030" s="11">
        <v>312290.96769581921</v>
      </c>
      <c r="C6030" s="11">
        <v>-33290.967695819214</v>
      </c>
      <c r="E6030" s="11">
        <v>75.837865182749468</v>
      </c>
      <c r="F6030" s="11">
        <v>700000</v>
      </c>
    </row>
    <row r="6031" spans="1:6" x14ac:dyDescent="0.35">
      <c r="A6031" s="11">
        <v>5998</v>
      </c>
      <c r="B6031" s="11">
        <v>498010.01256117295</v>
      </c>
      <c r="C6031" s="11">
        <v>121989.98743882705</v>
      </c>
      <c r="E6031" s="11">
        <v>75.850512204375875</v>
      </c>
      <c r="F6031" s="11">
        <v>700000</v>
      </c>
    </row>
    <row r="6032" spans="1:6" x14ac:dyDescent="0.35">
      <c r="A6032" s="11">
        <v>5999</v>
      </c>
      <c r="B6032" s="11">
        <v>1300998.9880832783</v>
      </c>
      <c r="C6032" s="11">
        <v>-825998.98808327829</v>
      </c>
      <c r="E6032" s="11">
        <v>75.863159226002281</v>
      </c>
      <c r="F6032" s="11">
        <v>700000</v>
      </c>
    </row>
    <row r="6033" spans="1:6" x14ac:dyDescent="0.35">
      <c r="A6033" s="11">
        <v>6000</v>
      </c>
      <c r="B6033" s="11">
        <v>1828616.2435793059</v>
      </c>
      <c r="C6033" s="11">
        <v>-1078616.2435793059</v>
      </c>
      <c r="E6033" s="11">
        <v>75.875806247628688</v>
      </c>
      <c r="F6033" s="11">
        <v>700000</v>
      </c>
    </row>
    <row r="6034" spans="1:6" x14ac:dyDescent="0.35">
      <c r="A6034" s="11">
        <v>6001</v>
      </c>
      <c r="B6034" s="11">
        <v>514505.18183240155</v>
      </c>
      <c r="C6034" s="11">
        <v>-69505.181832401548</v>
      </c>
      <c r="E6034" s="11">
        <v>75.888453269255095</v>
      </c>
      <c r="F6034" s="11">
        <v>700000</v>
      </c>
    </row>
    <row r="6035" spans="1:6" x14ac:dyDescent="0.35">
      <c r="A6035" s="11">
        <v>6002</v>
      </c>
      <c r="B6035" s="11">
        <v>374361.59816195164</v>
      </c>
      <c r="C6035" s="11">
        <v>25638.401838048361</v>
      </c>
      <c r="E6035" s="11">
        <v>75.901100290881502</v>
      </c>
      <c r="F6035" s="11">
        <v>700000</v>
      </c>
    </row>
    <row r="6036" spans="1:6" x14ac:dyDescent="0.35">
      <c r="A6036" s="11">
        <v>6003</v>
      </c>
      <c r="B6036" s="11">
        <v>431658.64788111672</v>
      </c>
      <c r="C6036" s="11">
        <v>-136658.64788111672</v>
      </c>
      <c r="E6036" s="11">
        <v>75.913747312507908</v>
      </c>
      <c r="F6036" s="11">
        <v>700000</v>
      </c>
    </row>
    <row r="6037" spans="1:6" x14ac:dyDescent="0.35">
      <c r="A6037" s="11">
        <v>6004</v>
      </c>
      <c r="B6037" s="11">
        <v>488977.01104588923</v>
      </c>
      <c r="C6037" s="11">
        <v>111022.98895411077</v>
      </c>
      <c r="E6037" s="11">
        <v>75.926394334134315</v>
      </c>
      <c r="F6037" s="11">
        <v>700000</v>
      </c>
    </row>
    <row r="6038" spans="1:6" x14ac:dyDescent="0.35">
      <c r="A6038" s="11">
        <v>6005</v>
      </c>
      <c r="B6038" s="11">
        <v>499816.6128642296</v>
      </c>
      <c r="C6038" s="11">
        <v>190183.3871357704</v>
      </c>
      <c r="E6038" s="11">
        <v>75.939041355760722</v>
      </c>
      <c r="F6038" s="11">
        <v>700000</v>
      </c>
    </row>
    <row r="6039" spans="1:6" x14ac:dyDescent="0.35">
      <c r="A6039" s="11">
        <v>6006</v>
      </c>
      <c r="B6039" s="11">
        <v>473620.90846990701</v>
      </c>
      <c r="C6039" s="11">
        <v>236379.09153009299</v>
      </c>
      <c r="E6039" s="11">
        <v>75.951688377387129</v>
      </c>
      <c r="F6039" s="11">
        <v>700000</v>
      </c>
    </row>
    <row r="6040" spans="1:6" x14ac:dyDescent="0.35">
      <c r="A6040" s="11">
        <v>6007</v>
      </c>
      <c r="B6040" s="11">
        <v>219529.44552332931</v>
      </c>
      <c r="C6040" s="11">
        <v>470.55447667068802</v>
      </c>
      <c r="E6040" s="11">
        <v>75.964335399013535</v>
      </c>
      <c r="F6040" s="11">
        <v>700000</v>
      </c>
    </row>
    <row r="6041" spans="1:6" x14ac:dyDescent="0.35">
      <c r="A6041" s="11">
        <v>6008</v>
      </c>
      <c r="B6041" s="11">
        <v>466241.13362852018</v>
      </c>
      <c r="C6041" s="11">
        <v>-116241.13362852018</v>
      </c>
      <c r="E6041" s="11">
        <v>75.976982420639942</v>
      </c>
      <c r="F6041" s="11">
        <v>700000</v>
      </c>
    </row>
    <row r="6042" spans="1:6" x14ac:dyDescent="0.35">
      <c r="A6042" s="11">
        <v>6009</v>
      </c>
      <c r="B6042" s="11">
        <v>733625.01885869773</v>
      </c>
      <c r="C6042" s="11">
        <v>46374.981141302269</v>
      </c>
      <c r="E6042" s="11">
        <v>75.989629442266349</v>
      </c>
      <c r="F6042" s="11">
        <v>700000</v>
      </c>
    </row>
    <row r="6043" spans="1:6" x14ac:dyDescent="0.35">
      <c r="A6043" s="11">
        <v>6010</v>
      </c>
      <c r="B6043" s="11">
        <v>604085.27046287037</v>
      </c>
      <c r="C6043" s="11">
        <v>-159085.27046287037</v>
      </c>
      <c r="E6043" s="11">
        <v>76.002276463892755</v>
      </c>
      <c r="F6043" s="11">
        <v>700000</v>
      </c>
    </row>
    <row r="6044" spans="1:6" x14ac:dyDescent="0.35">
      <c r="A6044" s="11">
        <v>6011</v>
      </c>
      <c r="B6044" s="11">
        <v>1642710.5657281079</v>
      </c>
      <c r="C6044" s="11">
        <v>-1067710.5657281079</v>
      </c>
      <c r="E6044" s="11">
        <v>76.014923485519162</v>
      </c>
      <c r="F6044" s="11">
        <v>700000</v>
      </c>
    </row>
    <row r="6045" spans="1:6" x14ac:dyDescent="0.35">
      <c r="A6045" s="11">
        <v>6012</v>
      </c>
      <c r="B6045" s="11">
        <v>833891.33567834692</v>
      </c>
      <c r="C6045" s="11">
        <v>141108.66432165308</v>
      </c>
      <c r="E6045" s="11">
        <v>76.027570507145569</v>
      </c>
      <c r="F6045" s="11">
        <v>700000</v>
      </c>
    </row>
    <row r="6046" spans="1:6" x14ac:dyDescent="0.35">
      <c r="A6046" s="11">
        <v>6013</v>
      </c>
      <c r="B6046" s="11">
        <v>555112.49219389935</v>
      </c>
      <c r="C6046" s="11">
        <v>-105112.49219389935</v>
      </c>
      <c r="E6046" s="11">
        <v>76.040217528771976</v>
      </c>
      <c r="F6046" s="11">
        <v>700000</v>
      </c>
    </row>
    <row r="6047" spans="1:6" x14ac:dyDescent="0.35">
      <c r="A6047" s="11">
        <v>6014</v>
      </c>
      <c r="B6047" s="11">
        <v>741108.50006025005</v>
      </c>
      <c r="C6047" s="11">
        <v>-246108.50006025005</v>
      </c>
      <c r="E6047" s="11">
        <v>76.052864550398382</v>
      </c>
      <c r="F6047" s="11">
        <v>700000</v>
      </c>
    </row>
    <row r="6048" spans="1:6" x14ac:dyDescent="0.35">
      <c r="A6048" s="11">
        <v>6015</v>
      </c>
      <c r="B6048" s="11">
        <v>833388.78029894968</v>
      </c>
      <c r="C6048" s="11">
        <v>-353388.78029894968</v>
      </c>
      <c r="E6048" s="11">
        <v>76.065511572024789</v>
      </c>
      <c r="F6048" s="11">
        <v>700000</v>
      </c>
    </row>
    <row r="6049" spans="1:6" x14ac:dyDescent="0.35">
      <c r="A6049" s="11">
        <v>6016</v>
      </c>
      <c r="B6049" s="11">
        <v>778143.80627291324</v>
      </c>
      <c r="C6049" s="11">
        <v>21856.193727086764</v>
      </c>
      <c r="E6049" s="11">
        <v>76.078158593651196</v>
      </c>
      <c r="F6049" s="11">
        <v>700000</v>
      </c>
    </row>
    <row r="6050" spans="1:6" x14ac:dyDescent="0.35">
      <c r="A6050" s="11">
        <v>6017</v>
      </c>
      <c r="B6050" s="11">
        <v>746528.30096942047</v>
      </c>
      <c r="C6050" s="11">
        <v>3471.6990305795334</v>
      </c>
      <c r="E6050" s="11">
        <v>76.090805615277603</v>
      </c>
      <c r="F6050" s="11">
        <v>700000</v>
      </c>
    </row>
    <row r="6051" spans="1:6" x14ac:dyDescent="0.35">
      <c r="A6051" s="11">
        <v>6018</v>
      </c>
      <c r="B6051" s="11">
        <v>434132.78179198387</v>
      </c>
      <c r="C6051" s="11">
        <v>-179133.78179198387</v>
      </c>
      <c r="E6051" s="11">
        <v>76.103452636904009</v>
      </c>
      <c r="F6051" s="11">
        <v>700000</v>
      </c>
    </row>
    <row r="6052" spans="1:6" x14ac:dyDescent="0.35">
      <c r="A6052" s="11">
        <v>6019</v>
      </c>
      <c r="B6052" s="11">
        <v>122876.32930979365</v>
      </c>
      <c r="C6052" s="11">
        <v>22123.670690206345</v>
      </c>
      <c r="E6052" s="11">
        <v>76.116099658530416</v>
      </c>
      <c r="F6052" s="11">
        <v>700000</v>
      </c>
    </row>
    <row r="6053" spans="1:6" x14ac:dyDescent="0.35">
      <c r="A6053" s="11">
        <v>6020</v>
      </c>
      <c r="B6053" s="11">
        <v>498010.01256117295</v>
      </c>
      <c r="C6053" s="11">
        <v>251989.98743882705</v>
      </c>
      <c r="E6053" s="11">
        <v>76.128746680156823</v>
      </c>
      <c r="F6053" s="11">
        <v>700000</v>
      </c>
    </row>
    <row r="6054" spans="1:6" x14ac:dyDescent="0.35">
      <c r="A6054" s="11">
        <v>6021</v>
      </c>
      <c r="B6054" s="11">
        <v>1891228.8541363555</v>
      </c>
      <c r="C6054" s="11">
        <v>-1236228.8541363555</v>
      </c>
      <c r="E6054" s="11">
        <v>76.14139370178323</v>
      </c>
      <c r="F6054" s="11">
        <v>700000</v>
      </c>
    </row>
    <row r="6055" spans="1:6" x14ac:dyDescent="0.35">
      <c r="A6055" s="11">
        <v>6022</v>
      </c>
      <c r="B6055" s="11">
        <v>139392.81202662969</v>
      </c>
      <c r="C6055" s="11">
        <v>310607.18797337031</v>
      </c>
      <c r="E6055" s="11">
        <v>76.154040723409636</v>
      </c>
      <c r="F6055" s="11">
        <v>700000</v>
      </c>
    </row>
    <row r="6056" spans="1:6" x14ac:dyDescent="0.35">
      <c r="A6056" s="11">
        <v>6023</v>
      </c>
      <c r="B6056" s="11">
        <v>651292.64488606388</v>
      </c>
      <c r="C6056" s="11">
        <v>-71292.644886063877</v>
      </c>
      <c r="E6056" s="11">
        <v>76.166687745036043</v>
      </c>
      <c r="F6056" s="11">
        <v>700000</v>
      </c>
    </row>
    <row r="6057" spans="1:6" x14ac:dyDescent="0.35">
      <c r="A6057" s="11">
        <v>6024</v>
      </c>
      <c r="B6057" s="11">
        <v>541562.98992097378</v>
      </c>
      <c r="C6057" s="11">
        <v>-111562.98992097378</v>
      </c>
      <c r="E6057" s="11">
        <v>76.17933476666245</v>
      </c>
      <c r="F6057" s="11">
        <v>700000</v>
      </c>
    </row>
    <row r="6058" spans="1:6" x14ac:dyDescent="0.35">
      <c r="A6058" s="11">
        <v>6025</v>
      </c>
      <c r="B6058" s="11">
        <v>512955.66151867015</v>
      </c>
      <c r="C6058" s="11">
        <v>-357955.66151867015</v>
      </c>
      <c r="E6058" s="11">
        <v>76.191981788288857</v>
      </c>
      <c r="F6058" s="11">
        <v>700000</v>
      </c>
    </row>
    <row r="6059" spans="1:6" x14ac:dyDescent="0.35">
      <c r="A6059" s="11">
        <v>6026</v>
      </c>
      <c r="B6059" s="11">
        <v>433229.48164045555</v>
      </c>
      <c r="C6059" s="11">
        <v>-193229.48164045555</v>
      </c>
      <c r="E6059" s="11">
        <v>76.204628809915263</v>
      </c>
      <c r="F6059" s="11">
        <v>700000</v>
      </c>
    </row>
    <row r="6060" spans="1:6" x14ac:dyDescent="0.35">
      <c r="A6060" s="11">
        <v>6027</v>
      </c>
      <c r="B6060" s="11">
        <v>404129.30670510884</v>
      </c>
      <c r="C6060" s="11">
        <v>135870.69329489116</v>
      </c>
      <c r="E6060" s="11">
        <v>76.21727583154167</v>
      </c>
      <c r="F6060" s="11">
        <v>700000</v>
      </c>
    </row>
    <row r="6061" spans="1:6" x14ac:dyDescent="0.35">
      <c r="A6061" s="11">
        <v>6028</v>
      </c>
      <c r="B6061" s="11">
        <v>496439.17880183412</v>
      </c>
      <c r="C6061" s="11">
        <v>-246439.17880183412</v>
      </c>
      <c r="E6061" s="11">
        <v>76.229922853168077</v>
      </c>
      <c r="F6061" s="11">
        <v>700000</v>
      </c>
    </row>
    <row r="6062" spans="1:6" x14ac:dyDescent="0.35">
      <c r="A6062" s="11">
        <v>6029</v>
      </c>
      <c r="B6062" s="11">
        <v>503922.66000338644</v>
      </c>
      <c r="C6062" s="11">
        <v>-243922.66000338644</v>
      </c>
      <c r="E6062" s="11">
        <v>76.242569874794484</v>
      </c>
      <c r="F6062" s="11">
        <v>700000</v>
      </c>
    </row>
    <row r="6063" spans="1:6" x14ac:dyDescent="0.35">
      <c r="A6063" s="11">
        <v>6030</v>
      </c>
      <c r="B6063" s="11">
        <v>681853.67841757508</v>
      </c>
      <c r="C6063" s="11">
        <v>-131853.67841757508</v>
      </c>
      <c r="E6063" s="11">
        <v>76.25521689642089</v>
      </c>
      <c r="F6063" s="11">
        <v>700000</v>
      </c>
    </row>
    <row r="6064" spans="1:6" x14ac:dyDescent="0.35">
      <c r="A6064" s="11">
        <v>6031</v>
      </c>
      <c r="B6064" s="11">
        <v>575415.43215768039</v>
      </c>
      <c r="C6064" s="11">
        <v>24584.567842319608</v>
      </c>
      <c r="E6064" s="11">
        <v>76.267863918047297</v>
      </c>
      <c r="F6064" s="11">
        <v>700000</v>
      </c>
    </row>
    <row r="6065" spans="1:6" x14ac:dyDescent="0.35">
      <c r="A6065" s="11">
        <v>6032</v>
      </c>
      <c r="B6065" s="11">
        <v>778143.80627291324</v>
      </c>
      <c r="C6065" s="11">
        <v>-228143.80627291324</v>
      </c>
      <c r="E6065" s="11">
        <v>76.280510939673704</v>
      </c>
      <c r="F6065" s="11">
        <v>700000</v>
      </c>
    </row>
    <row r="6066" spans="1:6" x14ac:dyDescent="0.35">
      <c r="A6066" s="11">
        <v>6033</v>
      </c>
      <c r="B6066" s="11">
        <v>365328.59664666792</v>
      </c>
      <c r="C6066" s="11">
        <v>-165328.59664666792</v>
      </c>
      <c r="E6066" s="11">
        <v>76.293157961300111</v>
      </c>
      <c r="F6066" s="11">
        <v>700000</v>
      </c>
    </row>
    <row r="6067" spans="1:6" x14ac:dyDescent="0.35">
      <c r="A6067" s="11">
        <v>6034</v>
      </c>
      <c r="B6067" s="11">
        <v>1072083.1368130345</v>
      </c>
      <c r="C6067" s="11">
        <v>-397083.13681303454</v>
      </c>
      <c r="E6067" s="11">
        <v>76.305804982926517</v>
      </c>
      <c r="F6067" s="11">
        <v>700000</v>
      </c>
    </row>
    <row r="6068" spans="1:6" x14ac:dyDescent="0.35">
      <c r="A6068" s="11">
        <v>6035</v>
      </c>
      <c r="B6068" s="11">
        <v>79128.781863554148</v>
      </c>
      <c r="C6068" s="11">
        <v>210871.21813644585</v>
      </c>
      <c r="E6068" s="11">
        <v>76.318452004552924</v>
      </c>
      <c r="F6068" s="11">
        <v>700000</v>
      </c>
    </row>
    <row r="6069" spans="1:6" x14ac:dyDescent="0.35">
      <c r="A6069" s="11">
        <v>6036</v>
      </c>
      <c r="B6069" s="11">
        <v>820341.83340542158</v>
      </c>
      <c r="C6069" s="11">
        <v>68658.166594578419</v>
      </c>
      <c r="E6069" s="11">
        <v>76.331099026179331</v>
      </c>
      <c r="F6069" s="11">
        <v>700000</v>
      </c>
    </row>
    <row r="6070" spans="1:6" x14ac:dyDescent="0.35">
      <c r="A6070" s="11">
        <v>6037</v>
      </c>
      <c r="B6070" s="11">
        <v>363932.44996209629</v>
      </c>
      <c r="C6070" s="11">
        <v>36067.550037903711</v>
      </c>
      <c r="E6070" s="11">
        <v>76.343746047805737</v>
      </c>
      <c r="F6070" s="11">
        <v>700000</v>
      </c>
    </row>
    <row r="6071" spans="1:6" x14ac:dyDescent="0.35">
      <c r="A6071" s="11">
        <v>6038</v>
      </c>
      <c r="B6071" s="11">
        <v>499708.21684604627</v>
      </c>
      <c r="C6071" s="11">
        <v>-109708.21684604627</v>
      </c>
      <c r="E6071" s="11">
        <v>76.356393069432144</v>
      </c>
      <c r="F6071" s="11">
        <v>700000</v>
      </c>
    </row>
    <row r="6072" spans="1:6" x14ac:dyDescent="0.35">
      <c r="A6072" s="11">
        <v>6039</v>
      </c>
      <c r="B6072" s="11">
        <v>712654.54528710665</v>
      </c>
      <c r="C6072" s="11">
        <v>837345.45471289335</v>
      </c>
      <c r="E6072" s="11">
        <v>76.369040091058551</v>
      </c>
      <c r="F6072" s="11">
        <v>700000</v>
      </c>
    </row>
    <row r="6073" spans="1:6" x14ac:dyDescent="0.35">
      <c r="A6073" s="11">
        <v>6040</v>
      </c>
      <c r="B6073" s="11">
        <v>538637.20593434246</v>
      </c>
      <c r="C6073" s="11">
        <v>61362.794065657537</v>
      </c>
      <c r="E6073" s="11">
        <v>76.381687112684958</v>
      </c>
      <c r="F6073" s="11">
        <v>700000</v>
      </c>
    </row>
    <row r="6074" spans="1:6" x14ac:dyDescent="0.35">
      <c r="A6074" s="11">
        <v>6041</v>
      </c>
      <c r="B6074" s="11">
        <v>1633677.5642128242</v>
      </c>
      <c r="C6074" s="11">
        <v>-833677.56421282422</v>
      </c>
      <c r="E6074" s="11">
        <v>76.394334134311364</v>
      </c>
      <c r="F6074" s="11">
        <v>700000</v>
      </c>
    </row>
    <row r="6075" spans="1:6" x14ac:dyDescent="0.35">
      <c r="A6075" s="11">
        <v>6042</v>
      </c>
      <c r="B6075" s="11">
        <v>339800.42586015561</v>
      </c>
      <c r="C6075" s="11">
        <v>455199.57413984439</v>
      </c>
      <c r="E6075" s="11">
        <v>76.406981155937785</v>
      </c>
      <c r="F6075" s="11">
        <v>700000</v>
      </c>
    </row>
    <row r="6076" spans="1:6" x14ac:dyDescent="0.35">
      <c r="A6076" s="11">
        <v>6043</v>
      </c>
      <c r="B6076" s="11">
        <v>722396.27686747955</v>
      </c>
      <c r="C6076" s="11">
        <v>12603.723132520448</v>
      </c>
      <c r="E6076" s="11">
        <v>76.419628177564192</v>
      </c>
      <c r="F6076" s="11">
        <v>700000</v>
      </c>
    </row>
    <row r="6077" spans="1:6" x14ac:dyDescent="0.35">
      <c r="A6077" s="11">
        <v>6044</v>
      </c>
      <c r="B6077" s="11">
        <v>1633677.5642128242</v>
      </c>
      <c r="C6077" s="11">
        <v>-1233677.5642128242</v>
      </c>
      <c r="E6077" s="11">
        <v>76.432275199190599</v>
      </c>
      <c r="F6077" s="11">
        <v>700000</v>
      </c>
    </row>
    <row r="6078" spans="1:6" x14ac:dyDescent="0.35">
      <c r="A6078" s="11">
        <v>6045</v>
      </c>
      <c r="B6078" s="11">
        <v>672714.76853341935</v>
      </c>
      <c r="C6078" s="11">
        <v>47285.231466580648</v>
      </c>
      <c r="E6078" s="11">
        <v>76.444922220817006</v>
      </c>
      <c r="F6078" s="11">
        <v>700000</v>
      </c>
    </row>
    <row r="6079" spans="1:6" x14ac:dyDescent="0.35">
      <c r="A6079" s="11">
        <v>6046</v>
      </c>
      <c r="B6079" s="11">
        <v>488977.01104588923</v>
      </c>
      <c r="C6079" s="11">
        <v>211022.98895411077</v>
      </c>
      <c r="E6079" s="11">
        <v>76.457569242443412</v>
      </c>
      <c r="F6079" s="11">
        <v>700000</v>
      </c>
    </row>
    <row r="6080" spans="1:6" x14ac:dyDescent="0.35">
      <c r="A6080" s="11">
        <v>6047</v>
      </c>
      <c r="B6080" s="11">
        <v>604085.27046287037</v>
      </c>
      <c r="C6080" s="11">
        <v>-104085.27046287037</v>
      </c>
      <c r="E6080" s="11">
        <v>76.470216264069819</v>
      </c>
      <c r="F6080" s="11">
        <v>700000</v>
      </c>
    </row>
    <row r="6081" spans="1:6" x14ac:dyDescent="0.35">
      <c r="A6081" s="11">
        <v>6048</v>
      </c>
      <c r="B6081" s="11">
        <v>683297.29036243446</v>
      </c>
      <c r="C6081" s="11">
        <v>866702.70963756554</v>
      </c>
      <c r="E6081" s="11">
        <v>76.482863285696226</v>
      </c>
      <c r="F6081" s="11">
        <v>700000</v>
      </c>
    </row>
    <row r="6082" spans="1:6" x14ac:dyDescent="0.35">
      <c r="A6082" s="11">
        <v>6049</v>
      </c>
      <c r="B6082" s="11">
        <v>863443.16068945825</v>
      </c>
      <c r="C6082" s="11">
        <v>-60444.160689458251</v>
      </c>
      <c r="E6082" s="11">
        <v>76.495510307322633</v>
      </c>
      <c r="F6082" s="11">
        <v>700000</v>
      </c>
    </row>
    <row r="6083" spans="1:6" x14ac:dyDescent="0.35">
      <c r="A6083" s="11">
        <v>6050</v>
      </c>
      <c r="B6083" s="11">
        <v>469340.17425598297</v>
      </c>
      <c r="C6083" s="11">
        <v>659.82574401702732</v>
      </c>
      <c r="E6083" s="11">
        <v>76.508157328949039</v>
      </c>
      <c r="F6083" s="11">
        <v>700000</v>
      </c>
    </row>
    <row r="6084" spans="1:6" x14ac:dyDescent="0.35">
      <c r="A6084" s="11">
        <v>6051</v>
      </c>
      <c r="B6084" s="11">
        <v>317217.92207194632</v>
      </c>
      <c r="C6084" s="11">
        <v>-17217.922071946319</v>
      </c>
      <c r="E6084" s="11">
        <v>76.520804350575446</v>
      </c>
      <c r="F6084" s="11">
        <v>700000</v>
      </c>
    </row>
    <row r="6085" spans="1:6" x14ac:dyDescent="0.35">
      <c r="A6085" s="11">
        <v>6052</v>
      </c>
      <c r="B6085" s="11">
        <v>546766.90729809785</v>
      </c>
      <c r="C6085" s="11">
        <v>53233.092701902147</v>
      </c>
      <c r="E6085" s="11">
        <v>76.533451372201853</v>
      </c>
      <c r="F6085" s="11">
        <v>700000</v>
      </c>
    </row>
    <row r="6086" spans="1:6" x14ac:dyDescent="0.35">
      <c r="A6086" s="11">
        <v>6053</v>
      </c>
      <c r="B6086" s="11">
        <v>510620.9911808297</v>
      </c>
      <c r="C6086" s="11">
        <v>-235620.9911808297</v>
      </c>
      <c r="E6086" s="11">
        <v>76.54609839382826</v>
      </c>
      <c r="F6086" s="11">
        <v>700000</v>
      </c>
    </row>
    <row r="6087" spans="1:6" x14ac:dyDescent="0.35">
      <c r="A6087" s="11">
        <v>6054</v>
      </c>
      <c r="B6087" s="11">
        <v>909254.3884280799</v>
      </c>
      <c r="C6087" s="11">
        <v>-109254.3884280799</v>
      </c>
      <c r="E6087" s="11">
        <v>76.558745415454666</v>
      </c>
      <c r="F6087" s="11">
        <v>700000</v>
      </c>
    </row>
    <row r="6088" spans="1:6" x14ac:dyDescent="0.35">
      <c r="A6088" s="11">
        <v>6055</v>
      </c>
      <c r="B6088" s="11">
        <v>1742052.2689506214</v>
      </c>
      <c r="C6088" s="11">
        <v>457947.73104937864</v>
      </c>
      <c r="E6088" s="11">
        <v>76.571392437081073</v>
      </c>
      <c r="F6088" s="11">
        <v>700000</v>
      </c>
    </row>
    <row r="6089" spans="1:6" x14ac:dyDescent="0.35">
      <c r="A6089" s="11">
        <v>6056</v>
      </c>
      <c r="B6089" s="11">
        <v>85194.8029349274</v>
      </c>
      <c r="C6089" s="11">
        <v>364805.1970650726</v>
      </c>
      <c r="E6089" s="11">
        <v>76.58403945870748</v>
      </c>
      <c r="F6089" s="11">
        <v>700000</v>
      </c>
    </row>
    <row r="6090" spans="1:6" x14ac:dyDescent="0.35">
      <c r="A6090" s="11">
        <v>6057</v>
      </c>
      <c r="B6090" s="11">
        <v>1937943.3820265054</v>
      </c>
      <c r="C6090" s="11">
        <v>3562056.6179734943</v>
      </c>
      <c r="E6090" s="11">
        <v>76.596686480333886</v>
      </c>
      <c r="F6090" s="11">
        <v>700000</v>
      </c>
    </row>
    <row r="6091" spans="1:6" x14ac:dyDescent="0.35">
      <c r="A6091" s="11">
        <v>6058</v>
      </c>
      <c r="B6091" s="11">
        <v>631871.69162820373</v>
      </c>
      <c r="C6091" s="11">
        <v>368128.30837179627</v>
      </c>
      <c r="E6091" s="11">
        <v>76.609333501960293</v>
      </c>
      <c r="F6091" s="11">
        <v>700000</v>
      </c>
    </row>
    <row r="6092" spans="1:6" x14ac:dyDescent="0.35">
      <c r="A6092" s="11">
        <v>6059</v>
      </c>
      <c r="B6092" s="11">
        <v>864346.46084098658</v>
      </c>
      <c r="C6092" s="11">
        <v>335653.53915901342</v>
      </c>
      <c r="E6092" s="11">
        <v>76.6219805235867</v>
      </c>
      <c r="F6092" s="11">
        <v>700000</v>
      </c>
    </row>
    <row r="6093" spans="1:6" x14ac:dyDescent="0.35">
      <c r="A6093" s="11">
        <v>6060</v>
      </c>
      <c r="B6093" s="11">
        <v>875637.71273509134</v>
      </c>
      <c r="C6093" s="11">
        <v>234362.28726490866</v>
      </c>
      <c r="E6093" s="11">
        <v>76.634627545213107</v>
      </c>
      <c r="F6093" s="11">
        <v>700000</v>
      </c>
    </row>
    <row r="6094" spans="1:6" x14ac:dyDescent="0.35">
      <c r="A6094" s="11">
        <v>6061</v>
      </c>
      <c r="B6094" s="11">
        <v>317453.68861566437</v>
      </c>
      <c r="C6094" s="11">
        <v>7546.3113843356259</v>
      </c>
      <c r="E6094" s="11">
        <v>76.647274566839513</v>
      </c>
      <c r="F6094" s="11">
        <v>700000</v>
      </c>
    </row>
    <row r="6095" spans="1:6" x14ac:dyDescent="0.35">
      <c r="A6095" s="11">
        <v>6062</v>
      </c>
      <c r="B6095" s="11">
        <v>-23333.275432029273</v>
      </c>
      <c r="C6095" s="11">
        <v>303333.27543202927</v>
      </c>
      <c r="E6095" s="11">
        <v>76.65992158846592</v>
      </c>
      <c r="F6095" s="11">
        <v>700000</v>
      </c>
    </row>
    <row r="6096" spans="1:6" x14ac:dyDescent="0.35">
      <c r="A6096" s="11">
        <v>6063</v>
      </c>
      <c r="B6096" s="11">
        <v>672714.76853341935</v>
      </c>
      <c r="C6096" s="11">
        <v>92285.231466580648</v>
      </c>
      <c r="E6096" s="11">
        <v>76.672568610092327</v>
      </c>
      <c r="F6096" s="11">
        <v>700000</v>
      </c>
    </row>
    <row r="6097" spans="1:6" x14ac:dyDescent="0.35">
      <c r="A6097" s="11">
        <v>6064</v>
      </c>
      <c r="B6097" s="11">
        <v>451295.48467102298</v>
      </c>
      <c r="C6097" s="11">
        <v>-156295.48467102298</v>
      </c>
      <c r="E6097" s="11">
        <v>76.685215631718734</v>
      </c>
      <c r="F6097" s="11">
        <v>700000</v>
      </c>
    </row>
    <row r="6098" spans="1:6" x14ac:dyDescent="0.35">
      <c r="A6098" s="11">
        <v>6065</v>
      </c>
      <c r="B6098" s="11">
        <v>157458.81505719712</v>
      </c>
      <c r="C6098" s="11">
        <v>142541.18494280288</v>
      </c>
      <c r="E6098" s="11">
        <v>76.69786265334514</v>
      </c>
      <c r="F6098" s="11">
        <v>700000</v>
      </c>
    </row>
    <row r="6099" spans="1:6" x14ac:dyDescent="0.35">
      <c r="A6099" s="11">
        <v>6066</v>
      </c>
      <c r="B6099" s="11">
        <v>509402.43407224887</v>
      </c>
      <c r="C6099" s="11">
        <v>220597.56592775113</v>
      </c>
      <c r="E6099" s="11">
        <v>76.710509674971547</v>
      </c>
      <c r="F6099" s="11">
        <v>700000</v>
      </c>
    </row>
    <row r="6100" spans="1:6" x14ac:dyDescent="0.35">
      <c r="A6100" s="11">
        <v>6067</v>
      </c>
      <c r="B6100" s="11">
        <v>777059.84609107953</v>
      </c>
      <c r="C6100" s="11">
        <v>-127059.84609107953</v>
      </c>
      <c r="E6100" s="11">
        <v>76.723156696597954</v>
      </c>
      <c r="F6100" s="11">
        <v>700000</v>
      </c>
    </row>
    <row r="6101" spans="1:6" x14ac:dyDescent="0.35">
      <c r="A6101" s="11">
        <v>6068</v>
      </c>
      <c r="B6101" s="11">
        <v>544724.54045132315</v>
      </c>
      <c r="C6101" s="11">
        <v>-178724.54045132315</v>
      </c>
      <c r="E6101" s="11">
        <v>76.735803718224361</v>
      </c>
      <c r="F6101" s="11">
        <v>700000</v>
      </c>
    </row>
    <row r="6102" spans="1:6" x14ac:dyDescent="0.35">
      <c r="A6102" s="11">
        <v>6069</v>
      </c>
      <c r="B6102" s="11">
        <v>553757.54196660686</v>
      </c>
      <c r="C6102" s="11">
        <v>595242.45803339314</v>
      </c>
      <c r="E6102" s="11">
        <v>76.748450739850767</v>
      </c>
      <c r="F6102" s="11">
        <v>700000</v>
      </c>
    </row>
    <row r="6103" spans="1:6" x14ac:dyDescent="0.35">
      <c r="A6103" s="11">
        <v>6070</v>
      </c>
      <c r="B6103" s="11">
        <v>380191.85268960707</v>
      </c>
      <c r="C6103" s="11">
        <v>-230191.85268960707</v>
      </c>
      <c r="E6103" s="11">
        <v>76.761097761477174</v>
      </c>
      <c r="F6103" s="11">
        <v>700000</v>
      </c>
    </row>
    <row r="6104" spans="1:6" x14ac:dyDescent="0.35">
      <c r="A6104" s="11">
        <v>6071</v>
      </c>
      <c r="B6104" s="11">
        <v>498010.01256117295</v>
      </c>
      <c r="C6104" s="11">
        <v>121989.98743882705</v>
      </c>
      <c r="E6104" s="11">
        <v>76.773744783103581</v>
      </c>
      <c r="F6104" s="11">
        <v>700000</v>
      </c>
    </row>
    <row r="6105" spans="1:6" x14ac:dyDescent="0.35">
      <c r="A6105" s="11">
        <v>6072</v>
      </c>
      <c r="B6105" s="11">
        <v>1300998.9880832783</v>
      </c>
      <c r="C6105" s="11">
        <v>-825998.98808327829</v>
      </c>
      <c r="E6105" s="11">
        <v>76.786391804729988</v>
      </c>
      <c r="F6105" s="11">
        <v>700000</v>
      </c>
    </row>
    <row r="6106" spans="1:6" x14ac:dyDescent="0.35">
      <c r="A6106" s="11">
        <v>6073</v>
      </c>
      <c r="B6106" s="11">
        <v>1828616.2435793059</v>
      </c>
      <c r="C6106" s="11">
        <v>-1078616.2435793059</v>
      </c>
      <c r="E6106" s="11">
        <v>76.799038826356394</v>
      </c>
      <c r="F6106" s="11">
        <v>700000</v>
      </c>
    </row>
    <row r="6107" spans="1:6" x14ac:dyDescent="0.35">
      <c r="A6107" s="11">
        <v>6074</v>
      </c>
      <c r="B6107" s="11">
        <v>514505.18183240155</v>
      </c>
      <c r="C6107" s="11">
        <v>-69505.181832401548</v>
      </c>
      <c r="E6107" s="11">
        <v>76.811685847982801</v>
      </c>
      <c r="F6107" s="11">
        <v>700000</v>
      </c>
    </row>
    <row r="6108" spans="1:6" x14ac:dyDescent="0.35">
      <c r="A6108" s="11">
        <v>6075</v>
      </c>
      <c r="B6108" s="11">
        <v>374361.59816195164</v>
      </c>
      <c r="C6108" s="11">
        <v>25638.401838048361</v>
      </c>
      <c r="E6108" s="11">
        <v>76.824332869609208</v>
      </c>
      <c r="F6108" s="11">
        <v>700000</v>
      </c>
    </row>
    <row r="6109" spans="1:6" x14ac:dyDescent="0.35">
      <c r="A6109" s="11">
        <v>6076</v>
      </c>
      <c r="B6109" s="11">
        <v>431658.64788111672</v>
      </c>
      <c r="C6109" s="11">
        <v>-136658.64788111672</v>
      </c>
      <c r="E6109" s="11">
        <v>76.836979891235615</v>
      </c>
      <c r="F6109" s="11">
        <v>700000</v>
      </c>
    </row>
    <row r="6110" spans="1:6" x14ac:dyDescent="0.35">
      <c r="A6110" s="11">
        <v>6077</v>
      </c>
      <c r="B6110" s="11">
        <v>488977.01104588923</v>
      </c>
      <c r="C6110" s="11">
        <v>111022.98895411077</v>
      </c>
      <c r="E6110" s="11">
        <v>76.849626912862021</v>
      </c>
      <c r="F6110" s="11">
        <v>700000</v>
      </c>
    </row>
    <row r="6111" spans="1:6" x14ac:dyDescent="0.35">
      <c r="A6111" s="11">
        <v>6078</v>
      </c>
      <c r="B6111" s="11">
        <v>499816.6128642296</v>
      </c>
      <c r="C6111" s="11">
        <v>190183.3871357704</v>
      </c>
      <c r="E6111" s="11">
        <v>76.862273934488428</v>
      </c>
      <c r="F6111" s="11">
        <v>700000</v>
      </c>
    </row>
    <row r="6112" spans="1:6" x14ac:dyDescent="0.35">
      <c r="A6112" s="11">
        <v>6079</v>
      </c>
      <c r="B6112" s="11">
        <v>473620.90846990701</v>
      </c>
      <c r="C6112" s="11">
        <v>236379.09153009299</v>
      </c>
      <c r="E6112" s="11">
        <v>76.874920956114835</v>
      </c>
      <c r="F6112" s="11">
        <v>700000</v>
      </c>
    </row>
    <row r="6113" spans="1:6" x14ac:dyDescent="0.35">
      <c r="A6113" s="11">
        <v>6080</v>
      </c>
      <c r="B6113" s="11">
        <v>219529.44552332931</v>
      </c>
      <c r="C6113" s="11">
        <v>470.55447667068802</v>
      </c>
      <c r="E6113" s="11">
        <v>76.887567977741242</v>
      </c>
      <c r="F6113" s="11">
        <v>700000</v>
      </c>
    </row>
    <row r="6114" spans="1:6" x14ac:dyDescent="0.35">
      <c r="A6114" s="11">
        <v>6081</v>
      </c>
      <c r="B6114" s="11">
        <v>466241.13362852018</v>
      </c>
      <c r="C6114" s="11">
        <v>-116241.13362852018</v>
      </c>
      <c r="E6114" s="11">
        <v>76.900214999367648</v>
      </c>
      <c r="F6114" s="11">
        <v>700000</v>
      </c>
    </row>
    <row r="6115" spans="1:6" x14ac:dyDescent="0.35">
      <c r="A6115" s="11">
        <v>6082</v>
      </c>
      <c r="B6115" s="11">
        <v>126489.52991590719</v>
      </c>
      <c r="C6115" s="11">
        <v>258510.47008409281</v>
      </c>
      <c r="E6115" s="11">
        <v>76.912862020994055</v>
      </c>
      <c r="F6115" s="11">
        <v>700000</v>
      </c>
    </row>
    <row r="6116" spans="1:6" x14ac:dyDescent="0.35">
      <c r="A6116" s="11">
        <v>6083</v>
      </c>
      <c r="B6116" s="11">
        <v>353349.92813308118</v>
      </c>
      <c r="C6116" s="11">
        <v>145650.07186691882</v>
      </c>
      <c r="E6116" s="11">
        <v>76.925509042620462</v>
      </c>
      <c r="F6116" s="11">
        <v>700000</v>
      </c>
    </row>
    <row r="6117" spans="1:6" x14ac:dyDescent="0.35">
      <c r="A6117" s="11">
        <v>6084</v>
      </c>
      <c r="B6117" s="11">
        <v>1928910.3805112217</v>
      </c>
      <c r="C6117" s="11">
        <v>-1198910.3805112217</v>
      </c>
      <c r="E6117" s="11">
        <v>76.938156064246868</v>
      </c>
      <c r="F6117" s="11">
        <v>700000</v>
      </c>
    </row>
    <row r="6118" spans="1:6" x14ac:dyDescent="0.35">
      <c r="A6118" s="11">
        <v>6085</v>
      </c>
      <c r="B6118" s="11">
        <v>490373.15773046063</v>
      </c>
      <c r="C6118" s="11">
        <v>-270373.15773046063</v>
      </c>
      <c r="E6118" s="11">
        <v>76.950803085873275</v>
      </c>
      <c r="F6118" s="11">
        <v>700000</v>
      </c>
    </row>
    <row r="6119" spans="1:6" x14ac:dyDescent="0.35">
      <c r="A6119" s="11">
        <v>6086</v>
      </c>
      <c r="B6119" s="11">
        <v>1745172.6230236918</v>
      </c>
      <c r="C6119" s="11">
        <v>-1145172.6230236918</v>
      </c>
      <c r="E6119" s="11">
        <v>76.963450107499682</v>
      </c>
      <c r="F6119" s="11">
        <v>700000</v>
      </c>
    </row>
    <row r="6120" spans="1:6" x14ac:dyDescent="0.35">
      <c r="A6120" s="11">
        <v>6087</v>
      </c>
      <c r="B6120" s="11">
        <v>733625.01885869773</v>
      </c>
      <c r="C6120" s="11">
        <v>46374.981141302269</v>
      </c>
      <c r="E6120" s="11">
        <v>76.976097129126089</v>
      </c>
      <c r="F6120" s="11">
        <v>700000</v>
      </c>
    </row>
    <row r="6121" spans="1:6" x14ac:dyDescent="0.35">
      <c r="A6121" s="11">
        <v>6088</v>
      </c>
      <c r="B6121" s="11">
        <v>604085.27046287037</v>
      </c>
      <c r="C6121" s="11">
        <v>-159085.27046287037</v>
      </c>
      <c r="E6121" s="11">
        <v>76.988744150752495</v>
      </c>
      <c r="F6121" s="11">
        <v>700000</v>
      </c>
    </row>
    <row r="6122" spans="1:6" x14ac:dyDescent="0.35">
      <c r="A6122" s="11">
        <v>6089</v>
      </c>
      <c r="B6122" s="11">
        <v>1642710.5657281079</v>
      </c>
      <c r="C6122" s="11">
        <v>-1067710.5657281079</v>
      </c>
      <c r="E6122" s="11">
        <v>77.001391172378902</v>
      </c>
      <c r="F6122" s="11">
        <v>700000</v>
      </c>
    </row>
    <row r="6123" spans="1:6" x14ac:dyDescent="0.35">
      <c r="A6123" s="11">
        <v>6090</v>
      </c>
      <c r="B6123" s="11">
        <v>833891.33567834692</v>
      </c>
      <c r="C6123" s="11">
        <v>141108.66432165308</v>
      </c>
      <c r="E6123" s="11">
        <v>77.014038194005309</v>
      </c>
      <c r="F6123" s="11">
        <v>700000</v>
      </c>
    </row>
    <row r="6124" spans="1:6" x14ac:dyDescent="0.35">
      <c r="A6124" s="11">
        <v>6091</v>
      </c>
      <c r="B6124" s="11">
        <v>555112.49219389935</v>
      </c>
      <c r="C6124" s="11">
        <v>-105112.49219389935</v>
      </c>
      <c r="E6124" s="11">
        <v>77.026685215631716</v>
      </c>
      <c r="F6124" s="11">
        <v>700000</v>
      </c>
    </row>
    <row r="6125" spans="1:6" x14ac:dyDescent="0.35">
      <c r="A6125" s="11">
        <v>6092</v>
      </c>
      <c r="B6125" s="11">
        <v>626000.24064326938</v>
      </c>
      <c r="C6125" s="11">
        <v>-146000.24064326938</v>
      </c>
      <c r="E6125" s="11">
        <v>77.039332237258122</v>
      </c>
      <c r="F6125" s="11">
        <v>700000</v>
      </c>
    </row>
    <row r="6126" spans="1:6" x14ac:dyDescent="0.35">
      <c r="A6126" s="11">
        <v>6093</v>
      </c>
      <c r="B6126" s="11">
        <v>655667.91032491927</v>
      </c>
      <c r="C6126" s="11">
        <v>-240667.91032491927</v>
      </c>
      <c r="E6126" s="11">
        <v>77.051979258884529</v>
      </c>
      <c r="F6126" s="11">
        <v>700000</v>
      </c>
    </row>
    <row r="6127" spans="1:6" x14ac:dyDescent="0.35">
      <c r="A6127" s="11">
        <v>6094</v>
      </c>
      <c r="B6127" s="11">
        <v>721351.74139716523</v>
      </c>
      <c r="C6127" s="11">
        <v>-246351.74139716523</v>
      </c>
      <c r="E6127" s="11">
        <v>77.064626280510936</v>
      </c>
      <c r="F6127" s="11">
        <v>700000</v>
      </c>
    </row>
    <row r="6128" spans="1:6" x14ac:dyDescent="0.35">
      <c r="A6128" s="11">
        <v>6095</v>
      </c>
      <c r="B6128" s="11">
        <v>834653.40051108925</v>
      </c>
      <c r="C6128" s="11">
        <v>-309653.40051108925</v>
      </c>
      <c r="E6128" s="11">
        <v>77.077273302137343</v>
      </c>
      <c r="F6128" s="11">
        <v>700000</v>
      </c>
    </row>
    <row r="6129" spans="1:6" x14ac:dyDescent="0.35">
      <c r="A6129" s="11">
        <v>6096</v>
      </c>
      <c r="B6129" s="11">
        <v>742127.64488231763</v>
      </c>
      <c r="C6129" s="11">
        <v>-377127.64488231763</v>
      </c>
      <c r="E6129" s="11">
        <v>77.089920323763749</v>
      </c>
      <c r="F6129" s="11">
        <v>700000</v>
      </c>
    </row>
    <row r="6130" spans="1:6" x14ac:dyDescent="0.35">
      <c r="A6130" s="11">
        <v>6097</v>
      </c>
      <c r="B6130" s="11">
        <v>819790.1444681501</v>
      </c>
      <c r="C6130" s="11">
        <v>-444790.1444681501</v>
      </c>
      <c r="E6130" s="11">
        <v>77.102567345390156</v>
      </c>
      <c r="F6130" s="11">
        <v>700000</v>
      </c>
    </row>
    <row r="6131" spans="1:6" x14ac:dyDescent="0.35">
      <c r="A6131" s="11">
        <v>6098</v>
      </c>
      <c r="B6131" s="11">
        <v>1181117.2454572783</v>
      </c>
      <c r="C6131" s="11">
        <v>-416117.24545727833</v>
      </c>
      <c r="E6131" s="11">
        <v>77.115214367016563</v>
      </c>
      <c r="F6131" s="11">
        <v>700000</v>
      </c>
    </row>
    <row r="6132" spans="1:6" x14ac:dyDescent="0.35">
      <c r="A6132" s="11">
        <v>6099</v>
      </c>
      <c r="B6132" s="11">
        <v>860733.26023487328</v>
      </c>
      <c r="C6132" s="11">
        <v>-90733.260234873276</v>
      </c>
      <c r="E6132" s="11">
        <v>77.12786138864297</v>
      </c>
      <c r="F6132" s="11">
        <v>700000</v>
      </c>
    </row>
    <row r="6133" spans="1:6" x14ac:dyDescent="0.35">
      <c r="A6133" s="11">
        <v>6100</v>
      </c>
      <c r="B6133" s="11">
        <v>484460.51028824737</v>
      </c>
      <c r="C6133" s="11">
        <v>-134460.51028824737</v>
      </c>
      <c r="E6133" s="11">
        <v>77.140508410269376</v>
      </c>
      <c r="F6133" s="11">
        <v>700000</v>
      </c>
    </row>
    <row r="6134" spans="1:6" x14ac:dyDescent="0.35">
      <c r="A6134" s="11">
        <v>6101</v>
      </c>
      <c r="B6134" s="11">
        <v>824858.33416306321</v>
      </c>
      <c r="C6134" s="11">
        <v>165141.66583693679</v>
      </c>
      <c r="E6134" s="11">
        <v>77.153155431895797</v>
      </c>
      <c r="F6134" s="11">
        <v>700000</v>
      </c>
    </row>
    <row r="6135" spans="1:6" x14ac:dyDescent="0.35">
      <c r="A6135" s="11">
        <v>6102</v>
      </c>
      <c r="B6135" s="11">
        <v>1248878.6668780397</v>
      </c>
      <c r="C6135" s="11">
        <v>-448878.66687803972</v>
      </c>
      <c r="E6135" s="11">
        <v>77.165802453522204</v>
      </c>
      <c r="F6135" s="11">
        <v>700000</v>
      </c>
    </row>
    <row r="6136" spans="1:6" x14ac:dyDescent="0.35">
      <c r="A6136" s="11">
        <v>6103</v>
      </c>
      <c r="B6136" s="11">
        <v>496439.17880183412</v>
      </c>
      <c r="C6136" s="11">
        <v>-171439.17880183412</v>
      </c>
      <c r="E6136" s="11">
        <v>77.178449475148611</v>
      </c>
      <c r="F6136" s="11">
        <v>700000</v>
      </c>
    </row>
    <row r="6137" spans="1:6" x14ac:dyDescent="0.35">
      <c r="A6137" s="11">
        <v>6104</v>
      </c>
      <c r="B6137" s="11">
        <v>532571.18486296898</v>
      </c>
      <c r="C6137" s="11">
        <v>-172571.18486296898</v>
      </c>
      <c r="E6137" s="11">
        <v>77.191096496775017</v>
      </c>
      <c r="F6137" s="11">
        <v>700000</v>
      </c>
    </row>
    <row r="6138" spans="1:6" x14ac:dyDescent="0.35">
      <c r="A6138" s="11">
        <v>6105</v>
      </c>
      <c r="B6138" s="11">
        <v>29447.273529493716</v>
      </c>
      <c r="C6138" s="11">
        <v>118552.72647050628</v>
      </c>
      <c r="E6138" s="11">
        <v>77.203743518401424</v>
      </c>
      <c r="F6138" s="11">
        <v>700000</v>
      </c>
    </row>
    <row r="6139" spans="1:6" x14ac:dyDescent="0.35">
      <c r="A6139" s="11">
        <v>6106</v>
      </c>
      <c r="B6139" s="11">
        <v>759174.50309081748</v>
      </c>
      <c r="C6139" s="11">
        <v>-89174.503090817481</v>
      </c>
      <c r="E6139" s="11">
        <v>77.216390540027831</v>
      </c>
      <c r="F6139" s="11">
        <v>710000</v>
      </c>
    </row>
    <row r="6140" spans="1:6" x14ac:dyDescent="0.35">
      <c r="A6140" s="11">
        <v>6107</v>
      </c>
      <c r="B6140" s="11">
        <v>543153.70669198409</v>
      </c>
      <c r="C6140" s="11">
        <v>-112154.70669198409</v>
      </c>
      <c r="E6140" s="11">
        <v>77.229037561654238</v>
      </c>
      <c r="F6140" s="11">
        <v>710000</v>
      </c>
    </row>
    <row r="6141" spans="1:6" x14ac:dyDescent="0.35">
      <c r="A6141" s="11">
        <v>6108</v>
      </c>
      <c r="B6141" s="11">
        <v>526658.53742075572</v>
      </c>
      <c r="C6141" s="11">
        <v>-226658.53742075572</v>
      </c>
      <c r="E6141" s="11">
        <v>77.241684583280644</v>
      </c>
      <c r="F6141" s="11">
        <v>710000</v>
      </c>
    </row>
    <row r="6142" spans="1:6" x14ac:dyDescent="0.35">
      <c r="A6142" s="11">
        <v>6109</v>
      </c>
      <c r="B6142" s="11">
        <v>401460.60270780278</v>
      </c>
      <c r="C6142" s="11">
        <v>-141460.60270780278</v>
      </c>
      <c r="E6142" s="11">
        <v>77.254331604907051</v>
      </c>
      <c r="F6142" s="11">
        <v>710000</v>
      </c>
    </row>
    <row r="6143" spans="1:6" x14ac:dyDescent="0.35">
      <c r="A6143" s="11">
        <v>6110</v>
      </c>
      <c r="B6143" s="11">
        <v>479944.00953060552</v>
      </c>
      <c r="C6143" s="11">
        <v>220055.99046939448</v>
      </c>
      <c r="E6143" s="11">
        <v>77.266978626533458</v>
      </c>
      <c r="F6143" s="11">
        <v>710000</v>
      </c>
    </row>
    <row r="6144" spans="1:6" x14ac:dyDescent="0.35">
      <c r="A6144" s="11">
        <v>6111</v>
      </c>
      <c r="B6144" s="11">
        <v>159008.33537092851</v>
      </c>
      <c r="C6144" s="11">
        <v>255991.66462907149</v>
      </c>
      <c r="E6144" s="11">
        <v>77.279625648159865</v>
      </c>
      <c r="F6144" s="11">
        <v>710000</v>
      </c>
    </row>
    <row r="6145" spans="1:6" x14ac:dyDescent="0.35">
      <c r="A6145" s="11">
        <v>6112</v>
      </c>
      <c r="B6145" s="11">
        <v>344316.92661779746</v>
      </c>
      <c r="C6145" s="11">
        <v>170683.07338220254</v>
      </c>
      <c r="E6145" s="11">
        <v>77.292272669786271</v>
      </c>
      <c r="F6145" s="11">
        <v>710000</v>
      </c>
    </row>
    <row r="6146" spans="1:6" x14ac:dyDescent="0.35">
      <c r="A6146" s="11">
        <v>6113</v>
      </c>
      <c r="B6146" s="11">
        <v>690780.77156398678</v>
      </c>
      <c r="C6146" s="11">
        <v>113218.22843601322</v>
      </c>
      <c r="E6146" s="11">
        <v>77.304919691412678</v>
      </c>
      <c r="F6146" s="11">
        <v>710000</v>
      </c>
    </row>
    <row r="6147" spans="1:6" x14ac:dyDescent="0.35">
      <c r="A6147" s="11">
        <v>6114</v>
      </c>
      <c r="B6147" s="11">
        <v>700459.99324147357</v>
      </c>
      <c r="C6147" s="11">
        <v>233540.00675852643</v>
      </c>
      <c r="E6147" s="11">
        <v>77.317566713039085</v>
      </c>
      <c r="F6147" s="11">
        <v>710000</v>
      </c>
    </row>
    <row r="6148" spans="1:6" x14ac:dyDescent="0.35">
      <c r="A6148" s="11">
        <v>6115</v>
      </c>
      <c r="B6148" s="11">
        <v>225185.01297621755</v>
      </c>
      <c r="C6148" s="11">
        <v>-15185.012976217549</v>
      </c>
      <c r="E6148" s="11">
        <v>77.330213734665492</v>
      </c>
      <c r="F6148" s="11">
        <v>710000</v>
      </c>
    </row>
    <row r="6149" spans="1:6" x14ac:dyDescent="0.35">
      <c r="A6149" s="11">
        <v>6116</v>
      </c>
      <c r="B6149" s="11">
        <v>350911.01772395452</v>
      </c>
      <c r="C6149" s="11">
        <v>349088.98227604548</v>
      </c>
      <c r="E6149" s="11">
        <v>77.342860756291898</v>
      </c>
      <c r="F6149" s="11">
        <v>710000</v>
      </c>
    </row>
    <row r="6150" spans="1:6" x14ac:dyDescent="0.35">
      <c r="A6150" s="11">
        <v>6117</v>
      </c>
      <c r="B6150" s="11">
        <v>377481.95223502186</v>
      </c>
      <c r="C6150" s="11">
        <v>147518.04776497814</v>
      </c>
      <c r="E6150" s="11">
        <v>77.355507777918305</v>
      </c>
      <c r="F6150" s="11">
        <v>710000</v>
      </c>
    </row>
    <row r="6151" spans="1:6" x14ac:dyDescent="0.35">
      <c r="A6151" s="11">
        <v>6118</v>
      </c>
      <c r="B6151" s="11">
        <v>808598.93143555243</v>
      </c>
      <c r="C6151" s="11">
        <v>-268598.93143555243</v>
      </c>
      <c r="E6151" s="11">
        <v>77.368154799544712</v>
      </c>
      <c r="F6151" s="11">
        <v>710000</v>
      </c>
    </row>
    <row r="6152" spans="1:6" x14ac:dyDescent="0.35">
      <c r="A6152" s="11">
        <v>6119</v>
      </c>
      <c r="B6152" s="11">
        <v>377460.63878941443</v>
      </c>
      <c r="C6152" s="11">
        <v>2539.3612105855718</v>
      </c>
      <c r="E6152" s="11">
        <v>77.380801821171119</v>
      </c>
      <c r="F6152" s="11">
        <v>711000</v>
      </c>
    </row>
    <row r="6153" spans="1:6" x14ac:dyDescent="0.35">
      <c r="A6153" s="11">
        <v>6120</v>
      </c>
      <c r="B6153" s="11">
        <v>293100.34450798156</v>
      </c>
      <c r="C6153" s="11">
        <v>6899.6554920184426</v>
      </c>
      <c r="E6153" s="11">
        <v>77.393448842797525</v>
      </c>
      <c r="F6153" s="11">
        <v>711000</v>
      </c>
    </row>
    <row r="6154" spans="1:6" x14ac:dyDescent="0.35">
      <c r="A6154" s="11">
        <v>6121</v>
      </c>
      <c r="B6154" s="11">
        <v>466394.50725767994</v>
      </c>
      <c r="C6154" s="11">
        <v>-186394.50725767994</v>
      </c>
      <c r="E6154" s="11">
        <v>77.406095864423932</v>
      </c>
      <c r="F6154" s="11">
        <v>711000</v>
      </c>
    </row>
    <row r="6155" spans="1:6" x14ac:dyDescent="0.35">
      <c r="A6155" s="11">
        <v>6122</v>
      </c>
      <c r="B6155" s="11">
        <v>820341.83340542158</v>
      </c>
      <c r="C6155" s="11">
        <v>159658.16659457842</v>
      </c>
      <c r="E6155" s="11">
        <v>77.418742886050339</v>
      </c>
      <c r="F6155" s="11">
        <v>711000</v>
      </c>
    </row>
    <row r="6156" spans="1:6" x14ac:dyDescent="0.35">
      <c r="A6156" s="11">
        <v>6123</v>
      </c>
      <c r="B6156" s="11">
        <v>818651.75882191211</v>
      </c>
      <c r="C6156" s="11">
        <v>151347.24117808789</v>
      </c>
      <c r="E6156" s="11">
        <v>77.431389907676746</v>
      </c>
      <c r="F6156" s="11">
        <v>715000</v>
      </c>
    </row>
    <row r="6157" spans="1:6" x14ac:dyDescent="0.35">
      <c r="A6157" s="11">
        <v>6124</v>
      </c>
      <c r="B6157" s="11">
        <v>561219.70972255152</v>
      </c>
      <c r="C6157" s="11">
        <v>-281219.70972255152</v>
      </c>
      <c r="E6157" s="11">
        <v>77.444036929303152</v>
      </c>
      <c r="F6157" s="11">
        <v>715000</v>
      </c>
    </row>
    <row r="6158" spans="1:6" x14ac:dyDescent="0.35">
      <c r="A6158" s="11">
        <v>6125</v>
      </c>
      <c r="B6158" s="11">
        <v>308184.9205566626</v>
      </c>
      <c r="C6158" s="11">
        <v>-58184.920556662604</v>
      </c>
      <c r="E6158" s="11">
        <v>77.456683950929559</v>
      </c>
      <c r="F6158" s="11">
        <v>715000</v>
      </c>
    </row>
    <row r="6159" spans="1:6" x14ac:dyDescent="0.35">
      <c r="A6159" s="11">
        <v>6126</v>
      </c>
      <c r="B6159" s="11">
        <v>488977.01104588923</v>
      </c>
      <c r="C6159" s="11">
        <v>11022.98895411077</v>
      </c>
      <c r="E6159" s="11">
        <v>77.469330972555966</v>
      </c>
      <c r="F6159" s="11">
        <v>715000</v>
      </c>
    </row>
    <row r="6160" spans="1:6" x14ac:dyDescent="0.35">
      <c r="A6160" s="11">
        <v>6127</v>
      </c>
      <c r="B6160" s="11">
        <v>442262.48315573926</v>
      </c>
      <c r="C6160" s="11">
        <v>-126262.48315573926</v>
      </c>
      <c r="E6160" s="11">
        <v>77.481977994182373</v>
      </c>
      <c r="F6160" s="11">
        <v>715000</v>
      </c>
    </row>
    <row r="6161" spans="1:6" x14ac:dyDescent="0.35">
      <c r="A6161" s="11">
        <v>6128</v>
      </c>
      <c r="B6161" s="11">
        <v>466394.50725767994</v>
      </c>
      <c r="C6161" s="11">
        <v>-116394.50725767994</v>
      </c>
      <c r="E6161" s="11">
        <v>77.494625015808779</v>
      </c>
      <c r="F6161" s="11">
        <v>720000</v>
      </c>
    </row>
    <row r="6162" spans="1:6" x14ac:dyDescent="0.35">
      <c r="A6162" s="11">
        <v>6129</v>
      </c>
      <c r="B6162" s="11">
        <v>825761.63431459153</v>
      </c>
      <c r="C6162" s="11">
        <v>124238.36568540847</v>
      </c>
      <c r="E6162" s="11">
        <v>77.507272037435186</v>
      </c>
      <c r="F6162" s="11">
        <v>720000</v>
      </c>
    </row>
    <row r="6163" spans="1:6" x14ac:dyDescent="0.35">
      <c r="A6163" s="11">
        <v>6130</v>
      </c>
      <c r="B6163" s="11">
        <v>234371.38812066126</v>
      </c>
      <c r="C6163" s="11">
        <v>195628.61187933874</v>
      </c>
      <c r="E6163" s="11">
        <v>77.519919059061593</v>
      </c>
      <c r="F6163" s="11">
        <v>720000</v>
      </c>
    </row>
    <row r="6164" spans="1:6" x14ac:dyDescent="0.35">
      <c r="A6164" s="11">
        <v>6131</v>
      </c>
      <c r="B6164" s="11">
        <v>644066.24367383681</v>
      </c>
      <c r="C6164" s="11">
        <v>320933.75632616319</v>
      </c>
      <c r="E6164" s="11">
        <v>77.532566080687999</v>
      </c>
      <c r="F6164" s="11">
        <v>720000</v>
      </c>
    </row>
    <row r="6165" spans="1:6" x14ac:dyDescent="0.35">
      <c r="A6165" s="11">
        <v>6132</v>
      </c>
      <c r="B6165" s="11">
        <v>1651743.5672433916</v>
      </c>
      <c r="C6165" s="11">
        <v>-1151743.5672433916</v>
      </c>
      <c r="E6165" s="11">
        <v>77.545213102314406</v>
      </c>
      <c r="F6165" s="11">
        <v>720000</v>
      </c>
    </row>
    <row r="6166" spans="1:6" x14ac:dyDescent="0.35">
      <c r="A6166" s="11">
        <v>6133</v>
      </c>
      <c r="B6166" s="11">
        <v>259017.57220125268</v>
      </c>
      <c r="C6166" s="11">
        <v>160982.42779874732</v>
      </c>
      <c r="E6166" s="11">
        <v>77.557860123940813</v>
      </c>
      <c r="F6166" s="11">
        <v>720000</v>
      </c>
    </row>
    <row r="6167" spans="1:6" x14ac:dyDescent="0.35">
      <c r="A6167" s="11">
        <v>6134</v>
      </c>
      <c r="B6167" s="11">
        <v>764594.3039999879</v>
      </c>
      <c r="C6167" s="11">
        <v>-14594.303999987897</v>
      </c>
      <c r="E6167" s="11">
        <v>77.57050714556722</v>
      </c>
      <c r="F6167" s="11">
        <v>720000</v>
      </c>
    </row>
    <row r="6168" spans="1:6" x14ac:dyDescent="0.35">
      <c r="A6168" s="11">
        <v>6135</v>
      </c>
      <c r="B6168" s="11">
        <v>690866.80732952524</v>
      </c>
      <c r="C6168" s="11">
        <v>-355866.80732952524</v>
      </c>
      <c r="E6168" s="11">
        <v>77.583154167193626</v>
      </c>
      <c r="F6168" s="11">
        <v>720000</v>
      </c>
    </row>
    <row r="6169" spans="1:6" x14ac:dyDescent="0.35">
      <c r="A6169" s="11">
        <v>6136</v>
      </c>
      <c r="B6169" s="11">
        <v>1855155.7848362133</v>
      </c>
      <c r="C6169" s="11">
        <v>-1390155.7848362133</v>
      </c>
      <c r="E6169" s="11">
        <v>77.595801188820033</v>
      </c>
      <c r="F6169" s="11">
        <v>720000</v>
      </c>
    </row>
    <row r="6170" spans="1:6" x14ac:dyDescent="0.35">
      <c r="A6170" s="11">
        <v>6137</v>
      </c>
      <c r="B6170" s="11">
        <v>449724.65091168415</v>
      </c>
      <c r="C6170" s="11">
        <v>-108724.65091168415</v>
      </c>
      <c r="E6170" s="11">
        <v>77.60844821044644</v>
      </c>
      <c r="F6170" s="11">
        <v>720000</v>
      </c>
    </row>
    <row r="6171" spans="1:6" x14ac:dyDescent="0.35">
      <c r="A6171" s="11">
        <v>6138</v>
      </c>
      <c r="B6171" s="11">
        <v>746528.30096942047</v>
      </c>
      <c r="C6171" s="11">
        <v>-146528.30096942047</v>
      </c>
      <c r="E6171" s="11">
        <v>77.621095232072847</v>
      </c>
      <c r="F6171" s="11">
        <v>720000</v>
      </c>
    </row>
    <row r="6172" spans="1:6" x14ac:dyDescent="0.35">
      <c r="A6172" s="11">
        <v>6139</v>
      </c>
      <c r="B6172" s="11">
        <v>500698.59957015095</v>
      </c>
      <c r="C6172" s="11">
        <v>149301.40042984905</v>
      </c>
      <c r="E6172" s="11">
        <v>77.633742253699253</v>
      </c>
      <c r="F6172" s="11">
        <v>720000</v>
      </c>
    </row>
    <row r="6173" spans="1:6" x14ac:dyDescent="0.35">
      <c r="A6173" s="11">
        <v>6140</v>
      </c>
      <c r="B6173" s="11">
        <v>-27849.776189671131</v>
      </c>
      <c r="C6173" s="11">
        <v>103376.77618967113</v>
      </c>
      <c r="E6173" s="11">
        <v>77.64638927532566</v>
      </c>
      <c r="F6173" s="11">
        <v>720000</v>
      </c>
    </row>
    <row r="6174" spans="1:6" x14ac:dyDescent="0.35">
      <c r="A6174" s="11">
        <v>6141</v>
      </c>
      <c r="B6174" s="11">
        <v>737495.29945413675</v>
      </c>
      <c r="C6174" s="11">
        <v>-87495.299454136752</v>
      </c>
      <c r="E6174" s="11">
        <v>77.659036296952067</v>
      </c>
      <c r="F6174" s="11">
        <v>720000</v>
      </c>
    </row>
    <row r="6175" spans="1:6" x14ac:dyDescent="0.35">
      <c r="A6175" s="11">
        <v>6142</v>
      </c>
      <c r="B6175" s="11">
        <v>746528.30096942047</v>
      </c>
      <c r="C6175" s="11">
        <v>153471.69903057953</v>
      </c>
      <c r="E6175" s="11">
        <v>77.671683318578474</v>
      </c>
      <c r="F6175" s="11">
        <v>720000</v>
      </c>
    </row>
    <row r="6176" spans="1:6" x14ac:dyDescent="0.35">
      <c r="A6176" s="11">
        <v>6143</v>
      </c>
      <c r="B6176" s="11">
        <v>309345.30069751618</v>
      </c>
      <c r="C6176" s="11">
        <v>190654.69930248382</v>
      </c>
      <c r="E6176" s="11">
        <v>77.68433034020488</v>
      </c>
      <c r="F6176" s="11">
        <v>720000</v>
      </c>
    </row>
    <row r="6177" spans="1:6" x14ac:dyDescent="0.35">
      <c r="A6177" s="11">
        <v>6144</v>
      </c>
      <c r="B6177" s="11">
        <v>423293.17997364351</v>
      </c>
      <c r="C6177" s="11">
        <v>126706.82002635649</v>
      </c>
      <c r="E6177" s="11">
        <v>77.696977361831287</v>
      </c>
      <c r="F6177" s="11">
        <v>720000</v>
      </c>
    </row>
    <row r="6178" spans="1:6" x14ac:dyDescent="0.35">
      <c r="A6178" s="11">
        <v>6145</v>
      </c>
      <c r="B6178" s="11">
        <v>644066.24367383681</v>
      </c>
      <c r="C6178" s="11">
        <v>-169066.24367383681</v>
      </c>
      <c r="E6178" s="11">
        <v>77.709624383457694</v>
      </c>
      <c r="F6178" s="11">
        <v>720000</v>
      </c>
    </row>
    <row r="6179" spans="1:6" x14ac:dyDescent="0.35">
      <c r="A6179" s="11">
        <v>6146</v>
      </c>
      <c r="B6179" s="11">
        <v>644066.24367383681</v>
      </c>
      <c r="C6179" s="11">
        <v>-219066.24367383681</v>
      </c>
      <c r="E6179" s="11">
        <v>77.722271405084101</v>
      </c>
      <c r="F6179" s="11">
        <v>720000</v>
      </c>
    </row>
    <row r="6180" spans="1:6" x14ac:dyDescent="0.35">
      <c r="A6180" s="11">
        <v>6147</v>
      </c>
      <c r="B6180" s="11">
        <v>103260.80596549483</v>
      </c>
      <c r="C6180" s="11">
        <v>121739.19403450517</v>
      </c>
      <c r="E6180" s="11">
        <v>77.734918426710507</v>
      </c>
      <c r="F6180" s="11">
        <v>720000</v>
      </c>
    </row>
    <row r="6181" spans="1:6" x14ac:dyDescent="0.35">
      <c r="A6181" s="11">
        <v>6148</v>
      </c>
      <c r="B6181" s="11">
        <v>65579.279590628576</v>
      </c>
      <c r="C6181" s="11">
        <v>124420.72040937142</v>
      </c>
      <c r="E6181" s="11">
        <v>77.747565448336914</v>
      </c>
      <c r="F6181" s="11">
        <v>721000</v>
      </c>
    </row>
    <row r="6182" spans="1:6" x14ac:dyDescent="0.35">
      <c r="A6182" s="11">
        <v>6149</v>
      </c>
      <c r="B6182" s="11">
        <v>2350387.5627457849</v>
      </c>
      <c r="C6182" s="11">
        <v>1624612.4372542151</v>
      </c>
      <c r="E6182" s="11">
        <v>77.760212469963321</v>
      </c>
      <c r="F6182" s="11">
        <v>722000</v>
      </c>
    </row>
    <row r="6183" spans="1:6" x14ac:dyDescent="0.35">
      <c r="A6183" s="11">
        <v>6150</v>
      </c>
      <c r="B6183" s="11">
        <v>1891990.9189690975</v>
      </c>
      <c r="C6183" s="11">
        <v>-541990.91896909755</v>
      </c>
      <c r="E6183" s="11">
        <v>77.772859491589728</v>
      </c>
      <c r="F6183" s="11">
        <v>725000</v>
      </c>
    </row>
    <row r="6184" spans="1:6" x14ac:dyDescent="0.35">
      <c r="A6184" s="11">
        <v>6151</v>
      </c>
      <c r="B6184" s="11">
        <v>2080912.7108220798</v>
      </c>
      <c r="C6184" s="11">
        <v>3069087.2891779202</v>
      </c>
      <c r="E6184" s="11">
        <v>77.785506513216134</v>
      </c>
      <c r="F6184" s="11">
        <v>725000</v>
      </c>
    </row>
    <row r="6185" spans="1:6" x14ac:dyDescent="0.35">
      <c r="A6185" s="11">
        <v>6152</v>
      </c>
      <c r="B6185" s="11">
        <v>2291749.4728554604</v>
      </c>
      <c r="C6185" s="11">
        <v>908250.52714453964</v>
      </c>
      <c r="E6185" s="11">
        <v>77.798153534842541</v>
      </c>
      <c r="F6185" s="11">
        <v>725000</v>
      </c>
    </row>
    <row r="6186" spans="1:6" x14ac:dyDescent="0.35">
      <c r="A6186" s="11">
        <v>6153</v>
      </c>
      <c r="B6186" s="11">
        <v>1594189.4375349013</v>
      </c>
      <c r="C6186" s="11">
        <v>2505810.5624650987</v>
      </c>
      <c r="E6186" s="11">
        <v>77.810800556468948</v>
      </c>
      <c r="F6186" s="11">
        <v>725000</v>
      </c>
    </row>
    <row r="6187" spans="1:6" x14ac:dyDescent="0.35">
      <c r="A6187" s="11">
        <v>6154</v>
      </c>
      <c r="B6187" s="11">
        <v>1380667.0934457397</v>
      </c>
      <c r="C6187" s="11">
        <v>619332.90655426029</v>
      </c>
      <c r="E6187" s="11">
        <v>77.823447578095355</v>
      </c>
      <c r="F6187" s="11">
        <v>725000</v>
      </c>
    </row>
    <row r="6188" spans="1:6" x14ac:dyDescent="0.35">
      <c r="A6188" s="11">
        <v>6155</v>
      </c>
      <c r="B6188" s="11">
        <v>246440.30553577607</v>
      </c>
      <c r="C6188" s="11">
        <v>303559.69446422393</v>
      </c>
      <c r="E6188" s="11">
        <v>77.836094599721761</v>
      </c>
      <c r="F6188" s="11">
        <v>725000</v>
      </c>
    </row>
    <row r="6189" spans="1:6" x14ac:dyDescent="0.35">
      <c r="A6189" s="11">
        <v>6156</v>
      </c>
      <c r="B6189" s="11">
        <v>1575963.4744680575</v>
      </c>
      <c r="C6189" s="11">
        <v>-796963.47446805751</v>
      </c>
      <c r="E6189" s="11">
        <v>77.848741621348168</v>
      </c>
      <c r="F6189" s="11">
        <v>725000</v>
      </c>
    </row>
    <row r="6190" spans="1:6" x14ac:dyDescent="0.35">
      <c r="A6190" s="11">
        <v>6157</v>
      </c>
      <c r="B6190" s="11">
        <v>2370079.5060491036</v>
      </c>
      <c r="C6190" s="11">
        <v>1629920.4939508964</v>
      </c>
      <c r="E6190" s="11">
        <v>77.861388642974575</v>
      </c>
      <c r="F6190" s="11">
        <v>725000</v>
      </c>
    </row>
    <row r="6191" spans="1:6" x14ac:dyDescent="0.35">
      <c r="A6191" s="11">
        <v>6158</v>
      </c>
      <c r="B6191" s="11">
        <v>2083622.611276665</v>
      </c>
      <c r="C6191" s="11">
        <v>3116377.3887233352</v>
      </c>
      <c r="E6191" s="11">
        <v>77.874035664600981</v>
      </c>
      <c r="F6191" s="11">
        <v>725000</v>
      </c>
    </row>
    <row r="6192" spans="1:6" x14ac:dyDescent="0.35">
      <c r="A6192" s="11">
        <v>6159</v>
      </c>
      <c r="B6192" s="11">
        <v>2298975.8740676874</v>
      </c>
      <c r="C6192" s="11">
        <v>3701024.1259323126</v>
      </c>
      <c r="E6192" s="11">
        <v>77.886682686227388</v>
      </c>
      <c r="F6192" s="11">
        <v>725000</v>
      </c>
    </row>
    <row r="6193" spans="1:6" x14ac:dyDescent="0.35">
      <c r="A6193" s="11">
        <v>6160</v>
      </c>
      <c r="B6193" s="11">
        <v>1400955.2148490669</v>
      </c>
      <c r="C6193" s="11">
        <v>-925955.21484906692</v>
      </c>
      <c r="E6193" s="11">
        <v>77.899329707853809</v>
      </c>
      <c r="F6193" s="11">
        <v>725000</v>
      </c>
    </row>
    <row r="6194" spans="1:6" x14ac:dyDescent="0.35">
      <c r="A6194" s="11">
        <v>6161</v>
      </c>
      <c r="B6194" s="11">
        <v>2095817.1633222979</v>
      </c>
      <c r="C6194" s="11">
        <v>-970817.16332229786</v>
      </c>
      <c r="E6194" s="11">
        <v>77.911976729480216</v>
      </c>
      <c r="F6194" s="11">
        <v>725000</v>
      </c>
    </row>
    <row r="6195" spans="1:6" x14ac:dyDescent="0.35">
      <c r="A6195" s="11">
        <v>6162</v>
      </c>
      <c r="B6195" s="11">
        <v>1958578.0501928718</v>
      </c>
      <c r="C6195" s="11">
        <v>-308578.05019287183</v>
      </c>
      <c r="E6195" s="11">
        <v>77.924623751106623</v>
      </c>
      <c r="F6195" s="11">
        <v>725000</v>
      </c>
    </row>
    <row r="6196" spans="1:6" x14ac:dyDescent="0.35">
      <c r="A6196" s="11">
        <v>6163</v>
      </c>
      <c r="B6196" s="11">
        <v>498913.31271270127</v>
      </c>
      <c r="C6196" s="11">
        <v>-68913.31271270127</v>
      </c>
      <c r="E6196" s="11">
        <v>77.937270772733029</v>
      </c>
      <c r="F6196" s="11">
        <v>725000</v>
      </c>
    </row>
    <row r="6197" spans="1:6" x14ac:dyDescent="0.35">
      <c r="A6197" s="11">
        <v>6164</v>
      </c>
      <c r="B6197" s="11">
        <v>540208.03969368129</v>
      </c>
      <c r="C6197" s="11">
        <v>591791.96030631871</v>
      </c>
      <c r="E6197" s="11">
        <v>77.949917794359436</v>
      </c>
      <c r="F6197" s="11">
        <v>725000</v>
      </c>
    </row>
    <row r="6198" spans="1:6" x14ac:dyDescent="0.35">
      <c r="A6198" s="11">
        <v>6165</v>
      </c>
      <c r="B6198" s="11">
        <v>798656.88947268366</v>
      </c>
      <c r="C6198" s="11">
        <v>-446656.88947268366</v>
      </c>
      <c r="E6198" s="11">
        <v>77.962564815985843</v>
      </c>
      <c r="F6198" s="11">
        <v>725000</v>
      </c>
    </row>
    <row r="6199" spans="1:6" x14ac:dyDescent="0.35">
      <c r="A6199" s="11">
        <v>6166</v>
      </c>
      <c r="B6199" s="11">
        <v>772786.01257905085</v>
      </c>
      <c r="C6199" s="11">
        <v>-519787.01257905085</v>
      </c>
      <c r="E6199" s="11">
        <v>77.97521183761225</v>
      </c>
      <c r="F6199" s="11">
        <v>725000</v>
      </c>
    </row>
    <row r="6200" spans="1:6" x14ac:dyDescent="0.35">
      <c r="A6200" s="11">
        <v>6167</v>
      </c>
      <c r="B6200" s="11">
        <v>705812.26889042254</v>
      </c>
      <c r="C6200" s="11">
        <v>-392812.26889042254</v>
      </c>
      <c r="E6200" s="11">
        <v>77.987858859238656</v>
      </c>
      <c r="F6200" s="11">
        <v>725000</v>
      </c>
    </row>
    <row r="6201" spans="1:6" x14ac:dyDescent="0.35">
      <c r="A6201" s="11">
        <v>6168</v>
      </c>
      <c r="B6201" s="11">
        <v>488977.01104588923</v>
      </c>
      <c r="C6201" s="11">
        <v>-138977.01104588923</v>
      </c>
      <c r="E6201" s="11">
        <v>78.000505880865063</v>
      </c>
      <c r="F6201" s="11">
        <v>725000</v>
      </c>
    </row>
    <row r="6202" spans="1:6" x14ac:dyDescent="0.35">
      <c r="A6202" s="11">
        <v>6169</v>
      </c>
      <c r="B6202" s="11">
        <v>819480.31251617614</v>
      </c>
      <c r="C6202" s="11">
        <v>-731480.31251617614</v>
      </c>
      <c r="E6202" s="11">
        <v>78.01315290249147</v>
      </c>
      <c r="F6202" s="11">
        <v>725000</v>
      </c>
    </row>
    <row r="6203" spans="1:6" x14ac:dyDescent="0.35">
      <c r="A6203" s="11">
        <v>6170</v>
      </c>
      <c r="B6203" s="11">
        <v>296699.09857611894</v>
      </c>
      <c r="C6203" s="11">
        <v>-6699.0985761189368</v>
      </c>
      <c r="E6203" s="11">
        <v>78.025799924117877</v>
      </c>
      <c r="F6203" s="11">
        <v>725000</v>
      </c>
    </row>
    <row r="6204" spans="1:6" x14ac:dyDescent="0.35">
      <c r="A6204" s="11">
        <v>6171</v>
      </c>
      <c r="B6204" s="11">
        <v>355440.66284852731</v>
      </c>
      <c r="C6204" s="11">
        <v>24559.33715147269</v>
      </c>
      <c r="E6204" s="11">
        <v>78.038446945744283</v>
      </c>
      <c r="F6204" s="11">
        <v>725000</v>
      </c>
    </row>
    <row r="6205" spans="1:6" x14ac:dyDescent="0.35">
      <c r="A6205" s="11">
        <v>6172</v>
      </c>
      <c r="B6205" s="11">
        <v>268696.79387873947</v>
      </c>
      <c r="C6205" s="11">
        <v>-88696.793878739467</v>
      </c>
      <c r="E6205" s="11">
        <v>78.05109396737069</v>
      </c>
      <c r="F6205" s="11">
        <v>725000</v>
      </c>
    </row>
    <row r="6206" spans="1:6" x14ac:dyDescent="0.35">
      <c r="A6206" s="11">
        <v>6173</v>
      </c>
      <c r="B6206" s="11">
        <v>502526.5133188148</v>
      </c>
      <c r="C6206" s="11">
        <v>-112526.5133188148</v>
      </c>
      <c r="E6206" s="11">
        <v>78.063740988997097</v>
      </c>
      <c r="F6206" s="11">
        <v>725000</v>
      </c>
    </row>
    <row r="6207" spans="1:6" x14ac:dyDescent="0.35">
      <c r="A6207" s="11">
        <v>6174</v>
      </c>
      <c r="B6207" s="11">
        <v>308184.9205566626</v>
      </c>
      <c r="C6207" s="11">
        <v>241815.0794433374</v>
      </c>
      <c r="E6207" s="11">
        <v>78.076388010623504</v>
      </c>
      <c r="F6207" s="11">
        <v>725000</v>
      </c>
    </row>
    <row r="6208" spans="1:6" x14ac:dyDescent="0.35">
      <c r="A6208" s="11">
        <v>6175</v>
      </c>
      <c r="B6208" s="11">
        <v>259920.87235278101</v>
      </c>
      <c r="C6208" s="11">
        <v>15079.127647218993</v>
      </c>
      <c r="E6208" s="11">
        <v>78.08903503224991</v>
      </c>
      <c r="F6208" s="11">
        <v>725000</v>
      </c>
    </row>
    <row r="6209" spans="1:6" x14ac:dyDescent="0.35">
      <c r="A6209" s="11">
        <v>6176</v>
      </c>
      <c r="B6209" s="11">
        <v>1698458.0951335419</v>
      </c>
      <c r="C6209" s="11">
        <v>401541.90486645815</v>
      </c>
      <c r="E6209" s="11">
        <v>78.101682053876317</v>
      </c>
      <c r="F6209" s="11">
        <v>725000</v>
      </c>
    </row>
    <row r="6210" spans="1:6" x14ac:dyDescent="0.35">
      <c r="A6210" s="11">
        <v>6177</v>
      </c>
      <c r="B6210" s="11">
        <v>740385.85993902758</v>
      </c>
      <c r="C6210" s="11">
        <v>509614.14006097242</v>
      </c>
      <c r="E6210" s="11">
        <v>78.114329075502724</v>
      </c>
      <c r="F6210" s="11">
        <v>725000</v>
      </c>
    </row>
    <row r="6211" spans="1:6" x14ac:dyDescent="0.35">
      <c r="A6211" s="11">
        <v>6178</v>
      </c>
      <c r="B6211" s="11">
        <v>1742052.2689506214</v>
      </c>
      <c r="C6211" s="11">
        <v>-242052.26895062136</v>
      </c>
      <c r="E6211" s="11">
        <v>78.12697609712913</v>
      </c>
      <c r="F6211" s="11">
        <v>725000</v>
      </c>
    </row>
    <row r="6212" spans="1:6" x14ac:dyDescent="0.35">
      <c r="A6212" s="11">
        <v>6179</v>
      </c>
      <c r="B6212" s="11">
        <v>1289844.058602599</v>
      </c>
      <c r="C6212" s="11">
        <v>-964844.05860259896</v>
      </c>
      <c r="E6212" s="11">
        <v>78.139623118755537</v>
      </c>
      <c r="F6212" s="11">
        <v>725000</v>
      </c>
    </row>
    <row r="6213" spans="1:6" x14ac:dyDescent="0.35">
      <c r="A6213" s="11">
        <v>6180</v>
      </c>
      <c r="B6213" s="11">
        <v>1580250.5369872113</v>
      </c>
      <c r="C6213" s="11">
        <v>-430250.53698721132</v>
      </c>
      <c r="E6213" s="11">
        <v>78.152270140381944</v>
      </c>
      <c r="F6213" s="11">
        <v>730000</v>
      </c>
    </row>
    <row r="6214" spans="1:6" x14ac:dyDescent="0.35">
      <c r="A6214" s="11">
        <v>6181</v>
      </c>
      <c r="B6214" s="11">
        <v>2038053.4679786528</v>
      </c>
      <c r="C6214" s="11">
        <v>-1383053.4679786528</v>
      </c>
      <c r="E6214" s="11">
        <v>78.164917162008351</v>
      </c>
      <c r="F6214" s="11">
        <v>730000</v>
      </c>
    </row>
    <row r="6215" spans="1:6" x14ac:dyDescent="0.35">
      <c r="A6215" s="11">
        <v>6182</v>
      </c>
      <c r="B6215" s="11">
        <v>877754.72779512568</v>
      </c>
      <c r="C6215" s="11">
        <v>-352754.72779512568</v>
      </c>
      <c r="E6215" s="11">
        <v>78.177564183634757</v>
      </c>
      <c r="F6215" s="11">
        <v>730000</v>
      </c>
    </row>
    <row r="6216" spans="1:6" x14ac:dyDescent="0.35">
      <c r="A6216" s="11">
        <v>6183</v>
      </c>
      <c r="B6216" s="11">
        <v>234371.38812066126</v>
      </c>
      <c r="C6216" s="11">
        <v>65628.611879338743</v>
      </c>
      <c r="E6216" s="11">
        <v>78.190211205261164</v>
      </c>
      <c r="F6216" s="11">
        <v>730000</v>
      </c>
    </row>
    <row r="6217" spans="1:6" x14ac:dyDescent="0.35">
      <c r="A6217" s="11">
        <v>6184</v>
      </c>
      <c r="B6217" s="11">
        <v>2297169.2737646308</v>
      </c>
      <c r="C6217" s="11">
        <v>652830.72623536922</v>
      </c>
      <c r="E6217" s="11">
        <v>78.202858226887571</v>
      </c>
      <c r="F6217" s="11">
        <v>730000</v>
      </c>
    </row>
    <row r="6218" spans="1:6" x14ac:dyDescent="0.35">
      <c r="A6218" s="11">
        <v>6185</v>
      </c>
      <c r="B6218" s="11">
        <v>2416794.0339392535</v>
      </c>
      <c r="C6218" s="11">
        <v>2783205.9660607465</v>
      </c>
      <c r="E6218" s="11">
        <v>78.215505248513978</v>
      </c>
      <c r="F6218" s="11">
        <v>730000</v>
      </c>
    </row>
    <row r="6219" spans="1:6" x14ac:dyDescent="0.35">
      <c r="A6219" s="11">
        <v>6186</v>
      </c>
      <c r="B6219" s="11">
        <v>881458.25841639214</v>
      </c>
      <c r="C6219" s="11">
        <v>43541.741583607858</v>
      </c>
      <c r="E6219" s="11">
        <v>78.228152270140384</v>
      </c>
      <c r="F6219" s="11">
        <v>730000</v>
      </c>
    </row>
    <row r="6220" spans="1:6" x14ac:dyDescent="0.35">
      <c r="A6220" s="11">
        <v>6187</v>
      </c>
      <c r="B6220" s="11">
        <v>816114.97150127264</v>
      </c>
      <c r="C6220" s="11">
        <v>-141114.97150127264</v>
      </c>
      <c r="E6220" s="11">
        <v>78.240799291766791</v>
      </c>
      <c r="F6220" s="11">
        <v>730000</v>
      </c>
    </row>
    <row r="6221" spans="1:6" x14ac:dyDescent="0.35">
      <c r="A6221" s="11">
        <v>6188</v>
      </c>
      <c r="B6221" s="11">
        <v>1191053.5471240904</v>
      </c>
      <c r="C6221" s="11">
        <v>-446053.54712409037</v>
      </c>
      <c r="E6221" s="11">
        <v>78.253446313393198</v>
      </c>
      <c r="F6221" s="11">
        <v>730000</v>
      </c>
    </row>
    <row r="6222" spans="1:6" x14ac:dyDescent="0.35">
      <c r="A6222" s="11">
        <v>6189</v>
      </c>
      <c r="B6222" s="11">
        <v>1219055.8518214698</v>
      </c>
      <c r="C6222" s="11">
        <v>-384055.85182146984</v>
      </c>
      <c r="E6222" s="11">
        <v>78.266093335019605</v>
      </c>
      <c r="F6222" s="11">
        <v>730000</v>
      </c>
    </row>
    <row r="6223" spans="1:6" x14ac:dyDescent="0.35">
      <c r="A6223" s="11">
        <v>6190</v>
      </c>
      <c r="B6223" s="11">
        <v>1247885.0367113582</v>
      </c>
      <c r="C6223" s="11">
        <v>-552885.03671135823</v>
      </c>
      <c r="E6223" s="11">
        <v>78.278740356646011</v>
      </c>
      <c r="F6223" s="11">
        <v>730000</v>
      </c>
    </row>
    <row r="6224" spans="1:6" x14ac:dyDescent="0.35">
      <c r="A6224" s="11">
        <v>6191</v>
      </c>
      <c r="B6224" s="11">
        <v>1201422.5295634845</v>
      </c>
      <c r="C6224" s="11">
        <v>-476422.52956348448</v>
      </c>
      <c r="E6224" s="11">
        <v>78.291387378272418</v>
      </c>
      <c r="F6224" s="11">
        <v>730000</v>
      </c>
    </row>
    <row r="6225" spans="1:6" x14ac:dyDescent="0.35">
      <c r="A6225" s="11">
        <v>6192</v>
      </c>
      <c r="B6225" s="11">
        <v>383547.97330639511</v>
      </c>
      <c r="C6225" s="11">
        <v>236452.02669360489</v>
      </c>
      <c r="E6225" s="11">
        <v>78.304034399898825</v>
      </c>
      <c r="F6225" s="11">
        <v>730000</v>
      </c>
    </row>
    <row r="6226" spans="1:6" x14ac:dyDescent="0.35">
      <c r="A6226" s="11">
        <v>6193</v>
      </c>
      <c r="B6226" s="11">
        <v>983419.53207833762</v>
      </c>
      <c r="C6226" s="11">
        <v>-648419.53207833762</v>
      </c>
      <c r="E6226" s="11">
        <v>78.316681421525232</v>
      </c>
      <c r="F6226" s="11">
        <v>730000</v>
      </c>
    </row>
    <row r="6227" spans="1:6" x14ac:dyDescent="0.35">
      <c r="A6227" s="11">
        <v>6194</v>
      </c>
      <c r="B6227" s="11">
        <v>1026520.8593623743</v>
      </c>
      <c r="C6227" s="11">
        <v>-541521.85936237429</v>
      </c>
      <c r="E6227" s="11">
        <v>78.329328443151638</v>
      </c>
      <c r="F6227" s="11">
        <v>730000</v>
      </c>
    </row>
    <row r="6228" spans="1:6" x14ac:dyDescent="0.35">
      <c r="A6228" s="11">
        <v>6195</v>
      </c>
      <c r="B6228" s="11">
        <v>341607.02616321226</v>
      </c>
      <c r="C6228" s="11">
        <v>268392.97383678774</v>
      </c>
      <c r="E6228" s="11">
        <v>78.341975464778045</v>
      </c>
      <c r="F6228" s="11">
        <v>730000</v>
      </c>
    </row>
    <row r="6229" spans="1:6" x14ac:dyDescent="0.35">
      <c r="A6229" s="11">
        <v>6196</v>
      </c>
      <c r="B6229" s="11">
        <v>653099.24518912053</v>
      </c>
      <c r="C6229" s="11">
        <v>346900.75481087947</v>
      </c>
      <c r="E6229" s="11">
        <v>78.354622486404452</v>
      </c>
      <c r="F6229" s="11">
        <v>730000</v>
      </c>
    </row>
    <row r="6230" spans="1:6" x14ac:dyDescent="0.35">
      <c r="A6230" s="11">
        <v>6197</v>
      </c>
      <c r="B6230" s="11">
        <v>526658.53742075572</v>
      </c>
      <c r="C6230" s="11">
        <v>-226658.53742075572</v>
      </c>
      <c r="E6230" s="11">
        <v>78.367269508030859</v>
      </c>
      <c r="F6230" s="11">
        <v>730000</v>
      </c>
    </row>
    <row r="6231" spans="1:6" x14ac:dyDescent="0.35">
      <c r="A6231" s="11">
        <v>6198</v>
      </c>
      <c r="B6231" s="11">
        <v>498010.01256117295</v>
      </c>
      <c r="C6231" s="11">
        <v>906989.98743882705</v>
      </c>
      <c r="E6231" s="11">
        <v>78.379916529657265</v>
      </c>
      <c r="F6231" s="11">
        <v>730000</v>
      </c>
    </row>
    <row r="6232" spans="1:6" x14ac:dyDescent="0.35">
      <c r="A6232" s="11">
        <v>6199</v>
      </c>
      <c r="B6232" s="11">
        <v>600707.83640047489</v>
      </c>
      <c r="C6232" s="11">
        <v>249292.16359952511</v>
      </c>
      <c r="E6232" s="11">
        <v>78.392563551283672</v>
      </c>
      <c r="F6232" s="11">
        <v>730000</v>
      </c>
    </row>
    <row r="6233" spans="1:6" x14ac:dyDescent="0.35">
      <c r="A6233" s="11">
        <v>6200</v>
      </c>
      <c r="B6233" s="11">
        <v>1727481.1342063171</v>
      </c>
      <c r="C6233" s="11">
        <v>122518.86579368287</v>
      </c>
      <c r="E6233" s="11">
        <v>78.405210572910079</v>
      </c>
      <c r="F6233" s="11">
        <v>731000</v>
      </c>
    </row>
    <row r="6234" spans="1:6" x14ac:dyDescent="0.35">
      <c r="A6234" s="11">
        <v>6201</v>
      </c>
      <c r="B6234" s="11">
        <v>195140.34143206337</v>
      </c>
      <c r="C6234" s="11">
        <v>71859.658567936625</v>
      </c>
      <c r="E6234" s="11">
        <v>78.417857594536486</v>
      </c>
      <c r="F6234" s="11">
        <v>735000</v>
      </c>
    </row>
    <row r="6235" spans="1:6" x14ac:dyDescent="0.35">
      <c r="A6235" s="11">
        <v>6202</v>
      </c>
      <c r="B6235" s="11">
        <v>451295.48467102298</v>
      </c>
      <c r="C6235" s="11">
        <v>-169295.48467102298</v>
      </c>
      <c r="E6235" s="11">
        <v>78.430504616162892</v>
      </c>
      <c r="F6235" s="11">
        <v>735000</v>
      </c>
    </row>
    <row r="6236" spans="1:6" x14ac:dyDescent="0.35">
      <c r="A6236" s="11">
        <v>6203</v>
      </c>
      <c r="B6236" s="11">
        <v>403010.12302153418</v>
      </c>
      <c r="C6236" s="11">
        <v>-161010.12302153418</v>
      </c>
      <c r="E6236" s="11">
        <v>78.443151637789299</v>
      </c>
      <c r="F6236" s="11">
        <v>735000</v>
      </c>
    </row>
    <row r="6237" spans="1:6" x14ac:dyDescent="0.35">
      <c r="A6237" s="11">
        <v>6204</v>
      </c>
      <c r="B6237" s="11">
        <v>491686.91150047444</v>
      </c>
      <c r="C6237" s="11">
        <v>-91686.911500474438</v>
      </c>
      <c r="E6237" s="11">
        <v>78.455798659415706</v>
      </c>
      <c r="F6237" s="11">
        <v>735000</v>
      </c>
    </row>
    <row r="6238" spans="1:6" x14ac:dyDescent="0.35">
      <c r="A6238" s="11">
        <v>6205</v>
      </c>
      <c r="B6238" s="11">
        <v>401613.97633696254</v>
      </c>
      <c r="C6238" s="11">
        <v>-1613.9763369625434</v>
      </c>
      <c r="E6238" s="11">
        <v>78.468445681042112</v>
      </c>
      <c r="F6238" s="11">
        <v>735000</v>
      </c>
    </row>
    <row r="6239" spans="1:6" x14ac:dyDescent="0.35">
      <c r="A6239" s="11">
        <v>6206</v>
      </c>
      <c r="B6239" s="11">
        <v>950254.50646111369</v>
      </c>
      <c r="C6239" s="11">
        <v>-704254.50646111369</v>
      </c>
      <c r="E6239" s="11">
        <v>78.481092702668519</v>
      </c>
      <c r="F6239" s="11">
        <v>735000</v>
      </c>
    </row>
    <row r="6240" spans="1:6" x14ac:dyDescent="0.35">
      <c r="A6240" s="11">
        <v>6207</v>
      </c>
      <c r="B6240" s="11">
        <v>988839.33298750804</v>
      </c>
      <c r="C6240" s="11">
        <v>-767839.33298750804</v>
      </c>
      <c r="E6240" s="11">
        <v>78.493739724294926</v>
      </c>
      <c r="F6240" s="11">
        <v>735000</v>
      </c>
    </row>
    <row r="6241" spans="1:6" x14ac:dyDescent="0.35">
      <c r="A6241" s="11">
        <v>6208</v>
      </c>
      <c r="B6241" s="11">
        <v>1143435.7190824121</v>
      </c>
      <c r="C6241" s="11">
        <v>-593435.71908241208</v>
      </c>
      <c r="E6241" s="11">
        <v>78.506386745921333</v>
      </c>
      <c r="F6241" s="11">
        <v>736000</v>
      </c>
    </row>
    <row r="6242" spans="1:6" x14ac:dyDescent="0.35">
      <c r="A6242" s="11">
        <v>6209</v>
      </c>
      <c r="B6242" s="11">
        <v>942124.8050973583</v>
      </c>
      <c r="C6242" s="11">
        <v>-567124.8050973583</v>
      </c>
      <c r="E6242" s="11">
        <v>78.519033767547739</v>
      </c>
      <c r="F6242" s="11">
        <v>737000</v>
      </c>
    </row>
    <row r="6243" spans="1:6" x14ac:dyDescent="0.35">
      <c r="A6243" s="11">
        <v>6210</v>
      </c>
      <c r="B6243" s="11">
        <v>1044586.8623929417</v>
      </c>
      <c r="C6243" s="11">
        <v>-653586.86239294172</v>
      </c>
      <c r="E6243" s="11">
        <v>78.531680789174146</v>
      </c>
      <c r="F6243" s="11">
        <v>740000</v>
      </c>
    </row>
    <row r="6244" spans="1:6" x14ac:dyDescent="0.35">
      <c r="A6244" s="11">
        <v>6211</v>
      </c>
      <c r="B6244" s="11">
        <v>1733019.2674353376</v>
      </c>
      <c r="C6244" s="11">
        <v>841980.73256466235</v>
      </c>
      <c r="E6244" s="11">
        <v>78.544327810800553</v>
      </c>
      <c r="F6244" s="11">
        <v>740000</v>
      </c>
    </row>
    <row r="6245" spans="1:6" x14ac:dyDescent="0.35">
      <c r="A6245" s="11">
        <v>6212</v>
      </c>
      <c r="B6245" s="11">
        <v>64029.759276897181</v>
      </c>
      <c r="C6245" s="11">
        <v>80970.240723102819</v>
      </c>
      <c r="E6245" s="11">
        <v>78.55697483242696</v>
      </c>
      <c r="F6245" s="11">
        <v>740000</v>
      </c>
    </row>
    <row r="6246" spans="1:6" x14ac:dyDescent="0.35">
      <c r="A6246" s="11">
        <v>6213</v>
      </c>
      <c r="B6246" s="11">
        <v>1588491.2431907982</v>
      </c>
      <c r="C6246" s="11">
        <v>-388491.24319079821</v>
      </c>
      <c r="E6246" s="11">
        <v>78.569621854053366</v>
      </c>
      <c r="F6246" s="11">
        <v>740000</v>
      </c>
    </row>
    <row r="6247" spans="1:6" x14ac:dyDescent="0.35">
      <c r="A6247" s="11">
        <v>6214</v>
      </c>
      <c r="B6247" s="11">
        <v>327800.44390096143</v>
      </c>
      <c r="C6247" s="11">
        <v>-47800.443900961429</v>
      </c>
      <c r="E6247" s="11">
        <v>78.582268875679773</v>
      </c>
      <c r="F6247" s="11">
        <v>740000</v>
      </c>
    </row>
    <row r="6248" spans="1:6" x14ac:dyDescent="0.35">
      <c r="A6248" s="11">
        <v>6215</v>
      </c>
      <c r="B6248" s="11">
        <v>363932.44996209629</v>
      </c>
      <c r="C6248" s="11">
        <v>-88932.449962096289</v>
      </c>
      <c r="E6248" s="11">
        <v>78.59491589730618</v>
      </c>
      <c r="F6248" s="11">
        <v>740000</v>
      </c>
    </row>
    <row r="6249" spans="1:6" x14ac:dyDescent="0.35">
      <c r="A6249" s="11">
        <v>6216</v>
      </c>
      <c r="B6249" s="11">
        <v>385201.199980292</v>
      </c>
      <c r="C6249" s="11">
        <v>-275201.199980292</v>
      </c>
      <c r="E6249" s="11">
        <v>78.607562918932587</v>
      </c>
      <c r="F6249" s="11">
        <v>740000</v>
      </c>
    </row>
    <row r="6250" spans="1:6" x14ac:dyDescent="0.35">
      <c r="A6250" s="11">
        <v>6217</v>
      </c>
      <c r="B6250" s="11">
        <v>615417.71881425381</v>
      </c>
      <c r="C6250" s="11">
        <v>-160417.71881425381</v>
      </c>
      <c r="E6250" s="11">
        <v>78.620209940558993</v>
      </c>
      <c r="F6250" s="11">
        <v>740000</v>
      </c>
    </row>
    <row r="6251" spans="1:6" x14ac:dyDescent="0.35">
      <c r="A6251" s="11">
        <v>6218</v>
      </c>
      <c r="B6251" s="11">
        <v>653099.24518912053</v>
      </c>
      <c r="C6251" s="11">
        <v>246900.75481087947</v>
      </c>
      <c r="E6251" s="11">
        <v>78.6328569621854</v>
      </c>
      <c r="F6251" s="11">
        <v>740000</v>
      </c>
    </row>
    <row r="6252" spans="1:6" x14ac:dyDescent="0.35">
      <c r="A6252" s="11">
        <v>6219</v>
      </c>
      <c r="B6252" s="11">
        <v>615417.71881425381</v>
      </c>
      <c r="C6252" s="11">
        <v>-160417.71881425381</v>
      </c>
      <c r="E6252" s="11">
        <v>78.645503983811821</v>
      </c>
      <c r="F6252" s="11">
        <v>740000</v>
      </c>
    </row>
    <row r="6253" spans="1:6" x14ac:dyDescent="0.35">
      <c r="A6253" s="11">
        <v>6220</v>
      </c>
      <c r="B6253" s="11">
        <v>747377.4031118569</v>
      </c>
      <c r="C6253" s="11">
        <v>-97377.403111856896</v>
      </c>
      <c r="E6253" s="11">
        <v>78.658151005438228</v>
      </c>
      <c r="F6253" s="11">
        <v>740000</v>
      </c>
    </row>
    <row r="6254" spans="1:6" x14ac:dyDescent="0.35">
      <c r="A6254" s="11">
        <v>6221</v>
      </c>
      <c r="B6254" s="11">
        <v>317217.92207194632</v>
      </c>
      <c r="C6254" s="11">
        <v>282782.07792805368</v>
      </c>
      <c r="E6254" s="11">
        <v>78.670798027064635</v>
      </c>
      <c r="F6254" s="11">
        <v>740000</v>
      </c>
    </row>
    <row r="6255" spans="1:6" x14ac:dyDescent="0.35">
      <c r="A6255" s="11">
        <v>6222</v>
      </c>
      <c r="B6255" s="11">
        <v>261727.47265583766</v>
      </c>
      <c r="C6255" s="11">
        <v>-26727.472655837657</v>
      </c>
      <c r="E6255" s="11">
        <v>78.683445048691041</v>
      </c>
      <c r="F6255" s="11">
        <v>740000</v>
      </c>
    </row>
    <row r="6256" spans="1:6" x14ac:dyDescent="0.35">
      <c r="A6256" s="11">
        <v>6223</v>
      </c>
      <c r="B6256" s="11">
        <v>1200844.4174665066</v>
      </c>
      <c r="C6256" s="11">
        <v>-400844.41746650659</v>
      </c>
      <c r="E6256" s="11">
        <v>78.696092070317448</v>
      </c>
      <c r="F6256" s="11">
        <v>740000</v>
      </c>
    </row>
    <row r="6257" spans="1:6" x14ac:dyDescent="0.35">
      <c r="A6257" s="11">
        <v>6224</v>
      </c>
      <c r="B6257" s="11">
        <v>672714.76853341935</v>
      </c>
      <c r="C6257" s="11">
        <v>377285.23146658065</v>
      </c>
      <c r="E6257" s="11">
        <v>78.708739091943855</v>
      </c>
      <c r="F6257" s="11">
        <v>740000</v>
      </c>
    </row>
    <row r="6258" spans="1:6" x14ac:dyDescent="0.35">
      <c r="A6258" s="11">
        <v>6225</v>
      </c>
      <c r="B6258" s="11">
        <v>1693941.5943759</v>
      </c>
      <c r="C6258" s="11">
        <v>-1093941.5943759</v>
      </c>
      <c r="E6258" s="11">
        <v>78.721386113570262</v>
      </c>
      <c r="F6258" s="11">
        <v>740000</v>
      </c>
    </row>
    <row r="6259" spans="1:6" x14ac:dyDescent="0.35">
      <c r="A6259" s="11">
        <v>6226</v>
      </c>
      <c r="B6259" s="11">
        <v>539304.73954215297</v>
      </c>
      <c r="C6259" s="11">
        <v>-249304.73954215297</v>
      </c>
      <c r="E6259" s="11">
        <v>78.734033135196668</v>
      </c>
      <c r="F6259" s="11">
        <v>740000</v>
      </c>
    </row>
    <row r="6260" spans="1:6" x14ac:dyDescent="0.35">
      <c r="A6260" s="11">
        <v>6227</v>
      </c>
      <c r="B6260" s="11">
        <v>255404.37159513915</v>
      </c>
      <c r="C6260" s="11">
        <v>-40404.37159513915</v>
      </c>
      <c r="E6260" s="11">
        <v>78.746680156823075</v>
      </c>
      <c r="F6260" s="11">
        <v>740000</v>
      </c>
    </row>
    <row r="6261" spans="1:6" x14ac:dyDescent="0.35">
      <c r="A6261" s="11">
        <v>6228</v>
      </c>
      <c r="B6261" s="11">
        <v>398257.8557201745</v>
      </c>
      <c r="C6261" s="11">
        <v>-148257.8557201745</v>
      </c>
      <c r="E6261" s="11">
        <v>78.759327178449482</v>
      </c>
      <c r="F6261" s="11">
        <v>740000</v>
      </c>
    </row>
    <row r="6262" spans="1:6" x14ac:dyDescent="0.35">
      <c r="A6262" s="11">
        <v>6229</v>
      </c>
      <c r="B6262" s="11">
        <v>811308.83189013787</v>
      </c>
      <c r="C6262" s="11">
        <v>-18308.831890137866</v>
      </c>
      <c r="E6262" s="11">
        <v>78.771974200075888</v>
      </c>
      <c r="F6262" s="11">
        <v>740000</v>
      </c>
    </row>
    <row r="6263" spans="1:6" x14ac:dyDescent="0.35">
      <c r="A6263" s="11">
        <v>6230</v>
      </c>
      <c r="B6263" s="11">
        <v>631420.04155243933</v>
      </c>
      <c r="C6263" s="11">
        <v>118579.95844756067</v>
      </c>
      <c r="E6263" s="11">
        <v>78.784621221702295</v>
      </c>
      <c r="F6263" s="11">
        <v>740000</v>
      </c>
    </row>
    <row r="6264" spans="1:6" x14ac:dyDescent="0.35">
      <c r="A6264" s="11">
        <v>6231</v>
      </c>
      <c r="B6264" s="11">
        <v>1603628.9241183726</v>
      </c>
      <c r="C6264" s="11">
        <v>-878628.92411837261</v>
      </c>
      <c r="E6264" s="11">
        <v>78.797268243328702</v>
      </c>
      <c r="F6264" s="11">
        <v>740000</v>
      </c>
    </row>
    <row r="6265" spans="1:6" x14ac:dyDescent="0.35">
      <c r="A6265" s="11">
        <v>6232</v>
      </c>
      <c r="B6265" s="11">
        <v>717879.77610983793</v>
      </c>
      <c r="C6265" s="11">
        <v>-237879.77610983793</v>
      </c>
      <c r="E6265" s="11">
        <v>78.809915264955109</v>
      </c>
      <c r="F6265" s="11">
        <v>740000</v>
      </c>
    </row>
    <row r="6266" spans="1:6" x14ac:dyDescent="0.35">
      <c r="A6266" s="11">
        <v>6233</v>
      </c>
      <c r="B6266" s="11">
        <v>2324268.2783104819</v>
      </c>
      <c r="C6266" s="11">
        <v>386731.72168951808</v>
      </c>
      <c r="E6266" s="11">
        <v>78.822562286581515</v>
      </c>
      <c r="F6266" s="11">
        <v>740000</v>
      </c>
    </row>
    <row r="6267" spans="1:6" x14ac:dyDescent="0.35">
      <c r="A6267" s="11">
        <v>6234</v>
      </c>
      <c r="B6267" s="11">
        <v>2080912.7108220798</v>
      </c>
      <c r="C6267" s="11">
        <v>3069087.2891779202</v>
      </c>
      <c r="E6267" s="11">
        <v>78.835209308207922</v>
      </c>
      <c r="F6267" s="11">
        <v>740000</v>
      </c>
    </row>
    <row r="6268" spans="1:6" x14ac:dyDescent="0.35">
      <c r="A6268" s="11">
        <v>6235</v>
      </c>
      <c r="B6268" s="11">
        <v>2291749.4728554604</v>
      </c>
      <c r="C6268" s="11">
        <v>908250.52714453964</v>
      </c>
      <c r="E6268" s="11">
        <v>78.847856329834329</v>
      </c>
      <c r="F6268" s="11">
        <v>740000</v>
      </c>
    </row>
    <row r="6269" spans="1:6" x14ac:dyDescent="0.35">
      <c r="A6269" s="11">
        <v>6236</v>
      </c>
      <c r="B6269" s="11">
        <v>2011756.9144625065</v>
      </c>
      <c r="C6269" s="11">
        <v>1788243.0855374935</v>
      </c>
      <c r="E6269" s="11">
        <v>78.860503351460736</v>
      </c>
      <c r="F6269" s="11">
        <v>740000</v>
      </c>
    </row>
    <row r="6270" spans="1:6" x14ac:dyDescent="0.35">
      <c r="A6270" s="11">
        <v>6237</v>
      </c>
      <c r="B6270" s="11">
        <v>1380667.0934457397</v>
      </c>
      <c r="C6270" s="11">
        <v>619332.90655426029</v>
      </c>
      <c r="E6270" s="11">
        <v>78.873150373087142</v>
      </c>
      <c r="F6270" s="11">
        <v>740000</v>
      </c>
    </row>
    <row r="6271" spans="1:6" x14ac:dyDescent="0.35">
      <c r="A6271" s="11">
        <v>6238</v>
      </c>
      <c r="B6271" s="11">
        <v>104626.51988515002</v>
      </c>
      <c r="C6271" s="11">
        <v>120373.48011484998</v>
      </c>
      <c r="E6271" s="11">
        <v>78.885797394713549</v>
      </c>
      <c r="F6271" s="11">
        <v>740000</v>
      </c>
    </row>
    <row r="6272" spans="1:6" x14ac:dyDescent="0.35">
      <c r="A6272" s="11">
        <v>6239</v>
      </c>
      <c r="B6272" s="11">
        <v>1199348.5524155756</v>
      </c>
      <c r="C6272" s="11">
        <v>-459348.5524155756</v>
      </c>
      <c r="E6272" s="11">
        <v>78.898444416339956</v>
      </c>
      <c r="F6272" s="11">
        <v>740000</v>
      </c>
    </row>
    <row r="6273" spans="1:6" x14ac:dyDescent="0.35">
      <c r="A6273" s="11">
        <v>6240</v>
      </c>
      <c r="B6273" s="11">
        <v>246440.30553577607</v>
      </c>
      <c r="C6273" s="11">
        <v>303559.69446422393</v>
      </c>
      <c r="E6273" s="11">
        <v>78.911091437966363</v>
      </c>
      <c r="F6273" s="11">
        <v>740000</v>
      </c>
    </row>
    <row r="6274" spans="1:6" x14ac:dyDescent="0.35">
      <c r="A6274" s="11">
        <v>6241</v>
      </c>
      <c r="B6274" s="11">
        <v>1577238.0309818641</v>
      </c>
      <c r="C6274" s="11">
        <v>-927238.03098186408</v>
      </c>
      <c r="E6274" s="11">
        <v>78.923738459592769</v>
      </c>
      <c r="F6274" s="11">
        <v>740000</v>
      </c>
    </row>
    <row r="6275" spans="1:6" x14ac:dyDescent="0.35">
      <c r="A6275" s="11">
        <v>6242</v>
      </c>
      <c r="B6275" s="11">
        <v>321117.3929166384</v>
      </c>
      <c r="C6275" s="11">
        <v>303882.6070833616</v>
      </c>
      <c r="E6275" s="11">
        <v>78.936385481219176</v>
      </c>
      <c r="F6275" s="11">
        <v>740000</v>
      </c>
    </row>
    <row r="6276" spans="1:6" x14ac:dyDescent="0.35">
      <c r="A6276" s="11">
        <v>6243</v>
      </c>
      <c r="B6276" s="11">
        <v>1989232.8046889987</v>
      </c>
      <c r="C6276" s="11">
        <v>-1389232.8046889987</v>
      </c>
      <c r="E6276" s="11">
        <v>78.949032502845583</v>
      </c>
      <c r="F6276" s="11">
        <v>740000</v>
      </c>
    </row>
    <row r="6277" spans="1:6" x14ac:dyDescent="0.35">
      <c r="A6277" s="11">
        <v>6244</v>
      </c>
      <c r="B6277" s="11">
        <v>1136850.6609777703</v>
      </c>
      <c r="C6277" s="11">
        <v>-686850.66097777034</v>
      </c>
      <c r="E6277" s="11">
        <v>78.96167952447199</v>
      </c>
      <c r="F6277" s="11">
        <v>740000</v>
      </c>
    </row>
    <row r="6278" spans="1:6" x14ac:dyDescent="0.35">
      <c r="A6278" s="11">
        <v>6245</v>
      </c>
      <c r="B6278" s="11">
        <v>2419052.2843180746</v>
      </c>
      <c r="C6278" s="11">
        <v>2980947.7156819254</v>
      </c>
      <c r="E6278" s="11">
        <v>78.974326546098396</v>
      </c>
      <c r="F6278" s="11">
        <v>740000</v>
      </c>
    </row>
    <row r="6279" spans="1:6" x14ac:dyDescent="0.35">
      <c r="A6279" s="11">
        <v>6246</v>
      </c>
      <c r="B6279" s="11">
        <v>2418148.9841665463</v>
      </c>
      <c r="C6279" s="11">
        <v>3081851.0158334537</v>
      </c>
      <c r="E6279" s="11">
        <v>78.986973567724803</v>
      </c>
      <c r="F6279" s="11">
        <v>740000</v>
      </c>
    </row>
    <row r="6280" spans="1:6" x14ac:dyDescent="0.35">
      <c r="A6280" s="11">
        <v>6247</v>
      </c>
      <c r="B6280" s="11">
        <v>1575963.4744680575</v>
      </c>
      <c r="C6280" s="11">
        <v>-796963.47446805751</v>
      </c>
      <c r="E6280" s="11">
        <v>78.99962058935121</v>
      </c>
      <c r="F6280" s="11">
        <v>740000</v>
      </c>
    </row>
    <row r="6281" spans="1:6" x14ac:dyDescent="0.35">
      <c r="A6281" s="11">
        <v>6248</v>
      </c>
      <c r="B6281" s="11">
        <v>1948898.828515385</v>
      </c>
      <c r="C6281" s="11">
        <v>-1303898.828515385</v>
      </c>
      <c r="E6281" s="11">
        <v>79.012267610977617</v>
      </c>
      <c r="F6281" s="11">
        <v>740000</v>
      </c>
    </row>
    <row r="6282" spans="1:6" x14ac:dyDescent="0.35">
      <c r="A6282" s="11">
        <v>6249</v>
      </c>
      <c r="B6282" s="11">
        <v>2377305.9072613306</v>
      </c>
      <c r="C6282" s="11">
        <v>97694.092738669366</v>
      </c>
      <c r="E6282" s="11">
        <v>79.024914632604023</v>
      </c>
      <c r="F6282" s="11">
        <v>741000</v>
      </c>
    </row>
    <row r="6283" spans="1:6" x14ac:dyDescent="0.35">
      <c r="A6283" s="11">
        <v>6250</v>
      </c>
      <c r="B6283" s="11">
        <v>1591479.5370803161</v>
      </c>
      <c r="C6283" s="11">
        <v>-601479.53708031611</v>
      </c>
      <c r="E6283" s="11">
        <v>79.03756165423043</v>
      </c>
      <c r="F6283" s="11">
        <v>745000</v>
      </c>
    </row>
    <row r="6284" spans="1:6" x14ac:dyDescent="0.35">
      <c r="A6284" s="11">
        <v>6251</v>
      </c>
      <c r="B6284" s="11">
        <v>496696.25879115937</v>
      </c>
      <c r="C6284" s="11">
        <v>-126696.25879115937</v>
      </c>
      <c r="E6284" s="11">
        <v>79.050208675856837</v>
      </c>
      <c r="F6284" s="11">
        <v>745000</v>
      </c>
    </row>
    <row r="6285" spans="1:6" x14ac:dyDescent="0.35">
      <c r="A6285" s="11">
        <v>6252</v>
      </c>
      <c r="B6285" s="11">
        <v>270345.31665527867</v>
      </c>
      <c r="C6285" s="11">
        <v>29654.683344721328</v>
      </c>
      <c r="E6285" s="11">
        <v>79.062855697483243</v>
      </c>
      <c r="F6285" s="11">
        <v>745000</v>
      </c>
    </row>
    <row r="6286" spans="1:6" x14ac:dyDescent="0.35">
      <c r="A6286" s="11">
        <v>6253</v>
      </c>
      <c r="B6286" s="11">
        <v>208689.84370498895</v>
      </c>
      <c r="C6286" s="11">
        <v>41310.156295011053</v>
      </c>
      <c r="E6286" s="11">
        <v>79.07550271910965</v>
      </c>
      <c r="F6286" s="11">
        <v>745000</v>
      </c>
    </row>
    <row r="6287" spans="1:6" x14ac:dyDescent="0.35">
      <c r="A6287" s="11">
        <v>6254</v>
      </c>
      <c r="B6287" s="11">
        <v>1142571.2608373992</v>
      </c>
      <c r="C6287" s="11">
        <v>-442571.26083739917</v>
      </c>
      <c r="E6287" s="11">
        <v>79.088149740736057</v>
      </c>
      <c r="F6287" s="11">
        <v>745000</v>
      </c>
    </row>
    <row r="6288" spans="1:6" x14ac:dyDescent="0.35">
      <c r="A6288" s="11">
        <v>6255</v>
      </c>
      <c r="B6288" s="11">
        <v>1148643.2444559729</v>
      </c>
      <c r="C6288" s="11">
        <v>-548643.24445597292</v>
      </c>
      <c r="E6288" s="11">
        <v>79.100796762362464</v>
      </c>
      <c r="F6288" s="11">
        <v>746000</v>
      </c>
    </row>
    <row r="6289" spans="1:6" x14ac:dyDescent="0.35">
      <c r="A6289" s="11">
        <v>6256</v>
      </c>
      <c r="B6289" s="11">
        <v>1188615.5400151152</v>
      </c>
      <c r="C6289" s="11">
        <v>-263615.54001511517</v>
      </c>
      <c r="E6289" s="11">
        <v>79.11344378398887</v>
      </c>
      <c r="F6289" s="11">
        <v>749000</v>
      </c>
    </row>
    <row r="6290" spans="1:6" x14ac:dyDescent="0.35">
      <c r="A6290" s="11">
        <v>6257</v>
      </c>
      <c r="B6290" s="11">
        <v>374514.9717911114</v>
      </c>
      <c r="C6290" s="11">
        <v>25485.028208888602</v>
      </c>
      <c r="E6290" s="11">
        <v>79.126090805615277</v>
      </c>
      <c r="F6290" s="11">
        <v>749000</v>
      </c>
    </row>
    <row r="6291" spans="1:6" x14ac:dyDescent="0.35">
      <c r="A6291" s="11">
        <v>6258</v>
      </c>
      <c r="B6291" s="11">
        <v>653099.24518912053</v>
      </c>
      <c r="C6291" s="11">
        <v>-53099.245189120527</v>
      </c>
      <c r="E6291" s="11">
        <v>79.138737827241684</v>
      </c>
      <c r="F6291" s="11">
        <v>749000</v>
      </c>
    </row>
    <row r="6292" spans="1:6" x14ac:dyDescent="0.35">
      <c r="A6292" s="11">
        <v>6259</v>
      </c>
      <c r="B6292" s="11">
        <v>540208.03969368129</v>
      </c>
      <c r="C6292" s="11">
        <v>109791.96030631871</v>
      </c>
      <c r="E6292" s="11">
        <v>79.151384848868091</v>
      </c>
      <c r="F6292" s="11">
        <v>750000</v>
      </c>
    </row>
    <row r="6293" spans="1:6" x14ac:dyDescent="0.35">
      <c r="A6293" s="11">
        <v>6260</v>
      </c>
      <c r="B6293" s="11">
        <v>755561.30248470418</v>
      </c>
      <c r="C6293" s="11">
        <v>114437.69751529582</v>
      </c>
      <c r="E6293" s="11">
        <v>79.164031870494497</v>
      </c>
      <c r="F6293" s="11">
        <v>750000</v>
      </c>
    </row>
    <row r="6294" spans="1:6" x14ac:dyDescent="0.35">
      <c r="A6294" s="11">
        <v>6261</v>
      </c>
      <c r="B6294" s="11">
        <v>737495.29945413675</v>
      </c>
      <c r="C6294" s="11">
        <v>132503.70054586325</v>
      </c>
      <c r="E6294" s="11">
        <v>79.176678892120904</v>
      </c>
      <c r="F6294" s="11">
        <v>750000</v>
      </c>
    </row>
    <row r="6295" spans="1:6" x14ac:dyDescent="0.35">
      <c r="A6295" s="11">
        <v>6262</v>
      </c>
      <c r="B6295" s="11">
        <v>386514.95375030558</v>
      </c>
      <c r="C6295" s="11">
        <v>-186514.95375030558</v>
      </c>
      <c r="E6295" s="11">
        <v>79.189325913747311</v>
      </c>
      <c r="F6295" s="11">
        <v>750000</v>
      </c>
    </row>
    <row r="6296" spans="1:6" x14ac:dyDescent="0.35">
      <c r="A6296" s="11">
        <v>6263</v>
      </c>
      <c r="B6296" s="11">
        <v>326250.92358723003</v>
      </c>
      <c r="C6296" s="11">
        <v>123749.07641276997</v>
      </c>
      <c r="E6296" s="11">
        <v>79.201972935373718</v>
      </c>
      <c r="F6296" s="11">
        <v>750000</v>
      </c>
    </row>
    <row r="6297" spans="1:6" x14ac:dyDescent="0.35">
      <c r="A6297" s="11">
        <v>6264</v>
      </c>
      <c r="B6297" s="11">
        <v>829826.48499646923</v>
      </c>
      <c r="C6297" s="11">
        <v>20173.515003530774</v>
      </c>
      <c r="E6297" s="11">
        <v>79.214619957000124</v>
      </c>
      <c r="F6297" s="11">
        <v>750000</v>
      </c>
    </row>
    <row r="6298" spans="1:6" x14ac:dyDescent="0.35">
      <c r="A6298" s="11">
        <v>6265</v>
      </c>
      <c r="B6298" s="11">
        <v>439552.58270115405</v>
      </c>
      <c r="C6298" s="11">
        <v>-119552.58270115405</v>
      </c>
      <c r="E6298" s="11">
        <v>79.227266978626531</v>
      </c>
      <c r="F6298" s="11">
        <v>750000</v>
      </c>
    </row>
    <row r="6299" spans="1:6" x14ac:dyDescent="0.35">
      <c r="A6299" s="11">
        <v>6266</v>
      </c>
      <c r="B6299" s="11">
        <v>-10944.153299957514</v>
      </c>
      <c r="C6299" s="11">
        <v>120944.15329995751</v>
      </c>
      <c r="E6299" s="11">
        <v>79.239914000252938</v>
      </c>
      <c r="F6299" s="11">
        <v>750000</v>
      </c>
    </row>
    <row r="6300" spans="1:6" x14ac:dyDescent="0.35">
      <c r="A6300" s="11">
        <v>6267</v>
      </c>
      <c r="B6300" s="11">
        <v>606317.87308775727</v>
      </c>
      <c r="C6300" s="11">
        <v>-206317.87308775727</v>
      </c>
      <c r="E6300" s="11">
        <v>79.252561021879345</v>
      </c>
      <c r="F6300" s="11">
        <v>750000</v>
      </c>
    </row>
    <row r="6301" spans="1:6" x14ac:dyDescent="0.35">
      <c r="A6301" s="11">
        <v>6268</v>
      </c>
      <c r="B6301" s="11">
        <v>784209.82734428672</v>
      </c>
      <c r="C6301" s="11">
        <v>205790.17265571328</v>
      </c>
      <c r="E6301" s="11">
        <v>79.265208043505751</v>
      </c>
      <c r="F6301" s="11">
        <v>750000</v>
      </c>
    </row>
    <row r="6302" spans="1:6" x14ac:dyDescent="0.35">
      <c r="A6302" s="11">
        <v>6269</v>
      </c>
      <c r="B6302" s="11">
        <v>1592875.6837648877</v>
      </c>
      <c r="C6302" s="11">
        <v>7124.3162351122592</v>
      </c>
      <c r="E6302" s="11">
        <v>79.277855065132158</v>
      </c>
      <c r="F6302" s="11">
        <v>750000</v>
      </c>
    </row>
    <row r="6303" spans="1:6" x14ac:dyDescent="0.35">
      <c r="A6303" s="11">
        <v>6270</v>
      </c>
      <c r="B6303" s="11">
        <v>1600512.5385955998</v>
      </c>
      <c r="C6303" s="11">
        <v>-855512.53859559982</v>
      </c>
      <c r="E6303" s="11">
        <v>79.290502086758565</v>
      </c>
      <c r="F6303" s="11">
        <v>750000</v>
      </c>
    </row>
    <row r="6304" spans="1:6" x14ac:dyDescent="0.35">
      <c r="A6304" s="11">
        <v>6271</v>
      </c>
      <c r="B6304" s="11">
        <v>666648.74746204587</v>
      </c>
      <c r="C6304" s="11">
        <v>-166648.74746204587</v>
      </c>
      <c r="E6304" s="11">
        <v>79.303149108384972</v>
      </c>
      <c r="F6304" s="11">
        <v>750000</v>
      </c>
    </row>
    <row r="6305" spans="1:6" x14ac:dyDescent="0.35">
      <c r="A6305" s="11">
        <v>6272</v>
      </c>
      <c r="B6305" s="11">
        <v>1698458.0951335419</v>
      </c>
      <c r="C6305" s="11">
        <v>-1158458.0951335419</v>
      </c>
      <c r="E6305" s="11">
        <v>79.315796130011378</v>
      </c>
      <c r="F6305" s="11">
        <v>750000</v>
      </c>
    </row>
    <row r="6306" spans="1:6" x14ac:dyDescent="0.35">
      <c r="A6306" s="11">
        <v>6273</v>
      </c>
      <c r="B6306" s="11">
        <v>767304.20445457287</v>
      </c>
      <c r="C6306" s="11">
        <v>-167304.20445457287</v>
      </c>
      <c r="E6306" s="11">
        <v>79.328443151637785</v>
      </c>
      <c r="F6306" s="11">
        <v>750000</v>
      </c>
    </row>
    <row r="6307" spans="1:6" x14ac:dyDescent="0.35">
      <c r="A6307" s="11">
        <v>6274</v>
      </c>
      <c r="B6307" s="11">
        <v>488977.01104588923</v>
      </c>
      <c r="C6307" s="11">
        <v>201022.98895411077</v>
      </c>
      <c r="E6307" s="11">
        <v>79.341090173264192</v>
      </c>
      <c r="F6307" s="11">
        <v>750000</v>
      </c>
    </row>
    <row r="6308" spans="1:6" x14ac:dyDescent="0.35">
      <c r="A6308" s="11">
        <v>6275</v>
      </c>
      <c r="B6308" s="11">
        <v>717740.66788650258</v>
      </c>
      <c r="C6308" s="11">
        <v>-87740.667886502575</v>
      </c>
      <c r="E6308" s="11">
        <v>79.353737194890599</v>
      </c>
      <c r="F6308" s="11">
        <v>750000</v>
      </c>
    </row>
    <row r="6309" spans="1:6" x14ac:dyDescent="0.35">
      <c r="A6309" s="11">
        <v>6276</v>
      </c>
      <c r="B6309" s="11">
        <v>493493.51180353109</v>
      </c>
      <c r="C6309" s="11">
        <v>146506.48819646891</v>
      </c>
      <c r="E6309" s="11">
        <v>79.366384216517005</v>
      </c>
      <c r="F6309" s="11">
        <v>750000</v>
      </c>
    </row>
    <row r="6310" spans="1:6" x14ac:dyDescent="0.35">
      <c r="A6310" s="11">
        <v>6277</v>
      </c>
      <c r="B6310" s="11">
        <v>2014466.814917092</v>
      </c>
      <c r="C6310" s="11">
        <v>3485533.1850829078</v>
      </c>
      <c r="E6310" s="11">
        <v>79.379031238143412</v>
      </c>
      <c r="F6310" s="11">
        <v>750000</v>
      </c>
    </row>
    <row r="6311" spans="1:6" x14ac:dyDescent="0.35">
      <c r="A6311" s="11">
        <v>6278</v>
      </c>
      <c r="B6311" s="11">
        <v>327800.44390096143</v>
      </c>
      <c r="C6311" s="11">
        <v>172199.55609903857</v>
      </c>
      <c r="E6311" s="11">
        <v>79.391678259769833</v>
      </c>
      <c r="F6311" s="11">
        <v>750000</v>
      </c>
    </row>
    <row r="6312" spans="1:6" x14ac:dyDescent="0.35">
      <c r="A6312" s="11">
        <v>6279</v>
      </c>
      <c r="B6312" s="11">
        <v>416066.77876141644</v>
      </c>
      <c r="C6312" s="11">
        <v>-106066.77876141644</v>
      </c>
      <c r="E6312" s="11">
        <v>79.40432528139624</v>
      </c>
      <c r="F6312" s="11">
        <v>750000</v>
      </c>
    </row>
    <row r="6313" spans="1:6" x14ac:dyDescent="0.35">
      <c r="A6313" s="11">
        <v>6280</v>
      </c>
      <c r="B6313" s="11">
        <v>775176.82582900301</v>
      </c>
      <c r="C6313" s="11">
        <v>-155176.82582900301</v>
      </c>
      <c r="E6313" s="11">
        <v>79.416972303022646</v>
      </c>
      <c r="F6313" s="11">
        <v>750000</v>
      </c>
    </row>
    <row r="6314" spans="1:6" x14ac:dyDescent="0.35">
      <c r="A6314" s="11">
        <v>6281</v>
      </c>
      <c r="B6314" s="11">
        <v>793242.82885957044</v>
      </c>
      <c r="C6314" s="11">
        <v>-33242.828859570436</v>
      </c>
      <c r="E6314" s="11">
        <v>79.429619324649053</v>
      </c>
      <c r="F6314" s="11">
        <v>750000</v>
      </c>
    </row>
    <row r="6315" spans="1:6" x14ac:dyDescent="0.35">
      <c r="A6315" s="11">
        <v>6282</v>
      </c>
      <c r="B6315" s="11">
        <v>802275.83037485415</v>
      </c>
      <c r="C6315" s="11">
        <v>397724.16962514585</v>
      </c>
      <c r="E6315" s="11">
        <v>79.44226634627546</v>
      </c>
      <c r="F6315" s="11">
        <v>750000</v>
      </c>
    </row>
    <row r="6316" spans="1:6" x14ac:dyDescent="0.35">
      <c r="A6316" s="11">
        <v>6283</v>
      </c>
      <c r="B6316" s="11">
        <v>793242.82885957044</v>
      </c>
      <c r="C6316" s="11">
        <v>-33242.828859570436</v>
      </c>
      <c r="E6316" s="11">
        <v>79.454913367901867</v>
      </c>
      <c r="F6316" s="11">
        <v>750000</v>
      </c>
    </row>
    <row r="6317" spans="1:6" x14ac:dyDescent="0.35">
      <c r="A6317" s="11">
        <v>6284</v>
      </c>
      <c r="B6317" s="11">
        <v>190623.84067442152</v>
      </c>
      <c r="C6317" s="11">
        <v>109376.15932557848</v>
      </c>
      <c r="E6317" s="11">
        <v>79.467560389528273</v>
      </c>
      <c r="F6317" s="11">
        <v>750000</v>
      </c>
    </row>
    <row r="6318" spans="1:6" x14ac:dyDescent="0.35">
      <c r="A6318" s="11">
        <v>6285</v>
      </c>
      <c r="B6318" s="11">
        <v>553757.54196660686</v>
      </c>
      <c r="C6318" s="11">
        <v>-53757.541966606863</v>
      </c>
      <c r="E6318" s="11">
        <v>79.48020741115468</v>
      </c>
      <c r="F6318" s="11">
        <v>750000</v>
      </c>
    </row>
    <row r="6319" spans="1:6" x14ac:dyDescent="0.35">
      <c r="A6319" s="11">
        <v>6286</v>
      </c>
      <c r="B6319" s="11">
        <v>441121.61506435904</v>
      </c>
      <c r="C6319" s="11">
        <v>-91121.615064359037</v>
      </c>
      <c r="E6319" s="11">
        <v>79.492854432781087</v>
      </c>
      <c r="F6319" s="11">
        <v>750000</v>
      </c>
    </row>
    <row r="6320" spans="1:6" x14ac:dyDescent="0.35">
      <c r="A6320" s="11">
        <v>6287</v>
      </c>
      <c r="B6320" s="11">
        <v>1218152.5516699415</v>
      </c>
      <c r="C6320" s="11">
        <v>-168152.55166994152</v>
      </c>
      <c r="E6320" s="11">
        <v>79.505501454407494</v>
      </c>
      <c r="F6320" s="11">
        <v>750000</v>
      </c>
    </row>
    <row r="6321" spans="1:6" x14ac:dyDescent="0.35">
      <c r="A6321" s="11">
        <v>6288</v>
      </c>
      <c r="B6321" s="11">
        <v>928575.3028244325</v>
      </c>
      <c r="C6321" s="11">
        <v>-378575.3028244325</v>
      </c>
      <c r="E6321" s="11">
        <v>79.5181484760339</v>
      </c>
      <c r="F6321" s="11">
        <v>750000</v>
      </c>
    </row>
    <row r="6322" spans="1:6" x14ac:dyDescent="0.35">
      <c r="A6322" s="11">
        <v>6289</v>
      </c>
      <c r="B6322" s="11">
        <v>1043426.4822520881</v>
      </c>
      <c r="C6322" s="11">
        <v>-368426.48225208814</v>
      </c>
      <c r="E6322" s="11">
        <v>79.530795497660307</v>
      </c>
      <c r="F6322" s="11">
        <v>750000</v>
      </c>
    </row>
    <row r="6323" spans="1:6" x14ac:dyDescent="0.35">
      <c r="A6323" s="11">
        <v>6290</v>
      </c>
      <c r="B6323" s="11">
        <v>442262.48315573926</v>
      </c>
      <c r="C6323" s="11">
        <v>182737.51684426074</v>
      </c>
      <c r="E6323" s="11">
        <v>79.543442519286714</v>
      </c>
      <c r="F6323" s="11">
        <v>750000</v>
      </c>
    </row>
    <row r="6324" spans="1:6" x14ac:dyDescent="0.35">
      <c r="A6324" s="11">
        <v>6291</v>
      </c>
      <c r="B6324" s="11">
        <v>501623.21316728648</v>
      </c>
      <c r="C6324" s="11">
        <v>718376.78683271352</v>
      </c>
      <c r="E6324" s="11">
        <v>79.556089540913121</v>
      </c>
      <c r="F6324" s="11">
        <v>750000</v>
      </c>
    </row>
    <row r="6325" spans="1:6" x14ac:dyDescent="0.35">
      <c r="A6325" s="11">
        <v>6292</v>
      </c>
      <c r="B6325" s="11">
        <v>1698458.0951335419</v>
      </c>
      <c r="C6325" s="11">
        <v>-1223458.0951335419</v>
      </c>
      <c r="E6325" s="11">
        <v>79.568736562539527</v>
      </c>
      <c r="F6325" s="11">
        <v>750000</v>
      </c>
    </row>
    <row r="6326" spans="1:6" x14ac:dyDescent="0.35">
      <c r="A6326" s="11">
        <v>6293</v>
      </c>
      <c r="B6326" s="11">
        <v>952707.32692637318</v>
      </c>
      <c r="C6326" s="11">
        <v>-402707.32692637318</v>
      </c>
      <c r="E6326" s="11">
        <v>79.581383584165934</v>
      </c>
      <c r="F6326" s="11">
        <v>750000</v>
      </c>
    </row>
    <row r="6327" spans="1:6" x14ac:dyDescent="0.35">
      <c r="A6327" s="11">
        <v>6294</v>
      </c>
      <c r="B6327" s="11">
        <v>195140.34143206337</v>
      </c>
      <c r="C6327" s="11">
        <v>124859.65856793663</v>
      </c>
      <c r="E6327" s="11">
        <v>79.594030605792341</v>
      </c>
      <c r="F6327" s="11">
        <v>750000</v>
      </c>
    </row>
    <row r="6328" spans="1:6" x14ac:dyDescent="0.35">
      <c r="A6328" s="11">
        <v>6295</v>
      </c>
      <c r="B6328" s="11">
        <v>570252.71123783523</v>
      </c>
      <c r="C6328" s="11">
        <v>-40252.711237835232</v>
      </c>
      <c r="E6328" s="11">
        <v>79.606677627418748</v>
      </c>
      <c r="F6328" s="11">
        <v>750000</v>
      </c>
    </row>
    <row r="6329" spans="1:6" x14ac:dyDescent="0.35">
      <c r="A6329" s="11">
        <v>6296</v>
      </c>
      <c r="B6329" s="11">
        <v>484460.51028824737</v>
      </c>
      <c r="C6329" s="11">
        <v>-184460.51028824737</v>
      </c>
      <c r="E6329" s="11">
        <v>79.619324649045154</v>
      </c>
      <c r="F6329" s="11">
        <v>750000</v>
      </c>
    </row>
    <row r="6330" spans="1:6" x14ac:dyDescent="0.35">
      <c r="A6330" s="11">
        <v>6297</v>
      </c>
      <c r="B6330" s="11">
        <v>506591.3640006925</v>
      </c>
      <c r="C6330" s="11">
        <v>673408.6359993075</v>
      </c>
      <c r="E6330" s="11">
        <v>79.631971670671561</v>
      </c>
      <c r="F6330" s="11">
        <v>750000</v>
      </c>
    </row>
    <row r="6331" spans="1:6" x14ac:dyDescent="0.35">
      <c r="A6331" s="11">
        <v>6298</v>
      </c>
      <c r="B6331" s="11">
        <v>172557.83764385409</v>
      </c>
      <c r="C6331" s="11">
        <v>17442.162356145913</v>
      </c>
      <c r="E6331" s="11">
        <v>79.644618692297968</v>
      </c>
      <c r="F6331" s="11">
        <v>750000</v>
      </c>
    </row>
    <row r="6332" spans="1:6" x14ac:dyDescent="0.35">
      <c r="A6332" s="11">
        <v>6299</v>
      </c>
      <c r="B6332" s="11">
        <v>597351.71578368638</v>
      </c>
      <c r="C6332" s="11">
        <v>132648.28421631362</v>
      </c>
      <c r="E6332" s="11">
        <v>79.657265713924374</v>
      </c>
      <c r="F6332" s="11">
        <v>750000</v>
      </c>
    </row>
    <row r="6333" spans="1:6" x14ac:dyDescent="0.35">
      <c r="A6333" s="11">
        <v>6300</v>
      </c>
      <c r="B6333" s="11">
        <v>589868.23458213452</v>
      </c>
      <c r="C6333" s="11">
        <v>-59868.234582134522</v>
      </c>
      <c r="E6333" s="11">
        <v>79.669912735550781</v>
      </c>
      <c r="F6333" s="11">
        <v>750000</v>
      </c>
    </row>
    <row r="6334" spans="1:6" x14ac:dyDescent="0.35">
      <c r="A6334" s="11">
        <v>6301</v>
      </c>
      <c r="B6334" s="11">
        <v>549692.69128472917</v>
      </c>
      <c r="C6334" s="11">
        <v>-19692.691284729168</v>
      </c>
      <c r="E6334" s="11">
        <v>79.682559757177188</v>
      </c>
      <c r="F6334" s="11">
        <v>750000</v>
      </c>
    </row>
    <row r="6335" spans="1:6" x14ac:dyDescent="0.35">
      <c r="A6335" s="11">
        <v>6302</v>
      </c>
      <c r="B6335" s="11">
        <v>827568.23461764865</v>
      </c>
      <c r="C6335" s="11">
        <v>437431.76538235135</v>
      </c>
      <c r="E6335" s="11">
        <v>79.695206778803595</v>
      </c>
      <c r="F6335" s="11">
        <v>750000</v>
      </c>
    </row>
    <row r="6336" spans="1:6" x14ac:dyDescent="0.35">
      <c r="A6336" s="11">
        <v>6303</v>
      </c>
      <c r="B6336" s="11">
        <v>856216.75947723119</v>
      </c>
      <c r="C6336" s="11">
        <v>168783.24052276881</v>
      </c>
      <c r="E6336" s="11">
        <v>79.707853800430001</v>
      </c>
      <c r="F6336" s="11">
        <v>750000</v>
      </c>
    </row>
    <row r="6337" spans="1:6" x14ac:dyDescent="0.35">
      <c r="A6337" s="11">
        <v>6304</v>
      </c>
      <c r="B6337" s="11">
        <v>36930.754731046036</v>
      </c>
      <c r="C6337" s="11">
        <v>93069.245268953964</v>
      </c>
      <c r="E6337" s="11">
        <v>79.720500822056408</v>
      </c>
      <c r="F6337" s="11">
        <v>750000</v>
      </c>
    </row>
    <row r="6338" spans="1:6" x14ac:dyDescent="0.35">
      <c r="A6338" s="11">
        <v>6305</v>
      </c>
      <c r="B6338" s="11">
        <v>1579393.9290033269</v>
      </c>
      <c r="C6338" s="11">
        <v>-79393.929003326921</v>
      </c>
      <c r="E6338" s="11">
        <v>79.733147843682815</v>
      </c>
      <c r="F6338" s="11">
        <v>750000</v>
      </c>
    </row>
    <row r="6339" spans="1:6" x14ac:dyDescent="0.35">
      <c r="A6339" s="11">
        <v>6306</v>
      </c>
      <c r="B6339" s="11">
        <v>1218152.5516699415</v>
      </c>
      <c r="C6339" s="11">
        <v>-168152.55166994152</v>
      </c>
      <c r="E6339" s="11">
        <v>79.745794865309222</v>
      </c>
      <c r="F6339" s="11">
        <v>750000</v>
      </c>
    </row>
    <row r="6340" spans="1:6" x14ac:dyDescent="0.35">
      <c r="A6340" s="11">
        <v>6307</v>
      </c>
      <c r="B6340" s="11">
        <v>928575.3028244325</v>
      </c>
      <c r="C6340" s="11">
        <v>-378575.3028244325</v>
      </c>
      <c r="E6340" s="11">
        <v>79.758441886935628</v>
      </c>
      <c r="F6340" s="11">
        <v>750000</v>
      </c>
    </row>
    <row r="6341" spans="1:6" x14ac:dyDescent="0.35">
      <c r="A6341" s="11">
        <v>6308</v>
      </c>
      <c r="B6341" s="11">
        <v>1043426.4822520881</v>
      </c>
      <c r="C6341" s="11">
        <v>-368426.48225208814</v>
      </c>
      <c r="E6341" s="11">
        <v>79.771088908562035</v>
      </c>
      <c r="F6341" s="11">
        <v>750000</v>
      </c>
    </row>
    <row r="6342" spans="1:6" x14ac:dyDescent="0.35">
      <c r="A6342" s="11">
        <v>6309</v>
      </c>
      <c r="B6342" s="11">
        <v>442262.48315573926</v>
      </c>
      <c r="C6342" s="11">
        <v>182737.51684426074</v>
      </c>
      <c r="E6342" s="11">
        <v>79.783735930188442</v>
      </c>
      <c r="F6342" s="11">
        <v>750000</v>
      </c>
    </row>
    <row r="6343" spans="1:6" x14ac:dyDescent="0.35">
      <c r="A6343" s="11">
        <v>6310</v>
      </c>
      <c r="B6343" s="11">
        <v>501623.21316728648</v>
      </c>
      <c r="C6343" s="11">
        <v>718376.78683271352</v>
      </c>
      <c r="E6343" s="11">
        <v>79.796382951814849</v>
      </c>
      <c r="F6343" s="11">
        <v>750000</v>
      </c>
    </row>
    <row r="6344" spans="1:6" x14ac:dyDescent="0.35">
      <c r="A6344" s="11">
        <v>6311</v>
      </c>
      <c r="B6344" s="11">
        <v>1698458.0951335419</v>
      </c>
      <c r="C6344" s="11">
        <v>-1223458.0951335419</v>
      </c>
      <c r="E6344" s="11">
        <v>79.809029973441255</v>
      </c>
      <c r="F6344" s="11">
        <v>750000</v>
      </c>
    </row>
    <row r="6345" spans="1:6" x14ac:dyDescent="0.35">
      <c r="A6345" s="11">
        <v>6312</v>
      </c>
      <c r="B6345" s="11">
        <v>952707.32692637318</v>
      </c>
      <c r="C6345" s="11">
        <v>-402707.32692637318</v>
      </c>
      <c r="E6345" s="11">
        <v>79.821676995067662</v>
      </c>
      <c r="F6345" s="11">
        <v>750000</v>
      </c>
    </row>
    <row r="6346" spans="1:6" x14ac:dyDescent="0.35">
      <c r="A6346" s="11">
        <v>6313</v>
      </c>
      <c r="B6346" s="11">
        <v>195140.34143206337</v>
      </c>
      <c r="C6346" s="11">
        <v>124859.65856793663</v>
      </c>
      <c r="E6346" s="11">
        <v>79.834324016694069</v>
      </c>
      <c r="F6346" s="11">
        <v>750000</v>
      </c>
    </row>
    <row r="6347" spans="1:6" x14ac:dyDescent="0.35">
      <c r="A6347" s="11">
        <v>6314</v>
      </c>
      <c r="B6347" s="11">
        <v>570252.71123783523</v>
      </c>
      <c r="C6347" s="11">
        <v>-40252.711237835232</v>
      </c>
      <c r="E6347" s="11">
        <v>79.846971038320476</v>
      </c>
      <c r="F6347" s="11">
        <v>750000</v>
      </c>
    </row>
    <row r="6348" spans="1:6" x14ac:dyDescent="0.35">
      <c r="A6348" s="11">
        <v>6315</v>
      </c>
      <c r="B6348" s="11">
        <v>484460.51028824737</v>
      </c>
      <c r="C6348" s="11">
        <v>-184460.51028824737</v>
      </c>
      <c r="E6348" s="11">
        <v>79.859618059946882</v>
      </c>
      <c r="F6348" s="11">
        <v>750000</v>
      </c>
    </row>
    <row r="6349" spans="1:6" x14ac:dyDescent="0.35">
      <c r="A6349" s="11">
        <v>6316</v>
      </c>
      <c r="B6349" s="11">
        <v>506591.3640006925</v>
      </c>
      <c r="C6349" s="11">
        <v>673408.6359993075</v>
      </c>
      <c r="E6349" s="11">
        <v>79.872265081573289</v>
      </c>
      <c r="F6349" s="11">
        <v>750000</v>
      </c>
    </row>
    <row r="6350" spans="1:6" x14ac:dyDescent="0.35">
      <c r="A6350" s="11">
        <v>6317</v>
      </c>
      <c r="B6350" s="11">
        <v>172557.83764385409</v>
      </c>
      <c r="C6350" s="11">
        <v>17442.162356145913</v>
      </c>
      <c r="E6350" s="11">
        <v>79.884912103199696</v>
      </c>
      <c r="F6350" s="11">
        <v>750000</v>
      </c>
    </row>
    <row r="6351" spans="1:6" x14ac:dyDescent="0.35">
      <c r="A6351" s="11">
        <v>6318</v>
      </c>
      <c r="B6351" s="11">
        <v>597351.71578368638</v>
      </c>
      <c r="C6351" s="11">
        <v>132648.28421631362</v>
      </c>
      <c r="E6351" s="11">
        <v>79.897559124826103</v>
      </c>
      <c r="F6351" s="11">
        <v>750000</v>
      </c>
    </row>
    <row r="6352" spans="1:6" x14ac:dyDescent="0.35">
      <c r="A6352" s="11">
        <v>6319</v>
      </c>
      <c r="B6352" s="11">
        <v>589868.23458213452</v>
      </c>
      <c r="C6352" s="11">
        <v>-59868.234582134522</v>
      </c>
      <c r="E6352" s="11">
        <v>79.910206146452509</v>
      </c>
      <c r="F6352" s="11">
        <v>750000</v>
      </c>
    </row>
    <row r="6353" spans="1:6" x14ac:dyDescent="0.35">
      <c r="A6353" s="11">
        <v>6320</v>
      </c>
      <c r="B6353" s="11">
        <v>549692.69128472917</v>
      </c>
      <c r="C6353" s="11">
        <v>-19692.691284729168</v>
      </c>
      <c r="E6353" s="11">
        <v>79.922853168078916</v>
      </c>
      <c r="F6353" s="11">
        <v>750000</v>
      </c>
    </row>
    <row r="6354" spans="1:6" x14ac:dyDescent="0.35">
      <c r="A6354" s="11">
        <v>6321</v>
      </c>
      <c r="B6354" s="11">
        <v>827568.23461764865</v>
      </c>
      <c r="C6354" s="11">
        <v>437431.76538235135</v>
      </c>
      <c r="E6354" s="11">
        <v>79.935500189705323</v>
      </c>
      <c r="F6354" s="11">
        <v>750000</v>
      </c>
    </row>
    <row r="6355" spans="1:6" x14ac:dyDescent="0.35">
      <c r="A6355" s="11">
        <v>6322</v>
      </c>
      <c r="B6355" s="11">
        <v>856216.75947723119</v>
      </c>
      <c r="C6355" s="11">
        <v>168783.24052276881</v>
      </c>
      <c r="E6355" s="11">
        <v>79.94814721133173</v>
      </c>
      <c r="F6355" s="11">
        <v>750000</v>
      </c>
    </row>
    <row r="6356" spans="1:6" x14ac:dyDescent="0.35">
      <c r="A6356" s="11">
        <v>6323</v>
      </c>
      <c r="B6356" s="11">
        <v>419679.97936752997</v>
      </c>
      <c r="C6356" s="11">
        <v>50320.020632470027</v>
      </c>
      <c r="E6356" s="11">
        <v>79.960794232958136</v>
      </c>
      <c r="F6356" s="11">
        <v>750000</v>
      </c>
    </row>
    <row r="6357" spans="1:6" x14ac:dyDescent="0.35">
      <c r="A6357" s="11">
        <v>6324</v>
      </c>
      <c r="B6357" s="11">
        <v>265729.81343482924</v>
      </c>
      <c r="C6357" s="11">
        <v>234270.18656517076</v>
      </c>
      <c r="E6357" s="11">
        <v>79.973441254584543</v>
      </c>
      <c r="F6357" s="11">
        <v>750000</v>
      </c>
    </row>
    <row r="6358" spans="1:6" x14ac:dyDescent="0.35">
      <c r="A6358" s="11">
        <v>6325</v>
      </c>
      <c r="B6358" s="11">
        <v>391031.45450794743</v>
      </c>
      <c r="C6358" s="11">
        <v>-139031.45450794743</v>
      </c>
      <c r="E6358" s="11">
        <v>79.98608827621095</v>
      </c>
      <c r="F6358" s="11">
        <v>750000</v>
      </c>
    </row>
    <row r="6359" spans="1:6" x14ac:dyDescent="0.35">
      <c r="A6359" s="11">
        <v>6326</v>
      </c>
      <c r="B6359" s="11">
        <v>433229.48164045555</v>
      </c>
      <c r="C6359" s="11">
        <v>-163229.48164045555</v>
      </c>
      <c r="E6359" s="11">
        <v>79.998735297837356</v>
      </c>
      <c r="F6359" s="11">
        <v>750000</v>
      </c>
    </row>
    <row r="6360" spans="1:6" x14ac:dyDescent="0.35">
      <c r="A6360" s="11">
        <v>6327</v>
      </c>
      <c r="B6360" s="11">
        <v>-178575.88168913673</v>
      </c>
      <c r="C6360" s="11">
        <v>278575.88168913673</v>
      </c>
      <c r="E6360" s="11">
        <v>80.011382319463763</v>
      </c>
      <c r="F6360" s="11">
        <v>750000</v>
      </c>
    </row>
    <row r="6361" spans="1:6" x14ac:dyDescent="0.35">
      <c r="A6361" s="11">
        <v>6328</v>
      </c>
      <c r="B6361" s="11">
        <v>1686420.5842157269</v>
      </c>
      <c r="C6361" s="11">
        <v>-1086420.5842157269</v>
      </c>
      <c r="E6361" s="11">
        <v>80.02402934109017</v>
      </c>
      <c r="F6361" s="11">
        <v>750000</v>
      </c>
    </row>
    <row r="6362" spans="1:6" x14ac:dyDescent="0.35">
      <c r="A6362" s="11">
        <v>6329</v>
      </c>
      <c r="B6362" s="11">
        <v>1064202.3857372405</v>
      </c>
      <c r="C6362" s="11">
        <v>-414202.38573724055</v>
      </c>
      <c r="E6362" s="11">
        <v>80.036676362716577</v>
      </c>
      <c r="F6362" s="11">
        <v>750000</v>
      </c>
    </row>
    <row r="6363" spans="1:6" x14ac:dyDescent="0.35">
      <c r="A6363" s="11">
        <v>6330</v>
      </c>
      <c r="B6363" s="11">
        <v>775176.82582900301</v>
      </c>
      <c r="C6363" s="11">
        <v>174823.17417099699</v>
      </c>
      <c r="E6363" s="11">
        <v>80.049323384342983</v>
      </c>
      <c r="F6363" s="11">
        <v>750000</v>
      </c>
    </row>
    <row r="6364" spans="1:6" x14ac:dyDescent="0.35">
      <c r="A6364" s="11">
        <v>6331</v>
      </c>
      <c r="B6364" s="11">
        <v>741108.50006025005</v>
      </c>
      <c r="C6364" s="11">
        <v>-81108.500060250051</v>
      </c>
      <c r="E6364" s="11">
        <v>80.06197040596939</v>
      </c>
      <c r="F6364" s="11">
        <v>750000</v>
      </c>
    </row>
    <row r="6365" spans="1:6" x14ac:dyDescent="0.35">
      <c r="A6365" s="11">
        <v>6332</v>
      </c>
      <c r="B6365" s="11">
        <v>428712.98088281369</v>
      </c>
      <c r="C6365" s="11">
        <v>-46712.980882813688</v>
      </c>
      <c r="E6365" s="11">
        <v>80.074617427595797</v>
      </c>
      <c r="F6365" s="11">
        <v>750000</v>
      </c>
    </row>
    <row r="6366" spans="1:6" x14ac:dyDescent="0.35">
      <c r="A6366" s="11">
        <v>6333</v>
      </c>
      <c r="B6366" s="11">
        <v>635033.2421585531</v>
      </c>
      <c r="C6366" s="11">
        <v>14966.757841446903</v>
      </c>
      <c r="E6366" s="11">
        <v>80.087264449222204</v>
      </c>
      <c r="F6366" s="11">
        <v>750000</v>
      </c>
    </row>
    <row r="6367" spans="1:6" x14ac:dyDescent="0.35">
      <c r="A6367" s="11">
        <v>6334</v>
      </c>
      <c r="B6367" s="11">
        <v>612450.73837034358</v>
      </c>
      <c r="C6367" s="11">
        <v>-212450.73837034358</v>
      </c>
      <c r="E6367" s="11">
        <v>80.09991147084861</v>
      </c>
      <c r="F6367" s="11">
        <v>750000</v>
      </c>
    </row>
    <row r="6368" spans="1:6" x14ac:dyDescent="0.35">
      <c r="A6368" s="11">
        <v>6335</v>
      </c>
      <c r="B6368" s="11">
        <v>806792.33113249578</v>
      </c>
      <c r="C6368" s="11">
        <v>-56792.331132495776</v>
      </c>
      <c r="E6368" s="11">
        <v>80.112558492475017</v>
      </c>
      <c r="F6368" s="11">
        <v>750000</v>
      </c>
    </row>
    <row r="6369" spans="1:6" x14ac:dyDescent="0.35">
      <c r="A6369" s="11">
        <v>6336</v>
      </c>
      <c r="B6369" s="11">
        <v>262866.53935108427</v>
      </c>
      <c r="C6369" s="11">
        <v>-162866.53935108427</v>
      </c>
      <c r="E6369" s="11">
        <v>80.125205514101424</v>
      </c>
      <c r="F6369" s="11">
        <v>750000</v>
      </c>
    </row>
    <row r="6370" spans="1:6" x14ac:dyDescent="0.35">
      <c r="A6370" s="11">
        <v>6337</v>
      </c>
      <c r="B6370" s="11">
        <v>375912.91987181711</v>
      </c>
      <c r="C6370" s="11">
        <v>-55912.91987181711</v>
      </c>
      <c r="E6370" s="11">
        <v>80.137852535727845</v>
      </c>
      <c r="F6370" s="11">
        <v>750000</v>
      </c>
    </row>
    <row r="6371" spans="1:6" x14ac:dyDescent="0.35">
      <c r="A6371" s="11">
        <v>6338</v>
      </c>
      <c r="B6371" s="11">
        <v>297602.39872764726</v>
      </c>
      <c r="C6371" s="11">
        <v>-57602.398727647262</v>
      </c>
      <c r="E6371" s="11">
        <v>80.150499557354252</v>
      </c>
      <c r="F6371" s="11">
        <v>750000</v>
      </c>
    </row>
    <row r="6372" spans="1:6" x14ac:dyDescent="0.35">
      <c r="A6372" s="11">
        <v>6339</v>
      </c>
      <c r="B6372" s="11">
        <v>553736.22852099966</v>
      </c>
      <c r="C6372" s="11">
        <v>46263.771479000337</v>
      </c>
      <c r="E6372" s="11">
        <v>80.163146578980658</v>
      </c>
      <c r="F6372" s="11">
        <v>750000</v>
      </c>
    </row>
    <row r="6373" spans="1:6" x14ac:dyDescent="0.35">
      <c r="A6373" s="11">
        <v>6340</v>
      </c>
      <c r="B6373" s="11">
        <v>493493.51180353109</v>
      </c>
      <c r="C6373" s="11">
        <v>-183493.51180353109</v>
      </c>
      <c r="E6373" s="11">
        <v>80.175793600607065</v>
      </c>
      <c r="F6373" s="11">
        <v>750000</v>
      </c>
    </row>
    <row r="6374" spans="1:6" x14ac:dyDescent="0.35">
      <c r="A6374" s="11">
        <v>6341</v>
      </c>
      <c r="B6374" s="11">
        <v>484460.51028824737</v>
      </c>
      <c r="C6374" s="11">
        <v>-52460.510288247373</v>
      </c>
      <c r="E6374" s="11">
        <v>80.188440622233472</v>
      </c>
      <c r="F6374" s="11">
        <v>750000</v>
      </c>
    </row>
    <row r="6375" spans="1:6" x14ac:dyDescent="0.35">
      <c r="A6375" s="11">
        <v>6342</v>
      </c>
      <c r="B6375" s="11">
        <v>814922.03249625117</v>
      </c>
      <c r="C6375" s="11">
        <v>-134922.03249625117</v>
      </c>
      <c r="E6375" s="11">
        <v>80.201087643859879</v>
      </c>
      <c r="F6375" s="11">
        <v>750000</v>
      </c>
    </row>
    <row r="6376" spans="1:6" x14ac:dyDescent="0.35">
      <c r="A6376" s="11">
        <v>6343</v>
      </c>
      <c r="B6376" s="11">
        <v>2314177.5123177585</v>
      </c>
      <c r="C6376" s="11">
        <v>-1564177.5123177585</v>
      </c>
      <c r="E6376" s="11">
        <v>80.213734665486285</v>
      </c>
      <c r="F6376" s="11">
        <v>750000</v>
      </c>
    </row>
    <row r="6377" spans="1:6" x14ac:dyDescent="0.35">
      <c r="A6377" s="11">
        <v>6344</v>
      </c>
      <c r="B6377" s="11">
        <v>1154138.9225778717</v>
      </c>
      <c r="C6377" s="11">
        <v>-629138.92257787171</v>
      </c>
      <c r="E6377" s="11">
        <v>80.226381687112692</v>
      </c>
      <c r="F6377" s="11">
        <v>750000</v>
      </c>
    </row>
    <row r="6378" spans="1:6" x14ac:dyDescent="0.35">
      <c r="A6378" s="11">
        <v>6345</v>
      </c>
      <c r="B6378" s="11">
        <v>732191.34321550559</v>
      </c>
      <c r="C6378" s="11">
        <v>-83191.343215505593</v>
      </c>
      <c r="E6378" s="11">
        <v>80.239028708739099</v>
      </c>
      <c r="F6378" s="11">
        <v>750000</v>
      </c>
    </row>
    <row r="6379" spans="1:6" x14ac:dyDescent="0.35">
      <c r="A6379" s="11">
        <v>6346</v>
      </c>
      <c r="B6379" s="11">
        <v>493650.55293134926</v>
      </c>
      <c r="C6379" s="11">
        <v>-283650.55293134926</v>
      </c>
      <c r="E6379" s="11">
        <v>80.251675730365506</v>
      </c>
      <c r="F6379" s="11">
        <v>750000</v>
      </c>
    </row>
    <row r="6380" spans="1:6" x14ac:dyDescent="0.35">
      <c r="A6380" s="11">
        <v>6347</v>
      </c>
      <c r="B6380" s="11">
        <v>800585.07474233652</v>
      </c>
      <c r="C6380" s="11">
        <v>-274585.07474233652</v>
      </c>
      <c r="E6380" s="11">
        <v>80.264322751991912</v>
      </c>
      <c r="F6380" s="11">
        <v>750000</v>
      </c>
    </row>
    <row r="6381" spans="1:6" x14ac:dyDescent="0.35">
      <c r="A6381" s="11">
        <v>6348</v>
      </c>
      <c r="B6381" s="11">
        <v>778905.87110565556</v>
      </c>
      <c r="C6381" s="11">
        <v>-179905.87110565556</v>
      </c>
      <c r="E6381" s="11">
        <v>80.276969773618319</v>
      </c>
      <c r="F6381" s="11">
        <v>750000</v>
      </c>
    </row>
    <row r="6382" spans="1:6" x14ac:dyDescent="0.35">
      <c r="A6382" s="11">
        <v>6349</v>
      </c>
      <c r="B6382" s="11">
        <v>714883.20901207044</v>
      </c>
      <c r="C6382" s="11">
        <v>-214883.20901207044</v>
      </c>
      <c r="E6382" s="11">
        <v>80.289616795244726</v>
      </c>
      <c r="F6382" s="11">
        <v>750000</v>
      </c>
    </row>
    <row r="6383" spans="1:6" x14ac:dyDescent="0.35">
      <c r="A6383" s="11">
        <v>6350</v>
      </c>
      <c r="B6383" s="11">
        <v>1726657.5467192668</v>
      </c>
      <c r="C6383" s="11">
        <v>-976657.5467192668</v>
      </c>
      <c r="E6383" s="11">
        <v>80.302263816871132</v>
      </c>
      <c r="F6383" s="11">
        <v>750000</v>
      </c>
    </row>
    <row r="6384" spans="1:6" x14ac:dyDescent="0.35">
      <c r="A6384" s="11">
        <v>6351</v>
      </c>
      <c r="B6384" s="11">
        <v>544429.93150337692</v>
      </c>
      <c r="C6384" s="11">
        <v>-219429.93150337692</v>
      </c>
      <c r="E6384" s="11">
        <v>80.314910838497539</v>
      </c>
      <c r="F6384" s="11">
        <v>750000</v>
      </c>
    </row>
    <row r="6385" spans="1:6" x14ac:dyDescent="0.35">
      <c r="A6385" s="11">
        <v>6352</v>
      </c>
      <c r="B6385" s="11">
        <v>764307.63735680562</v>
      </c>
      <c r="C6385" s="11">
        <v>-189307.63735680562</v>
      </c>
      <c r="E6385" s="11">
        <v>80.327557860123946</v>
      </c>
      <c r="F6385" s="11">
        <v>750000</v>
      </c>
    </row>
    <row r="6386" spans="1:6" x14ac:dyDescent="0.35">
      <c r="A6386" s="11">
        <v>6353</v>
      </c>
      <c r="B6386" s="11">
        <v>600177.46090881061</v>
      </c>
      <c r="C6386" s="11">
        <v>-355177.46090881061</v>
      </c>
      <c r="E6386" s="11">
        <v>80.340204881750353</v>
      </c>
      <c r="F6386" s="11">
        <v>750000</v>
      </c>
    </row>
    <row r="6387" spans="1:6" x14ac:dyDescent="0.35">
      <c r="A6387" s="11">
        <v>6354</v>
      </c>
      <c r="B6387" s="11">
        <v>764453.06868120166</v>
      </c>
      <c r="C6387" s="11">
        <v>-139453.06868120166</v>
      </c>
      <c r="E6387" s="11">
        <v>80.352851903376759</v>
      </c>
      <c r="F6387" s="11">
        <v>750000</v>
      </c>
    </row>
    <row r="6388" spans="1:6" x14ac:dyDescent="0.35">
      <c r="A6388" s="11">
        <v>6355</v>
      </c>
      <c r="B6388" s="11">
        <v>1773526.5389353284</v>
      </c>
      <c r="C6388" s="11">
        <v>-1193526.5389353284</v>
      </c>
      <c r="E6388" s="11">
        <v>80.365498925003166</v>
      </c>
      <c r="F6388" s="11">
        <v>750000</v>
      </c>
    </row>
    <row r="6389" spans="1:6" x14ac:dyDescent="0.35">
      <c r="A6389" s="11">
        <v>6356</v>
      </c>
      <c r="B6389" s="11">
        <v>1998323.25686012</v>
      </c>
      <c r="C6389" s="11">
        <v>-308324.25686011999</v>
      </c>
      <c r="E6389" s="11">
        <v>80.378145946629573</v>
      </c>
      <c r="F6389" s="11">
        <v>750000</v>
      </c>
    </row>
    <row r="6390" spans="1:6" x14ac:dyDescent="0.35">
      <c r="A6390" s="11">
        <v>6357</v>
      </c>
      <c r="B6390" s="11">
        <v>894917.43067416479</v>
      </c>
      <c r="C6390" s="11">
        <v>280082.56932583521</v>
      </c>
      <c r="E6390" s="11">
        <v>80.39079296825598</v>
      </c>
      <c r="F6390" s="11">
        <v>750000</v>
      </c>
    </row>
    <row r="6391" spans="1:6" x14ac:dyDescent="0.35">
      <c r="A6391" s="11">
        <v>6358</v>
      </c>
      <c r="B6391" s="11">
        <v>758749.27097059134</v>
      </c>
      <c r="C6391" s="11">
        <v>-183749.27097059134</v>
      </c>
      <c r="E6391" s="11">
        <v>80.403439989882386</v>
      </c>
      <c r="F6391" s="11">
        <v>750000</v>
      </c>
    </row>
    <row r="6392" spans="1:6" x14ac:dyDescent="0.35">
      <c r="A6392" s="11">
        <v>6359</v>
      </c>
      <c r="B6392" s="11">
        <v>829233.59960191906</v>
      </c>
      <c r="C6392" s="11">
        <v>-229233.59960191906</v>
      </c>
      <c r="E6392" s="11">
        <v>80.416087011508793</v>
      </c>
      <c r="F6392" s="11">
        <v>750000</v>
      </c>
    </row>
    <row r="6393" spans="1:6" x14ac:dyDescent="0.35">
      <c r="A6393" s="11">
        <v>6360</v>
      </c>
      <c r="B6393" s="11">
        <v>799545.37626792747</v>
      </c>
      <c r="C6393" s="11">
        <v>-49545.376267927466</v>
      </c>
      <c r="E6393" s="11">
        <v>80.4287340331352</v>
      </c>
      <c r="F6393" s="11">
        <v>750000</v>
      </c>
    </row>
    <row r="6394" spans="1:6" x14ac:dyDescent="0.35">
      <c r="A6394" s="11">
        <v>6361</v>
      </c>
      <c r="B6394" s="11">
        <v>1922703.1241210622</v>
      </c>
      <c r="C6394" s="11">
        <v>-1032703.1241210622</v>
      </c>
      <c r="E6394" s="11">
        <v>80.441381054761607</v>
      </c>
      <c r="F6394" s="11">
        <v>750000</v>
      </c>
    </row>
    <row r="6395" spans="1:6" x14ac:dyDescent="0.35">
      <c r="A6395" s="11">
        <v>6362</v>
      </c>
      <c r="B6395" s="11">
        <v>741982.21355792158</v>
      </c>
      <c r="C6395" s="11">
        <v>-141982.21355792158</v>
      </c>
      <c r="E6395" s="11">
        <v>80.454028076388013</v>
      </c>
      <c r="F6395" s="11">
        <v>750000</v>
      </c>
    </row>
    <row r="6396" spans="1:6" x14ac:dyDescent="0.35">
      <c r="A6396" s="11">
        <v>6363</v>
      </c>
      <c r="B6396" s="11">
        <v>644066.24367383681</v>
      </c>
      <c r="C6396" s="11">
        <v>-234067.24367383681</v>
      </c>
      <c r="E6396" s="11">
        <v>80.46667509801442</v>
      </c>
      <c r="F6396" s="11">
        <v>750000</v>
      </c>
    </row>
    <row r="6397" spans="1:6" x14ac:dyDescent="0.35">
      <c r="A6397" s="11">
        <v>6364</v>
      </c>
      <c r="B6397" s="11">
        <v>306635.40024293098</v>
      </c>
      <c r="C6397" s="11">
        <v>93364.599757069023</v>
      </c>
      <c r="E6397" s="11">
        <v>80.479322119640827</v>
      </c>
      <c r="F6397" s="11">
        <v>750000</v>
      </c>
    </row>
    <row r="6398" spans="1:6" x14ac:dyDescent="0.35">
      <c r="A6398" s="11">
        <v>6365</v>
      </c>
      <c r="B6398" s="11">
        <v>446778.98391338112</v>
      </c>
      <c r="C6398" s="11">
        <v>3221.0160866188817</v>
      </c>
      <c r="E6398" s="11">
        <v>80.491969141267234</v>
      </c>
      <c r="F6398" s="11">
        <v>750000</v>
      </c>
    </row>
    <row r="6399" spans="1:6" x14ac:dyDescent="0.35">
      <c r="A6399" s="11">
        <v>6366</v>
      </c>
      <c r="B6399" s="11">
        <v>475274.1351438039</v>
      </c>
      <c r="C6399" s="11">
        <v>-175274.1351438039</v>
      </c>
      <c r="E6399" s="11">
        <v>80.50461616289364</v>
      </c>
      <c r="F6399" s="11">
        <v>750000</v>
      </c>
    </row>
    <row r="6400" spans="1:6" x14ac:dyDescent="0.35">
      <c r="A6400" s="11">
        <v>6367</v>
      </c>
      <c r="B6400" s="11">
        <v>1629161.0634551824</v>
      </c>
      <c r="C6400" s="11">
        <v>-1159161.0634551824</v>
      </c>
      <c r="E6400" s="11">
        <v>80.517263184520047</v>
      </c>
      <c r="F6400" s="11">
        <v>750000</v>
      </c>
    </row>
    <row r="6401" spans="1:6" x14ac:dyDescent="0.35">
      <c r="A6401" s="11">
        <v>6368</v>
      </c>
      <c r="B6401" s="11">
        <v>348833.42737543932</v>
      </c>
      <c r="C6401" s="11">
        <v>-18833.427375439322</v>
      </c>
      <c r="E6401" s="11">
        <v>80.529910206146454</v>
      </c>
      <c r="F6401" s="11">
        <v>750000</v>
      </c>
    </row>
    <row r="6402" spans="1:6" x14ac:dyDescent="0.35">
      <c r="A6402" s="11">
        <v>6369</v>
      </c>
      <c r="B6402" s="11">
        <v>451274.17122541554</v>
      </c>
      <c r="C6402" s="11">
        <v>58724.828774584457</v>
      </c>
      <c r="E6402" s="11">
        <v>80.542557227772861</v>
      </c>
      <c r="F6402" s="11">
        <v>750000</v>
      </c>
    </row>
    <row r="6403" spans="1:6" x14ac:dyDescent="0.35">
      <c r="A6403" s="11">
        <v>6370</v>
      </c>
      <c r="B6403" s="11">
        <v>766400.90430304455</v>
      </c>
      <c r="C6403" s="11">
        <v>13599.095696955454</v>
      </c>
      <c r="E6403" s="11">
        <v>80.555204249399267</v>
      </c>
      <c r="F6403" s="11">
        <v>750000</v>
      </c>
    </row>
    <row r="6404" spans="1:6" x14ac:dyDescent="0.35">
      <c r="A6404" s="11">
        <v>6371</v>
      </c>
      <c r="B6404" s="11">
        <v>421076.12605210161</v>
      </c>
      <c r="C6404" s="11">
        <v>28923.873947898392</v>
      </c>
      <c r="E6404" s="11">
        <v>80.567851271025674</v>
      </c>
      <c r="F6404" s="11">
        <v>750000</v>
      </c>
    </row>
    <row r="6405" spans="1:6" x14ac:dyDescent="0.35">
      <c r="A6405" s="11">
        <v>6372</v>
      </c>
      <c r="B6405" s="11">
        <v>382880.43969858438</v>
      </c>
      <c r="C6405" s="11">
        <v>-122880.43969858438</v>
      </c>
      <c r="E6405" s="11">
        <v>80.580498292652081</v>
      </c>
      <c r="F6405" s="11">
        <v>750000</v>
      </c>
    </row>
    <row r="6406" spans="1:6" x14ac:dyDescent="0.35">
      <c r="A6406" s="11">
        <v>6373</v>
      </c>
      <c r="B6406" s="11">
        <v>779693.32658664463</v>
      </c>
      <c r="C6406" s="11">
        <v>100306.67341335537</v>
      </c>
      <c r="E6406" s="11">
        <v>80.593145314278487</v>
      </c>
      <c r="F6406" s="11">
        <v>750000</v>
      </c>
    </row>
    <row r="6407" spans="1:6" x14ac:dyDescent="0.35">
      <c r="A6407" s="11">
        <v>6374</v>
      </c>
      <c r="B6407" s="11">
        <v>494889.65848810272</v>
      </c>
      <c r="C6407" s="11">
        <v>-44889.658488102723</v>
      </c>
      <c r="E6407" s="11">
        <v>80.605792335904894</v>
      </c>
      <c r="F6407" s="11">
        <v>750000</v>
      </c>
    </row>
    <row r="6408" spans="1:6" x14ac:dyDescent="0.35">
      <c r="A6408" s="11">
        <v>6375</v>
      </c>
      <c r="B6408" s="11">
        <v>2011756.9144625065</v>
      </c>
      <c r="C6408" s="11">
        <v>-436756.91446250654</v>
      </c>
      <c r="E6408" s="11">
        <v>80.618439357531301</v>
      </c>
      <c r="F6408" s="11">
        <v>750000</v>
      </c>
    </row>
    <row r="6409" spans="1:6" x14ac:dyDescent="0.35">
      <c r="A6409" s="11">
        <v>6376</v>
      </c>
      <c r="B6409" s="11">
        <v>816728.63279930782</v>
      </c>
      <c r="C6409" s="11">
        <v>-66728.632799307816</v>
      </c>
      <c r="E6409" s="11">
        <v>80.631086379157708</v>
      </c>
      <c r="F6409" s="11">
        <v>750000</v>
      </c>
    </row>
    <row r="6410" spans="1:6" x14ac:dyDescent="0.35">
      <c r="A6410" s="11">
        <v>6377</v>
      </c>
      <c r="B6410" s="11">
        <v>454005.38512560818</v>
      </c>
      <c r="C6410" s="11">
        <v>-29005.385125608183</v>
      </c>
      <c r="E6410" s="11">
        <v>80.643733400784114</v>
      </c>
      <c r="F6410" s="11">
        <v>750000</v>
      </c>
    </row>
    <row r="6411" spans="1:6" x14ac:dyDescent="0.35">
      <c r="A6411" s="11">
        <v>6378</v>
      </c>
      <c r="B6411" s="11">
        <v>606384.71729897009</v>
      </c>
      <c r="C6411" s="11">
        <v>-181384.71729897009</v>
      </c>
      <c r="E6411" s="11">
        <v>80.656380422410521</v>
      </c>
      <c r="F6411" s="11">
        <v>750000</v>
      </c>
    </row>
    <row r="6412" spans="1:6" x14ac:dyDescent="0.35">
      <c r="A6412" s="11">
        <v>6379</v>
      </c>
      <c r="B6412" s="11">
        <v>816728.63279930782</v>
      </c>
      <c r="C6412" s="11">
        <v>-70728.632799307816</v>
      </c>
      <c r="E6412" s="11">
        <v>80.669027444036928</v>
      </c>
      <c r="F6412" s="11">
        <v>750000</v>
      </c>
    </row>
    <row r="6413" spans="1:6" x14ac:dyDescent="0.35">
      <c r="A6413" s="11">
        <v>6380</v>
      </c>
      <c r="B6413" s="11">
        <v>118616.90854147729</v>
      </c>
      <c r="C6413" s="11">
        <v>81383.091458522715</v>
      </c>
      <c r="E6413" s="11">
        <v>80.681674465663335</v>
      </c>
      <c r="F6413" s="11">
        <v>750000</v>
      </c>
    </row>
    <row r="6414" spans="1:6" x14ac:dyDescent="0.35">
      <c r="A6414" s="11">
        <v>6381</v>
      </c>
      <c r="B6414" s="11">
        <v>424196.48012517183</v>
      </c>
      <c r="C6414" s="11">
        <v>-84196.480125171831</v>
      </c>
      <c r="E6414" s="11">
        <v>80.694321487289741</v>
      </c>
      <c r="F6414" s="11">
        <v>750000</v>
      </c>
    </row>
    <row r="6415" spans="1:6" x14ac:dyDescent="0.35">
      <c r="A6415" s="11">
        <v>6382</v>
      </c>
      <c r="B6415" s="11">
        <v>653099.24518912053</v>
      </c>
      <c r="C6415" s="11">
        <v>-28099.245189120527</v>
      </c>
      <c r="E6415" s="11">
        <v>80.706968508916148</v>
      </c>
      <c r="F6415" s="11">
        <v>750000</v>
      </c>
    </row>
    <row r="6416" spans="1:6" x14ac:dyDescent="0.35">
      <c r="A6416" s="11">
        <v>6383</v>
      </c>
      <c r="B6416" s="11">
        <v>255404.37159513915</v>
      </c>
      <c r="C6416" s="11">
        <v>124595.62840486085</v>
      </c>
      <c r="E6416" s="11">
        <v>80.719615530542555</v>
      </c>
      <c r="F6416" s="11">
        <v>750000</v>
      </c>
    </row>
    <row r="6417" spans="1:6" x14ac:dyDescent="0.35">
      <c r="A6417" s="11">
        <v>6384</v>
      </c>
      <c r="B6417" s="11">
        <v>392580.97482167883</v>
      </c>
      <c r="C6417" s="11">
        <v>-32580.974821678828</v>
      </c>
      <c r="E6417" s="11">
        <v>80.732262552168962</v>
      </c>
      <c r="F6417" s="11">
        <v>750000</v>
      </c>
    </row>
    <row r="6418" spans="1:6" x14ac:dyDescent="0.35">
      <c r="A6418" s="11">
        <v>6385</v>
      </c>
      <c r="B6418" s="11">
        <v>-128116.09300932067</v>
      </c>
      <c r="C6418" s="11">
        <v>248116.09300932067</v>
      </c>
      <c r="E6418" s="11">
        <v>80.744909573795368</v>
      </c>
      <c r="F6418" s="11">
        <v>750000</v>
      </c>
    </row>
    <row r="6419" spans="1:6" x14ac:dyDescent="0.35">
      <c r="A6419" s="11">
        <v>6386</v>
      </c>
      <c r="B6419" s="11">
        <v>178623.85871522757</v>
      </c>
      <c r="C6419" s="11">
        <v>141376.14128477243</v>
      </c>
      <c r="E6419" s="11">
        <v>80.757556595421775</v>
      </c>
      <c r="F6419" s="11">
        <v>750000</v>
      </c>
    </row>
    <row r="6420" spans="1:6" x14ac:dyDescent="0.35">
      <c r="A6420" s="11">
        <v>6387</v>
      </c>
      <c r="B6420" s="11">
        <v>309581.06724123424</v>
      </c>
      <c r="C6420" s="11">
        <v>72418.932758765761</v>
      </c>
      <c r="E6420" s="11">
        <v>80.770203617048182</v>
      </c>
      <c r="F6420" s="11">
        <v>750000</v>
      </c>
    </row>
    <row r="6421" spans="1:6" x14ac:dyDescent="0.35">
      <c r="A6421" s="11">
        <v>6388</v>
      </c>
      <c r="B6421" s="11">
        <v>582252.69319702964</v>
      </c>
      <c r="C6421" s="11">
        <v>-292252.69319702964</v>
      </c>
      <c r="E6421" s="11">
        <v>80.782850638674589</v>
      </c>
      <c r="F6421" s="11">
        <v>750000</v>
      </c>
    </row>
    <row r="6422" spans="1:6" x14ac:dyDescent="0.35">
      <c r="A6422" s="11">
        <v>6389</v>
      </c>
      <c r="B6422" s="11">
        <v>582252.69319702964</v>
      </c>
      <c r="C6422" s="11">
        <v>-292252.69319702964</v>
      </c>
      <c r="E6422" s="11">
        <v>80.795497660300995</v>
      </c>
      <c r="F6422" s="11">
        <v>750000</v>
      </c>
    </row>
    <row r="6423" spans="1:6" x14ac:dyDescent="0.35">
      <c r="A6423" s="11">
        <v>6390</v>
      </c>
      <c r="B6423" s="11">
        <v>423364.51036655274</v>
      </c>
      <c r="C6423" s="11">
        <v>26635.489633447258</v>
      </c>
      <c r="E6423" s="11">
        <v>80.808144681927402</v>
      </c>
      <c r="F6423" s="11">
        <v>750000</v>
      </c>
    </row>
    <row r="6424" spans="1:6" x14ac:dyDescent="0.35">
      <c r="A6424" s="11">
        <v>6391</v>
      </c>
      <c r="B6424" s="11">
        <v>634201.27239993354</v>
      </c>
      <c r="C6424" s="11">
        <v>65798.727600066457</v>
      </c>
      <c r="E6424" s="11">
        <v>80.820791703553809</v>
      </c>
      <c r="F6424" s="11">
        <v>750000</v>
      </c>
    </row>
    <row r="6425" spans="1:6" x14ac:dyDescent="0.35">
      <c r="A6425" s="11">
        <v>6392</v>
      </c>
      <c r="B6425" s="11">
        <v>511373.7652376825</v>
      </c>
      <c r="C6425" s="11">
        <v>23626.234762317501</v>
      </c>
      <c r="E6425" s="11">
        <v>80.833438725180216</v>
      </c>
      <c r="F6425" s="11">
        <v>750000</v>
      </c>
    </row>
    <row r="6426" spans="1:6" x14ac:dyDescent="0.35">
      <c r="A6426" s="11">
        <v>6393</v>
      </c>
      <c r="B6426" s="11">
        <v>421793.67660721391</v>
      </c>
      <c r="C6426" s="11">
        <v>203206.32339278609</v>
      </c>
      <c r="E6426" s="11">
        <v>80.846085746806622</v>
      </c>
      <c r="F6426" s="11">
        <v>750000</v>
      </c>
    </row>
    <row r="6427" spans="1:6" x14ac:dyDescent="0.35">
      <c r="A6427" s="11">
        <v>6394</v>
      </c>
      <c r="B6427" s="11">
        <v>607102.2678540824</v>
      </c>
      <c r="C6427" s="11">
        <v>-82102.267854082398</v>
      </c>
      <c r="E6427" s="11">
        <v>80.858732768433029</v>
      </c>
      <c r="F6427" s="11">
        <v>750000</v>
      </c>
    </row>
    <row r="6428" spans="1:6" x14ac:dyDescent="0.35">
      <c r="A6428" s="11">
        <v>6395</v>
      </c>
      <c r="B6428" s="11">
        <v>718958.64672556147</v>
      </c>
      <c r="C6428" s="11">
        <v>-368958.64672556147</v>
      </c>
      <c r="E6428" s="11">
        <v>80.871379790059436</v>
      </c>
      <c r="F6428" s="11">
        <v>750000</v>
      </c>
    </row>
    <row r="6429" spans="1:6" x14ac:dyDescent="0.35">
      <c r="A6429" s="11">
        <v>6396</v>
      </c>
      <c r="B6429" s="11">
        <v>843641.88774874294</v>
      </c>
      <c r="C6429" s="11">
        <v>6358.1122512570582</v>
      </c>
      <c r="E6429" s="11">
        <v>80.884026811685857</v>
      </c>
      <c r="F6429" s="11">
        <v>750000</v>
      </c>
    </row>
    <row r="6430" spans="1:6" x14ac:dyDescent="0.35">
      <c r="A6430" s="11">
        <v>6397</v>
      </c>
      <c r="B6430" s="11">
        <v>843641.88774874294</v>
      </c>
      <c r="C6430" s="11">
        <v>6358.1122512570582</v>
      </c>
      <c r="E6430" s="11">
        <v>80.896673833312263</v>
      </c>
      <c r="F6430" s="11">
        <v>750000</v>
      </c>
    </row>
    <row r="6431" spans="1:6" x14ac:dyDescent="0.35">
      <c r="A6431" s="11">
        <v>6398</v>
      </c>
      <c r="B6431" s="11">
        <v>673432.31908853166</v>
      </c>
      <c r="C6431" s="11">
        <v>-313432.31908853166</v>
      </c>
      <c r="E6431" s="11">
        <v>80.90932085493867</v>
      </c>
      <c r="F6431" s="11">
        <v>750000</v>
      </c>
    </row>
    <row r="6432" spans="1:6" x14ac:dyDescent="0.35">
      <c r="A6432" s="11">
        <v>6399</v>
      </c>
      <c r="B6432" s="11">
        <v>598069.26633879868</v>
      </c>
      <c r="C6432" s="11">
        <v>-48069.266338798683</v>
      </c>
      <c r="E6432" s="11">
        <v>80.921967876565077</v>
      </c>
      <c r="F6432" s="11">
        <v>750000</v>
      </c>
    </row>
    <row r="6433" spans="1:6" x14ac:dyDescent="0.35">
      <c r="A6433" s="11">
        <v>6400</v>
      </c>
      <c r="B6433" s="11">
        <v>700531.3236343828</v>
      </c>
      <c r="C6433" s="11">
        <v>-275531.3236343828</v>
      </c>
      <c r="E6433" s="11">
        <v>80.934614898191484</v>
      </c>
      <c r="F6433" s="11">
        <v>750000</v>
      </c>
    </row>
    <row r="6434" spans="1:6" x14ac:dyDescent="0.35">
      <c r="A6434" s="11">
        <v>6401</v>
      </c>
      <c r="B6434" s="11">
        <v>465562.53749906085</v>
      </c>
      <c r="C6434" s="11">
        <v>-35562.537499060854</v>
      </c>
      <c r="E6434" s="11">
        <v>80.94726191981789</v>
      </c>
      <c r="F6434" s="11">
        <v>750000</v>
      </c>
    </row>
    <row r="6435" spans="1:6" x14ac:dyDescent="0.35">
      <c r="A6435" s="11">
        <v>6402</v>
      </c>
      <c r="B6435" s="11">
        <v>714080.82590730814</v>
      </c>
      <c r="C6435" s="11">
        <v>-264080.82590730814</v>
      </c>
      <c r="E6435" s="11">
        <v>80.959908941444297</v>
      </c>
      <c r="F6435" s="11">
        <v>751000</v>
      </c>
    </row>
    <row r="6436" spans="1:6" x14ac:dyDescent="0.35">
      <c r="A6436" s="11">
        <v>6403</v>
      </c>
      <c r="B6436" s="11">
        <v>479112.03977198643</v>
      </c>
      <c r="C6436" s="11">
        <v>-154112.03977198643</v>
      </c>
      <c r="E6436" s="11">
        <v>80.972555963070704</v>
      </c>
      <c r="F6436" s="11">
        <v>752000</v>
      </c>
    </row>
    <row r="6437" spans="1:6" x14ac:dyDescent="0.35">
      <c r="A6437" s="11">
        <v>6404</v>
      </c>
      <c r="B6437" s="11">
        <v>454722.93568072049</v>
      </c>
      <c r="C6437" s="11">
        <v>-54722.935680720489</v>
      </c>
      <c r="E6437" s="11">
        <v>80.985202984697111</v>
      </c>
      <c r="F6437" s="11">
        <v>754000</v>
      </c>
    </row>
    <row r="6438" spans="1:6" x14ac:dyDescent="0.35">
      <c r="A6438" s="11">
        <v>6405</v>
      </c>
      <c r="B6438" s="11">
        <v>756278.85303981649</v>
      </c>
      <c r="C6438" s="11">
        <v>43721.146960183512</v>
      </c>
      <c r="E6438" s="11">
        <v>80.997850006323517</v>
      </c>
      <c r="F6438" s="11">
        <v>754000</v>
      </c>
    </row>
    <row r="6439" spans="1:6" x14ac:dyDescent="0.35">
      <c r="A6439" s="11">
        <v>6406</v>
      </c>
      <c r="B6439" s="11">
        <v>424267.81051808107</v>
      </c>
      <c r="C6439" s="11">
        <v>-24267.810518081067</v>
      </c>
      <c r="E6439" s="11">
        <v>81.010497027949924</v>
      </c>
      <c r="F6439" s="11">
        <v>755000</v>
      </c>
    </row>
    <row r="6440" spans="1:6" x14ac:dyDescent="0.35">
      <c r="A6440" s="11">
        <v>6407</v>
      </c>
      <c r="B6440" s="11">
        <v>788789.2399578956</v>
      </c>
      <c r="C6440" s="11">
        <v>-8789.2399578955956</v>
      </c>
      <c r="E6440" s="11">
        <v>81.023144049576331</v>
      </c>
      <c r="F6440" s="11">
        <v>755000</v>
      </c>
    </row>
    <row r="6441" spans="1:6" x14ac:dyDescent="0.35">
      <c r="A6441" s="11">
        <v>6408</v>
      </c>
      <c r="B6441" s="11">
        <v>683360.20221840125</v>
      </c>
      <c r="C6441" s="11">
        <v>-403360.20221840125</v>
      </c>
      <c r="E6441" s="11">
        <v>81.035791071202738</v>
      </c>
      <c r="F6441" s="11">
        <v>755000</v>
      </c>
    </row>
    <row r="6442" spans="1:6" x14ac:dyDescent="0.35">
      <c r="A6442" s="11">
        <v>6409</v>
      </c>
      <c r="B6442" s="11">
        <v>920202.42766382406</v>
      </c>
      <c r="C6442" s="11">
        <v>-440202.42766382406</v>
      </c>
      <c r="E6442" s="11">
        <v>81.048438092829144</v>
      </c>
      <c r="F6442" s="11">
        <v>755000</v>
      </c>
    </row>
    <row r="6443" spans="1:6" x14ac:dyDescent="0.35">
      <c r="A6443" s="11">
        <v>6410</v>
      </c>
      <c r="B6443" s="11">
        <v>682456.90206687292</v>
      </c>
      <c r="C6443" s="11">
        <v>-52456.902066872921</v>
      </c>
      <c r="E6443" s="11">
        <v>81.061085114455551</v>
      </c>
      <c r="F6443" s="11">
        <v>756000</v>
      </c>
    </row>
    <row r="6444" spans="1:6" x14ac:dyDescent="0.35">
      <c r="A6444" s="11">
        <v>6411</v>
      </c>
      <c r="B6444" s="11">
        <v>493758.22014714917</v>
      </c>
      <c r="C6444" s="11">
        <v>-153758.22014714917</v>
      </c>
      <c r="E6444" s="11">
        <v>81.073732136081958</v>
      </c>
      <c r="F6444" s="11">
        <v>757000</v>
      </c>
    </row>
    <row r="6445" spans="1:6" x14ac:dyDescent="0.35">
      <c r="A6445" s="11">
        <v>6412</v>
      </c>
      <c r="B6445" s="11">
        <v>410709.88970821328</v>
      </c>
      <c r="C6445" s="11">
        <v>-110709.88970821328</v>
      </c>
      <c r="E6445" s="11">
        <v>81.086379157708365</v>
      </c>
      <c r="F6445" s="11">
        <v>760000</v>
      </c>
    </row>
    <row r="6446" spans="1:6" x14ac:dyDescent="0.35">
      <c r="A6446" s="11">
        <v>6413</v>
      </c>
      <c r="B6446" s="11">
        <v>428775.89273878071</v>
      </c>
      <c r="C6446" s="11">
        <v>-101775.89273878071</v>
      </c>
      <c r="E6446" s="11">
        <v>81.099026179334771</v>
      </c>
      <c r="F6446" s="11">
        <v>760000</v>
      </c>
    </row>
    <row r="6447" spans="1:6" x14ac:dyDescent="0.35">
      <c r="A6447" s="11">
        <v>6414</v>
      </c>
      <c r="B6447" s="11">
        <v>585522.13319432223</v>
      </c>
      <c r="C6447" s="11">
        <v>454477.86680567777</v>
      </c>
      <c r="E6447" s="11">
        <v>81.111673200961178</v>
      </c>
      <c r="F6447" s="11">
        <v>760000</v>
      </c>
    </row>
    <row r="6448" spans="1:6" x14ac:dyDescent="0.35">
      <c r="A6448" s="11">
        <v>6415</v>
      </c>
      <c r="B6448" s="11">
        <v>658581.95795425726</v>
      </c>
      <c r="C6448" s="11">
        <v>41418.042045742739</v>
      </c>
      <c r="E6448" s="11">
        <v>81.124320222587585</v>
      </c>
      <c r="F6448" s="11">
        <v>760000</v>
      </c>
    </row>
    <row r="6449" spans="1:6" x14ac:dyDescent="0.35">
      <c r="A6449" s="11">
        <v>6416</v>
      </c>
      <c r="B6449" s="11">
        <v>534851.15064047789</v>
      </c>
      <c r="C6449" s="11">
        <v>115148.84935952211</v>
      </c>
      <c r="E6449" s="11">
        <v>81.136967244213992</v>
      </c>
      <c r="F6449" s="11">
        <v>760000</v>
      </c>
    </row>
    <row r="6450" spans="1:6" x14ac:dyDescent="0.35">
      <c r="A6450" s="11">
        <v>6417</v>
      </c>
      <c r="B6450" s="11">
        <v>788789.2399578956</v>
      </c>
      <c r="C6450" s="11">
        <v>-13789.239957895596</v>
      </c>
      <c r="E6450" s="11">
        <v>81.149614265840398</v>
      </c>
      <c r="F6450" s="11">
        <v>760000</v>
      </c>
    </row>
    <row r="6451" spans="1:6" x14ac:dyDescent="0.35">
      <c r="A6451" s="11">
        <v>6418</v>
      </c>
      <c r="B6451" s="11">
        <v>701426.20524896868</v>
      </c>
      <c r="C6451" s="11">
        <v>-326426.20524896868</v>
      </c>
      <c r="E6451" s="11">
        <v>81.162261287466805</v>
      </c>
      <c r="F6451" s="11">
        <v>760000</v>
      </c>
    </row>
    <row r="6452" spans="1:6" x14ac:dyDescent="0.35">
      <c r="A6452" s="11">
        <v>6419</v>
      </c>
      <c r="B6452" s="11">
        <v>1239425.3116376551</v>
      </c>
      <c r="C6452" s="11">
        <v>-339425.31163765513</v>
      </c>
      <c r="E6452" s="11">
        <v>81.174908309093212</v>
      </c>
      <c r="F6452" s="11">
        <v>764000</v>
      </c>
    </row>
    <row r="6453" spans="1:6" x14ac:dyDescent="0.35">
      <c r="A6453" s="11">
        <v>6420</v>
      </c>
      <c r="B6453" s="11">
        <v>748140.73313911865</v>
      </c>
      <c r="C6453" s="11">
        <v>-368140.73313911865</v>
      </c>
      <c r="E6453" s="11">
        <v>81.187555330719618</v>
      </c>
      <c r="F6453" s="11">
        <v>764000</v>
      </c>
    </row>
    <row r="6454" spans="1:6" x14ac:dyDescent="0.35">
      <c r="A6454" s="11">
        <v>6421</v>
      </c>
      <c r="B6454" s="11">
        <v>728525.20979481982</v>
      </c>
      <c r="C6454" s="11">
        <v>-328525.20979481982</v>
      </c>
      <c r="E6454" s="11">
        <v>81.200202352346025</v>
      </c>
      <c r="F6454" s="11">
        <v>765000</v>
      </c>
    </row>
    <row r="6455" spans="1:6" x14ac:dyDescent="0.35">
      <c r="A6455" s="11">
        <v>6422</v>
      </c>
      <c r="B6455" s="11">
        <v>347478.87910122727</v>
      </c>
      <c r="C6455" s="11">
        <v>78521.12089877273</v>
      </c>
      <c r="E6455" s="11">
        <v>81.212849373972432</v>
      </c>
      <c r="F6455" s="11">
        <v>765000</v>
      </c>
    </row>
    <row r="6456" spans="1:6" x14ac:dyDescent="0.35">
      <c r="A6456" s="11">
        <v>6423</v>
      </c>
      <c r="B6456" s="11">
        <v>467360.71926517528</v>
      </c>
      <c r="C6456" s="11">
        <v>-107360.71926517528</v>
      </c>
      <c r="E6456" s="11">
        <v>81.225496395598839</v>
      </c>
      <c r="F6456" s="11">
        <v>765000</v>
      </c>
    </row>
    <row r="6457" spans="1:6" x14ac:dyDescent="0.35">
      <c r="A6457" s="11">
        <v>6424</v>
      </c>
      <c r="B6457" s="11">
        <v>522204.94851908064</v>
      </c>
      <c r="C6457" s="11">
        <v>-72204.948519080644</v>
      </c>
      <c r="E6457" s="11">
        <v>81.238143417225245</v>
      </c>
      <c r="F6457" s="11">
        <v>765000</v>
      </c>
    </row>
    <row r="6458" spans="1:6" x14ac:dyDescent="0.35">
      <c r="A6458" s="11">
        <v>6425</v>
      </c>
      <c r="B6458" s="11">
        <v>573435.9771668727</v>
      </c>
      <c r="C6458" s="11">
        <v>426564.0228331273</v>
      </c>
      <c r="E6458" s="11">
        <v>81.250790438851652</v>
      </c>
      <c r="F6458" s="11">
        <v>770000</v>
      </c>
    </row>
    <row r="6459" spans="1:6" x14ac:dyDescent="0.35">
      <c r="A6459" s="11">
        <v>6426</v>
      </c>
      <c r="B6459" s="11">
        <v>844536.76936332928</v>
      </c>
      <c r="C6459" s="11">
        <v>30463.23063667072</v>
      </c>
      <c r="E6459" s="11">
        <v>81.263437460478059</v>
      </c>
      <c r="F6459" s="11">
        <v>770000</v>
      </c>
    </row>
    <row r="6460" spans="1:6" x14ac:dyDescent="0.35">
      <c r="A6460" s="11">
        <v>6427</v>
      </c>
      <c r="B6460" s="11">
        <v>530786.2999586002</v>
      </c>
      <c r="C6460" s="11">
        <v>19213.700041399803</v>
      </c>
      <c r="E6460" s="11">
        <v>81.276084482104466</v>
      </c>
      <c r="F6460" s="11">
        <v>770000</v>
      </c>
    </row>
    <row r="6461" spans="1:6" x14ac:dyDescent="0.35">
      <c r="A6461" s="11">
        <v>6428</v>
      </c>
      <c r="B6461" s="11">
        <v>835503.76784804557</v>
      </c>
      <c r="C6461" s="11">
        <v>64496.232151954435</v>
      </c>
      <c r="E6461" s="11">
        <v>81.288731503730872</v>
      </c>
      <c r="F6461" s="11">
        <v>770000</v>
      </c>
    </row>
    <row r="6462" spans="1:6" x14ac:dyDescent="0.35">
      <c r="A6462" s="11">
        <v>6429</v>
      </c>
      <c r="B6462" s="11">
        <v>573435.9771668727</v>
      </c>
      <c r="C6462" s="11">
        <v>426564.0228331273</v>
      </c>
      <c r="E6462" s="11">
        <v>81.301378525357279</v>
      </c>
      <c r="F6462" s="11">
        <v>770000</v>
      </c>
    </row>
    <row r="6463" spans="1:6" x14ac:dyDescent="0.35">
      <c r="A6463" s="11">
        <v>6430</v>
      </c>
      <c r="B6463" s="11">
        <v>656261.1976725501</v>
      </c>
      <c r="C6463" s="11">
        <v>-256261.1976725501</v>
      </c>
      <c r="E6463" s="11">
        <v>81.314025546983686</v>
      </c>
      <c r="F6463" s="11">
        <v>770000</v>
      </c>
    </row>
    <row r="6464" spans="1:6" x14ac:dyDescent="0.35">
      <c r="A6464" s="11">
        <v>6431</v>
      </c>
      <c r="B6464" s="11">
        <v>900284.29876876296</v>
      </c>
      <c r="C6464" s="11">
        <v>73715.701231237035</v>
      </c>
      <c r="E6464" s="11">
        <v>81.326672568610093</v>
      </c>
      <c r="F6464" s="11">
        <v>770000</v>
      </c>
    </row>
    <row r="6465" spans="1:6" x14ac:dyDescent="0.35">
      <c r="A6465" s="11">
        <v>6432</v>
      </c>
      <c r="B6465" s="11">
        <v>486072.94245794578</v>
      </c>
      <c r="C6465" s="11">
        <v>13927.057542054215</v>
      </c>
      <c r="E6465" s="11">
        <v>81.339319590236499</v>
      </c>
      <c r="F6465" s="11">
        <v>773000</v>
      </c>
    </row>
    <row r="6466" spans="1:6" x14ac:dyDescent="0.35">
      <c r="A6466" s="11">
        <v>6433</v>
      </c>
      <c r="B6466" s="11">
        <v>564402.97565158899</v>
      </c>
      <c r="C6466" s="11">
        <v>-164402.97565158899</v>
      </c>
      <c r="E6466" s="11">
        <v>81.351966611862906</v>
      </c>
      <c r="F6466" s="11">
        <v>775000</v>
      </c>
    </row>
    <row r="6467" spans="1:6" x14ac:dyDescent="0.35">
      <c r="A6467" s="11">
        <v>6434</v>
      </c>
      <c r="B6467" s="11">
        <v>788789.2399578956</v>
      </c>
      <c r="C6467" s="11">
        <v>-288789.2399578956</v>
      </c>
      <c r="E6467" s="11">
        <v>81.364613633489313</v>
      </c>
      <c r="F6467" s="11">
        <v>775000</v>
      </c>
    </row>
    <row r="6468" spans="1:6" x14ac:dyDescent="0.35">
      <c r="A6468" s="11">
        <v>6435</v>
      </c>
      <c r="B6468" s="11">
        <v>775239.73768496979</v>
      </c>
      <c r="C6468" s="11">
        <v>-275239.73768496979</v>
      </c>
      <c r="E6468" s="11">
        <v>81.37726065511572</v>
      </c>
      <c r="F6468" s="11">
        <v>775000</v>
      </c>
    </row>
    <row r="6469" spans="1:6" x14ac:dyDescent="0.35">
      <c r="A6469" s="11">
        <v>6436</v>
      </c>
      <c r="B6469" s="11">
        <v>793305.74071553722</v>
      </c>
      <c r="C6469" s="11">
        <v>-393305.74071553722</v>
      </c>
      <c r="E6469" s="11">
        <v>81.389907676742126</v>
      </c>
      <c r="F6469" s="11">
        <v>775000</v>
      </c>
    </row>
    <row r="6470" spans="1:6" x14ac:dyDescent="0.35">
      <c r="A6470" s="11">
        <v>6437</v>
      </c>
      <c r="B6470" s="11">
        <v>742074.71206774563</v>
      </c>
      <c r="C6470" s="11">
        <v>-342074.71206774563</v>
      </c>
      <c r="E6470" s="11">
        <v>81.402554698368533</v>
      </c>
      <c r="F6470" s="11">
        <v>775000</v>
      </c>
    </row>
    <row r="6471" spans="1:6" x14ac:dyDescent="0.35">
      <c r="A6471" s="11">
        <v>6438</v>
      </c>
      <c r="B6471" s="11">
        <v>1298470.7898963189</v>
      </c>
      <c r="C6471" s="11">
        <v>-323470.78989631892</v>
      </c>
      <c r="E6471" s="11">
        <v>81.41520171999494</v>
      </c>
      <c r="F6471" s="11">
        <v>775000</v>
      </c>
    </row>
    <row r="6472" spans="1:6" x14ac:dyDescent="0.35">
      <c r="A6472" s="11">
        <v>6439</v>
      </c>
      <c r="B6472" s="11">
        <v>906350.31984013645</v>
      </c>
      <c r="C6472" s="11">
        <v>-356350.31984013645</v>
      </c>
      <c r="E6472" s="11">
        <v>81.427848741621347</v>
      </c>
      <c r="F6472" s="11">
        <v>775000</v>
      </c>
    </row>
    <row r="6473" spans="1:6" x14ac:dyDescent="0.35">
      <c r="A6473" s="11">
        <v>6440</v>
      </c>
      <c r="B6473" s="11">
        <v>775239.73768496979</v>
      </c>
      <c r="C6473" s="11">
        <v>-375239.73768496979</v>
      </c>
      <c r="E6473" s="11">
        <v>81.440495763247753</v>
      </c>
      <c r="F6473" s="11">
        <v>775000</v>
      </c>
    </row>
    <row r="6474" spans="1:6" x14ac:dyDescent="0.35">
      <c r="A6474" s="11">
        <v>6441</v>
      </c>
      <c r="B6474" s="11">
        <v>900284.29876876296</v>
      </c>
      <c r="C6474" s="11">
        <v>49715.701231237035</v>
      </c>
      <c r="E6474" s="11">
        <v>81.45314278487416</v>
      </c>
      <c r="F6474" s="11">
        <v>775000</v>
      </c>
    </row>
    <row r="6475" spans="1:6" x14ac:dyDescent="0.35">
      <c r="A6475" s="11">
        <v>6442</v>
      </c>
      <c r="B6475" s="11">
        <v>839116.96845415886</v>
      </c>
      <c r="C6475" s="11">
        <v>-419116.96845415886</v>
      </c>
      <c r="E6475" s="11">
        <v>81.465789806500567</v>
      </c>
      <c r="F6475" s="11">
        <v>775000</v>
      </c>
    </row>
    <row r="6476" spans="1:6" x14ac:dyDescent="0.35">
      <c r="A6476" s="11">
        <v>6443</v>
      </c>
      <c r="B6476" s="11">
        <v>784272.73920025351</v>
      </c>
      <c r="C6476" s="11">
        <v>-94272.739200253505</v>
      </c>
      <c r="E6476" s="11">
        <v>81.478436828126974</v>
      </c>
      <c r="F6476" s="11">
        <v>775000</v>
      </c>
    </row>
    <row r="6477" spans="1:6" x14ac:dyDescent="0.35">
      <c r="A6477" s="11">
        <v>6444</v>
      </c>
      <c r="B6477" s="11">
        <v>712008.72707798379</v>
      </c>
      <c r="C6477" s="11">
        <v>-262008.72707798379</v>
      </c>
      <c r="E6477" s="11">
        <v>81.49108384975338</v>
      </c>
      <c r="F6477" s="11">
        <v>775000</v>
      </c>
    </row>
    <row r="6478" spans="1:6" x14ac:dyDescent="0.35">
      <c r="A6478" s="11">
        <v>6445</v>
      </c>
      <c r="B6478" s="11">
        <v>840020.26860568719</v>
      </c>
      <c r="C6478" s="11">
        <v>-140020.26860568719</v>
      </c>
      <c r="E6478" s="11">
        <v>81.503730871379787</v>
      </c>
      <c r="F6478" s="11">
        <v>775000</v>
      </c>
    </row>
    <row r="6479" spans="1:6" x14ac:dyDescent="0.35">
      <c r="A6479" s="11">
        <v>6446</v>
      </c>
      <c r="B6479" s="11">
        <v>665294.19918783382</v>
      </c>
      <c r="C6479" s="11">
        <v>-308294.19918783382</v>
      </c>
      <c r="E6479" s="11">
        <v>81.516377893006194</v>
      </c>
      <c r="F6479" s="11">
        <v>775000</v>
      </c>
    </row>
    <row r="6480" spans="1:6" x14ac:dyDescent="0.35">
      <c r="A6480" s="11">
        <v>6447</v>
      </c>
      <c r="B6480" s="11">
        <v>1252283.7892946613</v>
      </c>
      <c r="C6480" s="11">
        <v>-352283.78929466126</v>
      </c>
      <c r="E6480" s="11">
        <v>81.5290249146326</v>
      </c>
      <c r="F6480" s="11">
        <v>775000</v>
      </c>
    </row>
    <row r="6481" spans="1:6" x14ac:dyDescent="0.35">
      <c r="A6481" s="11">
        <v>6448</v>
      </c>
      <c r="B6481" s="11">
        <v>526721.4492767225</v>
      </c>
      <c r="C6481" s="11">
        <v>-126721.4492767225</v>
      </c>
      <c r="E6481" s="11">
        <v>81.541671936259007</v>
      </c>
      <c r="F6481" s="11">
        <v>775000</v>
      </c>
    </row>
    <row r="6482" spans="1:6" x14ac:dyDescent="0.35">
      <c r="A6482" s="11">
        <v>6449</v>
      </c>
      <c r="B6482" s="11">
        <v>835503.76784804557</v>
      </c>
      <c r="C6482" s="11">
        <v>64496.232151954435</v>
      </c>
      <c r="E6482" s="11">
        <v>81.554318957885414</v>
      </c>
      <c r="F6482" s="11">
        <v>775000</v>
      </c>
    </row>
    <row r="6483" spans="1:6" x14ac:dyDescent="0.35">
      <c r="A6483" s="11">
        <v>6450</v>
      </c>
      <c r="B6483" s="11">
        <v>658581.95795425726</v>
      </c>
      <c r="C6483" s="11">
        <v>41418.042045742739</v>
      </c>
      <c r="E6483" s="11">
        <v>81.566965979511821</v>
      </c>
      <c r="F6483" s="11">
        <v>778000</v>
      </c>
    </row>
    <row r="6484" spans="1:6" x14ac:dyDescent="0.35">
      <c r="A6484" s="11">
        <v>6451</v>
      </c>
      <c r="B6484" s="11">
        <v>534851.15064047789</v>
      </c>
      <c r="C6484" s="11">
        <v>115148.84935952211</v>
      </c>
      <c r="E6484" s="11">
        <v>81.579613001138227</v>
      </c>
      <c r="F6484" s="11">
        <v>779000</v>
      </c>
    </row>
    <row r="6485" spans="1:6" x14ac:dyDescent="0.35">
      <c r="A6485" s="11">
        <v>6452</v>
      </c>
      <c r="B6485" s="11">
        <v>365367.55107232067</v>
      </c>
      <c r="C6485" s="11">
        <v>-95367.551072320668</v>
      </c>
      <c r="E6485" s="11">
        <v>81.592260022764634</v>
      </c>
      <c r="F6485" s="11">
        <v>779000</v>
      </c>
    </row>
    <row r="6486" spans="1:6" x14ac:dyDescent="0.35">
      <c r="A6486" s="11">
        <v>6453</v>
      </c>
      <c r="B6486" s="11">
        <v>476709.23625402804</v>
      </c>
      <c r="C6486" s="11">
        <v>-26709.236254028045</v>
      </c>
      <c r="E6486" s="11">
        <v>81.604907044391041</v>
      </c>
      <c r="F6486" s="11">
        <v>779000</v>
      </c>
    </row>
    <row r="6487" spans="1:6" x14ac:dyDescent="0.35">
      <c r="A6487" s="11">
        <v>6454</v>
      </c>
      <c r="B6487" s="11">
        <v>234256.96891715424</v>
      </c>
      <c r="C6487" s="11">
        <v>300743.03108284576</v>
      </c>
      <c r="E6487" s="11">
        <v>81.617554066017448</v>
      </c>
      <c r="F6487" s="11">
        <v>779000</v>
      </c>
    </row>
    <row r="6488" spans="1:6" x14ac:dyDescent="0.35">
      <c r="A6488" s="11">
        <v>6455</v>
      </c>
      <c r="B6488" s="11">
        <v>543039.2874884773</v>
      </c>
      <c r="C6488" s="11">
        <v>-63039.287488477305</v>
      </c>
      <c r="E6488" s="11">
        <v>81.630201087643869</v>
      </c>
      <c r="F6488" s="11">
        <v>779000</v>
      </c>
    </row>
    <row r="6489" spans="1:6" x14ac:dyDescent="0.35">
      <c r="A6489" s="11">
        <v>6456</v>
      </c>
      <c r="B6489" s="11">
        <v>459094.88329922501</v>
      </c>
      <c r="C6489" s="11">
        <v>40905.11670077499</v>
      </c>
      <c r="E6489" s="11">
        <v>81.642848109270275</v>
      </c>
      <c r="F6489" s="11">
        <v>779000</v>
      </c>
    </row>
    <row r="6490" spans="1:6" x14ac:dyDescent="0.35">
      <c r="A6490" s="11">
        <v>6457</v>
      </c>
      <c r="B6490" s="11">
        <v>365367.55107232067</v>
      </c>
      <c r="C6490" s="11">
        <v>-95367.551072320668</v>
      </c>
      <c r="E6490" s="11">
        <v>81.655495130896682</v>
      </c>
      <c r="F6490" s="11">
        <v>779000</v>
      </c>
    </row>
    <row r="6491" spans="1:6" x14ac:dyDescent="0.35">
      <c r="A6491" s="11">
        <v>6458</v>
      </c>
      <c r="B6491" s="11">
        <v>420704.6268592691</v>
      </c>
      <c r="C6491" s="11">
        <v>-83704.626859269105</v>
      </c>
      <c r="E6491" s="11">
        <v>81.668142152523089</v>
      </c>
      <c r="F6491" s="11">
        <v>779000</v>
      </c>
    </row>
    <row r="6492" spans="1:6" x14ac:dyDescent="0.35">
      <c r="A6492" s="11">
        <v>6459</v>
      </c>
      <c r="B6492" s="11">
        <v>737380.8802506295</v>
      </c>
      <c r="C6492" s="11">
        <v>-87380.880250629503</v>
      </c>
      <c r="E6492" s="11">
        <v>81.680789174149496</v>
      </c>
      <c r="F6492" s="11">
        <v>779000</v>
      </c>
    </row>
    <row r="6493" spans="1:6" x14ac:dyDescent="0.35">
      <c r="A6493" s="11">
        <v>6460</v>
      </c>
      <c r="B6493" s="11">
        <v>390895.72185883299</v>
      </c>
      <c r="C6493" s="11">
        <v>-70895.721858832985</v>
      </c>
      <c r="E6493" s="11">
        <v>81.693436195775902</v>
      </c>
      <c r="F6493" s="11">
        <v>779000</v>
      </c>
    </row>
    <row r="6494" spans="1:6" x14ac:dyDescent="0.35">
      <c r="A6494" s="11">
        <v>6461</v>
      </c>
      <c r="B6494" s="11">
        <v>1687739.8406554123</v>
      </c>
      <c r="C6494" s="11">
        <v>-612739.84065541229</v>
      </c>
      <c r="E6494" s="11">
        <v>81.706083217402309</v>
      </c>
      <c r="F6494" s="11">
        <v>779000</v>
      </c>
    </row>
    <row r="6495" spans="1:6" x14ac:dyDescent="0.35">
      <c r="A6495" s="11">
        <v>6462</v>
      </c>
      <c r="B6495" s="11">
        <v>309466.64803772699</v>
      </c>
      <c r="C6495" s="11">
        <v>-39466.648037726991</v>
      </c>
      <c r="E6495" s="11">
        <v>81.718730239028716</v>
      </c>
      <c r="F6495" s="11">
        <v>779000</v>
      </c>
    </row>
    <row r="6496" spans="1:6" x14ac:dyDescent="0.35">
      <c r="A6496" s="11">
        <v>6463</v>
      </c>
      <c r="B6496" s="11">
        <v>231268.67502763635</v>
      </c>
      <c r="C6496" s="11">
        <v>88731.324972363655</v>
      </c>
      <c r="E6496" s="11">
        <v>81.731377260655123</v>
      </c>
      <c r="F6496" s="11">
        <v>779000</v>
      </c>
    </row>
    <row r="6497" spans="1:6" x14ac:dyDescent="0.35">
      <c r="A6497" s="11">
        <v>6464</v>
      </c>
      <c r="B6497" s="11">
        <v>274884.16229032353</v>
      </c>
      <c r="C6497" s="11">
        <v>120115.83770967647</v>
      </c>
      <c r="E6497" s="11">
        <v>81.744024282281529</v>
      </c>
      <c r="F6497" s="11">
        <v>779000</v>
      </c>
    </row>
    <row r="6498" spans="1:6" x14ac:dyDescent="0.35">
      <c r="A6498" s="11">
        <v>6465</v>
      </c>
      <c r="B6498" s="11">
        <v>225223.96740187053</v>
      </c>
      <c r="C6498" s="11">
        <v>-20224.967401870526</v>
      </c>
      <c r="E6498" s="11">
        <v>81.756671303907936</v>
      </c>
      <c r="F6498" s="11">
        <v>779000</v>
      </c>
    </row>
    <row r="6499" spans="1:6" x14ac:dyDescent="0.35">
      <c r="A6499" s="11">
        <v>6466</v>
      </c>
      <c r="B6499" s="11">
        <v>505357.76111361058</v>
      </c>
      <c r="C6499" s="11">
        <v>-105357.76111361058</v>
      </c>
      <c r="E6499" s="11">
        <v>81.769318325534343</v>
      </c>
      <c r="F6499" s="11">
        <v>779000</v>
      </c>
    </row>
    <row r="6500" spans="1:6" x14ac:dyDescent="0.35">
      <c r="A6500" s="11">
        <v>6467</v>
      </c>
      <c r="B6500" s="11">
        <v>440577.23019289318</v>
      </c>
      <c r="C6500" s="11">
        <v>-70577.230192893185</v>
      </c>
      <c r="E6500" s="11">
        <v>81.78196534716075</v>
      </c>
      <c r="F6500" s="11">
        <v>779000</v>
      </c>
    </row>
    <row r="6501" spans="1:6" x14ac:dyDescent="0.35">
      <c r="A6501" s="11">
        <v>6468</v>
      </c>
      <c r="B6501" s="11">
        <v>253719.11863229331</v>
      </c>
      <c r="C6501" s="11">
        <v>-23720.118632293306</v>
      </c>
      <c r="E6501" s="11">
        <v>81.794612368787156</v>
      </c>
      <c r="F6501" s="11">
        <v>779000</v>
      </c>
    </row>
    <row r="6502" spans="1:6" x14ac:dyDescent="0.35">
      <c r="A6502" s="11">
        <v>6469</v>
      </c>
      <c r="B6502" s="11">
        <v>627435.34175349353</v>
      </c>
      <c r="C6502" s="11">
        <v>322564.65824650647</v>
      </c>
      <c r="E6502" s="11">
        <v>81.807259390413563</v>
      </c>
      <c r="F6502" s="11">
        <v>779000</v>
      </c>
    </row>
    <row r="6503" spans="1:6" x14ac:dyDescent="0.35">
      <c r="A6503" s="11">
        <v>6470</v>
      </c>
      <c r="B6503" s="11">
        <v>476709.23625402804</v>
      </c>
      <c r="C6503" s="11">
        <v>113290.76374597196</v>
      </c>
      <c r="E6503" s="11">
        <v>81.81990641203997</v>
      </c>
      <c r="F6503" s="11">
        <v>779000</v>
      </c>
    </row>
    <row r="6504" spans="1:6" x14ac:dyDescent="0.35">
      <c r="A6504" s="11">
        <v>6471</v>
      </c>
      <c r="B6504" s="11">
        <v>552072.28900376102</v>
      </c>
      <c r="C6504" s="11">
        <v>-167072.28900376102</v>
      </c>
      <c r="E6504" s="11">
        <v>81.832553433666376</v>
      </c>
      <c r="F6504" s="11">
        <v>779000</v>
      </c>
    </row>
    <row r="6505" spans="1:6" x14ac:dyDescent="0.35">
      <c r="A6505" s="11">
        <v>6472</v>
      </c>
      <c r="B6505" s="11">
        <v>636468.34326877724</v>
      </c>
      <c r="C6505" s="11">
        <v>13531.656731222756</v>
      </c>
      <c r="E6505" s="11">
        <v>81.845200455292783</v>
      </c>
      <c r="F6505" s="11">
        <v>779000</v>
      </c>
    </row>
    <row r="6506" spans="1:6" x14ac:dyDescent="0.35">
      <c r="A6506" s="11">
        <v>6473</v>
      </c>
      <c r="B6506" s="11">
        <v>383280.18047372811</v>
      </c>
      <c r="C6506" s="11">
        <v>-63280.180473728105</v>
      </c>
      <c r="E6506" s="11">
        <v>81.85784747691919</v>
      </c>
      <c r="F6506" s="11">
        <v>779000</v>
      </c>
    </row>
    <row r="6507" spans="1:6" x14ac:dyDescent="0.35">
      <c r="A6507" s="11">
        <v>6474</v>
      </c>
      <c r="B6507" s="11">
        <v>497874.27991205873</v>
      </c>
      <c r="C6507" s="11">
        <v>127125.72008794127</v>
      </c>
      <c r="E6507" s="11">
        <v>81.870494498545597</v>
      </c>
      <c r="F6507" s="11">
        <v>779000</v>
      </c>
    </row>
    <row r="6508" spans="1:6" x14ac:dyDescent="0.35">
      <c r="A6508" s="11">
        <v>6475</v>
      </c>
      <c r="B6508" s="11">
        <v>253719.11863229331</v>
      </c>
      <c r="C6508" s="11">
        <v>46280.881367706694</v>
      </c>
      <c r="E6508" s="11">
        <v>81.883141520172003</v>
      </c>
      <c r="F6508" s="11">
        <v>779000</v>
      </c>
    </row>
    <row r="6509" spans="1:6" x14ac:dyDescent="0.35">
      <c r="A6509" s="11">
        <v>6476</v>
      </c>
      <c r="B6509" s="11">
        <v>654534.34629934467</v>
      </c>
      <c r="C6509" s="11">
        <v>-54534.346299344674</v>
      </c>
      <c r="E6509" s="11">
        <v>81.89578854179841</v>
      </c>
      <c r="F6509" s="11">
        <v>779000</v>
      </c>
    </row>
    <row r="6510" spans="1:6" x14ac:dyDescent="0.35">
      <c r="A6510" s="11">
        <v>6477</v>
      </c>
      <c r="B6510" s="11">
        <v>583430.71431792853</v>
      </c>
      <c r="C6510" s="11">
        <v>65569.285682071466</v>
      </c>
      <c r="E6510" s="11">
        <v>81.908435563424817</v>
      </c>
      <c r="F6510" s="11">
        <v>779000</v>
      </c>
    </row>
    <row r="6511" spans="1:6" x14ac:dyDescent="0.35">
      <c r="A6511" s="11">
        <v>6478</v>
      </c>
      <c r="B6511" s="11">
        <v>488841.27839677501</v>
      </c>
      <c r="C6511" s="11">
        <v>161158.72160322499</v>
      </c>
      <c r="E6511" s="11">
        <v>81.921082585051224</v>
      </c>
      <c r="F6511" s="11">
        <v>779000</v>
      </c>
    </row>
    <row r="6512" spans="1:6" x14ac:dyDescent="0.35">
      <c r="A6512" s="11">
        <v>6479</v>
      </c>
      <c r="B6512" s="11">
        <v>127257.0974183213</v>
      </c>
      <c r="C6512" s="11">
        <v>472742.9025816787</v>
      </c>
      <c r="E6512" s="11">
        <v>81.93372960667763</v>
      </c>
      <c r="F6512" s="11">
        <v>779000</v>
      </c>
    </row>
    <row r="6513" spans="1:6" x14ac:dyDescent="0.35">
      <c r="A6513" s="11">
        <v>6480</v>
      </c>
      <c r="B6513" s="11">
        <v>440577.23019289318</v>
      </c>
      <c r="C6513" s="11">
        <v>534422.76980710682</v>
      </c>
      <c r="E6513" s="11">
        <v>81.946376628304037</v>
      </c>
      <c r="F6513" s="11">
        <v>779000</v>
      </c>
    </row>
    <row r="6514" spans="1:6" x14ac:dyDescent="0.35">
      <c r="A6514" s="11">
        <v>6481</v>
      </c>
      <c r="B6514" s="11">
        <v>-2303.9644231137354</v>
      </c>
      <c r="C6514" s="11">
        <v>162303.96442311374</v>
      </c>
      <c r="E6514" s="11">
        <v>81.959023649930444</v>
      </c>
      <c r="F6514" s="11">
        <v>779000</v>
      </c>
    </row>
    <row r="6515" spans="1:6" x14ac:dyDescent="0.35">
      <c r="A6515" s="11">
        <v>6482</v>
      </c>
      <c r="B6515" s="11">
        <v>392313.18198901182</v>
      </c>
      <c r="C6515" s="11">
        <v>87686.81801098818</v>
      </c>
      <c r="E6515" s="11">
        <v>81.971670671556851</v>
      </c>
      <c r="F6515" s="11">
        <v>780000</v>
      </c>
    </row>
    <row r="6516" spans="1:6" x14ac:dyDescent="0.35">
      <c r="A6516" s="11">
        <v>6483</v>
      </c>
      <c r="B6516" s="11">
        <v>580720.81386334356</v>
      </c>
      <c r="C6516" s="11">
        <v>419279.18613665644</v>
      </c>
      <c r="E6516" s="11">
        <v>81.984317693183257</v>
      </c>
      <c r="F6516" s="11">
        <v>780000</v>
      </c>
    </row>
    <row r="6517" spans="1:6" x14ac:dyDescent="0.35">
      <c r="A6517" s="11">
        <v>6484</v>
      </c>
      <c r="B6517" s="11">
        <v>262752.12014757702</v>
      </c>
      <c r="C6517" s="11">
        <v>-17752.120147577021</v>
      </c>
      <c r="E6517" s="11">
        <v>81.996964714809664</v>
      </c>
      <c r="F6517" s="11">
        <v>780000</v>
      </c>
    </row>
    <row r="6518" spans="1:6" x14ac:dyDescent="0.35">
      <c r="A6518" s="11">
        <v>6485</v>
      </c>
      <c r="B6518" s="11">
        <v>728347.87873534579</v>
      </c>
      <c r="C6518" s="11">
        <v>221652.12126465421</v>
      </c>
      <c r="E6518" s="11">
        <v>82.009611736436071</v>
      </c>
      <c r="F6518" s="11">
        <v>780000</v>
      </c>
    </row>
    <row r="6519" spans="1:6" x14ac:dyDescent="0.35">
      <c r="A6519" s="11">
        <v>6486</v>
      </c>
      <c r="B6519" s="11">
        <v>580720.81386334356</v>
      </c>
      <c r="C6519" s="11">
        <v>-50720.813863343559</v>
      </c>
      <c r="E6519" s="11">
        <v>82.022258758062478</v>
      </c>
      <c r="F6519" s="11">
        <v>780000</v>
      </c>
    </row>
    <row r="6520" spans="1:6" x14ac:dyDescent="0.35">
      <c r="A6520" s="11">
        <v>6487</v>
      </c>
      <c r="B6520" s="11">
        <v>309466.64803772699</v>
      </c>
      <c r="C6520" s="11">
        <v>-59466.648037726991</v>
      </c>
      <c r="E6520" s="11">
        <v>82.034905779688884</v>
      </c>
      <c r="F6520" s="11">
        <v>780000</v>
      </c>
    </row>
    <row r="6521" spans="1:6" x14ac:dyDescent="0.35">
      <c r="A6521" s="11">
        <v>6488</v>
      </c>
      <c r="B6521" s="11">
        <v>377367.53303151485</v>
      </c>
      <c r="C6521" s="11">
        <v>-117367.53303151485</v>
      </c>
      <c r="E6521" s="11">
        <v>82.047552801315291</v>
      </c>
      <c r="F6521" s="11">
        <v>780000</v>
      </c>
    </row>
    <row r="6522" spans="1:6" x14ac:dyDescent="0.35">
      <c r="A6522" s="11">
        <v>6489</v>
      </c>
      <c r="B6522" s="11">
        <v>479162.05671928776</v>
      </c>
      <c r="C6522" s="11">
        <v>115837.94328071224</v>
      </c>
      <c r="E6522" s="11">
        <v>82.060199822941698</v>
      </c>
      <c r="F6522" s="11">
        <v>780000</v>
      </c>
    </row>
    <row r="6523" spans="1:6" x14ac:dyDescent="0.35">
      <c r="A6523" s="11">
        <v>6490</v>
      </c>
      <c r="B6523" s="11">
        <v>459094.88329922501</v>
      </c>
      <c r="C6523" s="11">
        <v>40905.11670077499</v>
      </c>
      <c r="E6523" s="11">
        <v>82.072846844568105</v>
      </c>
      <c r="F6523" s="11">
        <v>780000</v>
      </c>
    </row>
    <row r="6524" spans="1:6" x14ac:dyDescent="0.35">
      <c r="A6524" s="11">
        <v>6491</v>
      </c>
      <c r="B6524" s="11">
        <v>318499.64955301071</v>
      </c>
      <c r="C6524" s="11">
        <v>81500.350446989294</v>
      </c>
      <c r="E6524" s="11">
        <v>82.085493866194511</v>
      </c>
      <c r="F6524" s="11">
        <v>780000</v>
      </c>
    </row>
    <row r="6525" spans="1:6" x14ac:dyDescent="0.35">
      <c r="A6525" s="11">
        <v>6492</v>
      </c>
      <c r="B6525" s="11">
        <v>636468.34326877724</v>
      </c>
      <c r="C6525" s="11">
        <v>13531.656731222756</v>
      </c>
      <c r="E6525" s="11">
        <v>82.098140887820918</v>
      </c>
      <c r="F6525" s="11">
        <v>780000</v>
      </c>
    </row>
    <row r="6526" spans="1:6" x14ac:dyDescent="0.35">
      <c r="A6526" s="11">
        <v>6493</v>
      </c>
      <c r="B6526" s="11">
        <v>264044.56047198316</v>
      </c>
      <c r="C6526" s="11">
        <v>-34045.560471983161</v>
      </c>
      <c r="E6526" s="11">
        <v>82.110787909447325</v>
      </c>
      <c r="F6526" s="11">
        <v>780000</v>
      </c>
    </row>
    <row r="6527" spans="1:6" x14ac:dyDescent="0.35">
      <c r="A6527" s="11">
        <v>6494</v>
      </c>
      <c r="B6527" s="11">
        <v>351796.73535378743</v>
      </c>
      <c r="C6527" s="11">
        <v>-11796.73535378743</v>
      </c>
      <c r="E6527" s="11">
        <v>82.123434931073731</v>
      </c>
      <c r="F6527" s="11">
        <v>780000</v>
      </c>
    </row>
    <row r="6528" spans="1:6" x14ac:dyDescent="0.35">
      <c r="A6528" s="11">
        <v>6495</v>
      </c>
      <c r="B6528" s="11">
        <v>588204.29506489588</v>
      </c>
      <c r="C6528" s="11">
        <v>11795.704935104121</v>
      </c>
      <c r="E6528" s="11">
        <v>82.136081952700138</v>
      </c>
      <c r="F6528" s="11">
        <v>780000</v>
      </c>
    </row>
    <row r="6529" spans="1:6" x14ac:dyDescent="0.35">
      <c r="A6529" s="11">
        <v>6496</v>
      </c>
      <c r="B6529" s="11">
        <v>552072.28900376102</v>
      </c>
      <c r="C6529" s="11">
        <v>-202072.28900376102</v>
      </c>
      <c r="E6529" s="11">
        <v>82.148728974326545</v>
      </c>
      <c r="F6529" s="11">
        <v>780000</v>
      </c>
    </row>
    <row r="6530" spans="1:6" x14ac:dyDescent="0.35">
      <c r="A6530" s="11">
        <v>6497</v>
      </c>
      <c r="B6530" s="11">
        <v>277983.20291778632</v>
      </c>
      <c r="C6530" s="11">
        <v>552016.79708221368</v>
      </c>
      <c r="E6530" s="11">
        <v>82.161375995952952</v>
      </c>
      <c r="F6530" s="11">
        <v>780000</v>
      </c>
    </row>
    <row r="6531" spans="1:6" x14ac:dyDescent="0.35">
      <c r="A6531" s="11">
        <v>6498</v>
      </c>
      <c r="B6531" s="11">
        <v>534006.28597319359</v>
      </c>
      <c r="C6531" s="11">
        <v>-399006.28597319359</v>
      </c>
      <c r="E6531" s="11">
        <v>82.174023017579358</v>
      </c>
      <c r="F6531" s="11">
        <v>780000</v>
      </c>
    </row>
    <row r="6532" spans="1:6" x14ac:dyDescent="0.35">
      <c r="A6532" s="11">
        <v>6499</v>
      </c>
      <c r="B6532" s="11">
        <v>262752.12014757702</v>
      </c>
      <c r="C6532" s="11">
        <v>-17752.120147577021</v>
      </c>
      <c r="E6532" s="11">
        <v>82.186670039205765</v>
      </c>
      <c r="F6532" s="11">
        <v>780000</v>
      </c>
    </row>
    <row r="6533" spans="1:6" x14ac:dyDescent="0.35">
      <c r="A6533" s="11">
        <v>6500</v>
      </c>
      <c r="B6533" s="11">
        <v>1491848.7275795282</v>
      </c>
      <c r="C6533" s="11">
        <v>-466848.72757952823</v>
      </c>
      <c r="E6533" s="11">
        <v>82.199317060832172</v>
      </c>
      <c r="F6533" s="11">
        <v>780000</v>
      </c>
    </row>
    <row r="6534" spans="1:6" x14ac:dyDescent="0.35">
      <c r="A6534" s="11">
        <v>6501</v>
      </c>
      <c r="B6534" s="11">
        <v>579817.51371181523</v>
      </c>
      <c r="C6534" s="11">
        <v>120182.48628818477</v>
      </c>
      <c r="E6534" s="11">
        <v>82.211964082458579</v>
      </c>
      <c r="F6534" s="11">
        <v>785000</v>
      </c>
    </row>
    <row r="6535" spans="1:6" x14ac:dyDescent="0.35">
      <c r="A6535" s="11">
        <v>6502</v>
      </c>
      <c r="B6535" s="11">
        <v>33314.24604423251</v>
      </c>
      <c r="C6535" s="11">
        <v>161685.75395576749</v>
      </c>
      <c r="E6535" s="11">
        <v>82.224611104084985</v>
      </c>
      <c r="F6535" s="11">
        <v>786000</v>
      </c>
    </row>
    <row r="6536" spans="1:6" x14ac:dyDescent="0.35">
      <c r="A6536" s="11">
        <v>6503</v>
      </c>
      <c r="B6536" s="11">
        <v>534006.28597319359</v>
      </c>
      <c r="C6536" s="11">
        <v>65993.71402680641</v>
      </c>
      <c r="E6536" s="11">
        <v>82.237258125711392</v>
      </c>
      <c r="F6536" s="11">
        <v>786000</v>
      </c>
    </row>
    <row r="6537" spans="1:6" x14ac:dyDescent="0.35">
      <c r="A6537" s="11">
        <v>6504</v>
      </c>
      <c r="B6537" s="11">
        <v>449610.2317081769</v>
      </c>
      <c r="C6537" s="11">
        <v>-224610.2317081769</v>
      </c>
      <c r="E6537" s="11">
        <v>82.249905147337799</v>
      </c>
      <c r="F6537" s="11">
        <v>790000</v>
      </c>
    </row>
    <row r="6538" spans="1:6" x14ac:dyDescent="0.35">
      <c r="A6538" s="11">
        <v>6505</v>
      </c>
      <c r="B6538" s="11">
        <v>1859498.9296293554</v>
      </c>
      <c r="C6538" s="11">
        <v>-909498.92962935544</v>
      </c>
      <c r="E6538" s="11">
        <v>82.262552168964206</v>
      </c>
      <c r="F6538" s="11">
        <v>790000</v>
      </c>
    </row>
    <row r="6539" spans="1:6" x14ac:dyDescent="0.35">
      <c r="A6539" s="11">
        <v>6506</v>
      </c>
      <c r="B6539" s="11">
        <v>523423.76414417801</v>
      </c>
      <c r="C6539" s="11">
        <v>126576.23585582199</v>
      </c>
      <c r="E6539" s="11">
        <v>82.275199190590612</v>
      </c>
      <c r="F6539" s="11">
        <v>790000</v>
      </c>
    </row>
    <row r="6540" spans="1:6" x14ac:dyDescent="0.35">
      <c r="A6540" s="11">
        <v>6507</v>
      </c>
      <c r="B6540" s="11">
        <v>514390.7626288943</v>
      </c>
      <c r="C6540" s="11">
        <v>-314390.7626288943</v>
      </c>
      <c r="E6540" s="11">
        <v>82.287846212217019</v>
      </c>
      <c r="F6540" s="11">
        <v>790000</v>
      </c>
    </row>
    <row r="6541" spans="1:6" x14ac:dyDescent="0.35">
      <c r="A6541" s="11">
        <v>6508</v>
      </c>
      <c r="B6541" s="11">
        <v>672600.3493299121</v>
      </c>
      <c r="C6541" s="11">
        <v>227399.6506700879</v>
      </c>
      <c r="E6541" s="11">
        <v>82.300493233843426</v>
      </c>
      <c r="F6541" s="11">
        <v>790000</v>
      </c>
    </row>
    <row r="6542" spans="1:6" x14ac:dyDescent="0.35">
      <c r="A6542" s="11">
        <v>6509</v>
      </c>
      <c r="B6542" s="11">
        <v>579171.29354961216</v>
      </c>
      <c r="C6542" s="11">
        <v>-29171.293549612164</v>
      </c>
      <c r="E6542" s="11">
        <v>82.313140255469833</v>
      </c>
      <c r="F6542" s="11">
        <v>790000</v>
      </c>
    </row>
    <row r="6543" spans="1:6" x14ac:dyDescent="0.35">
      <c r="A6543" s="11">
        <v>6510</v>
      </c>
      <c r="B6543" s="11">
        <v>301983.16683617467</v>
      </c>
      <c r="C6543" s="11">
        <v>-1983.1668361746706</v>
      </c>
      <c r="E6543" s="11">
        <v>82.325787277096239</v>
      </c>
      <c r="F6543" s="11">
        <v>791000</v>
      </c>
    </row>
    <row r="6544" spans="1:6" x14ac:dyDescent="0.35">
      <c r="A6544" s="11">
        <v>6511</v>
      </c>
      <c r="B6544" s="11">
        <v>290004.49832258793</v>
      </c>
      <c r="C6544" s="11">
        <v>134995.50167741207</v>
      </c>
      <c r="E6544" s="11">
        <v>82.338434298722646</v>
      </c>
      <c r="F6544" s="11">
        <v>793000</v>
      </c>
    </row>
    <row r="6545" spans="1:6" x14ac:dyDescent="0.35">
      <c r="A6545" s="11">
        <v>6512</v>
      </c>
      <c r="B6545" s="11">
        <v>1844533.9560189846</v>
      </c>
      <c r="C6545" s="11">
        <v>-544533.95601898455</v>
      </c>
      <c r="E6545" s="11">
        <v>82.351081320349053</v>
      </c>
      <c r="F6545" s="11">
        <v>793000</v>
      </c>
    </row>
    <row r="6546" spans="1:6" x14ac:dyDescent="0.35">
      <c r="A6546" s="11">
        <v>6513</v>
      </c>
      <c r="B6546" s="11">
        <v>534006.28597319359</v>
      </c>
      <c r="C6546" s="11">
        <v>65993.71402680641</v>
      </c>
      <c r="E6546" s="11">
        <v>82.36372834197546</v>
      </c>
      <c r="F6546" s="11">
        <v>795000</v>
      </c>
    </row>
    <row r="6547" spans="1:6" x14ac:dyDescent="0.35">
      <c r="A6547" s="11">
        <v>6514</v>
      </c>
      <c r="B6547" s="11">
        <v>534006.28597319359</v>
      </c>
      <c r="C6547" s="11">
        <v>15993.71402680641</v>
      </c>
      <c r="E6547" s="11">
        <v>82.376375363601881</v>
      </c>
      <c r="F6547" s="11">
        <v>795000</v>
      </c>
    </row>
    <row r="6548" spans="1:6" x14ac:dyDescent="0.35">
      <c r="A6548" s="11">
        <v>6515</v>
      </c>
      <c r="B6548" s="11">
        <v>559298.69021598808</v>
      </c>
      <c r="C6548" s="11">
        <v>-59298.690215988085</v>
      </c>
      <c r="E6548" s="11">
        <v>82.389022385228287</v>
      </c>
      <c r="F6548" s="11">
        <v>795000</v>
      </c>
    </row>
    <row r="6549" spans="1:6" x14ac:dyDescent="0.35">
      <c r="A6549" s="11">
        <v>6516</v>
      </c>
      <c r="B6549" s="11">
        <v>729242.76034993213</v>
      </c>
      <c r="C6549" s="11">
        <v>48757.239650067873</v>
      </c>
      <c r="E6549" s="11">
        <v>82.401669406854694</v>
      </c>
      <c r="F6549" s="11">
        <v>795000</v>
      </c>
    </row>
    <row r="6550" spans="1:6" x14ac:dyDescent="0.35">
      <c r="A6550" s="11">
        <v>6517</v>
      </c>
      <c r="B6550" s="11">
        <v>504703.12241446553</v>
      </c>
      <c r="C6550" s="11">
        <v>-79703.122414465528</v>
      </c>
      <c r="E6550" s="11">
        <v>82.414316428481101</v>
      </c>
      <c r="F6550" s="11">
        <v>795000</v>
      </c>
    </row>
    <row r="6551" spans="1:6" x14ac:dyDescent="0.35">
      <c r="A6551" s="11">
        <v>6518</v>
      </c>
      <c r="B6551" s="11">
        <v>2217827.0127351433</v>
      </c>
      <c r="C6551" s="11">
        <v>-567827.0127351433</v>
      </c>
      <c r="E6551" s="11">
        <v>82.426963450107507</v>
      </c>
      <c r="F6551" s="11">
        <v>795000</v>
      </c>
    </row>
    <row r="6552" spans="1:6" x14ac:dyDescent="0.35">
      <c r="A6552" s="11">
        <v>6519</v>
      </c>
      <c r="B6552" s="11">
        <v>675301.83124755509</v>
      </c>
      <c r="C6552" s="11">
        <v>1024698.1687524449</v>
      </c>
      <c r="E6552" s="11">
        <v>82.439610471733914</v>
      </c>
      <c r="F6552" s="11">
        <v>795000</v>
      </c>
    </row>
    <row r="6553" spans="1:6" x14ac:dyDescent="0.35">
      <c r="A6553" s="11">
        <v>6520</v>
      </c>
      <c r="B6553" s="11">
        <v>170371.31961102271</v>
      </c>
      <c r="C6553" s="11">
        <v>279628.68038897729</v>
      </c>
      <c r="E6553" s="11">
        <v>82.452257493360321</v>
      </c>
      <c r="F6553" s="11">
        <v>795000</v>
      </c>
    </row>
    <row r="6554" spans="1:6" x14ac:dyDescent="0.35">
      <c r="A6554" s="11">
        <v>6521</v>
      </c>
      <c r="B6554" s="11">
        <v>571033.17364891432</v>
      </c>
      <c r="C6554" s="11">
        <v>53966.826351085678</v>
      </c>
      <c r="E6554" s="11">
        <v>82.464904514986728</v>
      </c>
      <c r="F6554" s="11">
        <v>797000</v>
      </c>
    </row>
    <row r="6555" spans="1:6" x14ac:dyDescent="0.35">
      <c r="A6555" s="11">
        <v>6522</v>
      </c>
      <c r="B6555" s="11">
        <v>646396.2263986473</v>
      </c>
      <c r="C6555" s="11">
        <v>53603.773601352703</v>
      </c>
      <c r="E6555" s="11">
        <v>82.477551536613134</v>
      </c>
      <c r="F6555" s="11">
        <v>799000</v>
      </c>
    </row>
    <row r="6556" spans="1:6" x14ac:dyDescent="0.35">
      <c r="A6556" s="11">
        <v>6523</v>
      </c>
      <c r="B6556" s="11">
        <v>2295092.5977964257</v>
      </c>
      <c r="C6556" s="11">
        <v>-770092.59779642569</v>
      </c>
      <c r="E6556" s="11">
        <v>82.490198558239541</v>
      </c>
      <c r="F6556" s="11">
        <v>799000</v>
      </c>
    </row>
    <row r="6557" spans="1:6" x14ac:dyDescent="0.35">
      <c r="A6557" s="11">
        <v>6524</v>
      </c>
      <c r="B6557" s="11">
        <v>671945.71063076658</v>
      </c>
      <c r="C6557" s="11">
        <v>1078054.2893692334</v>
      </c>
      <c r="E6557" s="11">
        <v>82.502845579865948</v>
      </c>
      <c r="F6557" s="11">
        <v>800000</v>
      </c>
    </row>
    <row r="6558" spans="1:6" x14ac:dyDescent="0.35">
      <c r="A6558" s="11">
        <v>6525</v>
      </c>
      <c r="B6558" s="11">
        <v>543934.16910306318</v>
      </c>
      <c r="C6558" s="11">
        <v>-243934.16910306318</v>
      </c>
      <c r="E6558" s="11">
        <v>82.515492601492355</v>
      </c>
      <c r="F6558" s="11">
        <v>800000</v>
      </c>
    </row>
    <row r="6559" spans="1:6" x14ac:dyDescent="0.35">
      <c r="A6559" s="11">
        <v>6526</v>
      </c>
      <c r="B6559" s="11">
        <v>395403.80407953262</v>
      </c>
      <c r="C6559" s="11">
        <v>754596.19592046738</v>
      </c>
      <c r="E6559" s="11">
        <v>82.528139623118761</v>
      </c>
      <c r="F6559" s="11">
        <v>800000</v>
      </c>
    </row>
    <row r="6560" spans="1:6" x14ac:dyDescent="0.35">
      <c r="A6560" s="11">
        <v>6527</v>
      </c>
      <c r="B6560" s="11">
        <v>311911.04996604449</v>
      </c>
      <c r="C6560" s="11">
        <v>88088.950033955509</v>
      </c>
      <c r="E6560" s="11">
        <v>82.540786644745168</v>
      </c>
      <c r="F6560" s="11">
        <v>800000</v>
      </c>
    </row>
    <row r="6561" spans="1:6" x14ac:dyDescent="0.35">
      <c r="A6561" s="11">
        <v>6528</v>
      </c>
      <c r="B6561" s="11">
        <v>184255.95144433435</v>
      </c>
      <c r="C6561" s="11">
        <v>25744.048555665649</v>
      </c>
      <c r="E6561" s="11">
        <v>82.553433666371575</v>
      </c>
      <c r="F6561" s="11">
        <v>800000</v>
      </c>
    </row>
    <row r="6562" spans="1:6" x14ac:dyDescent="0.35">
      <c r="A6562" s="11">
        <v>6529</v>
      </c>
      <c r="B6562" s="11">
        <v>460014.07810844644</v>
      </c>
      <c r="C6562" s="11">
        <v>289985.92189155356</v>
      </c>
      <c r="E6562" s="11">
        <v>82.566080687997982</v>
      </c>
      <c r="F6562" s="11">
        <v>800000</v>
      </c>
    </row>
    <row r="6563" spans="1:6" x14ac:dyDescent="0.35">
      <c r="A6563" s="11">
        <v>6530</v>
      </c>
      <c r="B6563" s="11">
        <v>460014.07810844644</v>
      </c>
      <c r="C6563" s="11">
        <v>289985.92189155356</v>
      </c>
      <c r="E6563" s="11">
        <v>82.578727709624388</v>
      </c>
      <c r="F6563" s="11">
        <v>800000</v>
      </c>
    </row>
    <row r="6564" spans="1:6" x14ac:dyDescent="0.35">
      <c r="A6564" s="11">
        <v>6531</v>
      </c>
      <c r="B6564" s="11">
        <v>637363.22488336358</v>
      </c>
      <c r="C6564" s="11">
        <v>202636.77511663642</v>
      </c>
      <c r="E6564" s="11">
        <v>82.591374731250795</v>
      </c>
      <c r="F6564" s="11">
        <v>800000</v>
      </c>
    </row>
    <row r="6565" spans="1:6" x14ac:dyDescent="0.35">
      <c r="A6565" s="11">
        <v>6532</v>
      </c>
      <c r="B6565" s="11">
        <v>297715.32753091585</v>
      </c>
      <c r="C6565" s="11">
        <v>272284.67246908415</v>
      </c>
      <c r="E6565" s="11">
        <v>82.604021752877202</v>
      </c>
      <c r="F6565" s="11">
        <v>800000</v>
      </c>
    </row>
    <row r="6566" spans="1:6" x14ac:dyDescent="0.35">
      <c r="A6566" s="11">
        <v>6533</v>
      </c>
      <c r="B6566" s="11">
        <v>693110.75428879727</v>
      </c>
      <c r="C6566" s="11">
        <v>-273110.75428879727</v>
      </c>
      <c r="E6566" s="11">
        <v>82.616668774503609</v>
      </c>
      <c r="F6566" s="11">
        <v>800000</v>
      </c>
    </row>
    <row r="6567" spans="1:6" x14ac:dyDescent="0.35">
      <c r="A6567" s="11">
        <v>6534</v>
      </c>
      <c r="B6567" s="11">
        <v>434913.24420306296</v>
      </c>
      <c r="C6567" s="11">
        <v>225086.75579693704</v>
      </c>
      <c r="E6567" s="11">
        <v>82.629315796130015</v>
      </c>
      <c r="F6567" s="11">
        <v>800000</v>
      </c>
    </row>
    <row r="6568" spans="1:6" x14ac:dyDescent="0.35">
      <c r="A6568" s="11">
        <v>6535</v>
      </c>
      <c r="B6568" s="11">
        <v>333590.25360272545</v>
      </c>
      <c r="C6568" s="11">
        <v>-83590.253602725454</v>
      </c>
      <c r="E6568" s="11">
        <v>82.641962817756422</v>
      </c>
      <c r="F6568" s="11">
        <v>800000</v>
      </c>
    </row>
    <row r="6569" spans="1:6" x14ac:dyDescent="0.35">
      <c r="A6569" s="11">
        <v>6536</v>
      </c>
      <c r="B6569" s="11">
        <v>382778.91540374281</v>
      </c>
      <c r="C6569" s="11">
        <v>217221.08459625719</v>
      </c>
      <c r="E6569" s="11">
        <v>82.654609839382829</v>
      </c>
      <c r="F6569" s="11">
        <v>800000</v>
      </c>
    </row>
    <row r="6570" spans="1:6" x14ac:dyDescent="0.35">
      <c r="A6570" s="11">
        <v>6537</v>
      </c>
      <c r="B6570" s="11">
        <v>421856.5884631807</v>
      </c>
      <c r="C6570" s="11">
        <v>73143.411536819302</v>
      </c>
      <c r="E6570" s="11">
        <v>82.667256861009236</v>
      </c>
      <c r="F6570" s="11">
        <v>800000</v>
      </c>
    </row>
    <row r="6571" spans="1:6" x14ac:dyDescent="0.35">
      <c r="A6571" s="11">
        <v>6538</v>
      </c>
      <c r="B6571" s="11">
        <v>543934.16910306318</v>
      </c>
      <c r="C6571" s="11">
        <v>86065.830896936823</v>
      </c>
      <c r="E6571" s="11">
        <v>82.679903882635642</v>
      </c>
      <c r="F6571" s="11">
        <v>800000</v>
      </c>
    </row>
    <row r="6572" spans="1:6" x14ac:dyDescent="0.35">
      <c r="A6572" s="11">
        <v>6539</v>
      </c>
      <c r="B6572" s="11">
        <v>626780.70305434801</v>
      </c>
      <c r="C6572" s="11">
        <v>-21780.703054348007</v>
      </c>
      <c r="E6572" s="11">
        <v>82.692550904262049</v>
      </c>
      <c r="F6572" s="11">
        <v>800000</v>
      </c>
    </row>
    <row r="6573" spans="1:6" x14ac:dyDescent="0.35">
      <c r="A6573" s="11">
        <v>6540</v>
      </c>
      <c r="B6573" s="11">
        <v>513736.12392974924</v>
      </c>
      <c r="C6573" s="11">
        <v>-103737.12392974924</v>
      </c>
      <c r="E6573" s="11">
        <v>82.705197925888456</v>
      </c>
      <c r="F6573" s="11">
        <v>800000</v>
      </c>
    </row>
    <row r="6574" spans="1:6" x14ac:dyDescent="0.35">
      <c r="A6574" s="11">
        <v>6541</v>
      </c>
      <c r="B6574" s="11">
        <v>748858.28369423095</v>
      </c>
      <c r="C6574" s="11">
        <v>51141.716305769049</v>
      </c>
      <c r="E6574" s="11">
        <v>82.717844947514862</v>
      </c>
      <c r="F6574" s="11">
        <v>800000</v>
      </c>
    </row>
    <row r="6575" spans="1:6" x14ac:dyDescent="0.35">
      <c r="A6575" s="11">
        <v>6542</v>
      </c>
      <c r="B6575" s="11">
        <v>653879.70760019915</v>
      </c>
      <c r="C6575" s="11">
        <v>-53879.707600199152</v>
      </c>
      <c r="E6575" s="11">
        <v>82.730491969141269</v>
      </c>
      <c r="F6575" s="11">
        <v>800000</v>
      </c>
    </row>
    <row r="6576" spans="1:6" x14ac:dyDescent="0.35">
      <c r="A6576" s="11">
        <v>6543</v>
      </c>
      <c r="B6576" s="11">
        <v>460014.07810844644</v>
      </c>
      <c r="C6576" s="11">
        <v>289985.92189155356</v>
      </c>
      <c r="E6576" s="11">
        <v>82.743138990767676</v>
      </c>
      <c r="F6576" s="11">
        <v>800000</v>
      </c>
    </row>
    <row r="6577" spans="1:6" x14ac:dyDescent="0.35">
      <c r="A6577" s="11">
        <v>6544</v>
      </c>
      <c r="B6577" s="11">
        <v>529481.36667860951</v>
      </c>
      <c r="C6577" s="11">
        <v>-199481.36667860951</v>
      </c>
      <c r="E6577" s="11">
        <v>82.755786012394083</v>
      </c>
      <c r="F6577" s="11">
        <v>800000</v>
      </c>
    </row>
    <row r="6578" spans="1:6" x14ac:dyDescent="0.35">
      <c r="A6578" s="11">
        <v>6545</v>
      </c>
      <c r="B6578" s="11">
        <v>495670.12089918181</v>
      </c>
      <c r="C6578" s="11">
        <v>-225670.12089918181</v>
      </c>
      <c r="E6578" s="11">
        <v>82.768433034020489</v>
      </c>
      <c r="F6578" s="11">
        <v>800000</v>
      </c>
    </row>
    <row r="6579" spans="1:6" x14ac:dyDescent="0.35">
      <c r="A6579" s="11">
        <v>6546</v>
      </c>
      <c r="B6579" s="11">
        <v>709627.2370056333</v>
      </c>
      <c r="C6579" s="11">
        <v>-119627.2370056333</v>
      </c>
      <c r="E6579" s="11">
        <v>82.781080055646896</v>
      </c>
      <c r="F6579" s="11">
        <v>800000</v>
      </c>
    </row>
    <row r="6580" spans="1:6" x14ac:dyDescent="0.35">
      <c r="A6580" s="11">
        <v>6547</v>
      </c>
      <c r="B6580" s="11">
        <v>186887.80232785875</v>
      </c>
      <c r="C6580" s="11">
        <v>-41887.80232785875</v>
      </c>
      <c r="E6580" s="11">
        <v>82.793727077273303</v>
      </c>
      <c r="F6580" s="11">
        <v>800000</v>
      </c>
    </row>
    <row r="6581" spans="1:6" x14ac:dyDescent="0.35">
      <c r="A6581" s="11">
        <v>6548</v>
      </c>
      <c r="B6581" s="11">
        <v>495670.12089918181</v>
      </c>
      <c r="C6581" s="11">
        <v>-54670.120899181813</v>
      </c>
      <c r="E6581" s="11">
        <v>82.80637409889971</v>
      </c>
      <c r="F6581" s="11">
        <v>800000</v>
      </c>
    </row>
    <row r="6582" spans="1:6" x14ac:dyDescent="0.35">
      <c r="A6582" s="11">
        <v>6549</v>
      </c>
      <c r="B6582" s="11">
        <v>617747.70153906429</v>
      </c>
      <c r="C6582" s="11">
        <v>32252.298460935708</v>
      </c>
      <c r="E6582" s="11">
        <v>82.819021120526116</v>
      </c>
      <c r="F6582" s="11">
        <v>800000</v>
      </c>
    </row>
    <row r="6583" spans="1:6" x14ac:dyDescent="0.35">
      <c r="A6583" s="11">
        <v>6550</v>
      </c>
      <c r="B6583" s="11">
        <v>65517.510910791811</v>
      </c>
      <c r="C6583" s="11">
        <v>84482.489089208189</v>
      </c>
      <c r="E6583" s="11">
        <v>82.831668142152523</v>
      </c>
      <c r="F6583" s="11">
        <v>800000</v>
      </c>
    </row>
    <row r="6584" spans="1:6" x14ac:dyDescent="0.35">
      <c r="A6584" s="11">
        <v>6551</v>
      </c>
      <c r="B6584" s="11">
        <v>468571.11635333067</v>
      </c>
      <c r="C6584" s="11">
        <v>-18571.116353330668</v>
      </c>
      <c r="E6584" s="11">
        <v>82.84431516377893</v>
      </c>
      <c r="F6584" s="11">
        <v>800000</v>
      </c>
    </row>
    <row r="6585" spans="1:6" x14ac:dyDescent="0.35">
      <c r="A6585" s="11">
        <v>6552</v>
      </c>
      <c r="B6585" s="11">
        <v>619554.30184212094</v>
      </c>
      <c r="C6585" s="11">
        <v>400444.69815787906</v>
      </c>
      <c r="E6585" s="11">
        <v>82.856962185405337</v>
      </c>
      <c r="F6585" s="11">
        <v>800000</v>
      </c>
    </row>
    <row r="6586" spans="1:6" x14ac:dyDescent="0.35">
      <c r="A6586" s="11">
        <v>6553</v>
      </c>
      <c r="B6586" s="11">
        <v>666011.74974294612</v>
      </c>
      <c r="C6586" s="11">
        <v>-266011.74974294612</v>
      </c>
      <c r="E6586" s="11">
        <v>82.869609207031743</v>
      </c>
      <c r="F6586" s="11">
        <v>800000</v>
      </c>
    </row>
    <row r="6587" spans="1:6" x14ac:dyDescent="0.35">
      <c r="A6587" s="11">
        <v>6554</v>
      </c>
      <c r="B6587" s="11">
        <v>590648.69699321315</v>
      </c>
      <c r="C6587" s="11">
        <v>-110648.69699321315</v>
      </c>
      <c r="E6587" s="11">
        <v>82.88225622865815</v>
      </c>
      <c r="F6587" s="11">
        <v>800000</v>
      </c>
    </row>
    <row r="6588" spans="1:6" x14ac:dyDescent="0.35">
      <c r="A6588" s="11">
        <v>6555</v>
      </c>
      <c r="B6588" s="11">
        <v>711176.7573193647</v>
      </c>
      <c r="C6588" s="11">
        <v>-86176.757319364697</v>
      </c>
      <c r="E6588" s="11">
        <v>82.894903250284557</v>
      </c>
      <c r="F6588" s="11">
        <v>800000</v>
      </c>
    </row>
    <row r="6589" spans="1:6" x14ac:dyDescent="0.35">
      <c r="A6589" s="11">
        <v>6556</v>
      </c>
      <c r="B6589" s="11">
        <v>794023.29127064953</v>
      </c>
      <c r="C6589" s="11">
        <v>505976.70872935047</v>
      </c>
      <c r="E6589" s="11">
        <v>82.907550271910964</v>
      </c>
      <c r="F6589" s="11">
        <v>800000</v>
      </c>
    </row>
    <row r="6590" spans="1:6" x14ac:dyDescent="0.35">
      <c r="A6590" s="11">
        <v>6557</v>
      </c>
      <c r="B6590" s="11">
        <v>403790.58543261327</v>
      </c>
      <c r="C6590" s="11">
        <v>17209.414567386732</v>
      </c>
      <c r="E6590" s="11">
        <v>82.92019729353737</v>
      </c>
      <c r="F6590" s="11">
        <v>800000</v>
      </c>
    </row>
    <row r="6591" spans="1:6" x14ac:dyDescent="0.35">
      <c r="A6591" s="11">
        <v>6558</v>
      </c>
      <c r="B6591" s="11">
        <v>399274.08467497118</v>
      </c>
      <c r="C6591" s="11">
        <v>400725.91532502882</v>
      </c>
      <c r="E6591" s="11">
        <v>82.932844315163777</v>
      </c>
      <c r="F6591" s="11">
        <v>800000</v>
      </c>
    </row>
    <row r="6592" spans="1:6" x14ac:dyDescent="0.35">
      <c r="A6592" s="11">
        <v>6559</v>
      </c>
      <c r="B6592" s="11">
        <v>566516.6728912727</v>
      </c>
      <c r="C6592" s="11">
        <v>33483.327108727302</v>
      </c>
      <c r="E6592" s="11">
        <v>82.945491336790184</v>
      </c>
      <c r="F6592" s="11">
        <v>800000</v>
      </c>
    </row>
    <row r="6593" spans="1:6" x14ac:dyDescent="0.35">
      <c r="A6593" s="11">
        <v>6560</v>
      </c>
      <c r="B6593" s="11">
        <v>227514.99570102803</v>
      </c>
      <c r="C6593" s="11">
        <v>52485.004298971966</v>
      </c>
      <c r="E6593" s="11">
        <v>82.958138358416591</v>
      </c>
      <c r="F6593" s="11">
        <v>800000</v>
      </c>
    </row>
    <row r="6594" spans="1:6" x14ac:dyDescent="0.35">
      <c r="A6594" s="11">
        <v>6561</v>
      </c>
      <c r="B6594" s="11">
        <v>518898.84484959394</v>
      </c>
      <c r="C6594" s="11">
        <v>-93898.844849593937</v>
      </c>
      <c r="E6594" s="11">
        <v>82.970785380042997</v>
      </c>
      <c r="F6594" s="11">
        <v>800000</v>
      </c>
    </row>
    <row r="6595" spans="1:6" x14ac:dyDescent="0.35">
      <c r="A6595" s="11">
        <v>6562</v>
      </c>
      <c r="B6595" s="11">
        <v>220934.8146510045</v>
      </c>
      <c r="C6595" s="11">
        <v>84065.185348995496</v>
      </c>
      <c r="E6595" s="11">
        <v>82.983432401669404</v>
      </c>
      <c r="F6595" s="11">
        <v>800000</v>
      </c>
    </row>
    <row r="6596" spans="1:6" x14ac:dyDescent="0.35">
      <c r="A6596" s="11">
        <v>6563</v>
      </c>
      <c r="B6596" s="11">
        <v>552967.17061834689</v>
      </c>
      <c r="C6596" s="11">
        <v>357032.82938165311</v>
      </c>
      <c r="E6596" s="11">
        <v>82.996079423295811</v>
      </c>
      <c r="F6596" s="11">
        <v>800000</v>
      </c>
    </row>
    <row r="6597" spans="1:6" x14ac:dyDescent="0.35">
      <c r="A6597" s="11">
        <v>6564</v>
      </c>
      <c r="B6597" s="11">
        <v>617747.70153906429</v>
      </c>
      <c r="C6597" s="11">
        <v>-6747.7015390642919</v>
      </c>
      <c r="E6597" s="11">
        <v>83.008726444922218</v>
      </c>
      <c r="F6597" s="11">
        <v>800000</v>
      </c>
    </row>
    <row r="6598" spans="1:6" x14ac:dyDescent="0.35">
      <c r="A6598" s="11">
        <v>6565</v>
      </c>
      <c r="B6598" s="11">
        <v>1771481.256221283</v>
      </c>
      <c r="C6598" s="11">
        <v>-871481.25622128299</v>
      </c>
      <c r="E6598" s="11">
        <v>83.021373466548624</v>
      </c>
      <c r="F6598" s="11">
        <v>800000</v>
      </c>
    </row>
    <row r="6599" spans="1:6" x14ac:dyDescent="0.35">
      <c r="A6599" s="11">
        <v>6566</v>
      </c>
      <c r="B6599" s="11">
        <v>642136.80563033046</v>
      </c>
      <c r="C6599" s="11">
        <v>-217136.80563033046</v>
      </c>
      <c r="E6599" s="11">
        <v>83.034020488175031</v>
      </c>
      <c r="F6599" s="11">
        <v>800000</v>
      </c>
    </row>
    <row r="6600" spans="1:6" x14ac:dyDescent="0.35">
      <c r="A6600" s="11">
        <v>6567</v>
      </c>
      <c r="B6600" s="11">
        <v>653879.70760019915</v>
      </c>
      <c r="C6600" s="11">
        <v>-103879.70760019915</v>
      </c>
      <c r="E6600" s="11">
        <v>83.046667509801438</v>
      </c>
      <c r="F6600" s="11">
        <v>800000</v>
      </c>
    </row>
    <row r="6601" spans="1:6" x14ac:dyDescent="0.35">
      <c r="A6601" s="11">
        <v>6568</v>
      </c>
      <c r="B6601" s="11">
        <v>1038454.7292982347</v>
      </c>
      <c r="C6601" s="11">
        <v>286545.27070176532</v>
      </c>
      <c r="E6601" s="11">
        <v>83.059314531427844</v>
      </c>
      <c r="F6601" s="11">
        <v>800000</v>
      </c>
    </row>
    <row r="6602" spans="1:6" x14ac:dyDescent="0.35">
      <c r="A6602" s="11">
        <v>6569</v>
      </c>
      <c r="B6602" s="11">
        <v>971521.27356256475</v>
      </c>
      <c r="C6602" s="11">
        <v>-71521.273562564747</v>
      </c>
      <c r="E6602" s="11">
        <v>83.071961553054251</v>
      </c>
      <c r="F6602" s="11">
        <v>800000</v>
      </c>
    </row>
    <row r="6603" spans="1:6" x14ac:dyDescent="0.35">
      <c r="A6603" s="11">
        <v>6570</v>
      </c>
      <c r="B6603" s="11">
        <v>477604.11786861438</v>
      </c>
      <c r="C6603" s="11">
        <v>-227604.11786861438</v>
      </c>
      <c r="E6603" s="11">
        <v>83.084608574680658</v>
      </c>
      <c r="F6603" s="11">
        <v>800000</v>
      </c>
    </row>
    <row r="6604" spans="1:6" x14ac:dyDescent="0.35">
      <c r="A6604" s="11">
        <v>6571</v>
      </c>
      <c r="B6604" s="11">
        <v>702143.75580408098</v>
      </c>
      <c r="C6604" s="11">
        <v>-252143.75580408098</v>
      </c>
      <c r="E6604" s="11">
        <v>83.097255596307065</v>
      </c>
      <c r="F6604" s="11">
        <v>800000</v>
      </c>
    </row>
    <row r="6605" spans="1:6" x14ac:dyDescent="0.35">
      <c r="A6605" s="11">
        <v>6572</v>
      </c>
      <c r="B6605" s="11">
        <v>299779.00782329775</v>
      </c>
      <c r="C6605" s="11">
        <v>326220.99217670225</v>
      </c>
      <c r="E6605" s="11">
        <v>83.109902617933471</v>
      </c>
      <c r="F6605" s="11">
        <v>800000</v>
      </c>
    </row>
    <row r="6606" spans="1:6" x14ac:dyDescent="0.35">
      <c r="A6606" s="11">
        <v>6573</v>
      </c>
      <c r="B6606" s="11">
        <v>460014.07810844644</v>
      </c>
      <c r="C6606" s="11">
        <v>289985.92189155356</v>
      </c>
      <c r="E6606" s="11">
        <v>83.122549639559892</v>
      </c>
      <c r="F6606" s="11">
        <v>800000</v>
      </c>
    </row>
    <row r="6607" spans="1:6" x14ac:dyDescent="0.35">
      <c r="A6607" s="11">
        <v>6574</v>
      </c>
      <c r="B6607" s="11">
        <v>460014.07810844644</v>
      </c>
      <c r="C6607" s="11">
        <v>289985.92189155356</v>
      </c>
      <c r="E6607" s="11">
        <v>83.135196661186299</v>
      </c>
      <c r="F6607" s="11">
        <v>800000</v>
      </c>
    </row>
    <row r="6608" spans="1:6" x14ac:dyDescent="0.35">
      <c r="A6608" s="11">
        <v>6575</v>
      </c>
      <c r="B6608" s="11">
        <v>460014.07810844644</v>
      </c>
      <c r="C6608" s="11">
        <v>289985.92189155356</v>
      </c>
      <c r="E6608" s="11">
        <v>83.147843682812706</v>
      </c>
      <c r="F6608" s="11">
        <v>800000</v>
      </c>
    </row>
    <row r="6609" spans="1:6" x14ac:dyDescent="0.35">
      <c r="A6609" s="11">
        <v>6576</v>
      </c>
      <c r="B6609" s="11">
        <v>460014.07810844644</v>
      </c>
      <c r="C6609" s="11">
        <v>289985.92189155356</v>
      </c>
      <c r="E6609" s="11">
        <v>83.160490704439113</v>
      </c>
      <c r="F6609" s="11">
        <v>800000</v>
      </c>
    </row>
    <row r="6610" spans="1:6" x14ac:dyDescent="0.35">
      <c r="A6610" s="11">
        <v>6577</v>
      </c>
      <c r="B6610" s="11">
        <v>253064.47993314778</v>
      </c>
      <c r="C6610" s="11">
        <v>-23065.479933147784</v>
      </c>
      <c r="E6610" s="11">
        <v>83.173137726065519</v>
      </c>
      <c r="F6610" s="11">
        <v>800000</v>
      </c>
    </row>
    <row r="6611" spans="1:6" x14ac:dyDescent="0.35">
      <c r="A6611" s="11">
        <v>6578</v>
      </c>
      <c r="B6611" s="11">
        <v>449108.9666381916</v>
      </c>
      <c r="C6611" s="11">
        <v>200891.0333618084</v>
      </c>
      <c r="E6611" s="11">
        <v>83.185784747691926</v>
      </c>
      <c r="F6611" s="11">
        <v>800000</v>
      </c>
    </row>
    <row r="6612" spans="1:6" x14ac:dyDescent="0.35">
      <c r="A6612" s="11">
        <v>6579</v>
      </c>
      <c r="B6612" s="11">
        <v>310361.5296523131</v>
      </c>
      <c r="C6612" s="11">
        <v>-120361.5296523131</v>
      </c>
      <c r="E6612" s="11">
        <v>83.198431769318333</v>
      </c>
      <c r="F6612" s="11">
        <v>800000</v>
      </c>
    </row>
    <row r="6613" spans="1:6" x14ac:dyDescent="0.35">
      <c r="A6613" s="11">
        <v>6580</v>
      </c>
      <c r="B6613" s="11">
        <v>486637.1193838981</v>
      </c>
      <c r="C6613" s="11">
        <v>-186637.1193838981</v>
      </c>
      <c r="E6613" s="11">
        <v>83.21107879094474</v>
      </c>
      <c r="F6613" s="11">
        <v>800000</v>
      </c>
    </row>
    <row r="6614" spans="1:6" x14ac:dyDescent="0.35">
      <c r="A6614" s="11">
        <v>6581</v>
      </c>
      <c r="B6614" s="11">
        <v>1711863.4462204108</v>
      </c>
      <c r="C6614" s="11">
        <v>-661863.44622041075</v>
      </c>
      <c r="E6614" s="11">
        <v>83.223725812571146</v>
      </c>
      <c r="F6614" s="11">
        <v>800000</v>
      </c>
    </row>
    <row r="6615" spans="1:6" x14ac:dyDescent="0.35">
      <c r="A6615" s="11">
        <v>6582</v>
      </c>
      <c r="B6615" s="11">
        <v>425069.62710216688</v>
      </c>
      <c r="C6615" s="11">
        <v>109930.37289783312</v>
      </c>
      <c r="E6615" s="11">
        <v>83.236372834197553</v>
      </c>
      <c r="F6615" s="11">
        <v>800000</v>
      </c>
    </row>
    <row r="6616" spans="1:6" x14ac:dyDescent="0.35">
      <c r="A6616" s="11">
        <v>6583</v>
      </c>
      <c r="B6616" s="11">
        <v>621360.90214517806</v>
      </c>
      <c r="C6616" s="11">
        <v>-100360.90214517806</v>
      </c>
      <c r="E6616" s="11">
        <v>83.24901985582396</v>
      </c>
      <c r="F6616" s="11">
        <v>800000</v>
      </c>
    </row>
    <row r="6617" spans="1:6" x14ac:dyDescent="0.35">
      <c r="A6617" s="11">
        <v>6584</v>
      </c>
      <c r="B6617" s="11">
        <v>644846.70608491544</v>
      </c>
      <c r="C6617" s="11">
        <v>155153.29391508456</v>
      </c>
      <c r="E6617" s="11">
        <v>83.261666877450367</v>
      </c>
      <c r="F6617" s="11">
        <v>800000</v>
      </c>
    </row>
    <row r="6618" spans="1:6" x14ac:dyDescent="0.35">
      <c r="A6618" s="11">
        <v>6585</v>
      </c>
      <c r="B6618" s="11">
        <v>765374.76641106699</v>
      </c>
      <c r="C6618" s="11">
        <v>-362374.76641106699</v>
      </c>
      <c r="E6618" s="11">
        <v>83.274313899076773</v>
      </c>
      <c r="F6618" s="11">
        <v>800000</v>
      </c>
    </row>
    <row r="6619" spans="1:6" x14ac:dyDescent="0.35">
      <c r="A6619" s="11">
        <v>6586</v>
      </c>
      <c r="B6619" s="11">
        <v>310361.5296523131</v>
      </c>
      <c r="C6619" s="11">
        <v>-10361.529652313096</v>
      </c>
      <c r="E6619" s="11">
        <v>83.28696092070318</v>
      </c>
      <c r="F6619" s="11">
        <v>800000</v>
      </c>
    </row>
    <row r="6620" spans="1:6" x14ac:dyDescent="0.35">
      <c r="A6620" s="11">
        <v>6587</v>
      </c>
      <c r="B6620" s="11">
        <v>329977.05299661192</v>
      </c>
      <c r="C6620" s="11">
        <v>-59977.052996611921</v>
      </c>
      <c r="E6620" s="11">
        <v>83.299607942329587</v>
      </c>
      <c r="F6620" s="11">
        <v>800000</v>
      </c>
    </row>
    <row r="6621" spans="1:6" x14ac:dyDescent="0.35">
      <c r="A6621" s="11">
        <v>6588</v>
      </c>
      <c r="B6621" s="11">
        <v>571033.17364891432</v>
      </c>
      <c r="C6621" s="11">
        <v>-171033.17364891432</v>
      </c>
      <c r="E6621" s="11">
        <v>83.312254963955994</v>
      </c>
      <c r="F6621" s="11">
        <v>800000</v>
      </c>
    </row>
    <row r="6622" spans="1:6" x14ac:dyDescent="0.35">
      <c r="A6622" s="11">
        <v>6589</v>
      </c>
      <c r="B6622" s="11">
        <v>589099.17667948175</v>
      </c>
      <c r="C6622" s="11">
        <v>-89099.176679481752</v>
      </c>
      <c r="E6622" s="11">
        <v>83.3249019855824</v>
      </c>
      <c r="F6622" s="11">
        <v>800000</v>
      </c>
    </row>
    <row r="6623" spans="1:6" x14ac:dyDescent="0.35">
      <c r="A6623" s="11">
        <v>6590</v>
      </c>
      <c r="B6623" s="11">
        <v>733668.93109242106</v>
      </c>
      <c r="C6623" s="11">
        <v>-3668.9310924210586</v>
      </c>
      <c r="E6623" s="11">
        <v>83.337549007208807</v>
      </c>
      <c r="F6623" s="11">
        <v>800000</v>
      </c>
    </row>
    <row r="6624" spans="1:6" x14ac:dyDescent="0.35">
      <c r="A6624" s="11">
        <v>6591</v>
      </c>
      <c r="B6624" s="11">
        <v>626780.70305434801</v>
      </c>
      <c r="C6624" s="11">
        <v>123219.29694565199</v>
      </c>
      <c r="E6624" s="11">
        <v>83.350196028835214</v>
      </c>
      <c r="F6624" s="11">
        <v>800000</v>
      </c>
    </row>
    <row r="6625" spans="1:6" x14ac:dyDescent="0.35">
      <c r="A6625" s="11">
        <v>6592</v>
      </c>
      <c r="B6625" s="11">
        <v>460014.07810844644</v>
      </c>
      <c r="C6625" s="11">
        <v>289985.92189155356</v>
      </c>
      <c r="E6625" s="11">
        <v>83.36284305046162</v>
      </c>
      <c r="F6625" s="11">
        <v>800000</v>
      </c>
    </row>
    <row r="6626" spans="1:6" x14ac:dyDescent="0.35">
      <c r="A6626" s="11">
        <v>6593</v>
      </c>
      <c r="B6626" s="11">
        <v>729242.76034993213</v>
      </c>
      <c r="C6626" s="11">
        <v>26757.239650067873</v>
      </c>
      <c r="E6626" s="11">
        <v>83.375490072088027</v>
      </c>
      <c r="F6626" s="11">
        <v>800000</v>
      </c>
    </row>
    <row r="6627" spans="1:6" x14ac:dyDescent="0.35">
      <c r="A6627" s="11">
        <v>6594</v>
      </c>
      <c r="B6627" s="11">
        <v>694271.13442965085</v>
      </c>
      <c r="C6627" s="11">
        <v>-24271.134429650847</v>
      </c>
      <c r="E6627" s="11">
        <v>83.388137093714434</v>
      </c>
      <c r="F6627" s="11">
        <v>800000</v>
      </c>
    </row>
    <row r="6628" spans="1:6" x14ac:dyDescent="0.35">
      <c r="A6628" s="11">
        <v>6595</v>
      </c>
      <c r="B6628" s="11">
        <v>503028.58229496097</v>
      </c>
      <c r="C6628" s="11">
        <v>366970.41770503903</v>
      </c>
      <c r="E6628" s="11">
        <v>83.400784115340841</v>
      </c>
      <c r="F6628" s="11">
        <v>800000</v>
      </c>
    </row>
    <row r="6629" spans="1:6" x14ac:dyDescent="0.35">
      <c r="A6629" s="11">
        <v>6596</v>
      </c>
      <c r="B6629" s="11">
        <v>-54168.318324443419</v>
      </c>
      <c r="C6629" s="11">
        <v>354168.31832444342</v>
      </c>
      <c r="E6629" s="11">
        <v>83.413431136967247</v>
      </c>
      <c r="F6629" s="11">
        <v>800000</v>
      </c>
    </row>
    <row r="6630" spans="1:6" x14ac:dyDescent="0.35">
      <c r="A6630" s="11">
        <v>6597</v>
      </c>
      <c r="B6630" s="11">
        <v>1619172.0261100486</v>
      </c>
      <c r="C6630" s="11">
        <v>-644172.02611004864</v>
      </c>
      <c r="E6630" s="11">
        <v>83.426078158593654</v>
      </c>
      <c r="F6630" s="11">
        <v>800000</v>
      </c>
    </row>
    <row r="6631" spans="1:6" x14ac:dyDescent="0.35">
      <c r="A6631" s="11">
        <v>6598</v>
      </c>
      <c r="B6631" s="11">
        <v>460014.07810844644</v>
      </c>
      <c r="C6631" s="11">
        <v>289985.92189155356</v>
      </c>
      <c r="E6631" s="11">
        <v>83.438725180220061</v>
      </c>
      <c r="F6631" s="11">
        <v>800000</v>
      </c>
    </row>
    <row r="6632" spans="1:6" x14ac:dyDescent="0.35">
      <c r="A6632" s="11">
        <v>6599</v>
      </c>
      <c r="B6632" s="11">
        <v>598132.17819476547</v>
      </c>
      <c r="C6632" s="11">
        <v>867.8218052345328</v>
      </c>
      <c r="E6632" s="11">
        <v>83.451372201846468</v>
      </c>
      <c r="F6632" s="11">
        <v>800000</v>
      </c>
    </row>
    <row r="6633" spans="1:6" x14ac:dyDescent="0.35">
      <c r="A6633" s="11">
        <v>6600</v>
      </c>
      <c r="B6633" s="11">
        <v>111503.43613251881</v>
      </c>
      <c r="C6633" s="11">
        <v>188496.56386748119</v>
      </c>
      <c r="E6633" s="11">
        <v>83.464019223472874</v>
      </c>
      <c r="F6633" s="11">
        <v>800000</v>
      </c>
    </row>
    <row r="6634" spans="1:6" x14ac:dyDescent="0.35">
      <c r="A6634" s="11">
        <v>6601</v>
      </c>
      <c r="B6634" s="11">
        <v>637363.22488336358</v>
      </c>
      <c r="C6634" s="11">
        <v>1250636.7751166364</v>
      </c>
      <c r="E6634" s="11">
        <v>83.476666245099281</v>
      </c>
      <c r="F6634" s="11">
        <v>800000</v>
      </c>
    </row>
    <row r="6635" spans="1:6" x14ac:dyDescent="0.35">
      <c r="A6635" s="11">
        <v>6602</v>
      </c>
      <c r="B6635" s="11">
        <v>384175.06208831398</v>
      </c>
      <c r="C6635" s="11">
        <v>-234175.06208831398</v>
      </c>
      <c r="E6635" s="11">
        <v>83.489313266725688</v>
      </c>
      <c r="F6635" s="11">
        <v>800000</v>
      </c>
    </row>
    <row r="6636" spans="1:6" x14ac:dyDescent="0.35">
      <c r="A6636" s="11">
        <v>6603</v>
      </c>
      <c r="B6636" s="11">
        <v>1828778.3059404485</v>
      </c>
      <c r="C6636" s="11">
        <v>451221.69405955146</v>
      </c>
      <c r="E6636" s="11">
        <v>83.501960288352095</v>
      </c>
      <c r="F6636" s="11">
        <v>800000</v>
      </c>
    </row>
    <row r="6637" spans="1:6" x14ac:dyDescent="0.35">
      <c r="A6637" s="11">
        <v>6604</v>
      </c>
      <c r="B6637" s="11">
        <v>778667.18869466707</v>
      </c>
      <c r="C6637" s="11">
        <v>-118667.18869466707</v>
      </c>
      <c r="E6637" s="11">
        <v>83.514607309978501</v>
      </c>
      <c r="F6637" s="11">
        <v>800000</v>
      </c>
    </row>
    <row r="6638" spans="1:6" x14ac:dyDescent="0.35">
      <c r="A6638" s="11">
        <v>6605</v>
      </c>
      <c r="B6638" s="11">
        <v>364712.91237317538</v>
      </c>
      <c r="C6638" s="11">
        <v>58287.087626824621</v>
      </c>
      <c r="E6638" s="11">
        <v>83.527254331604908</v>
      </c>
      <c r="F6638" s="11">
        <v>800000</v>
      </c>
    </row>
    <row r="6639" spans="1:6" x14ac:dyDescent="0.35">
      <c r="A6639" s="11">
        <v>6606</v>
      </c>
      <c r="B6639" s="11">
        <v>506509.72271752218</v>
      </c>
      <c r="C6639" s="11">
        <v>-156509.72271752218</v>
      </c>
      <c r="E6639" s="11">
        <v>83.539901353231315</v>
      </c>
      <c r="F6639" s="11">
        <v>800000</v>
      </c>
    </row>
    <row r="6640" spans="1:6" x14ac:dyDescent="0.35">
      <c r="A6640" s="11">
        <v>6607</v>
      </c>
      <c r="B6640" s="11">
        <v>461990.93530330667</v>
      </c>
      <c r="C6640" s="11">
        <v>263009.06469669333</v>
      </c>
      <c r="E6640" s="11">
        <v>83.552548374857722</v>
      </c>
      <c r="F6640" s="11">
        <v>800000</v>
      </c>
    </row>
    <row r="6641" spans="1:6" x14ac:dyDescent="0.35">
      <c r="A6641" s="11">
        <v>6608</v>
      </c>
      <c r="B6641" s="11">
        <v>506252.64272819692</v>
      </c>
      <c r="C6641" s="11">
        <v>-181252.64272819692</v>
      </c>
      <c r="E6641" s="11">
        <v>83.565195396484128</v>
      </c>
      <c r="F6641" s="11">
        <v>800000</v>
      </c>
    </row>
    <row r="6642" spans="1:6" x14ac:dyDescent="0.35">
      <c r="A6642" s="11">
        <v>6609</v>
      </c>
      <c r="B6642" s="11">
        <v>476054.59755488299</v>
      </c>
      <c r="C6642" s="11">
        <v>-156054.59755488299</v>
      </c>
      <c r="E6642" s="11">
        <v>83.577842418110535</v>
      </c>
      <c r="F6642" s="11">
        <v>800000</v>
      </c>
    </row>
    <row r="6643" spans="1:6" x14ac:dyDescent="0.35">
      <c r="A6643" s="11">
        <v>6610</v>
      </c>
      <c r="B6643" s="11">
        <v>299779.00782329775</v>
      </c>
      <c r="C6643" s="11">
        <v>-49779.007823297754</v>
      </c>
      <c r="E6643" s="11">
        <v>83.590489439736942</v>
      </c>
      <c r="F6643" s="11">
        <v>800000</v>
      </c>
    </row>
    <row r="6644" spans="1:6" x14ac:dyDescent="0.35">
      <c r="A6644" s="11">
        <v>6611</v>
      </c>
      <c r="B6644" s="11">
        <v>640330.20532727381</v>
      </c>
      <c r="C6644" s="11">
        <v>9669.7946727261879</v>
      </c>
      <c r="E6644" s="11">
        <v>83.603136461363349</v>
      </c>
      <c r="F6644" s="11">
        <v>800000</v>
      </c>
    </row>
    <row r="6645" spans="1:6" x14ac:dyDescent="0.35">
      <c r="A6645" s="11">
        <v>6612</v>
      </c>
      <c r="B6645" s="11">
        <v>617747.70153906429</v>
      </c>
      <c r="C6645" s="11">
        <v>-117747.70153906429</v>
      </c>
      <c r="E6645" s="11">
        <v>83.615783482989755</v>
      </c>
      <c r="F6645" s="11">
        <v>800000</v>
      </c>
    </row>
    <row r="6646" spans="1:6" x14ac:dyDescent="0.35">
      <c r="A6646" s="11">
        <v>6613</v>
      </c>
      <c r="B6646" s="11">
        <v>432439.11029219581</v>
      </c>
      <c r="C6646" s="11">
        <v>-202440.11029219581</v>
      </c>
      <c r="E6646" s="11">
        <v>83.628430504616162</v>
      </c>
      <c r="F6646" s="11">
        <v>800000</v>
      </c>
    </row>
    <row r="6647" spans="1:6" x14ac:dyDescent="0.35">
      <c r="A6647" s="11">
        <v>6614</v>
      </c>
      <c r="B6647" s="11">
        <v>598132.17819476547</v>
      </c>
      <c r="C6647" s="11">
        <v>-198132.17819476547</v>
      </c>
      <c r="E6647" s="11">
        <v>83.641077526242569</v>
      </c>
      <c r="F6647" s="11">
        <v>800000</v>
      </c>
    </row>
    <row r="6648" spans="1:6" x14ac:dyDescent="0.35">
      <c r="A6648" s="11">
        <v>6615</v>
      </c>
      <c r="B6648" s="11">
        <v>168932.54603523668</v>
      </c>
      <c r="C6648" s="11">
        <v>91067.453964763321</v>
      </c>
      <c r="E6648" s="11">
        <v>83.653724547868975</v>
      </c>
      <c r="F6648" s="11">
        <v>800000</v>
      </c>
    </row>
    <row r="6649" spans="1:6" x14ac:dyDescent="0.35">
      <c r="A6649" s="11">
        <v>6616</v>
      </c>
      <c r="B6649" s="11">
        <v>552967.17061834689</v>
      </c>
      <c r="C6649" s="11">
        <v>-202967.17061834689</v>
      </c>
      <c r="E6649" s="11">
        <v>83.666371569495382</v>
      </c>
      <c r="F6649" s="11">
        <v>801000</v>
      </c>
    </row>
    <row r="6650" spans="1:6" x14ac:dyDescent="0.35">
      <c r="A6650" s="11">
        <v>6617</v>
      </c>
      <c r="B6650" s="11">
        <v>445988.61256512115</v>
      </c>
      <c r="C6650" s="11">
        <v>379011.38743487885</v>
      </c>
      <c r="E6650" s="11">
        <v>83.679018591121789</v>
      </c>
      <c r="F6650" s="11">
        <v>802999</v>
      </c>
    </row>
    <row r="6651" spans="1:6" x14ac:dyDescent="0.35">
      <c r="A6651" s="11">
        <v>6618</v>
      </c>
      <c r="B6651" s="11">
        <v>1705151.2049868342</v>
      </c>
      <c r="C6651" s="11">
        <v>-1005151.2049868342</v>
      </c>
      <c r="E6651" s="11">
        <v>83.691665612748196</v>
      </c>
      <c r="F6651" s="11">
        <v>802999</v>
      </c>
    </row>
    <row r="6652" spans="1:6" x14ac:dyDescent="0.35">
      <c r="A6652" s="11">
        <v>6619</v>
      </c>
      <c r="B6652" s="11">
        <v>720209.75883464841</v>
      </c>
      <c r="C6652" s="11">
        <v>-80209.758834648412</v>
      </c>
      <c r="E6652" s="11">
        <v>83.704312634374602</v>
      </c>
      <c r="F6652" s="11">
        <v>803999</v>
      </c>
    </row>
    <row r="6653" spans="1:6" x14ac:dyDescent="0.35">
      <c r="A6653" s="11">
        <v>6620</v>
      </c>
      <c r="B6653" s="11">
        <v>635813.70456963172</v>
      </c>
      <c r="C6653" s="11">
        <v>-155813.70456963172</v>
      </c>
      <c r="E6653" s="11">
        <v>83.716959656001009</v>
      </c>
      <c r="F6653" s="11">
        <v>805000</v>
      </c>
    </row>
    <row r="6654" spans="1:6" x14ac:dyDescent="0.35">
      <c r="A6654" s="11">
        <v>6621</v>
      </c>
      <c r="B6654" s="11">
        <v>562000.17213363061</v>
      </c>
      <c r="C6654" s="11">
        <v>-132000.17213363061</v>
      </c>
      <c r="E6654" s="11">
        <v>83.729606677627416</v>
      </c>
      <c r="F6654" s="11">
        <v>805000</v>
      </c>
    </row>
    <row r="6655" spans="1:6" x14ac:dyDescent="0.35">
      <c r="A6655" s="11">
        <v>6622</v>
      </c>
      <c r="B6655" s="11">
        <v>1864910.3120015834</v>
      </c>
      <c r="C6655" s="11">
        <v>-1014910.3120015834</v>
      </c>
      <c r="E6655" s="11">
        <v>83.742253699253823</v>
      </c>
      <c r="F6655" s="11">
        <v>808000</v>
      </c>
    </row>
    <row r="6656" spans="1:6" x14ac:dyDescent="0.35">
      <c r="A6656" s="11">
        <v>6623</v>
      </c>
      <c r="B6656" s="11">
        <v>626780.70305434801</v>
      </c>
      <c r="C6656" s="11">
        <v>1073219.296945652</v>
      </c>
      <c r="E6656" s="11">
        <v>83.754900720880229</v>
      </c>
      <c r="F6656" s="11">
        <v>810000</v>
      </c>
    </row>
    <row r="6657" spans="1:6" x14ac:dyDescent="0.35">
      <c r="A6657" s="11">
        <v>6624</v>
      </c>
      <c r="B6657" s="11">
        <v>644846.70608491544</v>
      </c>
      <c r="C6657" s="11">
        <v>375152.29391508456</v>
      </c>
      <c r="E6657" s="11">
        <v>83.767547742506636</v>
      </c>
      <c r="F6657" s="11">
        <v>810000</v>
      </c>
    </row>
    <row r="6658" spans="1:6" x14ac:dyDescent="0.35">
      <c r="A6658" s="11">
        <v>6625</v>
      </c>
      <c r="B6658" s="11">
        <v>460014.07810844644</v>
      </c>
      <c r="C6658" s="11">
        <v>289985.92189155356</v>
      </c>
      <c r="E6658" s="11">
        <v>83.780194764133043</v>
      </c>
      <c r="F6658" s="11">
        <v>810000</v>
      </c>
    </row>
    <row r="6659" spans="1:6" x14ac:dyDescent="0.35">
      <c r="A6659" s="11">
        <v>6626</v>
      </c>
      <c r="B6659" s="11">
        <v>1863360.791687852</v>
      </c>
      <c r="C6659" s="11">
        <v>-13360.791687852005</v>
      </c>
      <c r="E6659" s="11">
        <v>83.79284178575945</v>
      </c>
      <c r="F6659" s="11">
        <v>810000</v>
      </c>
    </row>
    <row r="6660" spans="1:6" x14ac:dyDescent="0.35">
      <c r="A6660" s="11">
        <v>6627</v>
      </c>
      <c r="B6660" s="11">
        <v>460014.07810844644</v>
      </c>
      <c r="C6660" s="11">
        <v>289985.92189155356</v>
      </c>
      <c r="E6660" s="11">
        <v>83.805488807385856</v>
      </c>
      <c r="F6660" s="11">
        <v>810000</v>
      </c>
    </row>
    <row r="6661" spans="1:6" x14ac:dyDescent="0.35">
      <c r="A6661" s="11">
        <v>6628</v>
      </c>
      <c r="B6661" s="11">
        <v>637363.22488336358</v>
      </c>
      <c r="C6661" s="11">
        <v>-87363.224883363582</v>
      </c>
      <c r="E6661" s="11">
        <v>83.818135829012263</v>
      </c>
      <c r="F6661" s="11">
        <v>810000</v>
      </c>
    </row>
    <row r="6662" spans="1:6" x14ac:dyDescent="0.35">
      <c r="A6662" s="11">
        <v>6629</v>
      </c>
      <c r="B6662" s="11">
        <v>748858.28369423095</v>
      </c>
      <c r="C6662" s="11">
        <v>-128858.28369423095</v>
      </c>
      <c r="E6662" s="11">
        <v>83.83078285063867</v>
      </c>
      <c r="F6662" s="11">
        <v>810000</v>
      </c>
    </row>
    <row r="6663" spans="1:6" x14ac:dyDescent="0.35">
      <c r="A6663" s="11">
        <v>6630</v>
      </c>
      <c r="B6663" s="11">
        <v>1818195.7841114334</v>
      </c>
      <c r="C6663" s="11">
        <v>-318195.78411143343</v>
      </c>
      <c r="E6663" s="11">
        <v>83.843429872265077</v>
      </c>
      <c r="F6663" s="11">
        <v>811000</v>
      </c>
    </row>
    <row r="6664" spans="1:6" x14ac:dyDescent="0.35">
      <c r="A6664" s="11">
        <v>6631</v>
      </c>
      <c r="B6664" s="11">
        <v>625231.18274061661</v>
      </c>
      <c r="C6664" s="11">
        <v>-25231.182740616612</v>
      </c>
      <c r="E6664" s="11">
        <v>83.856076893891483</v>
      </c>
      <c r="F6664" s="11">
        <v>811000</v>
      </c>
    </row>
    <row r="6665" spans="1:6" x14ac:dyDescent="0.35">
      <c r="A6665" s="11">
        <v>6632</v>
      </c>
      <c r="B6665" s="11">
        <v>565356.29275041865</v>
      </c>
      <c r="C6665" s="11">
        <v>54643.707249581348</v>
      </c>
      <c r="E6665" s="11">
        <v>83.868723915517904</v>
      </c>
      <c r="F6665" s="11">
        <v>811000</v>
      </c>
    </row>
    <row r="6666" spans="1:6" x14ac:dyDescent="0.35">
      <c r="A6666" s="11">
        <v>6633</v>
      </c>
      <c r="B6666" s="11">
        <v>775957.2882400821</v>
      </c>
      <c r="C6666" s="11">
        <v>-100957.2882400821</v>
      </c>
      <c r="E6666" s="11">
        <v>83.881370937144311</v>
      </c>
      <c r="F6666" s="11">
        <v>811000</v>
      </c>
    </row>
    <row r="6667" spans="1:6" x14ac:dyDescent="0.35">
      <c r="A6667" s="11">
        <v>6634</v>
      </c>
      <c r="B6667" s="11">
        <v>661752.32897462929</v>
      </c>
      <c r="C6667" s="11">
        <v>-91752.328974629287</v>
      </c>
      <c r="E6667" s="11">
        <v>83.894017958770718</v>
      </c>
      <c r="F6667" s="11">
        <v>813000</v>
      </c>
    </row>
    <row r="6668" spans="1:6" x14ac:dyDescent="0.35">
      <c r="A6668" s="11">
        <v>6635</v>
      </c>
      <c r="B6668" s="11">
        <v>2204263.6004060847</v>
      </c>
      <c r="C6668" s="11">
        <v>-554263.60040608468</v>
      </c>
      <c r="E6668" s="11">
        <v>83.906664980397125</v>
      </c>
      <c r="F6668" s="11">
        <v>819999</v>
      </c>
    </row>
    <row r="6669" spans="1:6" x14ac:dyDescent="0.35">
      <c r="A6669" s="11">
        <v>6636</v>
      </c>
      <c r="B6669" s="11">
        <v>550000.19017443666</v>
      </c>
      <c r="C6669" s="11">
        <v>274999.80982556334</v>
      </c>
      <c r="E6669" s="11">
        <v>83.919312002023531</v>
      </c>
      <c r="F6669" s="11">
        <v>819999</v>
      </c>
    </row>
    <row r="6670" spans="1:6" x14ac:dyDescent="0.35">
      <c r="A6670" s="11">
        <v>6637</v>
      </c>
      <c r="B6670" s="11">
        <v>1845294.7886572846</v>
      </c>
      <c r="C6670" s="11">
        <v>-645294.78865728457</v>
      </c>
      <c r="E6670" s="11">
        <v>83.931959023649938</v>
      </c>
      <c r="F6670" s="11">
        <v>819999</v>
      </c>
    </row>
    <row r="6671" spans="1:6" x14ac:dyDescent="0.35">
      <c r="A6671" s="11">
        <v>6638</v>
      </c>
      <c r="B6671" s="11">
        <v>769891.26716870861</v>
      </c>
      <c r="C6671" s="11">
        <v>900108.73283129139</v>
      </c>
      <c r="E6671" s="11">
        <v>83.944606045276345</v>
      </c>
      <c r="F6671" s="11">
        <v>819999</v>
      </c>
    </row>
    <row r="6672" spans="1:6" x14ac:dyDescent="0.35">
      <c r="A6672" s="11">
        <v>6639</v>
      </c>
      <c r="B6672" s="11">
        <v>188283.94901243038</v>
      </c>
      <c r="C6672" s="11">
        <v>-38283.949012430385</v>
      </c>
      <c r="E6672" s="11">
        <v>83.957253066902751</v>
      </c>
      <c r="F6672" s="11">
        <v>819999</v>
      </c>
    </row>
    <row r="6673" spans="1:6" x14ac:dyDescent="0.35">
      <c r="A6673" s="11">
        <v>6640</v>
      </c>
      <c r="B6673" s="11">
        <v>428054.66971810628</v>
      </c>
      <c r="C6673" s="11">
        <v>271945.33028189372</v>
      </c>
      <c r="E6673" s="11">
        <v>83.969900088529158</v>
      </c>
      <c r="F6673" s="11">
        <v>819999</v>
      </c>
    </row>
    <row r="6674" spans="1:6" x14ac:dyDescent="0.35">
      <c r="A6674" s="11">
        <v>6641</v>
      </c>
      <c r="B6674" s="11">
        <v>627684.00320587633</v>
      </c>
      <c r="C6674" s="11">
        <v>-57684.003205876332</v>
      </c>
      <c r="E6674" s="11">
        <v>83.982547110155565</v>
      </c>
      <c r="F6674" s="11">
        <v>819999</v>
      </c>
    </row>
    <row r="6675" spans="1:6" x14ac:dyDescent="0.35">
      <c r="A6675" s="11">
        <v>6642</v>
      </c>
      <c r="B6675" s="11">
        <v>655415.31785779772</v>
      </c>
      <c r="C6675" s="11">
        <v>-155415.31785779772</v>
      </c>
      <c r="E6675" s="11">
        <v>83.995194131781972</v>
      </c>
      <c r="F6675" s="11">
        <v>819999</v>
      </c>
    </row>
    <row r="6676" spans="1:6" x14ac:dyDescent="0.35">
      <c r="A6676" s="11">
        <v>6643</v>
      </c>
      <c r="B6676" s="11">
        <v>460014.07810844644</v>
      </c>
      <c r="C6676" s="11">
        <v>289985.92189155356</v>
      </c>
      <c r="E6676" s="11">
        <v>84.007841153408378</v>
      </c>
      <c r="F6676" s="11">
        <v>819999</v>
      </c>
    </row>
    <row r="6677" spans="1:6" x14ac:dyDescent="0.35">
      <c r="A6677" s="11">
        <v>6644</v>
      </c>
      <c r="B6677" s="11">
        <v>684334.83276283881</v>
      </c>
      <c r="C6677" s="11">
        <v>-113334.83276283881</v>
      </c>
      <c r="E6677" s="11">
        <v>84.020488175034785</v>
      </c>
      <c r="F6677" s="11">
        <v>819999</v>
      </c>
    </row>
    <row r="6678" spans="1:6" x14ac:dyDescent="0.35">
      <c r="A6678" s="11">
        <v>6645</v>
      </c>
      <c r="B6678" s="11">
        <v>709627.2370056333</v>
      </c>
      <c r="C6678" s="11">
        <v>-99627.237005633302</v>
      </c>
      <c r="E6678" s="11">
        <v>84.033135196661192</v>
      </c>
      <c r="F6678" s="11">
        <v>822000</v>
      </c>
    </row>
    <row r="6679" spans="1:6" x14ac:dyDescent="0.35">
      <c r="A6679" s="11">
        <v>6646</v>
      </c>
      <c r="B6679" s="11">
        <v>580066.17516419804</v>
      </c>
      <c r="C6679" s="11">
        <v>169933.82483580196</v>
      </c>
      <c r="E6679" s="11">
        <v>84.045782218287599</v>
      </c>
      <c r="F6679" s="11">
        <v>825000</v>
      </c>
    </row>
    <row r="6680" spans="1:6" x14ac:dyDescent="0.35">
      <c r="A6680" s="11">
        <v>6647</v>
      </c>
      <c r="B6680" s="11">
        <v>646396.2263986473</v>
      </c>
      <c r="C6680" s="11">
        <v>-216396.2263986473</v>
      </c>
      <c r="E6680" s="11">
        <v>84.058429239914005</v>
      </c>
      <c r="F6680" s="11">
        <v>825000</v>
      </c>
    </row>
    <row r="6681" spans="1:6" x14ac:dyDescent="0.35">
      <c r="A6681" s="11">
        <v>6648</v>
      </c>
      <c r="B6681" s="11">
        <v>626780.70305434801</v>
      </c>
      <c r="C6681" s="11">
        <v>-56780.703054348007</v>
      </c>
      <c r="E6681" s="11">
        <v>84.071076261540412</v>
      </c>
      <c r="F6681" s="11">
        <v>825000</v>
      </c>
    </row>
    <row r="6682" spans="1:6" x14ac:dyDescent="0.35">
      <c r="A6682" s="11">
        <v>6649</v>
      </c>
      <c r="B6682" s="11">
        <v>468571.11635333067</v>
      </c>
      <c r="C6682" s="11">
        <v>-128571.11635333067</v>
      </c>
      <c r="E6682" s="11">
        <v>84.083723283166819</v>
      </c>
      <c r="F6682" s="11">
        <v>825000</v>
      </c>
    </row>
    <row r="6683" spans="1:6" x14ac:dyDescent="0.35">
      <c r="A6683" s="11">
        <v>6650</v>
      </c>
      <c r="B6683" s="11">
        <v>515285.64424348064</v>
      </c>
      <c r="C6683" s="11">
        <v>184714.35575651936</v>
      </c>
      <c r="E6683" s="11">
        <v>84.096370304793226</v>
      </c>
      <c r="F6683" s="11">
        <v>825000</v>
      </c>
    </row>
    <row r="6684" spans="1:6" x14ac:dyDescent="0.35">
      <c r="A6684" s="11">
        <v>6651</v>
      </c>
      <c r="B6684" s="11">
        <v>460014.07810844644</v>
      </c>
      <c r="C6684" s="11">
        <v>289985.92189155356</v>
      </c>
      <c r="E6684" s="11">
        <v>84.109017326419632</v>
      </c>
      <c r="F6684" s="11">
        <v>825000</v>
      </c>
    </row>
    <row r="6685" spans="1:6" x14ac:dyDescent="0.35">
      <c r="A6685" s="11">
        <v>6652</v>
      </c>
      <c r="B6685" s="11">
        <v>854287.32143372484</v>
      </c>
      <c r="C6685" s="11">
        <v>20712.678566275164</v>
      </c>
      <c r="E6685" s="11">
        <v>84.121664348046039</v>
      </c>
      <c r="F6685" s="11">
        <v>825000</v>
      </c>
    </row>
    <row r="6686" spans="1:6" x14ac:dyDescent="0.35">
      <c r="A6686" s="11">
        <v>6653</v>
      </c>
      <c r="B6686" s="11">
        <v>516835.16455721203</v>
      </c>
      <c r="C6686" s="11">
        <v>203164.83544278797</v>
      </c>
      <c r="E6686" s="11">
        <v>84.134311369672446</v>
      </c>
      <c r="F6686" s="11">
        <v>825000</v>
      </c>
    </row>
    <row r="6687" spans="1:6" x14ac:dyDescent="0.35">
      <c r="A6687" s="11">
        <v>6654</v>
      </c>
      <c r="B6687" s="11">
        <v>460014.07810844644</v>
      </c>
      <c r="C6687" s="11">
        <v>289985.92189155356</v>
      </c>
      <c r="E6687" s="11">
        <v>84.146958391298853</v>
      </c>
      <c r="F6687" s="11">
        <v>825000</v>
      </c>
    </row>
    <row r="6688" spans="1:6" x14ac:dyDescent="0.35">
      <c r="A6688" s="11">
        <v>6655</v>
      </c>
      <c r="B6688" s="11">
        <v>720466.83882397367</v>
      </c>
      <c r="C6688" s="11">
        <v>329533.16117602633</v>
      </c>
      <c r="E6688" s="11">
        <v>84.159605412925259</v>
      </c>
      <c r="F6688" s="11">
        <v>825000</v>
      </c>
    </row>
    <row r="6689" spans="1:6" x14ac:dyDescent="0.35">
      <c r="A6689" s="11">
        <v>6656</v>
      </c>
      <c r="B6689" s="11">
        <v>333076.09362407494</v>
      </c>
      <c r="C6689" s="11">
        <v>216923.90637592506</v>
      </c>
      <c r="E6689" s="11">
        <v>84.172252434551666</v>
      </c>
      <c r="F6689" s="11">
        <v>825000</v>
      </c>
    </row>
    <row r="6690" spans="1:6" x14ac:dyDescent="0.35">
      <c r="A6690" s="11">
        <v>6657</v>
      </c>
      <c r="B6690" s="11">
        <v>333076.09362407494</v>
      </c>
      <c r="C6690" s="11">
        <v>216923.90637592506</v>
      </c>
      <c r="E6690" s="11">
        <v>84.184899456178073</v>
      </c>
      <c r="F6690" s="11">
        <v>825000</v>
      </c>
    </row>
    <row r="6691" spans="1:6" x14ac:dyDescent="0.35">
      <c r="A6691" s="11">
        <v>6658</v>
      </c>
      <c r="B6691" s="11">
        <v>2054735.404006094</v>
      </c>
      <c r="C6691" s="11">
        <v>-404735.40400609397</v>
      </c>
      <c r="E6691" s="11">
        <v>84.19754647780448</v>
      </c>
      <c r="F6691" s="11">
        <v>825000</v>
      </c>
    </row>
    <row r="6692" spans="1:6" x14ac:dyDescent="0.35">
      <c r="A6692" s="11">
        <v>6659</v>
      </c>
      <c r="B6692" s="11">
        <v>1800129.781080866</v>
      </c>
      <c r="C6692" s="11">
        <v>-900129.781080866</v>
      </c>
      <c r="E6692" s="11">
        <v>84.210193499430886</v>
      </c>
      <c r="F6692" s="11">
        <v>825000</v>
      </c>
    </row>
    <row r="6693" spans="1:6" x14ac:dyDescent="0.35">
      <c r="A6693" s="11">
        <v>6660</v>
      </c>
      <c r="B6693" s="11">
        <v>599681.69850849686</v>
      </c>
      <c r="C6693" s="11">
        <v>-74681.698508496862</v>
      </c>
      <c r="E6693" s="11">
        <v>84.222840521057293</v>
      </c>
      <c r="F6693" s="11">
        <v>825000</v>
      </c>
    </row>
    <row r="6694" spans="1:6" x14ac:dyDescent="0.35">
      <c r="A6694" s="11">
        <v>6661</v>
      </c>
      <c r="B6694" s="11">
        <v>516835.16455721203</v>
      </c>
      <c r="C6694" s="11">
        <v>283164.83544278797</v>
      </c>
      <c r="E6694" s="11">
        <v>84.2354875426837</v>
      </c>
      <c r="F6694" s="11">
        <v>825000</v>
      </c>
    </row>
    <row r="6695" spans="1:6" x14ac:dyDescent="0.35">
      <c r="A6695" s="11">
        <v>6662</v>
      </c>
      <c r="B6695" s="11">
        <v>801249.69248287659</v>
      </c>
      <c r="C6695" s="11">
        <v>348750.30751712341</v>
      </c>
      <c r="E6695" s="11">
        <v>84.248134564310106</v>
      </c>
      <c r="F6695" s="11">
        <v>830000</v>
      </c>
    </row>
    <row r="6696" spans="1:6" x14ac:dyDescent="0.35">
      <c r="A6696" s="11">
        <v>6663</v>
      </c>
      <c r="B6696" s="11">
        <v>533351.64727404807</v>
      </c>
      <c r="C6696" s="11">
        <v>-233351.64727404807</v>
      </c>
      <c r="E6696" s="11">
        <v>84.260781585936513</v>
      </c>
      <c r="F6696" s="11">
        <v>830000</v>
      </c>
    </row>
    <row r="6697" spans="1:6" x14ac:dyDescent="0.35">
      <c r="A6697" s="11">
        <v>6664</v>
      </c>
      <c r="B6697" s="11">
        <v>932065.66569009656</v>
      </c>
      <c r="C6697" s="11">
        <v>-362065.66569009656</v>
      </c>
      <c r="E6697" s="11">
        <v>84.27342860756292</v>
      </c>
      <c r="F6697" s="11">
        <v>830000</v>
      </c>
    </row>
    <row r="6698" spans="1:6" x14ac:dyDescent="0.35">
      <c r="A6698" s="11">
        <v>6665</v>
      </c>
      <c r="B6698" s="11">
        <v>779570.4888461954</v>
      </c>
      <c r="C6698" s="11">
        <v>429.51115380460396</v>
      </c>
      <c r="E6698" s="11">
        <v>84.286075629189327</v>
      </c>
      <c r="F6698" s="11">
        <v>830000</v>
      </c>
    </row>
    <row r="6699" spans="1:6" x14ac:dyDescent="0.35">
      <c r="A6699" s="11">
        <v>6666</v>
      </c>
      <c r="B6699" s="11">
        <v>460014.07810844644</v>
      </c>
      <c r="C6699" s="11">
        <v>289985.92189155356</v>
      </c>
      <c r="E6699" s="11">
        <v>84.298722650815733</v>
      </c>
      <c r="F6699" s="11">
        <v>830000</v>
      </c>
    </row>
    <row r="6700" spans="1:6" x14ac:dyDescent="0.35">
      <c r="A6700" s="11">
        <v>6667</v>
      </c>
      <c r="B6700" s="11">
        <v>685495.21290369239</v>
      </c>
      <c r="C6700" s="11">
        <v>-235495.21290369239</v>
      </c>
      <c r="E6700" s="11">
        <v>84.31136967244214</v>
      </c>
      <c r="F6700" s="11">
        <v>830000</v>
      </c>
    </row>
    <row r="6701" spans="1:6" x14ac:dyDescent="0.35">
      <c r="A6701" s="11">
        <v>6668</v>
      </c>
      <c r="B6701" s="11">
        <v>296040.78741141176</v>
      </c>
      <c r="C6701" s="11">
        <v>453959.21258858824</v>
      </c>
      <c r="E6701" s="11">
        <v>84.324016694068547</v>
      </c>
      <c r="F6701" s="11">
        <v>830000</v>
      </c>
    </row>
    <row r="6702" spans="1:6" x14ac:dyDescent="0.35">
      <c r="A6702" s="11">
        <v>6669</v>
      </c>
      <c r="B6702" s="11">
        <v>286361.56573392497</v>
      </c>
      <c r="C6702" s="11">
        <v>463638.43426607503</v>
      </c>
      <c r="E6702" s="11">
        <v>84.336663715694954</v>
      </c>
      <c r="F6702" s="11">
        <v>830000</v>
      </c>
    </row>
    <row r="6703" spans="1:6" x14ac:dyDescent="0.35">
      <c r="A6703" s="11">
        <v>6670</v>
      </c>
      <c r="B6703" s="11">
        <v>749115.36368355621</v>
      </c>
      <c r="C6703" s="11">
        <v>175884.63631644379</v>
      </c>
      <c r="E6703" s="11">
        <v>84.34931073732136</v>
      </c>
      <c r="F6703" s="11">
        <v>830000</v>
      </c>
    </row>
    <row r="6704" spans="1:6" x14ac:dyDescent="0.35">
      <c r="A6704" s="11">
        <v>6671</v>
      </c>
      <c r="B6704" s="11">
        <v>733668.93109242106</v>
      </c>
      <c r="C6704" s="11">
        <v>-3668.9310924210586</v>
      </c>
      <c r="E6704" s="11">
        <v>84.361957758947767</v>
      </c>
      <c r="F6704" s="11">
        <v>830000</v>
      </c>
    </row>
    <row r="6705" spans="1:6" x14ac:dyDescent="0.35">
      <c r="A6705" s="11">
        <v>6672</v>
      </c>
      <c r="B6705" s="11">
        <v>626780.70305434801</v>
      </c>
      <c r="C6705" s="11">
        <v>123219.29694565199</v>
      </c>
      <c r="E6705" s="11">
        <v>84.374604780574174</v>
      </c>
      <c r="F6705" s="11">
        <v>833000</v>
      </c>
    </row>
    <row r="6706" spans="1:6" x14ac:dyDescent="0.35">
      <c r="A6706" s="11">
        <v>6673</v>
      </c>
      <c r="B6706" s="11">
        <v>1557524.140114832</v>
      </c>
      <c r="C6706" s="11">
        <v>192475.85988516803</v>
      </c>
      <c r="E6706" s="11">
        <v>84.387251802200581</v>
      </c>
      <c r="F6706" s="11">
        <v>834000</v>
      </c>
    </row>
    <row r="6707" spans="1:6" x14ac:dyDescent="0.35">
      <c r="A6707" s="11">
        <v>6674</v>
      </c>
      <c r="B6707" s="11">
        <v>403790.58543261327</v>
      </c>
      <c r="C6707" s="11">
        <v>-88790.585432613268</v>
      </c>
      <c r="E6707" s="11">
        <v>84.399898823826987</v>
      </c>
      <c r="F6707" s="11">
        <v>834000</v>
      </c>
    </row>
    <row r="6708" spans="1:6" x14ac:dyDescent="0.35">
      <c r="A6708" s="11">
        <v>6675</v>
      </c>
      <c r="B6708" s="11">
        <v>543934.16910306318</v>
      </c>
      <c r="C6708" s="11">
        <v>-93934.169103063177</v>
      </c>
      <c r="E6708" s="11">
        <v>84.412545845453394</v>
      </c>
      <c r="F6708" s="11">
        <v>835000</v>
      </c>
    </row>
    <row r="6709" spans="1:6" x14ac:dyDescent="0.35">
      <c r="A6709" s="11">
        <v>6676</v>
      </c>
      <c r="B6709" s="11">
        <v>617747.70153906429</v>
      </c>
      <c r="C6709" s="11">
        <v>132252.29846093571</v>
      </c>
      <c r="E6709" s="11">
        <v>84.425192867079801</v>
      </c>
      <c r="F6709" s="11">
        <v>835000</v>
      </c>
    </row>
    <row r="6710" spans="1:6" x14ac:dyDescent="0.35">
      <c r="A6710" s="11">
        <v>6677</v>
      </c>
      <c r="B6710" s="11">
        <v>580066.17516419804</v>
      </c>
      <c r="C6710" s="11">
        <v>-130066.17516419804</v>
      </c>
      <c r="E6710" s="11">
        <v>84.437839888706208</v>
      </c>
      <c r="F6710" s="11">
        <v>839000</v>
      </c>
    </row>
    <row r="6711" spans="1:6" x14ac:dyDescent="0.35">
      <c r="A6711" s="11">
        <v>6678</v>
      </c>
      <c r="B6711" s="11">
        <v>520448.3651633258</v>
      </c>
      <c r="C6711" s="11">
        <v>-70448.365163325798</v>
      </c>
      <c r="E6711" s="11">
        <v>84.450486910332614</v>
      </c>
      <c r="F6711" s="11">
        <v>840000</v>
      </c>
    </row>
    <row r="6712" spans="1:6" x14ac:dyDescent="0.35">
      <c r="A6712" s="11">
        <v>6679</v>
      </c>
      <c r="B6712" s="11">
        <v>216932.47387201292</v>
      </c>
      <c r="C6712" s="11">
        <v>-46932.473872012924</v>
      </c>
      <c r="E6712" s="11">
        <v>84.463133931959021</v>
      </c>
      <c r="F6712" s="11">
        <v>840000</v>
      </c>
    </row>
    <row r="6713" spans="1:6" x14ac:dyDescent="0.35">
      <c r="A6713" s="11">
        <v>6680</v>
      </c>
      <c r="B6713" s="11">
        <v>460014.07810844644</v>
      </c>
      <c r="C6713" s="11">
        <v>289985.92189155356</v>
      </c>
      <c r="E6713" s="11">
        <v>84.475780953585428</v>
      </c>
      <c r="F6713" s="11">
        <v>840000</v>
      </c>
    </row>
    <row r="6714" spans="1:6" x14ac:dyDescent="0.35">
      <c r="A6714" s="11">
        <v>6681</v>
      </c>
      <c r="B6714" s="11">
        <v>460014.07810844644</v>
      </c>
      <c r="C6714" s="11">
        <v>289985.92189155356</v>
      </c>
      <c r="E6714" s="11">
        <v>84.488427975211835</v>
      </c>
      <c r="F6714" s="11">
        <v>840000</v>
      </c>
    </row>
    <row r="6715" spans="1:6" x14ac:dyDescent="0.35">
      <c r="A6715" s="11">
        <v>6682</v>
      </c>
      <c r="B6715" s="11">
        <v>460014.07810844644</v>
      </c>
      <c r="C6715" s="11">
        <v>289985.92189155356</v>
      </c>
      <c r="E6715" s="11">
        <v>84.501074996838241</v>
      </c>
      <c r="F6715" s="11">
        <v>840000</v>
      </c>
    </row>
    <row r="6716" spans="1:6" x14ac:dyDescent="0.35">
      <c r="A6716" s="11">
        <v>6683</v>
      </c>
      <c r="B6716" s="11">
        <v>383403.82212033821</v>
      </c>
      <c r="C6716" s="11">
        <v>316596.17787966179</v>
      </c>
      <c r="E6716" s="11">
        <v>84.513722018464648</v>
      </c>
      <c r="F6716" s="11">
        <v>844999</v>
      </c>
    </row>
    <row r="6717" spans="1:6" x14ac:dyDescent="0.35">
      <c r="A6717" s="11">
        <v>6684</v>
      </c>
      <c r="B6717" s="11">
        <v>644846.70608491544</v>
      </c>
      <c r="C6717" s="11">
        <v>105153.29391508456</v>
      </c>
      <c r="E6717" s="11">
        <v>84.526369040091055</v>
      </c>
      <c r="F6717" s="11">
        <v>844999</v>
      </c>
    </row>
    <row r="6718" spans="1:6" x14ac:dyDescent="0.35">
      <c r="A6718" s="11">
        <v>6685</v>
      </c>
      <c r="B6718" s="11">
        <v>132689.79323615646</v>
      </c>
      <c r="C6718" s="11">
        <v>47310.20676384354</v>
      </c>
      <c r="E6718" s="11">
        <v>84.539016061717462</v>
      </c>
      <c r="F6718" s="11">
        <v>849000</v>
      </c>
    </row>
    <row r="6719" spans="1:6" x14ac:dyDescent="0.35">
      <c r="A6719" s="11">
        <v>6686</v>
      </c>
      <c r="B6719" s="11">
        <v>460014.07810844644</v>
      </c>
      <c r="C6719" s="11">
        <v>289985.92189155356</v>
      </c>
      <c r="E6719" s="11">
        <v>84.551663083343868</v>
      </c>
      <c r="F6719" s="11">
        <v>850000</v>
      </c>
    </row>
    <row r="6720" spans="1:6" x14ac:dyDescent="0.35">
      <c r="A6720" s="11">
        <v>6687</v>
      </c>
      <c r="B6720" s="11">
        <v>778667.18869466707</v>
      </c>
      <c r="C6720" s="11">
        <v>-118667.18869466707</v>
      </c>
      <c r="E6720" s="11">
        <v>84.564310104970275</v>
      </c>
      <c r="F6720" s="11">
        <v>850000</v>
      </c>
    </row>
    <row r="6721" spans="1:6" x14ac:dyDescent="0.35">
      <c r="A6721" s="11">
        <v>6688</v>
      </c>
      <c r="B6721" s="11">
        <v>460014.07810844644</v>
      </c>
      <c r="C6721" s="11">
        <v>289985.92189155356</v>
      </c>
      <c r="E6721" s="11">
        <v>84.576957126596682</v>
      </c>
      <c r="F6721" s="11">
        <v>850000</v>
      </c>
    </row>
    <row r="6722" spans="1:6" x14ac:dyDescent="0.35">
      <c r="A6722" s="11">
        <v>6689</v>
      </c>
      <c r="B6722" s="11">
        <v>542384.64878933178</v>
      </c>
      <c r="C6722" s="11">
        <v>-222384.64878933178</v>
      </c>
      <c r="E6722" s="11">
        <v>84.589604148223088</v>
      </c>
      <c r="F6722" s="11">
        <v>850000</v>
      </c>
    </row>
    <row r="6723" spans="1:6" x14ac:dyDescent="0.35">
      <c r="A6723" s="11">
        <v>6690</v>
      </c>
      <c r="B6723" s="11">
        <v>378241.10120049352</v>
      </c>
      <c r="C6723" s="11">
        <v>356758.89879950648</v>
      </c>
      <c r="E6723" s="11">
        <v>84.602251169849495</v>
      </c>
      <c r="F6723" s="11">
        <v>850000</v>
      </c>
    </row>
    <row r="6724" spans="1:6" x14ac:dyDescent="0.35">
      <c r="A6724" s="11">
        <v>6691</v>
      </c>
      <c r="B6724" s="11">
        <v>497219.64121291321</v>
      </c>
      <c r="C6724" s="11">
        <v>252780.35878708679</v>
      </c>
      <c r="E6724" s="11">
        <v>84.614898191475916</v>
      </c>
      <c r="F6724" s="11">
        <v>850000</v>
      </c>
    </row>
    <row r="6725" spans="1:6" x14ac:dyDescent="0.35">
      <c r="A6725" s="11">
        <v>6692</v>
      </c>
      <c r="B6725" s="11">
        <v>637363.22488336358</v>
      </c>
      <c r="C6725" s="11">
        <v>62636.775116636418</v>
      </c>
      <c r="E6725" s="11">
        <v>84.627545213102323</v>
      </c>
      <c r="F6725" s="11">
        <v>850000</v>
      </c>
    </row>
    <row r="6726" spans="1:6" x14ac:dyDescent="0.35">
      <c r="A6726" s="11">
        <v>6693</v>
      </c>
      <c r="B6726" s="11">
        <v>748858.28369423095</v>
      </c>
      <c r="C6726" s="11">
        <v>-23858.283694230951</v>
      </c>
      <c r="E6726" s="11">
        <v>84.64019223472873</v>
      </c>
      <c r="F6726" s="11">
        <v>850000</v>
      </c>
    </row>
    <row r="6727" spans="1:6" x14ac:dyDescent="0.35">
      <c r="A6727" s="11">
        <v>6694</v>
      </c>
      <c r="B6727" s="11">
        <v>607630.73984194687</v>
      </c>
      <c r="C6727" s="11">
        <v>-257630.73984194687</v>
      </c>
      <c r="E6727" s="11">
        <v>84.652839256355136</v>
      </c>
      <c r="F6727" s="11">
        <v>850000</v>
      </c>
    </row>
    <row r="6728" spans="1:6" x14ac:dyDescent="0.35">
      <c r="A6728" s="11">
        <v>6695</v>
      </c>
      <c r="B6728" s="11">
        <v>580066.17516419804</v>
      </c>
      <c r="C6728" s="11">
        <v>-55066.175164198037</v>
      </c>
      <c r="E6728" s="11">
        <v>84.665486277981543</v>
      </c>
      <c r="F6728" s="11">
        <v>850000</v>
      </c>
    </row>
    <row r="6729" spans="1:6" x14ac:dyDescent="0.35">
      <c r="A6729" s="11">
        <v>6696</v>
      </c>
      <c r="B6729" s="11">
        <v>256931.32568940986</v>
      </c>
      <c r="C6729" s="11">
        <v>243068.67431059014</v>
      </c>
      <c r="E6729" s="11">
        <v>84.67813329960795</v>
      </c>
      <c r="F6729" s="11">
        <v>850000</v>
      </c>
    </row>
    <row r="6730" spans="1:6" x14ac:dyDescent="0.35">
      <c r="A6730" s="11">
        <v>6697</v>
      </c>
      <c r="B6730" s="11">
        <v>421856.5884631807</v>
      </c>
      <c r="C6730" s="11">
        <v>53143.411536819302</v>
      </c>
      <c r="E6730" s="11">
        <v>84.690780321234357</v>
      </c>
      <c r="F6730" s="11">
        <v>850000</v>
      </c>
    </row>
    <row r="6731" spans="1:6" x14ac:dyDescent="0.35">
      <c r="A6731" s="11">
        <v>6698</v>
      </c>
      <c r="B6731" s="11">
        <v>777506.80855381349</v>
      </c>
      <c r="C6731" s="11">
        <v>72493.191446186509</v>
      </c>
      <c r="E6731" s="11">
        <v>84.703427342860763</v>
      </c>
      <c r="F6731" s="11">
        <v>850000</v>
      </c>
    </row>
    <row r="6732" spans="1:6" x14ac:dyDescent="0.35">
      <c r="A6732" s="11">
        <v>6699</v>
      </c>
      <c r="B6732" s="11">
        <v>590648.69699321315</v>
      </c>
      <c r="C6732" s="11">
        <v>389351.30300678685</v>
      </c>
      <c r="E6732" s="11">
        <v>84.71607436448717</v>
      </c>
      <c r="F6732" s="11">
        <v>850000</v>
      </c>
    </row>
    <row r="6733" spans="1:6" x14ac:dyDescent="0.35">
      <c r="A6733" s="11">
        <v>6700</v>
      </c>
      <c r="B6733" s="11">
        <v>289717.68635071302</v>
      </c>
      <c r="C6733" s="11">
        <v>560282.31364928698</v>
      </c>
      <c r="E6733" s="11">
        <v>84.728721386113577</v>
      </c>
      <c r="F6733" s="11">
        <v>850000</v>
      </c>
    </row>
    <row r="6734" spans="1:6" x14ac:dyDescent="0.35">
      <c r="A6734" s="11">
        <v>6701</v>
      </c>
      <c r="B6734" s="11">
        <v>598132.17819476547</v>
      </c>
      <c r="C6734" s="11">
        <v>-58132.178194765467</v>
      </c>
      <c r="E6734" s="11">
        <v>84.741368407739984</v>
      </c>
      <c r="F6734" s="11">
        <v>850000</v>
      </c>
    </row>
    <row r="6735" spans="1:6" x14ac:dyDescent="0.35">
      <c r="A6735" s="11">
        <v>6702</v>
      </c>
      <c r="B6735" s="11">
        <v>2325694.9608837641</v>
      </c>
      <c r="C6735" s="11">
        <v>424305.03911623592</v>
      </c>
      <c r="E6735" s="11">
        <v>84.75401542936639</v>
      </c>
      <c r="F6735" s="11">
        <v>850000</v>
      </c>
    </row>
    <row r="6736" spans="1:6" x14ac:dyDescent="0.35">
      <c r="A6736" s="11">
        <v>6703</v>
      </c>
      <c r="B6736" s="11">
        <v>1087308.2719472039</v>
      </c>
      <c r="C6736" s="11">
        <v>-87308.271947203903</v>
      </c>
      <c r="E6736" s="11">
        <v>84.766662450992797</v>
      </c>
      <c r="F6736" s="11">
        <v>850000</v>
      </c>
    </row>
    <row r="6737" spans="1:6" x14ac:dyDescent="0.35">
      <c r="A6737" s="11">
        <v>6704</v>
      </c>
      <c r="B6737" s="11">
        <v>1855877.3104862997</v>
      </c>
      <c r="C6737" s="11">
        <v>-1255877.3104862997</v>
      </c>
      <c r="E6737" s="11">
        <v>84.779309472619204</v>
      </c>
      <c r="F6737" s="11">
        <v>850000</v>
      </c>
    </row>
    <row r="6738" spans="1:6" x14ac:dyDescent="0.35">
      <c r="A6738" s="11">
        <v>6705</v>
      </c>
      <c r="B6738" s="11">
        <v>1134279.8798266791</v>
      </c>
      <c r="C6738" s="11">
        <v>250720.12017332087</v>
      </c>
      <c r="E6738" s="11">
        <v>84.791956494245611</v>
      </c>
      <c r="F6738" s="11">
        <v>850000</v>
      </c>
    </row>
    <row r="6739" spans="1:6" x14ac:dyDescent="0.35">
      <c r="A6739" s="11">
        <v>6706</v>
      </c>
      <c r="B6739" s="11">
        <v>272680.00327744661</v>
      </c>
      <c r="C6739" s="11">
        <v>27319.996722553391</v>
      </c>
      <c r="E6739" s="11">
        <v>84.804603515872017</v>
      </c>
      <c r="F6739" s="11">
        <v>850000</v>
      </c>
    </row>
    <row r="6740" spans="1:6" x14ac:dyDescent="0.35">
      <c r="A6740" s="11">
        <v>6707</v>
      </c>
      <c r="B6740" s="11">
        <v>747308.76338049956</v>
      </c>
      <c r="C6740" s="11">
        <v>32691.236619500443</v>
      </c>
      <c r="E6740" s="11">
        <v>84.817250537498424</v>
      </c>
      <c r="F6740" s="11">
        <v>850000</v>
      </c>
    </row>
    <row r="6741" spans="1:6" x14ac:dyDescent="0.35">
      <c r="A6741" s="11">
        <v>6708</v>
      </c>
      <c r="B6741" s="11">
        <v>387295.41616138467</v>
      </c>
      <c r="C6741" s="11">
        <v>-87295.416161384666</v>
      </c>
      <c r="E6741" s="11">
        <v>84.829897559124831</v>
      </c>
      <c r="F6741" s="11">
        <v>850000</v>
      </c>
    </row>
    <row r="6742" spans="1:6" x14ac:dyDescent="0.35">
      <c r="A6742" s="11">
        <v>6709</v>
      </c>
      <c r="B6742" s="11">
        <v>2295092.5977964257</v>
      </c>
      <c r="C6742" s="11">
        <v>-770092.59779642569</v>
      </c>
      <c r="E6742" s="11">
        <v>84.842544580751238</v>
      </c>
      <c r="F6742" s="11">
        <v>850000</v>
      </c>
    </row>
    <row r="6743" spans="1:6" x14ac:dyDescent="0.35">
      <c r="A6743" s="11">
        <v>6710</v>
      </c>
      <c r="B6743" s="11">
        <v>887452.34705094947</v>
      </c>
      <c r="C6743" s="11">
        <v>212547.65294905053</v>
      </c>
      <c r="E6743" s="11">
        <v>84.855191602377644</v>
      </c>
      <c r="F6743" s="11">
        <v>850000</v>
      </c>
    </row>
    <row r="6744" spans="1:6" x14ac:dyDescent="0.35">
      <c r="A6744" s="11">
        <v>6711</v>
      </c>
      <c r="B6744" s="11">
        <v>460014.07810844644</v>
      </c>
      <c r="C6744" s="11">
        <v>289985.92189155356</v>
      </c>
      <c r="E6744" s="11">
        <v>84.867838624004051</v>
      </c>
      <c r="F6744" s="11">
        <v>850000</v>
      </c>
    </row>
    <row r="6745" spans="1:6" x14ac:dyDescent="0.35">
      <c r="A6745" s="11">
        <v>6712</v>
      </c>
      <c r="B6745" s="11">
        <v>450505.11332276324</v>
      </c>
      <c r="C6745" s="11">
        <v>-150505.11332276324</v>
      </c>
      <c r="E6745" s="11">
        <v>84.880485645630458</v>
      </c>
      <c r="F6745" s="11">
        <v>850000</v>
      </c>
    </row>
    <row r="6746" spans="1:6" x14ac:dyDescent="0.35">
      <c r="A6746" s="11">
        <v>6713</v>
      </c>
      <c r="B6746" s="11">
        <v>660849.02882310096</v>
      </c>
      <c r="C6746" s="11">
        <v>-10849.028823100962</v>
      </c>
      <c r="E6746" s="11">
        <v>84.893132667256864</v>
      </c>
      <c r="F6746" s="11">
        <v>850000</v>
      </c>
    </row>
    <row r="6747" spans="1:6" x14ac:dyDescent="0.35">
      <c r="A6747" s="11">
        <v>6714</v>
      </c>
      <c r="B6747" s="11">
        <v>738275.76186521584</v>
      </c>
      <c r="C6747" s="11">
        <v>-88275.761865215842</v>
      </c>
      <c r="E6747" s="11">
        <v>84.905779688883271</v>
      </c>
      <c r="F6747" s="11">
        <v>850000</v>
      </c>
    </row>
    <row r="6748" spans="1:6" x14ac:dyDescent="0.35">
      <c r="A6748" s="11">
        <v>6715</v>
      </c>
      <c r="B6748" s="11">
        <v>566007.57215967076</v>
      </c>
      <c r="C6748" s="11">
        <v>-11007.572159670759</v>
      </c>
      <c r="E6748" s="11">
        <v>84.918426710509678</v>
      </c>
      <c r="F6748" s="11">
        <v>850000</v>
      </c>
    </row>
    <row r="6749" spans="1:6" x14ac:dyDescent="0.35">
      <c r="A6749" s="11">
        <v>6716</v>
      </c>
      <c r="B6749" s="11">
        <v>626780.70305434801</v>
      </c>
      <c r="C6749" s="11">
        <v>-161780.70305434801</v>
      </c>
      <c r="E6749" s="11">
        <v>84.931073732136085</v>
      </c>
      <c r="F6749" s="11">
        <v>850000</v>
      </c>
    </row>
    <row r="6750" spans="1:6" x14ac:dyDescent="0.35">
      <c r="A6750" s="11">
        <v>6717</v>
      </c>
      <c r="B6750" s="11">
        <v>313460.57027977612</v>
      </c>
      <c r="C6750" s="11">
        <v>736539.42972022388</v>
      </c>
      <c r="E6750" s="11">
        <v>84.943720753762491</v>
      </c>
      <c r="F6750" s="11">
        <v>850000</v>
      </c>
    </row>
    <row r="6751" spans="1:6" x14ac:dyDescent="0.35">
      <c r="A6751" s="11">
        <v>6718</v>
      </c>
      <c r="B6751" s="11">
        <v>637363.22488336358</v>
      </c>
      <c r="C6751" s="11">
        <v>412636.77511663642</v>
      </c>
      <c r="E6751" s="11">
        <v>84.956367775388898</v>
      </c>
      <c r="F6751" s="11">
        <v>850000</v>
      </c>
    </row>
    <row r="6752" spans="1:6" x14ac:dyDescent="0.35">
      <c r="A6752" s="11">
        <v>6719</v>
      </c>
      <c r="B6752" s="11">
        <v>468571.11635333067</v>
      </c>
      <c r="C6752" s="11">
        <v>-128571.11635333067</v>
      </c>
      <c r="E6752" s="11">
        <v>84.969014797015305</v>
      </c>
      <c r="F6752" s="11">
        <v>850000</v>
      </c>
    </row>
    <row r="6753" spans="1:6" x14ac:dyDescent="0.35">
      <c r="A6753" s="11">
        <v>6720</v>
      </c>
      <c r="B6753" s="11">
        <v>375788.2807352338</v>
      </c>
      <c r="C6753" s="11">
        <v>424211.7192647662</v>
      </c>
      <c r="E6753" s="11">
        <v>84.981661818641712</v>
      </c>
      <c r="F6753" s="11">
        <v>850000</v>
      </c>
    </row>
    <row r="6754" spans="1:6" x14ac:dyDescent="0.35">
      <c r="A6754" s="11">
        <v>6721</v>
      </c>
      <c r="B6754" s="11">
        <v>499026.24151596986</v>
      </c>
      <c r="C6754" s="11">
        <v>-249026.24151596986</v>
      </c>
      <c r="E6754" s="11">
        <v>84.994308840268118</v>
      </c>
      <c r="F6754" s="11">
        <v>850000</v>
      </c>
    </row>
    <row r="6755" spans="1:6" x14ac:dyDescent="0.35">
      <c r="A6755" s="11">
        <v>6722</v>
      </c>
      <c r="B6755" s="11">
        <v>607165.17971004918</v>
      </c>
      <c r="C6755" s="11">
        <v>-7165.1797100491822</v>
      </c>
      <c r="E6755" s="11">
        <v>85.006955861894525</v>
      </c>
      <c r="F6755" s="11">
        <v>850000</v>
      </c>
    </row>
    <row r="6756" spans="1:6" x14ac:dyDescent="0.35">
      <c r="A6756" s="11">
        <v>6723</v>
      </c>
      <c r="B6756" s="11">
        <v>637363.22488336358</v>
      </c>
      <c r="C6756" s="11">
        <v>-222363.22488336358</v>
      </c>
      <c r="E6756" s="11">
        <v>85.019602883520932</v>
      </c>
      <c r="F6756" s="11">
        <v>850000</v>
      </c>
    </row>
    <row r="6757" spans="1:6" x14ac:dyDescent="0.35">
      <c r="A6757" s="11">
        <v>6724</v>
      </c>
      <c r="B6757" s="11">
        <v>732209.74079384236</v>
      </c>
      <c r="C6757" s="11">
        <v>-152209.74079384236</v>
      </c>
      <c r="E6757" s="11">
        <v>85.032249905147339</v>
      </c>
      <c r="F6757" s="11">
        <v>850000</v>
      </c>
    </row>
    <row r="6758" spans="1:6" x14ac:dyDescent="0.35">
      <c r="A6758" s="11">
        <v>6725</v>
      </c>
      <c r="B6758" s="11">
        <v>543934.16910306318</v>
      </c>
      <c r="C6758" s="11">
        <v>256065.83089693682</v>
      </c>
      <c r="E6758" s="11">
        <v>85.044896926773745</v>
      </c>
      <c r="F6758" s="11">
        <v>850000</v>
      </c>
    </row>
    <row r="6759" spans="1:6" x14ac:dyDescent="0.35">
      <c r="A6759" s="11">
        <v>6726</v>
      </c>
      <c r="B6759" s="11">
        <v>460014.07810844644</v>
      </c>
      <c r="C6759" s="11">
        <v>289985.92189155356</v>
      </c>
      <c r="E6759" s="11">
        <v>85.057543948400152</v>
      </c>
      <c r="F6759" s="11">
        <v>850000</v>
      </c>
    </row>
    <row r="6760" spans="1:6" x14ac:dyDescent="0.35">
      <c r="A6760" s="11">
        <v>6727</v>
      </c>
      <c r="B6760" s="11">
        <v>673495.23094449844</v>
      </c>
      <c r="C6760" s="11">
        <v>-123495.23094449844</v>
      </c>
      <c r="E6760" s="11">
        <v>85.070190970026559</v>
      </c>
      <c r="F6760" s="11">
        <v>850000</v>
      </c>
    </row>
    <row r="6761" spans="1:6" x14ac:dyDescent="0.35">
      <c r="A6761" s="11">
        <v>6728</v>
      </c>
      <c r="B6761" s="11">
        <v>299779.00782329775</v>
      </c>
      <c r="C6761" s="11">
        <v>-59779.007823297754</v>
      </c>
      <c r="E6761" s="11">
        <v>85.082837991652966</v>
      </c>
      <c r="F6761" s="11">
        <v>850000</v>
      </c>
    </row>
    <row r="6762" spans="1:6" x14ac:dyDescent="0.35">
      <c r="A6762" s="11">
        <v>6729</v>
      </c>
      <c r="B6762" s="11">
        <v>552967.17061834689</v>
      </c>
      <c r="C6762" s="11">
        <v>-27967.170618346892</v>
      </c>
      <c r="E6762" s="11">
        <v>85.095485013279372</v>
      </c>
      <c r="F6762" s="11">
        <v>850000</v>
      </c>
    </row>
    <row r="6763" spans="1:6" x14ac:dyDescent="0.35">
      <c r="A6763" s="11">
        <v>6730</v>
      </c>
      <c r="B6763" s="11">
        <v>357076.05754246283</v>
      </c>
      <c r="C6763" s="11">
        <v>22923.942457537167</v>
      </c>
      <c r="E6763" s="11">
        <v>85.108132034905779</v>
      </c>
      <c r="F6763" s="11">
        <v>850000</v>
      </c>
    </row>
    <row r="6764" spans="1:6" x14ac:dyDescent="0.35">
      <c r="A6764" s="11">
        <v>6731</v>
      </c>
      <c r="B6764" s="11">
        <v>254878.1206139843</v>
      </c>
      <c r="C6764" s="11">
        <v>495121.8793860157</v>
      </c>
      <c r="E6764" s="11">
        <v>85.120779056532186</v>
      </c>
      <c r="F6764" s="11">
        <v>850000</v>
      </c>
    </row>
    <row r="6765" spans="1:6" x14ac:dyDescent="0.35">
      <c r="A6765" s="11">
        <v>6732</v>
      </c>
      <c r="B6765" s="11">
        <v>263647.00176216289</v>
      </c>
      <c r="C6765" s="11">
        <v>-63647.001762162894</v>
      </c>
      <c r="E6765" s="11">
        <v>85.133426078158593</v>
      </c>
      <c r="F6765" s="11">
        <v>850000</v>
      </c>
    </row>
    <row r="6766" spans="1:6" x14ac:dyDescent="0.35">
      <c r="A6766" s="11">
        <v>6733</v>
      </c>
      <c r="B6766" s="11">
        <v>460014.07810844644</v>
      </c>
      <c r="C6766" s="11">
        <v>289985.92189155356</v>
      </c>
      <c r="E6766" s="11">
        <v>85.146073099784999</v>
      </c>
      <c r="F6766" s="11">
        <v>850000</v>
      </c>
    </row>
    <row r="6767" spans="1:6" x14ac:dyDescent="0.35">
      <c r="A6767" s="11">
        <v>6734</v>
      </c>
      <c r="B6767" s="11">
        <v>378241.10120049352</v>
      </c>
      <c r="C6767" s="11">
        <v>-28241.101200493518</v>
      </c>
      <c r="E6767" s="11">
        <v>85.158720121411406</v>
      </c>
      <c r="F6767" s="11">
        <v>850000</v>
      </c>
    </row>
    <row r="6768" spans="1:6" x14ac:dyDescent="0.35">
      <c r="A6768" s="11">
        <v>6735</v>
      </c>
      <c r="B6768" s="11">
        <v>1771481.256221283</v>
      </c>
      <c r="C6768" s="11">
        <v>-371481.25622128299</v>
      </c>
      <c r="E6768" s="11">
        <v>85.171367143037813</v>
      </c>
      <c r="F6768" s="11">
        <v>850000</v>
      </c>
    </row>
    <row r="6769" spans="1:6" x14ac:dyDescent="0.35">
      <c r="A6769" s="11">
        <v>6736</v>
      </c>
      <c r="B6769" s="11">
        <v>539417.66834542155</v>
      </c>
      <c r="C6769" s="11">
        <v>-209417.66834542155</v>
      </c>
      <c r="E6769" s="11">
        <v>85.184014164664219</v>
      </c>
      <c r="F6769" s="11">
        <v>850000</v>
      </c>
    </row>
    <row r="6770" spans="1:6" x14ac:dyDescent="0.35">
      <c r="A6770" s="11">
        <v>6737</v>
      </c>
      <c r="B6770" s="11">
        <v>693110.75428879727</v>
      </c>
      <c r="C6770" s="11">
        <v>1006889.2457112027</v>
      </c>
      <c r="E6770" s="11">
        <v>85.196661186290626</v>
      </c>
      <c r="F6770" s="11">
        <v>850000</v>
      </c>
    </row>
    <row r="6771" spans="1:6" x14ac:dyDescent="0.35">
      <c r="A6771" s="11">
        <v>6738</v>
      </c>
      <c r="B6771" s="11">
        <v>141722.79475144017</v>
      </c>
      <c r="C6771" s="11">
        <v>18277.205248559825</v>
      </c>
      <c r="E6771" s="11">
        <v>85.209308207917033</v>
      </c>
      <c r="F6771" s="11">
        <v>850000</v>
      </c>
    </row>
    <row r="6772" spans="1:6" x14ac:dyDescent="0.35">
      <c r="A6772" s="11">
        <v>6739</v>
      </c>
      <c r="B6772" s="11">
        <v>588842.0966901565</v>
      </c>
      <c r="C6772" s="11">
        <v>11157.903309843503</v>
      </c>
      <c r="E6772" s="11">
        <v>85.22195522954344</v>
      </c>
      <c r="F6772" s="11">
        <v>850000</v>
      </c>
    </row>
    <row r="6773" spans="1:6" x14ac:dyDescent="0.35">
      <c r="A6773" s="11">
        <v>6740</v>
      </c>
      <c r="B6773" s="11">
        <v>299779.00782329775</v>
      </c>
      <c r="C6773" s="11">
        <v>-59779.007823297754</v>
      </c>
      <c r="E6773" s="11">
        <v>85.234602251169846</v>
      </c>
      <c r="F6773" s="11">
        <v>850000</v>
      </c>
    </row>
    <row r="6774" spans="1:6" x14ac:dyDescent="0.35">
      <c r="A6774" s="11">
        <v>6741</v>
      </c>
      <c r="B6774" s="11">
        <v>342605.00692254771</v>
      </c>
      <c r="C6774" s="11">
        <v>37394.993077452295</v>
      </c>
      <c r="E6774" s="11">
        <v>85.247249272796253</v>
      </c>
      <c r="F6774" s="11">
        <v>850000</v>
      </c>
    </row>
    <row r="6775" spans="1:6" x14ac:dyDescent="0.35">
      <c r="A6775" s="11">
        <v>6742</v>
      </c>
      <c r="B6775" s="11">
        <v>822671.81613023207</v>
      </c>
      <c r="C6775" s="11">
        <v>-22671.816130232066</v>
      </c>
      <c r="E6775" s="11">
        <v>85.25989629442266</v>
      </c>
      <c r="F6775" s="11">
        <v>850000</v>
      </c>
    </row>
    <row r="6776" spans="1:6" x14ac:dyDescent="0.35">
      <c r="A6776" s="11">
        <v>6743</v>
      </c>
      <c r="B6776" s="11">
        <v>626780.70305434801</v>
      </c>
      <c r="C6776" s="11">
        <v>-176780.70305434801</v>
      </c>
      <c r="E6776" s="11">
        <v>85.272543316049067</v>
      </c>
      <c r="F6776" s="11">
        <v>850000</v>
      </c>
    </row>
    <row r="6777" spans="1:6" x14ac:dyDescent="0.35">
      <c r="A6777" s="11">
        <v>6744</v>
      </c>
      <c r="B6777" s="11">
        <v>457988.59452431556</v>
      </c>
      <c r="C6777" s="11">
        <v>-207988.59452431556</v>
      </c>
      <c r="E6777" s="11">
        <v>85.285190337675473</v>
      </c>
      <c r="F6777" s="11">
        <v>850000</v>
      </c>
    </row>
    <row r="6778" spans="1:6" x14ac:dyDescent="0.35">
      <c r="A6778" s="11">
        <v>6745</v>
      </c>
      <c r="B6778" s="11">
        <v>571679.39381111739</v>
      </c>
      <c r="C6778" s="11">
        <v>153320.60618888261</v>
      </c>
      <c r="E6778" s="11">
        <v>85.29783735930188</v>
      </c>
      <c r="F6778" s="11">
        <v>850000</v>
      </c>
    </row>
    <row r="6779" spans="1:6" x14ac:dyDescent="0.35">
      <c r="A6779" s="11">
        <v>6746</v>
      </c>
      <c r="B6779" s="11">
        <v>529481.36667860951</v>
      </c>
      <c r="C6779" s="11">
        <v>-174481.36667860951</v>
      </c>
      <c r="E6779" s="11">
        <v>85.310484380928287</v>
      </c>
      <c r="F6779" s="11">
        <v>850000</v>
      </c>
    </row>
    <row r="6780" spans="1:6" x14ac:dyDescent="0.35">
      <c r="A6780" s="11">
        <v>6747</v>
      </c>
      <c r="B6780" s="11">
        <v>757891.28520951467</v>
      </c>
      <c r="C6780" s="11">
        <v>2108.7147904853337</v>
      </c>
      <c r="E6780" s="11">
        <v>85.323131402554694</v>
      </c>
      <c r="F6780" s="11">
        <v>850000</v>
      </c>
    </row>
    <row r="6781" spans="1:6" x14ac:dyDescent="0.35">
      <c r="A6781" s="11">
        <v>6748</v>
      </c>
      <c r="B6781" s="11">
        <v>460014.07810844644</v>
      </c>
      <c r="C6781" s="11">
        <v>289985.92189155356</v>
      </c>
      <c r="E6781" s="11">
        <v>85.3357784241811</v>
      </c>
      <c r="F6781" s="11">
        <v>850000</v>
      </c>
    </row>
    <row r="6782" spans="1:6" x14ac:dyDescent="0.35">
      <c r="A6782" s="11">
        <v>6749</v>
      </c>
      <c r="B6782" s="11">
        <v>552967.17061834689</v>
      </c>
      <c r="C6782" s="11">
        <v>197032.82938165311</v>
      </c>
      <c r="E6782" s="11">
        <v>85.348425445807507</v>
      </c>
      <c r="F6782" s="11">
        <v>850000</v>
      </c>
    </row>
    <row r="6783" spans="1:6" x14ac:dyDescent="0.35">
      <c r="A6783" s="11">
        <v>6750</v>
      </c>
      <c r="B6783" s="11">
        <v>524318.64575876435</v>
      </c>
      <c r="C6783" s="11">
        <v>-349318.64575876435</v>
      </c>
      <c r="E6783" s="11">
        <v>85.361072467433928</v>
      </c>
      <c r="F6783" s="11">
        <v>850000</v>
      </c>
    </row>
    <row r="6784" spans="1:6" x14ac:dyDescent="0.35">
      <c r="A6784" s="11">
        <v>6751</v>
      </c>
      <c r="B6784" s="11">
        <v>1820905.6845660184</v>
      </c>
      <c r="C6784" s="11">
        <v>-720905.6845660184</v>
      </c>
      <c r="E6784" s="11">
        <v>85.373719489060335</v>
      </c>
      <c r="F6784" s="11">
        <v>850000</v>
      </c>
    </row>
    <row r="6785" spans="1:6" x14ac:dyDescent="0.35">
      <c r="A6785" s="11">
        <v>6752</v>
      </c>
      <c r="B6785" s="11">
        <v>393208.06360359769</v>
      </c>
      <c r="C6785" s="11">
        <v>-133208.06360359769</v>
      </c>
      <c r="E6785" s="11">
        <v>85.386366510686742</v>
      </c>
      <c r="F6785" s="11">
        <v>850000</v>
      </c>
    </row>
    <row r="6786" spans="1:6" x14ac:dyDescent="0.35">
      <c r="A6786" s="11">
        <v>6753</v>
      </c>
      <c r="B6786" s="11">
        <v>562000.17213363061</v>
      </c>
      <c r="C6786" s="11">
        <v>62999.827866369393</v>
      </c>
      <c r="E6786" s="11">
        <v>85.399013532313148</v>
      </c>
      <c r="F6786" s="11">
        <v>850000</v>
      </c>
    </row>
    <row r="6787" spans="1:6" x14ac:dyDescent="0.35">
      <c r="A6787" s="11">
        <v>6754</v>
      </c>
      <c r="B6787" s="11">
        <v>840737.8191607995</v>
      </c>
      <c r="C6787" s="11">
        <v>-65737.819160799496</v>
      </c>
      <c r="E6787" s="11">
        <v>85.411660553939555</v>
      </c>
      <c r="F6787" s="11">
        <v>850000</v>
      </c>
    </row>
    <row r="6788" spans="1:6" x14ac:dyDescent="0.35">
      <c r="A6788" s="11">
        <v>6755</v>
      </c>
      <c r="B6788" s="11">
        <v>407146.70604940131</v>
      </c>
      <c r="C6788" s="11">
        <v>342853.29395059869</v>
      </c>
      <c r="E6788" s="11">
        <v>85.424307575565962</v>
      </c>
      <c r="F6788" s="11">
        <v>851000</v>
      </c>
    </row>
    <row r="6789" spans="1:6" x14ac:dyDescent="0.35">
      <c r="A6789" s="11">
        <v>6756</v>
      </c>
      <c r="B6789" s="11">
        <v>543934.16910306318</v>
      </c>
      <c r="C6789" s="11">
        <v>-93934.169103063177</v>
      </c>
      <c r="E6789" s="11">
        <v>85.436954597192369</v>
      </c>
      <c r="F6789" s="11">
        <v>860000</v>
      </c>
    </row>
    <row r="6790" spans="1:6" x14ac:dyDescent="0.35">
      <c r="A6790" s="11">
        <v>6757</v>
      </c>
      <c r="B6790" s="11">
        <v>238806.24759513279</v>
      </c>
      <c r="C6790" s="11">
        <v>31193.752404867206</v>
      </c>
      <c r="E6790" s="11">
        <v>85.449601618818775</v>
      </c>
      <c r="F6790" s="11">
        <v>860000</v>
      </c>
    </row>
    <row r="6791" spans="1:6" x14ac:dyDescent="0.35">
      <c r="A6791" s="11">
        <v>6758</v>
      </c>
      <c r="B6791" s="11">
        <v>662912.70911548287</v>
      </c>
      <c r="C6791" s="11">
        <v>-42912.709115482867</v>
      </c>
      <c r="E6791" s="11">
        <v>85.462248640445182</v>
      </c>
      <c r="F6791" s="11">
        <v>860000</v>
      </c>
    </row>
    <row r="6792" spans="1:6" x14ac:dyDescent="0.35">
      <c r="A6792" s="11">
        <v>6759</v>
      </c>
      <c r="B6792" s="11">
        <v>599681.69850849686</v>
      </c>
      <c r="C6792" s="11">
        <v>370317.30149150314</v>
      </c>
      <c r="E6792" s="11">
        <v>85.474895662071589</v>
      </c>
      <c r="F6792" s="11">
        <v>860000</v>
      </c>
    </row>
    <row r="6793" spans="1:6" x14ac:dyDescent="0.35">
      <c r="A6793" s="11">
        <v>6760</v>
      </c>
      <c r="B6793" s="11">
        <v>646396.2263986473</v>
      </c>
      <c r="C6793" s="11">
        <v>-106396.2263986473</v>
      </c>
      <c r="E6793" s="11">
        <v>85.487542683697995</v>
      </c>
      <c r="F6793" s="11">
        <v>860000</v>
      </c>
    </row>
    <row r="6794" spans="1:6" x14ac:dyDescent="0.35">
      <c r="A6794" s="11">
        <v>6761</v>
      </c>
      <c r="B6794" s="11">
        <v>780473.78899772372</v>
      </c>
      <c r="C6794" s="11">
        <v>-90473.788997723721</v>
      </c>
      <c r="E6794" s="11">
        <v>85.500189705324402</v>
      </c>
      <c r="F6794" s="11">
        <v>860000</v>
      </c>
    </row>
    <row r="6795" spans="1:6" x14ac:dyDescent="0.35">
      <c r="A6795" s="11">
        <v>6762</v>
      </c>
      <c r="B6795" s="11">
        <v>424955.62909064349</v>
      </c>
      <c r="C6795" s="11">
        <v>135044.37090935651</v>
      </c>
      <c r="E6795" s="11">
        <v>85.512836726950809</v>
      </c>
      <c r="F6795" s="11">
        <v>860000</v>
      </c>
    </row>
    <row r="6796" spans="1:6" x14ac:dyDescent="0.35">
      <c r="A6796" s="11">
        <v>6763</v>
      </c>
      <c r="B6796" s="11">
        <v>780473.78899772372</v>
      </c>
      <c r="C6796" s="11">
        <v>-85473.788997723721</v>
      </c>
      <c r="E6796" s="11">
        <v>85.525483748577216</v>
      </c>
      <c r="F6796" s="11">
        <v>860000</v>
      </c>
    </row>
    <row r="6797" spans="1:6" x14ac:dyDescent="0.35">
      <c r="A6797" s="11">
        <v>6764</v>
      </c>
      <c r="B6797" s="11">
        <v>486637.1193838981</v>
      </c>
      <c r="C6797" s="11">
        <v>-186637.1193838981</v>
      </c>
      <c r="E6797" s="11">
        <v>85.538130770203622</v>
      </c>
      <c r="F6797" s="11">
        <v>860000</v>
      </c>
    </row>
    <row r="6798" spans="1:6" x14ac:dyDescent="0.35">
      <c r="A6798" s="11">
        <v>6765</v>
      </c>
      <c r="B6798" s="11">
        <v>662912.70911548287</v>
      </c>
      <c r="C6798" s="11">
        <v>-62912.709115482867</v>
      </c>
      <c r="E6798" s="11">
        <v>85.550777791830029</v>
      </c>
      <c r="F6798" s="11">
        <v>860000</v>
      </c>
    </row>
    <row r="6799" spans="1:6" x14ac:dyDescent="0.35">
      <c r="A6799" s="11">
        <v>6766</v>
      </c>
      <c r="B6799" s="11">
        <v>506252.64272819692</v>
      </c>
      <c r="C6799" s="11">
        <v>43747.357271803077</v>
      </c>
      <c r="E6799" s="11">
        <v>85.563424813456436</v>
      </c>
      <c r="F6799" s="11">
        <v>860000</v>
      </c>
    </row>
    <row r="6800" spans="1:6" x14ac:dyDescent="0.35">
      <c r="A6800" s="11">
        <v>6767</v>
      </c>
      <c r="B6800" s="11">
        <v>644846.70608491544</v>
      </c>
      <c r="C6800" s="11">
        <v>39153.293915084563</v>
      </c>
      <c r="E6800" s="11">
        <v>85.576071835082843</v>
      </c>
      <c r="F6800" s="11">
        <v>860000</v>
      </c>
    </row>
    <row r="6801" spans="1:6" x14ac:dyDescent="0.35">
      <c r="A6801" s="11">
        <v>6768</v>
      </c>
      <c r="B6801" s="11">
        <v>641233.50547880214</v>
      </c>
      <c r="C6801" s="11">
        <v>38766.494521197863</v>
      </c>
      <c r="E6801" s="11">
        <v>85.588718856709249</v>
      </c>
      <c r="F6801" s="11">
        <v>860000</v>
      </c>
    </row>
    <row r="6802" spans="1:6" x14ac:dyDescent="0.35">
      <c r="A6802" s="11">
        <v>6769</v>
      </c>
      <c r="B6802" s="11">
        <v>460014.07810844644</v>
      </c>
      <c r="C6802" s="11">
        <v>289985.92189155356</v>
      </c>
      <c r="E6802" s="11">
        <v>85.601365878335656</v>
      </c>
      <c r="F6802" s="11">
        <v>861000</v>
      </c>
    </row>
    <row r="6803" spans="1:6" x14ac:dyDescent="0.35">
      <c r="A6803" s="11">
        <v>6770</v>
      </c>
      <c r="B6803" s="11">
        <v>693110.75428879727</v>
      </c>
      <c r="C6803" s="11">
        <v>-273110.75428879727</v>
      </c>
      <c r="E6803" s="11">
        <v>85.614012899962063</v>
      </c>
      <c r="F6803" s="11">
        <v>861999</v>
      </c>
    </row>
    <row r="6804" spans="1:6" x14ac:dyDescent="0.35">
      <c r="A6804" s="11">
        <v>6771</v>
      </c>
      <c r="B6804" s="11">
        <v>333076.09362407494</v>
      </c>
      <c r="C6804" s="11">
        <v>366923.90637592506</v>
      </c>
      <c r="E6804" s="11">
        <v>85.62665992158847</v>
      </c>
      <c r="F6804" s="11">
        <v>866000</v>
      </c>
    </row>
    <row r="6805" spans="1:6" x14ac:dyDescent="0.35">
      <c r="A6805" s="11">
        <v>6772</v>
      </c>
      <c r="B6805" s="11">
        <v>2204263.6004060847</v>
      </c>
      <c r="C6805" s="11">
        <v>-554263.60040608468</v>
      </c>
      <c r="E6805" s="11">
        <v>85.639306943214876</v>
      </c>
      <c r="F6805" s="11">
        <v>869999</v>
      </c>
    </row>
    <row r="6806" spans="1:6" x14ac:dyDescent="0.35">
      <c r="A6806" s="11">
        <v>6773</v>
      </c>
      <c r="B6806" s="11">
        <v>912603.51597495773</v>
      </c>
      <c r="C6806" s="11">
        <v>-137603.51597495773</v>
      </c>
      <c r="E6806" s="11">
        <v>85.651953964841283</v>
      </c>
      <c r="F6806" s="11">
        <v>869999</v>
      </c>
    </row>
    <row r="6807" spans="1:6" x14ac:dyDescent="0.35">
      <c r="A6807" s="11">
        <v>6774</v>
      </c>
      <c r="B6807" s="11">
        <v>277196.5040350887</v>
      </c>
      <c r="C6807" s="11">
        <v>-62196.504035088699</v>
      </c>
      <c r="E6807" s="11">
        <v>85.66460098646769</v>
      </c>
      <c r="F6807" s="11">
        <v>869999</v>
      </c>
    </row>
    <row r="6808" spans="1:6" x14ac:dyDescent="0.35">
      <c r="A6808" s="11">
        <v>6775</v>
      </c>
      <c r="B6808" s="11">
        <v>624522.45267552743</v>
      </c>
      <c r="C6808" s="11">
        <v>-24522.452675527427</v>
      </c>
      <c r="E6808" s="11">
        <v>85.677248008094097</v>
      </c>
      <c r="F6808" s="11">
        <v>869999</v>
      </c>
    </row>
    <row r="6809" spans="1:6" x14ac:dyDescent="0.35">
      <c r="A6809" s="11">
        <v>6776</v>
      </c>
      <c r="B6809" s="11">
        <v>448955.59300903184</v>
      </c>
      <c r="C6809" s="11">
        <v>-263955.59300903184</v>
      </c>
      <c r="E6809" s="11">
        <v>85.689895029720503</v>
      </c>
      <c r="F6809" s="11">
        <v>869999</v>
      </c>
    </row>
    <row r="6810" spans="1:6" x14ac:dyDescent="0.35">
      <c r="A6810" s="11">
        <v>6777</v>
      </c>
      <c r="B6810" s="11">
        <v>460014.07810844644</v>
      </c>
      <c r="C6810" s="11">
        <v>289985.92189155356</v>
      </c>
      <c r="E6810" s="11">
        <v>85.70254205134691</v>
      </c>
      <c r="F6810" s="11">
        <v>869999</v>
      </c>
    </row>
    <row r="6811" spans="1:6" x14ac:dyDescent="0.35">
      <c r="A6811" s="11">
        <v>6778</v>
      </c>
      <c r="B6811" s="11">
        <v>460014.07810844644</v>
      </c>
      <c r="C6811" s="11">
        <v>289985.92189155356</v>
      </c>
      <c r="E6811" s="11">
        <v>85.715189072973317</v>
      </c>
      <c r="F6811" s="11">
        <v>869999</v>
      </c>
    </row>
    <row r="6812" spans="1:6" x14ac:dyDescent="0.35">
      <c r="A6812" s="11">
        <v>6779</v>
      </c>
      <c r="B6812" s="11">
        <v>580066.17516419804</v>
      </c>
      <c r="C6812" s="11">
        <v>-80066.175164198037</v>
      </c>
      <c r="E6812" s="11">
        <v>85.727836094599724</v>
      </c>
      <c r="F6812" s="11">
        <v>875000</v>
      </c>
    </row>
    <row r="6813" spans="1:6" x14ac:dyDescent="0.35">
      <c r="A6813" s="11">
        <v>6780</v>
      </c>
      <c r="B6813" s="11">
        <v>635813.70456963172</v>
      </c>
      <c r="C6813" s="11">
        <v>-125814.70456963172</v>
      </c>
      <c r="E6813" s="11">
        <v>85.74048311622613</v>
      </c>
      <c r="F6813" s="11">
        <v>875000</v>
      </c>
    </row>
    <row r="6814" spans="1:6" x14ac:dyDescent="0.35">
      <c r="A6814" s="11">
        <v>6781</v>
      </c>
      <c r="B6814" s="11">
        <v>107251.05574198207</v>
      </c>
      <c r="C6814" s="11">
        <v>242748.94425801793</v>
      </c>
      <c r="E6814" s="11">
        <v>85.753130137852537</v>
      </c>
      <c r="F6814" s="11">
        <v>875000</v>
      </c>
    </row>
    <row r="6815" spans="1:6" x14ac:dyDescent="0.35">
      <c r="A6815" s="11">
        <v>6782</v>
      </c>
      <c r="B6815" s="11">
        <v>460014.07810844644</v>
      </c>
      <c r="C6815" s="11">
        <v>289985.92189155356</v>
      </c>
      <c r="E6815" s="11">
        <v>85.765777159478944</v>
      </c>
      <c r="F6815" s="11">
        <v>875000</v>
      </c>
    </row>
    <row r="6816" spans="1:6" x14ac:dyDescent="0.35">
      <c r="A6816" s="11">
        <v>6783</v>
      </c>
      <c r="B6816" s="11">
        <v>459538.11483804695</v>
      </c>
      <c r="C6816" s="11">
        <v>115461.88516195305</v>
      </c>
      <c r="E6816" s="11">
        <v>85.77842418110535</v>
      </c>
      <c r="F6816" s="11">
        <v>875000</v>
      </c>
    </row>
    <row r="6817" spans="1:6" x14ac:dyDescent="0.35">
      <c r="A6817" s="11">
        <v>6784</v>
      </c>
      <c r="B6817" s="11">
        <v>803056.29278593324</v>
      </c>
      <c r="C6817" s="11">
        <v>-153056.29278593324</v>
      </c>
      <c r="E6817" s="11">
        <v>85.791071202731757</v>
      </c>
      <c r="F6817" s="11">
        <v>875000</v>
      </c>
    </row>
    <row r="6818" spans="1:6" x14ac:dyDescent="0.35">
      <c r="A6818" s="11">
        <v>6785</v>
      </c>
      <c r="B6818" s="11">
        <v>794023.29127064953</v>
      </c>
      <c r="C6818" s="11">
        <v>-119023.29127064953</v>
      </c>
      <c r="E6818" s="11">
        <v>85.803718224358164</v>
      </c>
      <c r="F6818" s="11">
        <v>875000</v>
      </c>
    </row>
    <row r="6819" spans="1:6" x14ac:dyDescent="0.35">
      <c r="A6819" s="11">
        <v>6786</v>
      </c>
      <c r="B6819" s="11">
        <v>402394.43874804163</v>
      </c>
      <c r="C6819" s="11">
        <v>-77394.438748041634</v>
      </c>
      <c r="E6819" s="11">
        <v>85.816365245984571</v>
      </c>
      <c r="F6819" s="11">
        <v>875000</v>
      </c>
    </row>
    <row r="6820" spans="1:6" x14ac:dyDescent="0.35">
      <c r="A6820" s="11">
        <v>6787</v>
      </c>
      <c r="B6820" s="11">
        <v>693110.75428879727</v>
      </c>
      <c r="C6820" s="11">
        <v>-413110.75428879727</v>
      </c>
      <c r="E6820" s="11">
        <v>85.829012267610977</v>
      </c>
      <c r="F6820" s="11">
        <v>875000</v>
      </c>
    </row>
    <row r="6821" spans="1:6" x14ac:dyDescent="0.35">
      <c r="A6821" s="11">
        <v>6788</v>
      </c>
      <c r="B6821" s="11">
        <v>475921.26968631707</v>
      </c>
      <c r="C6821" s="11">
        <v>-105921.26968631707</v>
      </c>
      <c r="E6821" s="11">
        <v>85.841659289237384</v>
      </c>
      <c r="F6821" s="11">
        <v>875000</v>
      </c>
    </row>
    <row r="6822" spans="1:6" x14ac:dyDescent="0.35">
      <c r="A6822" s="11">
        <v>6789</v>
      </c>
      <c r="B6822" s="11">
        <v>629038.95343316905</v>
      </c>
      <c r="C6822" s="11">
        <v>-89038.953433169052</v>
      </c>
      <c r="E6822" s="11">
        <v>85.854306310863791</v>
      </c>
      <c r="F6822" s="11">
        <v>875000</v>
      </c>
    </row>
    <row r="6823" spans="1:6" x14ac:dyDescent="0.35">
      <c r="A6823" s="11">
        <v>6790</v>
      </c>
      <c r="B6823" s="11">
        <v>364712.91237317538</v>
      </c>
      <c r="C6823" s="11">
        <v>-134713.91237317538</v>
      </c>
      <c r="E6823" s="11">
        <v>85.866953332490198</v>
      </c>
      <c r="F6823" s="11">
        <v>875000</v>
      </c>
    </row>
    <row r="6824" spans="1:6" x14ac:dyDescent="0.35">
      <c r="A6824" s="11">
        <v>6791</v>
      </c>
      <c r="B6824" s="11">
        <v>673495.23094449844</v>
      </c>
      <c r="C6824" s="11">
        <v>376504.76905550156</v>
      </c>
      <c r="E6824" s="11">
        <v>85.879600354116604</v>
      </c>
      <c r="F6824" s="11">
        <v>875000</v>
      </c>
    </row>
    <row r="6825" spans="1:6" x14ac:dyDescent="0.35">
      <c r="A6825" s="11">
        <v>6792</v>
      </c>
      <c r="B6825" s="11">
        <v>1901042.3180627183</v>
      </c>
      <c r="C6825" s="11">
        <v>-271042.31806271826</v>
      </c>
      <c r="E6825" s="11">
        <v>85.892247375743011</v>
      </c>
      <c r="F6825" s="11">
        <v>875000</v>
      </c>
    </row>
    <row r="6826" spans="1:6" x14ac:dyDescent="0.35">
      <c r="A6826" s="11">
        <v>6793</v>
      </c>
      <c r="B6826" s="11">
        <v>566065.0228155083</v>
      </c>
      <c r="C6826" s="11">
        <v>-100065.0228155083</v>
      </c>
      <c r="E6826" s="11">
        <v>85.904894397369418</v>
      </c>
      <c r="F6826" s="11">
        <v>880000</v>
      </c>
    </row>
    <row r="6827" spans="1:6" x14ac:dyDescent="0.35">
      <c r="A6827" s="11">
        <v>6794</v>
      </c>
      <c r="B6827" s="11">
        <v>308812.00933858147</v>
      </c>
      <c r="C6827" s="11">
        <v>-108812.00933858147</v>
      </c>
      <c r="E6827" s="11">
        <v>85.917541418995825</v>
      </c>
      <c r="F6827" s="11">
        <v>880000</v>
      </c>
    </row>
    <row r="6828" spans="1:6" x14ac:dyDescent="0.35">
      <c r="A6828" s="11">
        <v>6795</v>
      </c>
      <c r="B6828" s="11">
        <v>673495.23094449844</v>
      </c>
      <c r="C6828" s="11">
        <v>276504.76905550156</v>
      </c>
      <c r="E6828" s="11">
        <v>85.930188440622231</v>
      </c>
      <c r="F6828" s="11">
        <v>880000</v>
      </c>
    </row>
    <row r="6829" spans="1:6" x14ac:dyDescent="0.35">
      <c r="A6829" s="11">
        <v>6796</v>
      </c>
      <c r="B6829" s="11">
        <v>460014.07810844644</v>
      </c>
      <c r="C6829" s="11">
        <v>289985.92189155356</v>
      </c>
      <c r="E6829" s="11">
        <v>85.942835462248638</v>
      </c>
      <c r="F6829" s="11">
        <v>880000</v>
      </c>
    </row>
    <row r="6830" spans="1:6" x14ac:dyDescent="0.35">
      <c r="A6830" s="11">
        <v>6797</v>
      </c>
      <c r="B6830" s="11">
        <v>625620.32291349443</v>
      </c>
      <c r="C6830" s="11">
        <v>374379.67708650557</v>
      </c>
      <c r="E6830" s="11">
        <v>85.955482483875045</v>
      </c>
      <c r="F6830" s="11">
        <v>880000</v>
      </c>
    </row>
    <row r="6831" spans="1:6" x14ac:dyDescent="0.35">
      <c r="A6831" s="11">
        <v>6798</v>
      </c>
      <c r="B6831" s="11">
        <v>854287.32143372484</v>
      </c>
      <c r="C6831" s="11">
        <v>745712.67856627516</v>
      </c>
      <c r="E6831" s="11">
        <v>85.968129505501452</v>
      </c>
      <c r="F6831" s="11">
        <v>880000</v>
      </c>
    </row>
    <row r="6832" spans="1:6" x14ac:dyDescent="0.35">
      <c r="A6832" s="11">
        <v>6799</v>
      </c>
      <c r="B6832" s="11">
        <v>504703.12241446553</v>
      </c>
      <c r="C6832" s="11">
        <v>-64703.122414465528</v>
      </c>
      <c r="E6832" s="11">
        <v>85.980776527127858</v>
      </c>
      <c r="F6832" s="11">
        <v>880000</v>
      </c>
    </row>
    <row r="6833" spans="1:6" x14ac:dyDescent="0.35">
      <c r="A6833" s="11">
        <v>6800</v>
      </c>
      <c r="B6833" s="11">
        <v>450505.11332276324</v>
      </c>
      <c r="C6833" s="11">
        <v>-50505.113322763238</v>
      </c>
      <c r="E6833" s="11">
        <v>85.993423548754265</v>
      </c>
      <c r="F6833" s="11">
        <v>880000</v>
      </c>
    </row>
    <row r="6834" spans="1:6" x14ac:dyDescent="0.35">
      <c r="A6834" s="11">
        <v>6801</v>
      </c>
      <c r="B6834" s="11">
        <v>263647.00176216289</v>
      </c>
      <c r="C6834" s="11">
        <v>-168647.00176216289</v>
      </c>
      <c r="E6834" s="11">
        <v>86.006070570380672</v>
      </c>
      <c r="F6834" s="11">
        <v>880000</v>
      </c>
    </row>
    <row r="6835" spans="1:6" x14ac:dyDescent="0.35">
      <c r="A6835" s="11">
        <v>6802</v>
      </c>
      <c r="B6835" s="11">
        <v>543934.16910306318</v>
      </c>
      <c r="C6835" s="11">
        <v>-193934.16910306318</v>
      </c>
      <c r="E6835" s="11">
        <v>86.018717592007079</v>
      </c>
      <c r="F6835" s="11">
        <v>885000</v>
      </c>
    </row>
    <row r="6836" spans="1:6" x14ac:dyDescent="0.35">
      <c r="A6836" s="11">
        <v>6803</v>
      </c>
      <c r="B6836" s="11">
        <v>421856.5884631807</v>
      </c>
      <c r="C6836" s="11">
        <v>-186856.5884631807</v>
      </c>
      <c r="E6836" s="11">
        <v>86.031364613633485</v>
      </c>
      <c r="F6836" s="11">
        <v>885000</v>
      </c>
    </row>
    <row r="6837" spans="1:6" x14ac:dyDescent="0.35">
      <c r="A6837" s="11">
        <v>6804</v>
      </c>
      <c r="B6837" s="11">
        <v>635813.70456963172</v>
      </c>
      <c r="C6837" s="11">
        <v>114186.29543036828</v>
      </c>
      <c r="E6837" s="11">
        <v>86.044011635259892</v>
      </c>
      <c r="F6837" s="11">
        <v>885000</v>
      </c>
    </row>
    <row r="6838" spans="1:6" x14ac:dyDescent="0.35">
      <c r="A6838" s="11">
        <v>6805</v>
      </c>
      <c r="B6838" s="11">
        <v>756341.76489578327</v>
      </c>
      <c r="C6838" s="11">
        <v>133658.23510421673</v>
      </c>
      <c r="E6838" s="11">
        <v>86.056658656886299</v>
      </c>
      <c r="F6838" s="11">
        <v>885000</v>
      </c>
    </row>
    <row r="6839" spans="1:6" x14ac:dyDescent="0.35">
      <c r="A6839" s="11">
        <v>6806</v>
      </c>
      <c r="B6839" s="11">
        <v>580066.17516419804</v>
      </c>
      <c r="C6839" s="11">
        <v>169933.82483580196</v>
      </c>
      <c r="E6839" s="11">
        <v>86.069305678512706</v>
      </c>
      <c r="F6839" s="11">
        <v>889000</v>
      </c>
    </row>
    <row r="6840" spans="1:6" x14ac:dyDescent="0.35">
      <c r="A6840" s="11">
        <v>6807</v>
      </c>
      <c r="B6840" s="11">
        <v>376691.58088676212</v>
      </c>
      <c r="C6840" s="11">
        <v>373308.41911323788</v>
      </c>
      <c r="E6840" s="11">
        <v>86.081952700139112</v>
      </c>
      <c r="F6840" s="11">
        <v>889000</v>
      </c>
    </row>
    <row r="6841" spans="1:6" x14ac:dyDescent="0.35">
      <c r="A6841" s="11">
        <v>6808</v>
      </c>
      <c r="B6841" s="11">
        <v>413234.040566382</v>
      </c>
      <c r="C6841" s="11">
        <v>-43234.040566381998</v>
      </c>
      <c r="E6841" s="11">
        <v>86.094599721765519</v>
      </c>
      <c r="F6841" s="11">
        <v>889000</v>
      </c>
    </row>
    <row r="6842" spans="1:6" x14ac:dyDescent="0.35">
      <c r="A6842" s="11">
        <v>6809</v>
      </c>
      <c r="B6842" s="11">
        <v>784990.28975536581</v>
      </c>
      <c r="C6842" s="11">
        <v>-124990.28975536581</v>
      </c>
      <c r="E6842" s="11">
        <v>86.10724674339194</v>
      </c>
      <c r="F6842" s="11">
        <v>890000</v>
      </c>
    </row>
    <row r="6843" spans="1:6" x14ac:dyDescent="0.35">
      <c r="A6843" s="11">
        <v>6810</v>
      </c>
      <c r="B6843" s="11">
        <v>96404.41354586184</v>
      </c>
      <c r="C6843" s="11">
        <v>23595.58645413816</v>
      </c>
      <c r="E6843" s="11">
        <v>86.119893765018347</v>
      </c>
      <c r="F6843" s="11">
        <v>890000</v>
      </c>
    </row>
    <row r="6844" spans="1:6" x14ac:dyDescent="0.35">
      <c r="A6844" s="11">
        <v>6811</v>
      </c>
      <c r="B6844" s="11">
        <v>497219.64121291321</v>
      </c>
      <c r="C6844" s="11">
        <v>177780.35878708679</v>
      </c>
      <c r="E6844" s="11">
        <v>86.132540786644753</v>
      </c>
      <c r="F6844" s="11">
        <v>890000</v>
      </c>
    </row>
    <row r="6845" spans="1:6" x14ac:dyDescent="0.35">
      <c r="A6845" s="11">
        <v>6812</v>
      </c>
      <c r="B6845" s="11">
        <v>812089.29430121696</v>
      </c>
      <c r="C6845" s="11">
        <v>-212089.29430121696</v>
      </c>
      <c r="E6845" s="11">
        <v>86.14518780827116</v>
      </c>
      <c r="F6845" s="11">
        <v>890000</v>
      </c>
    </row>
    <row r="6846" spans="1:6" x14ac:dyDescent="0.35">
      <c r="A6846" s="11">
        <v>6813</v>
      </c>
      <c r="B6846" s="11">
        <v>2291626.6351150111</v>
      </c>
      <c r="C6846" s="11">
        <v>-996626.63511501113</v>
      </c>
      <c r="E6846" s="11">
        <v>86.157834829897567</v>
      </c>
      <c r="F6846" s="11">
        <v>890000</v>
      </c>
    </row>
    <row r="6847" spans="1:6" x14ac:dyDescent="0.35">
      <c r="A6847" s="11">
        <v>6814</v>
      </c>
      <c r="B6847" s="11">
        <v>574132.21427637758</v>
      </c>
      <c r="C6847" s="11">
        <v>375867.78572362242</v>
      </c>
      <c r="E6847" s="11">
        <v>86.170481851523974</v>
      </c>
      <c r="F6847" s="11">
        <v>890000</v>
      </c>
    </row>
    <row r="6848" spans="1:6" x14ac:dyDescent="0.35">
      <c r="A6848" s="11">
        <v>6815</v>
      </c>
      <c r="B6848" s="11">
        <v>590648.69699321315</v>
      </c>
      <c r="C6848" s="11">
        <v>-145648.69699321315</v>
      </c>
      <c r="E6848" s="11">
        <v>86.18312887315038</v>
      </c>
      <c r="F6848" s="11">
        <v>890000</v>
      </c>
    </row>
    <row r="6849" spans="1:6" x14ac:dyDescent="0.35">
      <c r="A6849" s="11">
        <v>6816</v>
      </c>
      <c r="B6849" s="11">
        <v>601231.21882222872</v>
      </c>
      <c r="C6849" s="11">
        <v>648768.78117777128</v>
      </c>
      <c r="E6849" s="11">
        <v>86.195775894776787</v>
      </c>
      <c r="F6849" s="11">
        <v>890000</v>
      </c>
    </row>
    <row r="6850" spans="1:6" x14ac:dyDescent="0.35">
      <c r="A6850" s="11">
        <v>6817</v>
      </c>
      <c r="B6850" s="11">
        <v>76788.890201563016</v>
      </c>
      <c r="C6850" s="11">
        <v>123211.10979843698</v>
      </c>
      <c r="E6850" s="11">
        <v>86.208422916403194</v>
      </c>
      <c r="F6850" s="11">
        <v>890000</v>
      </c>
    </row>
    <row r="6851" spans="1:6" x14ac:dyDescent="0.35">
      <c r="A6851" s="11">
        <v>6818</v>
      </c>
      <c r="B6851" s="11">
        <v>743695.56277438579</v>
      </c>
      <c r="C6851" s="11">
        <v>-18695.562774385791</v>
      </c>
      <c r="E6851" s="11">
        <v>86.221069938029601</v>
      </c>
      <c r="F6851" s="11">
        <v>890000</v>
      </c>
    </row>
    <row r="6852" spans="1:6" x14ac:dyDescent="0.35">
      <c r="A6852" s="11">
        <v>6819</v>
      </c>
      <c r="B6852" s="11">
        <v>459538.11483804695</v>
      </c>
      <c r="C6852" s="11">
        <v>-89538.114838046953</v>
      </c>
      <c r="E6852" s="11">
        <v>86.233716959656007</v>
      </c>
      <c r="F6852" s="11">
        <v>891000</v>
      </c>
    </row>
    <row r="6853" spans="1:6" x14ac:dyDescent="0.35">
      <c r="A6853" s="11">
        <v>6820</v>
      </c>
      <c r="B6853" s="11">
        <v>504703.12241446553</v>
      </c>
      <c r="C6853" s="11">
        <v>-79703.122414465528</v>
      </c>
      <c r="E6853" s="11">
        <v>86.246363981282414</v>
      </c>
      <c r="F6853" s="11">
        <v>892000</v>
      </c>
    </row>
    <row r="6854" spans="1:6" x14ac:dyDescent="0.35">
      <c r="A6854" s="11">
        <v>6821</v>
      </c>
      <c r="B6854" s="11">
        <v>601231.21882222872</v>
      </c>
      <c r="C6854" s="11">
        <v>648768.78117777128</v>
      </c>
      <c r="E6854" s="11">
        <v>86.259011002908821</v>
      </c>
      <c r="F6854" s="11">
        <v>894999</v>
      </c>
    </row>
    <row r="6855" spans="1:6" x14ac:dyDescent="0.35">
      <c r="A6855" s="11">
        <v>6822</v>
      </c>
      <c r="B6855" s="11">
        <v>589099.17667948175</v>
      </c>
      <c r="C6855" s="11">
        <v>160900.82332051825</v>
      </c>
      <c r="E6855" s="11">
        <v>86.271658024535228</v>
      </c>
      <c r="F6855" s="11">
        <v>894999</v>
      </c>
    </row>
    <row r="6856" spans="1:6" x14ac:dyDescent="0.35">
      <c r="A6856" s="11">
        <v>6823</v>
      </c>
      <c r="B6856" s="11">
        <v>441472.11180747952</v>
      </c>
      <c r="C6856" s="11">
        <v>-291472.11180747952</v>
      </c>
      <c r="E6856" s="11">
        <v>86.284305046161634</v>
      </c>
      <c r="F6856" s="11">
        <v>894999</v>
      </c>
    </row>
    <row r="6857" spans="1:6" x14ac:dyDescent="0.35">
      <c r="A6857" s="11">
        <v>6824</v>
      </c>
      <c r="B6857" s="11">
        <v>333076.09362407494</v>
      </c>
      <c r="C6857" s="11">
        <v>316923.90637592506</v>
      </c>
      <c r="E6857" s="11">
        <v>86.296952067788041</v>
      </c>
      <c r="F6857" s="11">
        <v>899000</v>
      </c>
    </row>
    <row r="6858" spans="1:6" x14ac:dyDescent="0.35">
      <c r="A6858" s="11">
        <v>6825</v>
      </c>
      <c r="B6858" s="11">
        <v>618456.43160415394</v>
      </c>
      <c r="C6858" s="11">
        <v>61543.568395846058</v>
      </c>
      <c r="E6858" s="11">
        <v>86.309599089414448</v>
      </c>
      <c r="F6858" s="11">
        <v>899000</v>
      </c>
    </row>
    <row r="6859" spans="1:6" x14ac:dyDescent="0.35">
      <c r="A6859" s="11">
        <v>6826</v>
      </c>
      <c r="B6859" s="11">
        <v>495670.12089918181</v>
      </c>
      <c r="C6859" s="11">
        <v>-95670.120899181813</v>
      </c>
      <c r="E6859" s="11">
        <v>86.322246111040855</v>
      </c>
      <c r="F6859" s="11">
        <v>900000</v>
      </c>
    </row>
    <row r="6860" spans="1:6" x14ac:dyDescent="0.35">
      <c r="A6860" s="11">
        <v>6827</v>
      </c>
      <c r="B6860" s="11">
        <v>460014.07810844644</v>
      </c>
      <c r="C6860" s="11">
        <v>289985.92189155356</v>
      </c>
      <c r="E6860" s="11">
        <v>86.334893132667261</v>
      </c>
      <c r="F6860" s="11">
        <v>900000</v>
      </c>
    </row>
    <row r="6861" spans="1:6" x14ac:dyDescent="0.35">
      <c r="A6861" s="11">
        <v>6828</v>
      </c>
      <c r="B6861" s="11">
        <v>477604.11786861438</v>
      </c>
      <c r="C6861" s="11">
        <v>-227604.11786861438</v>
      </c>
      <c r="E6861" s="11">
        <v>86.347540154293668</v>
      </c>
      <c r="F6861" s="11">
        <v>900000</v>
      </c>
    </row>
    <row r="6862" spans="1:6" x14ac:dyDescent="0.35">
      <c r="A6862" s="11">
        <v>6829</v>
      </c>
      <c r="B6862" s="11">
        <v>1024591.4213188679</v>
      </c>
      <c r="C6862" s="11">
        <v>-499591.42131886794</v>
      </c>
      <c r="E6862" s="11">
        <v>86.360187175920075</v>
      </c>
      <c r="F6862" s="11">
        <v>900000</v>
      </c>
    </row>
    <row r="6863" spans="1:6" x14ac:dyDescent="0.35">
      <c r="A6863" s="11">
        <v>6830</v>
      </c>
      <c r="B6863" s="11">
        <v>551417.6503046155</v>
      </c>
      <c r="C6863" s="11">
        <v>148582.3496953845</v>
      </c>
      <c r="E6863" s="11">
        <v>86.372834197546482</v>
      </c>
      <c r="F6863" s="11">
        <v>900000</v>
      </c>
    </row>
    <row r="6864" spans="1:6" x14ac:dyDescent="0.35">
      <c r="A6864" s="11">
        <v>6831</v>
      </c>
      <c r="B6864" s="11">
        <v>589099.17667948175</v>
      </c>
      <c r="C6864" s="11">
        <v>-209099.17667948175</v>
      </c>
      <c r="E6864" s="11">
        <v>86.385481219172888</v>
      </c>
      <c r="F6864" s="11">
        <v>900000</v>
      </c>
    </row>
    <row r="6865" spans="1:6" x14ac:dyDescent="0.35">
      <c r="A6865" s="11">
        <v>6832</v>
      </c>
      <c r="B6865" s="11">
        <v>477604.11786861438</v>
      </c>
      <c r="C6865" s="11">
        <v>-227604.11786861438</v>
      </c>
      <c r="E6865" s="11">
        <v>86.398128240799295</v>
      </c>
      <c r="F6865" s="11">
        <v>900000</v>
      </c>
    </row>
    <row r="6866" spans="1:6" x14ac:dyDescent="0.35">
      <c r="A6866" s="11">
        <v>6833</v>
      </c>
      <c r="B6866" s="11">
        <v>702143.75580408098</v>
      </c>
      <c r="C6866" s="11">
        <v>-252143.75580408098</v>
      </c>
      <c r="E6866" s="11">
        <v>86.410775262425702</v>
      </c>
      <c r="F6866" s="11">
        <v>900000</v>
      </c>
    </row>
    <row r="6867" spans="1:6" x14ac:dyDescent="0.35">
      <c r="A6867" s="11">
        <v>6834</v>
      </c>
      <c r="B6867" s="11">
        <v>299779.00782329775</v>
      </c>
      <c r="C6867" s="11">
        <v>326220.99217670225</v>
      </c>
      <c r="E6867" s="11">
        <v>86.423422284052108</v>
      </c>
      <c r="F6867" s="11">
        <v>900000</v>
      </c>
    </row>
    <row r="6868" spans="1:6" x14ac:dyDescent="0.35">
      <c r="A6868" s="11">
        <v>6835</v>
      </c>
      <c r="B6868" s="11">
        <v>460014.07810844644</v>
      </c>
      <c r="C6868" s="11">
        <v>289985.92189155356</v>
      </c>
      <c r="E6868" s="11">
        <v>86.436069305678515</v>
      </c>
      <c r="F6868" s="11">
        <v>900000</v>
      </c>
    </row>
    <row r="6869" spans="1:6" x14ac:dyDescent="0.35">
      <c r="A6869" s="11">
        <v>6836</v>
      </c>
      <c r="B6869" s="11">
        <v>1860393.8112439413</v>
      </c>
      <c r="C6869" s="11">
        <v>239606.18875605869</v>
      </c>
      <c r="E6869" s="11">
        <v>86.448716327304922</v>
      </c>
      <c r="F6869" s="11">
        <v>900000</v>
      </c>
    </row>
    <row r="6870" spans="1:6" x14ac:dyDescent="0.35">
      <c r="A6870" s="11">
        <v>6837</v>
      </c>
      <c r="B6870" s="11">
        <v>167250.96553795249</v>
      </c>
      <c r="C6870" s="11">
        <v>132749.03446204751</v>
      </c>
      <c r="E6870" s="11">
        <v>86.461363348931329</v>
      </c>
      <c r="F6870" s="11">
        <v>900000</v>
      </c>
    </row>
    <row r="6871" spans="1:6" x14ac:dyDescent="0.35">
      <c r="A6871" s="11">
        <v>6838</v>
      </c>
      <c r="B6871" s="11">
        <v>1647597.0752783434</v>
      </c>
      <c r="C6871" s="11">
        <v>-447597.0752783434</v>
      </c>
      <c r="E6871" s="11">
        <v>86.474010370557735</v>
      </c>
      <c r="F6871" s="11">
        <v>900000</v>
      </c>
    </row>
    <row r="6872" spans="1:6" x14ac:dyDescent="0.35">
      <c r="A6872" s="11">
        <v>6839</v>
      </c>
      <c r="B6872" s="11">
        <v>702143.75580408098</v>
      </c>
      <c r="C6872" s="11">
        <v>67856.244195919018</v>
      </c>
      <c r="E6872" s="11">
        <v>86.486657392184142</v>
      </c>
      <c r="F6872" s="11">
        <v>900000</v>
      </c>
    </row>
    <row r="6873" spans="1:6" x14ac:dyDescent="0.35">
      <c r="A6873" s="11">
        <v>6840</v>
      </c>
      <c r="B6873" s="11">
        <v>331526.57331034355</v>
      </c>
      <c r="C6873" s="11">
        <v>93473.426689656451</v>
      </c>
      <c r="E6873" s="11">
        <v>86.499304413810549</v>
      </c>
      <c r="F6873" s="11">
        <v>900000</v>
      </c>
    </row>
    <row r="6874" spans="1:6" x14ac:dyDescent="0.35">
      <c r="A6874" s="11">
        <v>6841</v>
      </c>
      <c r="B6874" s="11">
        <v>328427.53268288053</v>
      </c>
      <c r="C6874" s="11">
        <v>-28427.532682880526</v>
      </c>
      <c r="E6874" s="11">
        <v>86.511951435436956</v>
      </c>
      <c r="F6874" s="11">
        <v>900000</v>
      </c>
    </row>
    <row r="6875" spans="1:6" x14ac:dyDescent="0.35">
      <c r="A6875" s="11">
        <v>6842</v>
      </c>
      <c r="B6875" s="11">
        <v>326637.76945370832</v>
      </c>
      <c r="C6875" s="11">
        <v>-1637.7694537083153</v>
      </c>
      <c r="E6875" s="11">
        <v>86.524598457063362</v>
      </c>
      <c r="F6875" s="11">
        <v>900000</v>
      </c>
    </row>
    <row r="6876" spans="1:6" x14ac:dyDescent="0.35">
      <c r="A6876" s="11">
        <v>6843</v>
      </c>
      <c r="B6876" s="11">
        <v>290505.76339257346</v>
      </c>
      <c r="C6876" s="11">
        <v>-140505.76339257346</v>
      </c>
      <c r="E6876" s="11">
        <v>86.537245478689769</v>
      </c>
      <c r="F6876" s="11">
        <v>900000</v>
      </c>
    </row>
    <row r="6877" spans="1:6" x14ac:dyDescent="0.35">
      <c r="A6877" s="11">
        <v>6844</v>
      </c>
      <c r="B6877" s="11">
        <v>497236.47828679765</v>
      </c>
      <c r="C6877" s="11">
        <v>-47236.478286797646</v>
      </c>
      <c r="E6877" s="11">
        <v>86.549892500316176</v>
      </c>
      <c r="F6877" s="11">
        <v>900000</v>
      </c>
    </row>
    <row r="6878" spans="1:6" x14ac:dyDescent="0.35">
      <c r="A6878" s="11">
        <v>6845</v>
      </c>
      <c r="B6878" s="11">
        <v>310121.28673687228</v>
      </c>
      <c r="C6878" s="11">
        <v>-160121.28673687228</v>
      </c>
      <c r="E6878" s="11">
        <v>86.562539521942583</v>
      </c>
      <c r="F6878" s="11">
        <v>900000</v>
      </c>
    </row>
    <row r="6879" spans="1:6" x14ac:dyDescent="0.35">
      <c r="A6879" s="11">
        <v>6846</v>
      </c>
      <c r="B6879" s="11">
        <v>439425.26858898159</v>
      </c>
      <c r="C6879" s="11">
        <v>80574.731411018409</v>
      </c>
      <c r="E6879" s="11">
        <v>86.575186543568989</v>
      </c>
      <c r="F6879" s="11">
        <v>900000</v>
      </c>
    </row>
    <row r="6880" spans="1:6" x14ac:dyDescent="0.35">
      <c r="A6880" s="11">
        <v>6847</v>
      </c>
      <c r="B6880" s="11">
        <v>1501793.4477832827</v>
      </c>
      <c r="C6880" s="11">
        <v>-691793.44778328273</v>
      </c>
      <c r="E6880" s="11">
        <v>86.587833565195396</v>
      </c>
      <c r="F6880" s="11">
        <v>900000</v>
      </c>
    </row>
    <row r="6881" spans="1:6" x14ac:dyDescent="0.35">
      <c r="A6881" s="11">
        <v>6848</v>
      </c>
      <c r="B6881" s="11">
        <v>430649.3470630236</v>
      </c>
      <c r="C6881" s="11">
        <v>-40649.347063023597</v>
      </c>
      <c r="E6881" s="11">
        <v>86.600480586821803</v>
      </c>
      <c r="F6881" s="11">
        <v>900000</v>
      </c>
    </row>
    <row r="6882" spans="1:6" x14ac:dyDescent="0.35">
      <c r="A6882" s="11">
        <v>6849</v>
      </c>
      <c r="B6882" s="11">
        <v>383934.81917287363</v>
      </c>
      <c r="C6882" s="11">
        <v>16065.180827126373</v>
      </c>
      <c r="E6882" s="11">
        <v>86.61312760844821</v>
      </c>
      <c r="F6882" s="11">
        <v>900000</v>
      </c>
    </row>
    <row r="6883" spans="1:6" x14ac:dyDescent="0.35">
      <c r="A6883" s="11">
        <v>6850</v>
      </c>
      <c r="B6883" s="11">
        <v>477363.87495317357</v>
      </c>
      <c r="C6883" s="11">
        <v>-226364.87495317357</v>
      </c>
      <c r="E6883" s="11">
        <v>86.625774630074616</v>
      </c>
      <c r="F6883" s="11">
        <v>900000</v>
      </c>
    </row>
    <row r="6884" spans="1:6" x14ac:dyDescent="0.35">
      <c r="A6884" s="11">
        <v>6851</v>
      </c>
      <c r="B6884" s="11">
        <v>509442.77323440043</v>
      </c>
      <c r="C6884" s="11">
        <v>-9442.7732344004326</v>
      </c>
      <c r="E6884" s="11">
        <v>86.638421651701023</v>
      </c>
      <c r="F6884" s="11">
        <v>900000</v>
      </c>
    </row>
    <row r="6885" spans="1:6" x14ac:dyDescent="0.35">
      <c r="A6885" s="11">
        <v>6852</v>
      </c>
      <c r="B6885" s="11">
        <v>360449.01523313578</v>
      </c>
      <c r="C6885" s="11">
        <v>-115449.01523313578</v>
      </c>
      <c r="E6885" s="11">
        <v>86.65106867332743</v>
      </c>
      <c r="F6885" s="11">
        <v>900000</v>
      </c>
    </row>
    <row r="6886" spans="1:6" x14ac:dyDescent="0.35">
      <c r="A6886" s="11">
        <v>6853</v>
      </c>
      <c r="B6886" s="11">
        <v>227017.67279626196</v>
      </c>
      <c r="C6886" s="11">
        <v>422982.32720373804</v>
      </c>
      <c r="E6886" s="11">
        <v>86.663715694953837</v>
      </c>
      <c r="F6886" s="11">
        <v>900000</v>
      </c>
    </row>
    <row r="6887" spans="1:6" x14ac:dyDescent="0.35">
      <c r="A6887" s="11">
        <v>6854</v>
      </c>
      <c r="B6887" s="11">
        <v>121713.65486254077</v>
      </c>
      <c r="C6887" s="11">
        <v>-1713.654862540774</v>
      </c>
      <c r="E6887" s="11">
        <v>86.676362716580243</v>
      </c>
      <c r="F6887" s="11">
        <v>900000</v>
      </c>
    </row>
    <row r="6888" spans="1:6" x14ac:dyDescent="0.35">
      <c r="A6888" s="11">
        <v>6855</v>
      </c>
      <c r="B6888" s="11">
        <v>513495.88101430843</v>
      </c>
      <c r="C6888" s="11">
        <v>-263495.88101430843</v>
      </c>
      <c r="E6888" s="11">
        <v>86.68900973820665</v>
      </c>
      <c r="F6888" s="11">
        <v>900000</v>
      </c>
    </row>
    <row r="6889" spans="1:6" x14ac:dyDescent="0.35">
      <c r="A6889" s="11">
        <v>6856</v>
      </c>
      <c r="B6889" s="11">
        <v>189850.30640004622</v>
      </c>
      <c r="C6889" s="11">
        <v>92149.693599953782</v>
      </c>
      <c r="E6889" s="11">
        <v>86.701656759833057</v>
      </c>
      <c r="F6889" s="11">
        <v>900000</v>
      </c>
    </row>
    <row r="6890" spans="1:6" x14ac:dyDescent="0.35">
      <c r="A6890" s="11">
        <v>6857</v>
      </c>
      <c r="B6890" s="11">
        <v>405099.86283090385</v>
      </c>
      <c r="C6890" s="11">
        <v>94900.137169096153</v>
      </c>
      <c r="E6890" s="11">
        <v>86.714303781459463</v>
      </c>
      <c r="F6890" s="11">
        <v>900000</v>
      </c>
    </row>
    <row r="6891" spans="1:6" x14ac:dyDescent="0.35">
      <c r="A6891" s="11">
        <v>6858</v>
      </c>
      <c r="B6891" s="11">
        <v>599027.05980935181</v>
      </c>
      <c r="C6891" s="11">
        <v>-299027.05980935181</v>
      </c>
      <c r="E6891" s="11">
        <v>86.72695080308587</v>
      </c>
      <c r="F6891" s="11">
        <v>900000</v>
      </c>
    </row>
    <row r="6892" spans="1:6" x14ac:dyDescent="0.35">
      <c r="A6892" s="11">
        <v>6859</v>
      </c>
      <c r="B6892" s="11">
        <v>1035422.6046002663</v>
      </c>
      <c r="C6892" s="11">
        <v>464577.39539973368</v>
      </c>
      <c r="E6892" s="11">
        <v>86.739597824712277</v>
      </c>
      <c r="F6892" s="11">
        <v>900000</v>
      </c>
    </row>
    <row r="6893" spans="1:6" x14ac:dyDescent="0.35">
      <c r="A6893" s="11">
        <v>6860</v>
      </c>
      <c r="B6893" s="11">
        <v>968835.47337649227</v>
      </c>
      <c r="C6893" s="11">
        <v>-268835.47337649227</v>
      </c>
      <c r="E6893" s="11">
        <v>86.752244846338684</v>
      </c>
      <c r="F6893" s="11">
        <v>900000</v>
      </c>
    </row>
    <row r="6894" spans="1:6" x14ac:dyDescent="0.35">
      <c r="A6894" s="11">
        <v>6861</v>
      </c>
      <c r="B6894" s="11">
        <v>921863.86549701728</v>
      </c>
      <c r="C6894" s="11">
        <v>168136.13450298272</v>
      </c>
      <c r="E6894" s="11">
        <v>86.76489186796509</v>
      </c>
      <c r="F6894" s="11">
        <v>900000</v>
      </c>
    </row>
    <row r="6895" spans="1:6" x14ac:dyDescent="0.35">
      <c r="A6895" s="11">
        <v>6862</v>
      </c>
      <c r="B6895" s="11">
        <v>1108979.0570469422</v>
      </c>
      <c r="C6895" s="11">
        <v>-158979.05704694218</v>
      </c>
      <c r="E6895" s="11">
        <v>86.777538889591497</v>
      </c>
      <c r="F6895" s="11">
        <v>900000</v>
      </c>
    </row>
    <row r="6896" spans="1:6" x14ac:dyDescent="0.35">
      <c r="A6896" s="11">
        <v>6863</v>
      </c>
      <c r="B6896" s="11">
        <v>913639.6329083303</v>
      </c>
      <c r="C6896" s="11">
        <v>786360.3670916697</v>
      </c>
      <c r="E6896" s="11">
        <v>86.790185911217904</v>
      </c>
      <c r="F6896" s="11">
        <v>900000</v>
      </c>
    </row>
    <row r="6897" spans="1:6" x14ac:dyDescent="0.35">
      <c r="A6897" s="11">
        <v>6864</v>
      </c>
      <c r="B6897" s="11">
        <v>2464280.6057035406</v>
      </c>
      <c r="C6897" s="11">
        <v>2035719.3942964594</v>
      </c>
      <c r="E6897" s="11">
        <v>86.802832932844311</v>
      </c>
      <c r="F6897" s="11">
        <v>900000</v>
      </c>
    </row>
    <row r="6898" spans="1:6" x14ac:dyDescent="0.35">
      <c r="A6898" s="11">
        <v>6865</v>
      </c>
      <c r="B6898" s="11">
        <v>2248516.8892940325</v>
      </c>
      <c r="C6898" s="11">
        <v>401483.11070596753</v>
      </c>
      <c r="E6898" s="11">
        <v>86.815479954470717</v>
      </c>
      <c r="F6898" s="11">
        <v>900000</v>
      </c>
    </row>
    <row r="6899" spans="1:6" x14ac:dyDescent="0.35">
      <c r="A6899" s="11">
        <v>6866</v>
      </c>
      <c r="B6899" s="11">
        <v>736486.25768060284</v>
      </c>
      <c r="C6899" s="11">
        <v>-137486.25768060284</v>
      </c>
      <c r="E6899" s="11">
        <v>86.828126976097124</v>
      </c>
      <c r="F6899" s="11">
        <v>900000</v>
      </c>
    </row>
    <row r="6900" spans="1:6" x14ac:dyDescent="0.35">
      <c r="A6900" s="11">
        <v>6867</v>
      </c>
      <c r="B6900" s="11">
        <v>457487.32945433003</v>
      </c>
      <c r="C6900" s="11">
        <v>392512.67054566997</v>
      </c>
      <c r="E6900" s="11">
        <v>86.840773997723545</v>
      </c>
      <c r="F6900" s="11">
        <v>900000</v>
      </c>
    </row>
    <row r="6901" spans="1:6" x14ac:dyDescent="0.35">
      <c r="A6901" s="11">
        <v>6868</v>
      </c>
      <c r="B6901" s="11">
        <v>692456.11558965174</v>
      </c>
      <c r="C6901" s="11">
        <v>-112456.11558965174</v>
      </c>
      <c r="E6901" s="11">
        <v>86.853421019349952</v>
      </c>
      <c r="F6901" s="11">
        <v>900000</v>
      </c>
    </row>
    <row r="6902" spans="1:6" x14ac:dyDescent="0.35">
      <c r="A6902" s="11">
        <v>6869</v>
      </c>
      <c r="B6902" s="11">
        <v>928995.73548431229</v>
      </c>
      <c r="C6902" s="11">
        <v>321004.26451568771</v>
      </c>
      <c r="E6902" s="11">
        <v>86.866068040976359</v>
      </c>
      <c r="F6902" s="11">
        <v>900000</v>
      </c>
    </row>
    <row r="6903" spans="1:6" x14ac:dyDescent="0.35">
      <c r="A6903" s="11">
        <v>6870</v>
      </c>
      <c r="B6903" s="11">
        <v>794918.1728852354</v>
      </c>
      <c r="C6903" s="11">
        <v>5081.827114764601</v>
      </c>
      <c r="E6903" s="11">
        <v>86.878715062602765</v>
      </c>
      <c r="F6903" s="11">
        <v>900000</v>
      </c>
    </row>
    <row r="6904" spans="1:6" x14ac:dyDescent="0.35">
      <c r="A6904" s="11">
        <v>6871</v>
      </c>
      <c r="B6904" s="11">
        <v>599027.05980935181</v>
      </c>
      <c r="C6904" s="11">
        <v>300972.94019064819</v>
      </c>
      <c r="E6904" s="11">
        <v>86.891362084229172</v>
      </c>
      <c r="F6904" s="11">
        <v>900000</v>
      </c>
    </row>
    <row r="6905" spans="1:6" x14ac:dyDescent="0.35">
      <c r="A6905" s="11">
        <v>6872</v>
      </c>
      <c r="B6905" s="11">
        <v>683423.11407436803</v>
      </c>
      <c r="C6905" s="11">
        <v>-43423.11407436803</v>
      </c>
      <c r="E6905" s="11">
        <v>86.904009105855579</v>
      </c>
      <c r="F6905" s="11">
        <v>900000</v>
      </c>
    </row>
    <row r="6906" spans="1:6" x14ac:dyDescent="0.35">
      <c r="A6906" s="11">
        <v>6873</v>
      </c>
      <c r="B6906" s="11">
        <v>642774.60725559155</v>
      </c>
      <c r="C6906" s="11">
        <v>7225.3927444084547</v>
      </c>
      <c r="E6906" s="11">
        <v>86.916656127481986</v>
      </c>
      <c r="F6906" s="11">
        <v>900000</v>
      </c>
    </row>
    <row r="6907" spans="1:6" x14ac:dyDescent="0.35">
      <c r="A6907" s="11">
        <v>6874</v>
      </c>
      <c r="B6907" s="11">
        <v>507147.5243427828</v>
      </c>
      <c r="C6907" s="11">
        <v>27852.475657217205</v>
      </c>
      <c r="E6907" s="11">
        <v>86.929303149108392</v>
      </c>
      <c r="F6907" s="11">
        <v>900000</v>
      </c>
    </row>
    <row r="6908" spans="1:6" x14ac:dyDescent="0.35">
      <c r="A6908" s="11">
        <v>6875</v>
      </c>
      <c r="B6908" s="11">
        <v>599027.05980935181</v>
      </c>
      <c r="C6908" s="11">
        <v>100972.94019064819</v>
      </c>
      <c r="E6908" s="11">
        <v>86.941950170734799</v>
      </c>
      <c r="F6908" s="11">
        <v>900000</v>
      </c>
    </row>
    <row r="6909" spans="1:6" x14ac:dyDescent="0.35">
      <c r="A6909" s="11">
        <v>6876</v>
      </c>
      <c r="B6909" s="11">
        <v>739170.64347980171</v>
      </c>
      <c r="C6909" s="11">
        <v>260829.35652019829</v>
      </c>
      <c r="E6909" s="11">
        <v>86.954597192361206</v>
      </c>
      <c r="F6909" s="11">
        <v>900000</v>
      </c>
    </row>
    <row r="6910" spans="1:6" x14ac:dyDescent="0.35">
      <c r="A6910" s="11">
        <v>6877</v>
      </c>
      <c r="B6910" s="11">
        <v>1948651.7275674541</v>
      </c>
      <c r="C6910" s="11">
        <v>-568651.7275674541</v>
      </c>
      <c r="E6910" s="11">
        <v>86.967244213987613</v>
      </c>
      <c r="F6910" s="11">
        <v>900000</v>
      </c>
    </row>
    <row r="6911" spans="1:6" x14ac:dyDescent="0.35">
      <c r="A6911" s="11">
        <v>6878</v>
      </c>
      <c r="B6911" s="11">
        <v>460432.99645263283</v>
      </c>
      <c r="C6911" s="11">
        <v>19567.003547367174</v>
      </c>
      <c r="E6911" s="11">
        <v>86.979891235614019</v>
      </c>
      <c r="F6911" s="11">
        <v>900000</v>
      </c>
    </row>
    <row r="6912" spans="1:6" x14ac:dyDescent="0.35">
      <c r="A6912" s="11">
        <v>6879</v>
      </c>
      <c r="B6912" s="11">
        <v>687939.61483201012</v>
      </c>
      <c r="C6912" s="11">
        <v>-187939.61483201012</v>
      </c>
      <c r="E6912" s="11">
        <v>86.992538257240426</v>
      </c>
      <c r="F6912" s="11">
        <v>900000</v>
      </c>
    </row>
    <row r="6913" spans="1:6" x14ac:dyDescent="0.35">
      <c r="A6913" s="11">
        <v>6880</v>
      </c>
      <c r="B6913" s="11">
        <v>600576.5801230832</v>
      </c>
      <c r="C6913" s="11">
        <v>-90577.5801230832</v>
      </c>
      <c r="E6913" s="11">
        <v>87.005185278866833</v>
      </c>
      <c r="F6913" s="11">
        <v>900000</v>
      </c>
    </row>
    <row r="6914" spans="1:6" x14ac:dyDescent="0.35">
      <c r="A6914" s="11">
        <v>6881</v>
      </c>
      <c r="B6914" s="11">
        <v>864215.20456359489</v>
      </c>
      <c r="C6914" s="11">
        <v>2135784.7954364051</v>
      </c>
      <c r="E6914" s="11">
        <v>87.017832300493239</v>
      </c>
      <c r="F6914" s="11">
        <v>900000</v>
      </c>
    </row>
    <row r="6915" spans="1:6" x14ac:dyDescent="0.35">
      <c r="A6915" s="11">
        <v>6882</v>
      </c>
      <c r="B6915" s="11">
        <v>927540.74639551248</v>
      </c>
      <c r="C6915" s="11">
        <v>-247540.74639551248</v>
      </c>
      <c r="E6915" s="11">
        <v>87.030479322119646</v>
      </c>
      <c r="F6915" s="11">
        <v>900000</v>
      </c>
    </row>
    <row r="6916" spans="1:6" x14ac:dyDescent="0.35">
      <c r="A6916" s="11">
        <v>6883</v>
      </c>
      <c r="B6916" s="11">
        <v>656324.10952851688</v>
      </c>
      <c r="C6916" s="11">
        <v>-153324.10952851688</v>
      </c>
      <c r="E6916" s="11">
        <v>87.043126343746053</v>
      </c>
      <c r="F6916" s="11">
        <v>900000</v>
      </c>
    </row>
    <row r="6917" spans="1:6" x14ac:dyDescent="0.35">
      <c r="A6917" s="11">
        <v>6884</v>
      </c>
      <c r="B6917" s="11">
        <v>1901937.1996773041</v>
      </c>
      <c r="C6917" s="11">
        <v>-611937.19967730413</v>
      </c>
      <c r="E6917" s="11">
        <v>87.05577336537246</v>
      </c>
      <c r="F6917" s="11">
        <v>900000</v>
      </c>
    </row>
    <row r="6918" spans="1:6" x14ac:dyDescent="0.35">
      <c r="A6918" s="11">
        <v>6885</v>
      </c>
      <c r="B6918" s="11">
        <v>656324.10952851688</v>
      </c>
      <c r="C6918" s="11">
        <v>-153324.10952851688</v>
      </c>
      <c r="E6918" s="11">
        <v>87.068420386998866</v>
      </c>
      <c r="F6918" s="11">
        <v>900000</v>
      </c>
    </row>
    <row r="6919" spans="1:6" x14ac:dyDescent="0.35">
      <c r="A6919" s="11">
        <v>6886</v>
      </c>
      <c r="B6919" s="11">
        <v>543279.53040391766</v>
      </c>
      <c r="C6919" s="11">
        <v>-153279.53040391766</v>
      </c>
      <c r="E6919" s="11">
        <v>87.081067408625273</v>
      </c>
      <c r="F6919" s="11">
        <v>900000</v>
      </c>
    </row>
    <row r="6920" spans="1:6" x14ac:dyDescent="0.35">
      <c r="A6920" s="11">
        <v>6887</v>
      </c>
      <c r="B6920" s="11">
        <v>850665.70229066908</v>
      </c>
      <c r="C6920" s="11">
        <v>674334.29770933092</v>
      </c>
      <c r="E6920" s="11">
        <v>87.09371443025168</v>
      </c>
      <c r="F6920" s="11">
        <v>900000</v>
      </c>
    </row>
    <row r="6921" spans="1:6" x14ac:dyDescent="0.35">
      <c r="A6921" s="11">
        <v>6888</v>
      </c>
      <c r="B6921" s="11">
        <v>683423.11407436803</v>
      </c>
      <c r="C6921" s="11">
        <v>-308423.11407436803</v>
      </c>
      <c r="E6921" s="11">
        <v>87.106361451878087</v>
      </c>
      <c r="F6921" s="11">
        <v>900000</v>
      </c>
    </row>
    <row r="6922" spans="1:6" x14ac:dyDescent="0.35">
      <c r="A6922" s="11">
        <v>6889</v>
      </c>
      <c r="B6922" s="11">
        <v>389718.5046440945</v>
      </c>
      <c r="C6922" s="11">
        <v>340281.4953559055</v>
      </c>
      <c r="E6922" s="11">
        <v>87.119008473504493</v>
      </c>
      <c r="F6922" s="11">
        <v>905000</v>
      </c>
    </row>
    <row r="6923" spans="1:6" x14ac:dyDescent="0.35">
      <c r="A6923" s="11">
        <v>6890</v>
      </c>
      <c r="B6923" s="11">
        <v>647291.10801323317</v>
      </c>
      <c r="C6923" s="11">
        <v>402708.89198676683</v>
      </c>
      <c r="E6923" s="11">
        <v>87.1316554951309</v>
      </c>
      <c r="F6923" s="11">
        <v>906000</v>
      </c>
    </row>
    <row r="6924" spans="1:6" x14ac:dyDescent="0.35">
      <c r="A6924" s="11">
        <v>6891</v>
      </c>
      <c r="B6924" s="11">
        <v>1846189.6702718704</v>
      </c>
      <c r="C6924" s="11">
        <v>153810.32972812955</v>
      </c>
      <c r="E6924" s="11">
        <v>87.144302516757307</v>
      </c>
      <c r="F6924" s="11">
        <v>910000</v>
      </c>
    </row>
    <row r="6925" spans="1:6" x14ac:dyDescent="0.35">
      <c r="A6925" s="11">
        <v>6892</v>
      </c>
      <c r="B6925" s="11">
        <v>1782958.6596648844</v>
      </c>
      <c r="C6925" s="11">
        <v>117041.34033511556</v>
      </c>
      <c r="E6925" s="11">
        <v>87.156949538383714</v>
      </c>
      <c r="F6925" s="11">
        <v>910000</v>
      </c>
    </row>
    <row r="6926" spans="1:6" x14ac:dyDescent="0.35">
      <c r="A6926" s="11">
        <v>6893</v>
      </c>
      <c r="B6926" s="11">
        <v>363154.97352250153</v>
      </c>
      <c r="C6926" s="11">
        <v>246845.02647749847</v>
      </c>
      <c r="E6926" s="11">
        <v>87.16959656001012</v>
      </c>
      <c r="F6926" s="11">
        <v>910000</v>
      </c>
    </row>
    <row r="6927" spans="1:6" x14ac:dyDescent="0.35">
      <c r="A6927" s="11">
        <v>6894</v>
      </c>
      <c r="B6927" s="11">
        <v>730137.641964518</v>
      </c>
      <c r="C6927" s="11">
        <v>19862.358035482001</v>
      </c>
      <c r="E6927" s="11">
        <v>87.182243581636527</v>
      </c>
      <c r="F6927" s="11">
        <v>910000</v>
      </c>
    </row>
    <row r="6928" spans="1:6" x14ac:dyDescent="0.35">
      <c r="A6928" s="11">
        <v>6895</v>
      </c>
      <c r="B6928" s="11">
        <v>695423.09603356197</v>
      </c>
      <c r="C6928" s="11">
        <v>-378423.09603356197</v>
      </c>
      <c r="E6928" s="11">
        <v>87.194890603262934</v>
      </c>
      <c r="F6928" s="11">
        <v>910000</v>
      </c>
    </row>
    <row r="6929" spans="1:6" x14ac:dyDescent="0.35">
      <c r="A6929" s="11">
        <v>6896</v>
      </c>
      <c r="B6929" s="11">
        <v>656324.10952851688</v>
      </c>
      <c r="C6929" s="11">
        <v>-153324.10952851688</v>
      </c>
      <c r="E6929" s="11">
        <v>87.207537624889341</v>
      </c>
      <c r="F6929" s="11">
        <v>910000</v>
      </c>
    </row>
    <row r="6930" spans="1:6" x14ac:dyDescent="0.35">
      <c r="A6930" s="11">
        <v>6897</v>
      </c>
      <c r="B6930" s="11">
        <v>1920003.2027078716</v>
      </c>
      <c r="C6930" s="11">
        <v>-120003.20270787156</v>
      </c>
      <c r="E6930" s="11">
        <v>87.220184646515747</v>
      </c>
      <c r="F6930" s="11">
        <v>910000</v>
      </c>
    </row>
    <row r="6931" spans="1:6" x14ac:dyDescent="0.35">
      <c r="A6931" s="11">
        <v>6898</v>
      </c>
      <c r="B6931" s="11">
        <v>879430.07182079088</v>
      </c>
      <c r="C6931" s="11">
        <v>-179430.07182079088</v>
      </c>
      <c r="E6931" s="11">
        <v>87.232831668142154</v>
      </c>
      <c r="F6931" s="11">
        <v>910000</v>
      </c>
    </row>
    <row r="6932" spans="1:6" x14ac:dyDescent="0.35">
      <c r="A6932" s="11">
        <v>6899</v>
      </c>
      <c r="B6932" s="11">
        <v>712071.63893395057</v>
      </c>
      <c r="C6932" s="11">
        <v>387928.36106604943</v>
      </c>
      <c r="E6932" s="11">
        <v>87.245478689768561</v>
      </c>
      <c r="F6932" s="11">
        <v>911000</v>
      </c>
    </row>
    <row r="6933" spans="1:6" x14ac:dyDescent="0.35">
      <c r="A6933" s="11">
        <v>6900</v>
      </c>
      <c r="B6933" s="11">
        <v>546892.73101003142</v>
      </c>
      <c r="C6933" s="11">
        <v>-46892.731010031421</v>
      </c>
      <c r="E6933" s="11">
        <v>87.258125711394968</v>
      </c>
      <c r="F6933" s="11">
        <v>911999</v>
      </c>
    </row>
    <row r="6934" spans="1:6" x14ac:dyDescent="0.35">
      <c r="A6934" s="11">
        <v>6901</v>
      </c>
      <c r="B6934" s="11">
        <v>894321.34057676559</v>
      </c>
      <c r="C6934" s="11">
        <v>55678.659423234407</v>
      </c>
      <c r="E6934" s="11">
        <v>87.270772733021374</v>
      </c>
      <c r="F6934" s="11">
        <v>919999</v>
      </c>
    </row>
    <row r="6935" spans="1:6" x14ac:dyDescent="0.35">
      <c r="A6935" s="11">
        <v>6902</v>
      </c>
      <c r="B6935" s="11">
        <v>924465.36993341893</v>
      </c>
      <c r="C6935" s="11">
        <v>575534.63006658107</v>
      </c>
      <c r="E6935" s="11">
        <v>87.283419754647781</v>
      </c>
      <c r="F6935" s="11">
        <v>919999</v>
      </c>
    </row>
    <row r="6936" spans="1:6" x14ac:dyDescent="0.35">
      <c r="A6936" s="11">
        <v>6903</v>
      </c>
      <c r="B6936" s="11">
        <v>735300.36288436316</v>
      </c>
      <c r="C6936" s="11">
        <v>-80300.36288436316</v>
      </c>
      <c r="E6936" s="11">
        <v>87.296066776274188</v>
      </c>
      <c r="F6936" s="11">
        <v>919999</v>
      </c>
    </row>
    <row r="6937" spans="1:6" x14ac:dyDescent="0.35">
      <c r="A6937" s="11">
        <v>6904</v>
      </c>
      <c r="B6937" s="11">
        <v>776852.16985466797</v>
      </c>
      <c r="C6937" s="11">
        <v>-56852.169854667969</v>
      </c>
      <c r="E6937" s="11">
        <v>87.308713797900594</v>
      </c>
      <c r="F6937" s="11">
        <v>919999</v>
      </c>
    </row>
    <row r="6938" spans="1:6" x14ac:dyDescent="0.35">
      <c r="A6938" s="11">
        <v>6905</v>
      </c>
      <c r="B6938" s="11">
        <v>748203.64499508543</v>
      </c>
      <c r="C6938" s="11">
        <v>351796.35500491457</v>
      </c>
      <c r="E6938" s="11">
        <v>87.321360819527001</v>
      </c>
      <c r="F6938" s="11">
        <v>925000</v>
      </c>
    </row>
    <row r="6939" spans="1:6" x14ac:dyDescent="0.35">
      <c r="A6939" s="11">
        <v>6906</v>
      </c>
      <c r="B6939" s="11">
        <v>370360.06128912093</v>
      </c>
      <c r="C6939" s="11">
        <v>-140361.06128912093</v>
      </c>
      <c r="E6939" s="11">
        <v>87.334007841153408</v>
      </c>
      <c r="F6939" s="11">
        <v>925000</v>
      </c>
    </row>
    <row r="6940" spans="1:6" x14ac:dyDescent="0.35">
      <c r="A6940" s="11">
        <v>6907</v>
      </c>
      <c r="B6940" s="11">
        <v>370360.06128912093</v>
      </c>
      <c r="C6940" s="11">
        <v>-140361.06128912093</v>
      </c>
      <c r="E6940" s="11">
        <v>87.346654862779815</v>
      </c>
      <c r="F6940" s="11">
        <v>925000</v>
      </c>
    </row>
    <row r="6941" spans="1:6" x14ac:dyDescent="0.35">
      <c r="A6941" s="11">
        <v>6908</v>
      </c>
      <c r="B6941" s="11">
        <v>656324.10952851688</v>
      </c>
      <c r="C6941" s="11">
        <v>-153324.10952851688</v>
      </c>
      <c r="E6941" s="11">
        <v>87.359301884406221</v>
      </c>
      <c r="F6941" s="11">
        <v>925000</v>
      </c>
    </row>
    <row r="6942" spans="1:6" x14ac:dyDescent="0.35">
      <c r="A6942" s="11">
        <v>6909</v>
      </c>
      <c r="B6942" s="11">
        <v>606642.60119445669</v>
      </c>
      <c r="C6942" s="11">
        <v>27357.398805543315</v>
      </c>
      <c r="E6942" s="11">
        <v>87.371948906032628</v>
      </c>
      <c r="F6942" s="11">
        <v>925000</v>
      </c>
    </row>
    <row r="6943" spans="1:6" x14ac:dyDescent="0.35">
      <c r="A6943" s="11">
        <v>6910</v>
      </c>
      <c r="B6943" s="11">
        <v>665357.1110438006</v>
      </c>
      <c r="C6943" s="11">
        <v>64642.8889561994</v>
      </c>
      <c r="E6943" s="11">
        <v>87.384595927659035</v>
      </c>
      <c r="F6943" s="11">
        <v>925000</v>
      </c>
    </row>
    <row r="6944" spans="1:6" x14ac:dyDescent="0.35">
      <c r="A6944" s="11">
        <v>6911</v>
      </c>
      <c r="B6944" s="11">
        <v>1615716.0714485829</v>
      </c>
      <c r="C6944" s="11">
        <v>-390716.07144858292</v>
      </c>
      <c r="E6944" s="11">
        <v>87.397242949285442</v>
      </c>
      <c r="F6944" s="11">
        <v>925000</v>
      </c>
    </row>
    <row r="6945" spans="1:6" x14ac:dyDescent="0.35">
      <c r="A6945" s="11">
        <v>6912</v>
      </c>
      <c r="B6945" s="11">
        <v>919962.73396902857</v>
      </c>
      <c r="C6945" s="11">
        <v>-44962.733969028573</v>
      </c>
      <c r="E6945" s="11">
        <v>87.409889970911848</v>
      </c>
      <c r="F6945" s="11">
        <v>925000</v>
      </c>
    </row>
    <row r="6946" spans="1:6" x14ac:dyDescent="0.35">
      <c r="A6946" s="11">
        <v>6913</v>
      </c>
      <c r="B6946" s="11">
        <v>507147.5243427828</v>
      </c>
      <c r="C6946" s="11">
        <v>-107147.5243427828</v>
      </c>
      <c r="E6946" s="11">
        <v>87.422536992538255</v>
      </c>
      <c r="F6946" s="11">
        <v>925000</v>
      </c>
    </row>
    <row r="6947" spans="1:6" x14ac:dyDescent="0.35">
      <c r="A6947" s="11">
        <v>6914</v>
      </c>
      <c r="B6947" s="11">
        <v>663807.59073006921</v>
      </c>
      <c r="C6947" s="11">
        <v>86192.409269930795</v>
      </c>
      <c r="E6947" s="11">
        <v>87.435184014164662</v>
      </c>
      <c r="F6947" s="11">
        <v>925000</v>
      </c>
    </row>
    <row r="6948" spans="1:6" x14ac:dyDescent="0.35">
      <c r="A6948" s="11">
        <v>6915</v>
      </c>
      <c r="B6948" s="11">
        <v>800337.97379440581</v>
      </c>
      <c r="C6948" s="11">
        <v>824662.02620559419</v>
      </c>
      <c r="E6948" s="11">
        <v>87.447831035791069</v>
      </c>
      <c r="F6948" s="11">
        <v>925000</v>
      </c>
    </row>
    <row r="6949" spans="1:6" x14ac:dyDescent="0.35">
      <c r="A6949" s="11">
        <v>6916</v>
      </c>
      <c r="B6949" s="11">
        <v>674390.11255908431</v>
      </c>
      <c r="C6949" s="11">
        <v>5609.8874409156851</v>
      </c>
      <c r="E6949" s="11">
        <v>87.460478057417475</v>
      </c>
      <c r="F6949" s="11">
        <v>925000</v>
      </c>
    </row>
    <row r="6950" spans="1:6" x14ac:dyDescent="0.35">
      <c r="A6950" s="11">
        <v>6917</v>
      </c>
      <c r="B6950" s="11">
        <v>367003.94067233289</v>
      </c>
      <c r="C6950" s="11">
        <v>-77003.940672332887</v>
      </c>
      <c r="E6950" s="11">
        <v>87.473125079043882</v>
      </c>
      <c r="F6950" s="11">
        <v>925000</v>
      </c>
    </row>
    <row r="6951" spans="1:6" x14ac:dyDescent="0.35">
      <c r="A6951" s="11">
        <v>6918</v>
      </c>
      <c r="B6951" s="11">
        <v>618642.58315365063</v>
      </c>
      <c r="C6951" s="11">
        <v>191357.41684634937</v>
      </c>
      <c r="E6951" s="11">
        <v>87.485772100670289</v>
      </c>
      <c r="F6951" s="11">
        <v>925000</v>
      </c>
    </row>
    <row r="6952" spans="1:6" x14ac:dyDescent="0.35">
      <c r="A6952" s="11">
        <v>6919</v>
      </c>
      <c r="B6952" s="11">
        <v>415289.30232182192</v>
      </c>
      <c r="C6952" s="11">
        <v>-115289.30232182192</v>
      </c>
      <c r="E6952" s="11">
        <v>87.498419122296696</v>
      </c>
      <c r="F6952" s="11">
        <v>925000</v>
      </c>
    </row>
    <row r="6953" spans="1:6" x14ac:dyDescent="0.35">
      <c r="A6953" s="11">
        <v>6920</v>
      </c>
      <c r="B6953" s="11">
        <v>739170.64347980171</v>
      </c>
      <c r="C6953" s="11">
        <v>-319170.64347980171</v>
      </c>
      <c r="E6953" s="11">
        <v>87.511066143923102</v>
      </c>
      <c r="F6953" s="11">
        <v>925000</v>
      </c>
    </row>
    <row r="6954" spans="1:6" x14ac:dyDescent="0.35">
      <c r="A6954" s="11">
        <v>6921</v>
      </c>
      <c r="B6954" s="11">
        <v>281211.73972274503</v>
      </c>
      <c r="C6954" s="11">
        <v>218788.26027725497</v>
      </c>
      <c r="E6954" s="11">
        <v>87.523713165549509</v>
      </c>
      <c r="F6954" s="11">
        <v>925000</v>
      </c>
    </row>
    <row r="6955" spans="1:6" x14ac:dyDescent="0.35">
      <c r="A6955" s="11">
        <v>6922</v>
      </c>
      <c r="B6955" s="11">
        <v>281211.73972274503</v>
      </c>
      <c r="C6955" s="11">
        <v>218788.26027725497</v>
      </c>
      <c r="E6955" s="11">
        <v>87.536360187175916</v>
      </c>
      <c r="F6955" s="11">
        <v>925000</v>
      </c>
    </row>
    <row r="6956" spans="1:6" x14ac:dyDescent="0.35">
      <c r="A6956" s="11">
        <v>6923</v>
      </c>
      <c r="B6956" s="11">
        <v>757236.64651036914</v>
      </c>
      <c r="C6956" s="11">
        <v>407763.35348963086</v>
      </c>
      <c r="E6956" s="11">
        <v>87.549007208802323</v>
      </c>
      <c r="F6956" s="11">
        <v>925000</v>
      </c>
    </row>
    <row r="6957" spans="1:6" x14ac:dyDescent="0.35">
      <c r="A6957" s="11">
        <v>6924</v>
      </c>
      <c r="B6957" s="11">
        <v>722654.16076296568</v>
      </c>
      <c r="C6957" s="11">
        <v>-322654.16076296568</v>
      </c>
      <c r="E6957" s="11">
        <v>87.561654230428729</v>
      </c>
      <c r="F6957" s="11">
        <v>930000</v>
      </c>
    </row>
    <row r="6958" spans="1:6" x14ac:dyDescent="0.35">
      <c r="A6958" s="11">
        <v>6925</v>
      </c>
      <c r="B6958" s="11">
        <v>608060.06132463552</v>
      </c>
      <c r="C6958" s="11">
        <v>-8060.0613246355206</v>
      </c>
      <c r="E6958" s="11">
        <v>87.574301252055136</v>
      </c>
      <c r="F6958" s="11">
        <v>930000</v>
      </c>
    </row>
    <row r="6959" spans="1:6" x14ac:dyDescent="0.35">
      <c r="A6959" s="11">
        <v>6926</v>
      </c>
      <c r="B6959" s="11">
        <v>743040.92407524073</v>
      </c>
      <c r="C6959" s="11">
        <v>6959.075924759265</v>
      </c>
      <c r="E6959" s="11">
        <v>87.586948273681557</v>
      </c>
      <c r="F6959" s="11">
        <v>934000</v>
      </c>
    </row>
    <row r="6960" spans="1:6" x14ac:dyDescent="0.35">
      <c r="A6960" s="11">
        <v>6927</v>
      </c>
      <c r="B6960" s="11">
        <v>604857.31433700724</v>
      </c>
      <c r="C6960" s="11">
        <v>-24857.314337007236</v>
      </c>
      <c r="E6960" s="11">
        <v>87.599595295307964</v>
      </c>
      <c r="F6960" s="11">
        <v>940000</v>
      </c>
    </row>
    <row r="6961" spans="1:6" x14ac:dyDescent="0.35">
      <c r="A6961" s="11">
        <v>6928</v>
      </c>
      <c r="B6961" s="11">
        <v>468069.85128334514</v>
      </c>
      <c r="C6961" s="11">
        <v>-168069.85128334514</v>
      </c>
      <c r="E6961" s="11">
        <v>87.61224231693437</v>
      </c>
      <c r="F6961" s="11">
        <v>940000</v>
      </c>
    </row>
    <row r="6962" spans="1:6" x14ac:dyDescent="0.35">
      <c r="A6962" s="11">
        <v>6929</v>
      </c>
      <c r="B6962" s="11">
        <v>694005.63590338314</v>
      </c>
      <c r="C6962" s="11">
        <v>5994.3640966168605</v>
      </c>
      <c r="E6962" s="11">
        <v>87.624889338560777</v>
      </c>
      <c r="F6962" s="11">
        <v>940000</v>
      </c>
    </row>
    <row r="6963" spans="1:6" x14ac:dyDescent="0.35">
      <c r="A6963" s="11">
        <v>6930</v>
      </c>
      <c r="B6963" s="11">
        <v>611180.41539770574</v>
      </c>
      <c r="C6963" s="11">
        <v>63819.584602294257</v>
      </c>
      <c r="E6963" s="11">
        <v>87.637536360187184</v>
      </c>
      <c r="F6963" s="11">
        <v>944999</v>
      </c>
    </row>
    <row r="6964" spans="1:6" x14ac:dyDescent="0.35">
      <c r="A6964" s="11">
        <v>6931</v>
      </c>
      <c r="B6964" s="11">
        <v>674390.11255908431</v>
      </c>
      <c r="C6964" s="11">
        <v>175609.88744091569</v>
      </c>
      <c r="E6964" s="11">
        <v>87.650183381813591</v>
      </c>
      <c r="F6964" s="11">
        <v>946000</v>
      </c>
    </row>
    <row r="6965" spans="1:6" x14ac:dyDescent="0.35">
      <c r="A6965" s="11">
        <v>6932</v>
      </c>
      <c r="B6965" s="11">
        <v>2031498.2615187389</v>
      </c>
      <c r="C6965" s="11">
        <v>-286498.26151873893</v>
      </c>
      <c r="E6965" s="11">
        <v>87.662830403439997</v>
      </c>
      <c r="F6965" s="11">
        <v>949000</v>
      </c>
    </row>
    <row r="6966" spans="1:6" x14ac:dyDescent="0.35">
      <c r="A6966" s="11">
        <v>6933</v>
      </c>
      <c r="B6966" s="11">
        <v>692456.11558965174</v>
      </c>
      <c r="C6966" s="11">
        <v>22543.884410348255</v>
      </c>
      <c r="E6966" s="11">
        <v>87.675477425066404</v>
      </c>
      <c r="F6966" s="11">
        <v>950000</v>
      </c>
    </row>
    <row r="6967" spans="1:6" x14ac:dyDescent="0.35">
      <c r="A6967" s="11">
        <v>6934</v>
      </c>
      <c r="B6967" s="11">
        <v>507147.5243427828</v>
      </c>
      <c r="C6967" s="11">
        <v>-182147.5243427828</v>
      </c>
      <c r="E6967" s="11">
        <v>87.688124446692811</v>
      </c>
      <c r="F6967" s="11">
        <v>950000</v>
      </c>
    </row>
    <row r="6968" spans="1:6" x14ac:dyDescent="0.35">
      <c r="A6968" s="11">
        <v>6935</v>
      </c>
      <c r="B6968" s="11">
        <v>675550.49269993789</v>
      </c>
      <c r="C6968" s="11">
        <v>-195550.49269993789</v>
      </c>
      <c r="E6968" s="11">
        <v>87.700771468319218</v>
      </c>
      <c r="F6968" s="11">
        <v>950000</v>
      </c>
    </row>
    <row r="6969" spans="1:6" x14ac:dyDescent="0.35">
      <c r="A6969" s="11">
        <v>6936</v>
      </c>
      <c r="B6969" s="11">
        <v>602126.1004368146</v>
      </c>
      <c r="C6969" s="11">
        <v>282873.8995631854</v>
      </c>
      <c r="E6969" s="11">
        <v>87.713418489945624</v>
      </c>
      <c r="F6969" s="11">
        <v>950000</v>
      </c>
    </row>
    <row r="6970" spans="1:6" x14ac:dyDescent="0.35">
      <c r="A6970" s="11">
        <v>6937</v>
      </c>
      <c r="B6970" s="11">
        <v>514631.00554433512</v>
      </c>
      <c r="C6970" s="11">
        <v>285368.99445566488</v>
      </c>
      <c r="E6970" s="11">
        <v>87.726065511572031</v>
      </c>
      <c r="F6970" s="11">
        <v>950000</v>
      </c>
    </row>
    <row r="6971" spans="1:6" x14ac:dyDescent="0.35">
      <c r="A6971" s="11">
        <v>6938</v>
      </c>
      <c r="B6971" s="11">
        <v>573477.57557723206</v>
      </c>
      <c r="C6971" s="11">
        <v>806522.42442276794</v>
      </c>
      <c r="E6971" s="11">
        <v>87.738712533198438</v>
      </c>
      <c r="F6971" s="11">
        <v>950000</v>
      </c>
    </row>
    <row r="6972" spans="1:6" x14ac:dyDescent="0.35">
      <c r="A6972" s="11">
        <v>6939</v>
      </c>
      <c r="B6972" s="11">
        <v>617364.05288537778</v>
      </c>
      <c r="C6972" s="11">
        <v>332635.94711462222</v>
      </c>
      <c r="E6972" s="11">
        <v>87.751359554824845</v>
      </c>
      <c r="F6972" s="11">
        <v>950000</v>
      </c>
    </row>
    <row r="6973" spans="1:6" x14ac:dyDescent="0.35">
      <c r="A6973" s="11">
        <v>6940</v>
      </c>
      <c r="B6973" s="11">
        <v>803951.17440051911</v>
      </c>
      <c r="C6973" s="11">
        <v>-53951.174400519114</v>
      </c>
      <c r="E6973" s="11">
        <v>87.764006576451251</v>
      </c>
      <c r="F6973" s="11">
        <v>950000</v>
      </c>
    </row>
    <row r="6974" spans="1:6" x14ac:dyDescent="0.35">
      <c r="A6974" s="11">
        <v>6941</v>
      </c>
      <c r="B6974" s="11">
        <v>1653418.9112690568</v>
      </c>
      <c r="C6974" s="11">
        <v>-703418.91126905684</v>
      </c>
      <c r="E6974" s="11">
        <v>87.776653598077658</v>
      </c>
      <c r="F6974" s="11">
        <v>950000</v>
      </c>
    </row>
    <row r="6975" spans="1:6" x14ac:dyDescent="0.35">
      <c r="A6975" s="11">
        <v>6942</v>
      </c>
      <c r="B6975" s="11">
        <v>2346205.3658426488</v>
      </c>
      <c r="C6975" s="11">
        <v>593794.63415735122</v>
      </c>
      <c r="E6975" s="11">
        <v>87.789300619704065</v>
      </c>
      <c r="F6975" s="11">
        <v>950000</v>
      </c>
    </row>
    <row r="6976" spans="1:6" x14ac:dyDescent="0.35">
      <c r="A6976" s="11">
        <v>6943</v>
      </c>
      <c r="B6976" s="11">
        <v>2258196.1109715193</v>
      </c>
      <c r="C6976" s="11">
        <v>-433196.11097151926</v>
      </c>
      <c r="E6976" s="11">
        <v>87.801947641330472</v>
      </c>
      <c r="F6976" s="11">
        <v>950000</v>
      </c>
    </row>
    <row r="6977" spans="1:6" x14ac:dyDescent="0.35">
      <c r="A6977" s="11">
        <v>6944</v>
      </c>
      <c r="B6977" s="11">
        <v>656324.10952851688</v>
      </c>
      <c r="C6977" s="11">
        <v>-153324.10952851688</v>
      </c>
      <c r="E6977" s="11">
        <v>87.814594662956878</v>
      </c>
      <c r="F6977" s="11">
        <v>950000</v>
      </c>
    </row>
    <row r="6978" spans="1:6" x14ac:dyDescent="0.35">
      <c r="A6978" s="11">
        <v>6945</v>
      </c>
      <c r="B6978" s="11">
        <v>656324.10952851688</v>
      </c>
      <c r="C6978" s="11">
        <v>-153324.10952851688</v>
      </c>
      <c r="E6978" s="11">
        <v>87.827241684583285</v>
      </c>
      <c r="F6978" s="11">
        <v>950000</v>
      </c>
    </row>
    <row r="6979" spans="1:6" x14ac:dyDescent="0.35">
      <c r="A6979" s="11">
        <v>6946</v>
      </c>
      <c r="B6979" s="11">
        <v>656324.10952851688</v>
      </c>
      <c r="C6979" s="11">
        <v>-153324.10952851688</v>
      </c>
      <c r="E6979" s="11">
        <v>87.839888706209692</v>
      </c>
      <c r="F6979" s="11">
        <v>950000</v>
      </c>
    </row>
    <row r="6980" spans="1:6" x14ac:dyDescent="0.35">
      <c r="A6980" s="11">
        <v>6947</v>
      </c>
      <c r="B6980" s="11">
        <v>656324.10952851688</v>
      </c>
      <c r="C6980" s="11">
        <v>-153324.10952851688</v>
      </c>
      <c r="E6980" s="11">
        <v>87.852535727836099</v>
      </c>
      <c r="F6980" s="11">
        <v>950000</v>
      </c>
    </row>
    <row r="6981" spans="1:6" x14ac:dyDescent="0.35">
      <c r="A6981" s="11">
        <v>6948</v>
      </c>
      <c r="B6981" s="11">
        <v>355003.95871313894</v>
      </c>
      <c r="C6981" s="11">
        <v>-85003.958713138942</v>
      </c>
      <c r="E6981" s="11">
        <v>87.865182749462505</v>
      </c>
      <c r="F6981" s="11">
        <v>950000</v>
      </c>
    </row>
    <row r="6982" spans="1:6" x14ac:dyDescent="0.35">
      <c r="A6982" s="11">
        <v>6949</v>
      </c>
      <c r="B6982" s="11">
        <v>738267.34332827339</v>
      </c>
      <c r="C6982" s="11">
        <v>11732.656671726611</v>
      </c>
      <c r="E6982" s="11">
        <v>87.877829771088912</v>
      </c>
      <c r="F6982" s="11">
        <v>950000</v>
      </c>
    </row>
    <row r="6983" spans="1:6" x14ac:dyDescent="0.35">
      <c r="A6983" s="11">
        <v>6950</v>
      </c>
      <c r="B6983" s="11">
        <v>520439.94662638335</v>
      </c>
      <c r="C6983" s="11">
        <v>-53439.946626383346</v>
      </c>
      <c r="E6983" s="11">
        <v>87.890476792715319</v>
      </c>
      <c r="F6983" s="11">
        <v>950000</v>
      </c>
    </row>
    <row r="6984" spans="1:6" x14ac:dyDescent="0.35">
      <c r="A6984" s="11">
        <v>6951</v>
      </c>
      <c r="B6984" s="11">
        <v>674390.11255908431</v>
      </c>
      <c r="C6984" s="11">
        <v>375609.88744091569</v>
      </c>
      <c r="E6984" s="11">
        <v>87.903123814341726</v>
      </c>
      <c r="F6984" s="11">
        <v>950000</v>
      </c>
    </row>
    <row r="6985" spans="1:6" x14ac:dyDescent="0.35">
      <c r="A6985" s="11">
        <v>6952</v>
      </c>
      <c r="B6985" s="11">
        <v>1901937.1996773041</v>
      </c>
      <c r="C6985" s="11">
        <v>-1251937.1996773041</v>
      </c>
      <c r="E6985" s="11">
        <v>87.915770835968132</v>
      </c>
      <c r="F6985" s="11">
        <v>950000</v>
      </c>
    </row>
    <row r="6986" spans="1:6" x14ac:dyDescent="0.35">
      <c r="A6986" s="11">
        <v>6953</v>
      </c>
      <c r="B6986" s="11">
        <v>600576.5801230832</v>
      </c>
      <c r="C6986" s="11">
        <v>-170576.5801230832</v>
      </c>
      <c r="E6986" s="11">
        <v>87.928417857594539</v>
      </c>
      <c r="F6986" s="11">
        <v>950000</v>
      </c>
    </row>
    <row r="6987" spans="1:6" x14ac:dyDescent="0.35">
      <c r="A6987" s="11">
        <v>6954</v>
      </c>
      <c r="B6987" s="11">
        <v>466499.01752400631</v>
      </c>
      <c r="C6987" s="11">
        <v>-16499.017524006311</v>
      </c>
      <c r="E6987" s="11">
        <v>87.941064879220946</v>
      </c>
      <c r="F6987" s="11">
        <v>950000</v>
      </c>
    </row>
    <row r="6988" spans="1:6" x14ac:dyDescent="0.35">
      <c r="A6988" s="11">
        <v>6955</v>
      </c>
      <c r="B6988" s="11">
        <v>831050.17894637026</v>
      </c>
      <c r="C6988" s="11">
        <v>268949.82105362974</v>
      </c>
      <c r="E6988" s="11">
        <v>87.953711900847352</v>
      </c>
      <c r="F6988" s="11">
        <v>950000</v>
      </c>
    </row>
    <row r="6989" spans="1:6" x14ac:dyDescent="0.35">
      <c r="A6989" s="11">
        <v>6956</v>
      </c>
      <c r="B6989" s="11">
        <v>600576.5801230832</v>
      </c>
      <c r="C6989" s="11">
        <v>149423.4198769168</v>
      </c>
      <c r="E6989" s="11">
        <v>87.966358922473759</v>
      </c>
      <c r="F6989" s="11">
        <v>950000</v>
      </c>
    </row>
    <row r="6990" spans="1:6" x14ac:dyDescent="0.35">
      <c r="A6990" s="11">
        <v>6957</v>
      </c>
      <c r="B6990" s="11">
        <v>413871.84219164285</v>
      </c>
      <c r="C6990" s="11">
        <v>181128.15780835715</v>
      </c>
      <c r="E6990" s="11">
        <v>87.979005944100166</v>
      </c>
      <c r="F6990" s="11">
        <v>950000</v>
      </c>
    </row>
    <row r="6991" spans="1:6" x14ac:dyDescent="0.35">
      <c r="A6991" s="11">
        <v>6958</v>
      </c>
      <c r="B6991" s="11">
        <v>425850.51070522936</v>
      </c>
      <c r="C6991" s="11">
        <v>304149.48929477064</v>
      </c>
      <c r="E6991" s="11">
        <v>87.991652965726573</v>
      </c>
      <c r="F6991" s="11">
        <v>950000</v>
      </c>
    </row>
    <row r="6992" spans="1:6" x14ac:dyDescent="0.35">
      <c r="A6992" s="11">
        <v>6959</v>
      </c>
      <c r="B6992" s="11">
        <v>737261.97025962221</v>
      </c>
      <c r="C6992" s="11">
        <v>112738.02974037779</v>
      </c>
      <c r="E6992" s="11">
        <v>88.004299987352979</v>
      </c>
      <c r="F6992" s="11">
        <v>950000</v>
      </c>
    </row>
    <row r="6993" spans="1:6" x14ac:dyDescent="0.35">
      <c r="A6993" s="11">
        <v>6960</v>
      </c>
      <c r="B6993" s="11">
        <v>850665.70229066908</v>
      </c>
      <c r="C6993" s="11">
        <v>349334.29770933092</v>
      </c>
      <c r="E6993" s="11">
        <v>88.016947008979386</v>
      </c>
      <c r="F6993" s="11">
        <v>950000</v>
      </c>
    </row>
    <row r="6994" spans="1:6" x14ac:dyDescent="0.35">
      <c r="A6994" s="11">
        <v>6961</v>
      </c>
      <c r="B6994" s="11">
        <v>317218.72597810719</v>
      </c>
      <c r="C6994" s="11">
        <v>382781.27402189281</v>
      </c>
      <c r="E6994" s="11">
        <v>88.029594030605793</v>
      </c>
      <c r="F6994" s="11">
        <v>950000</v>
      </c>
    </row>
    <row r="6995" spans="1:6" x14ac:dyDescent="0.35">
      <c r="A6995" s="11">
        <v>6962</v>
      </c>
      <c r="B6995" s="11">
        <v>832599.69926010165</v>
      </c>
      <c r="C6995" s="11">
        <v>743400.30073989835</v>
      </c>
      <c r="E6995" s="11">
        <v>88.0422410522322</v>
      </c>
      <c r="F6995" s="11">
        <v>950000</v>
      </c>
    </row>
    <row r="6996" spans="1:6" x14ac:dyDescent="0.35">
      <c r="A6996" s="11">
        <v>6963</v>
      </c>
      <c r="B6996" s="11">
        <v>2097276.6238159165</v>
      </c>
      <c r="C6996" s="11">
        <v>-1297276.6238159165</v>
      </c>
      <c r="E6996" s="11">
        <v>88.054888073858606</v>
      </c>
      <c r="F6996" s="11">
        <v>950000</v>
      </c>
    </row>
    <row r="6997" spans="1:6" x14ac:dyDescent="0.35">
      <c r="A6997" s="11">
        <v>6964</v>
      </c>
      <c r="B6997" s="11">
        <v>1197935.5132231649</v>
      </c>
      <c r="C6997" s="11">
        <v>-247935.51322316495</v>
      </c>
      <c r="E6997" s="11">
        <v>88.067535095485013</v>
      </c>
      <c r="F6997" s="11">
        <v>950000</v>
      </c>
    </row>
    <row r="6998" spans="1:6" x14ac:dyDescent="0.35">
      <c r="A6998" s="11">
        <v>6965</v>
      </c>
      <c r="B6998" s="11">
        <v>1195917.5406846509</v>
      </c>
      <c r="C6998" s="11">
        <v>-245917.54068465088</v>
      </c>
      <c r="E6998" s="11">
        <v>88.08018211711142</v>
      </c>
      <c r="F6998" s="11">
        <v>950000</v>
      </c>
    </row>
    <row r="6999" spans="1:6" x14ac:dyDescent="0.35">
      <c r="A6999" s="11">
        <v>6966</v>
      </c>
      <c r="B6999" s="11">
        <v>1237875.2899768522</v>
      </c>
      <c r="C6999" s="11">
        <v>-462875.28997685225</v>
      </c>
      <c r="E6999" s="11">
        <v>88.092829138737827</v>
      </c>
      <c r="F6999" s="11">
        <v>950000</v>
      </c>
    </row>
    <row r="7000" spans="1:6" x14ac:dyDescent="0.35">
      <c r="A7000" s="11">
        <v>6967</v>
      </c>
      <c r="B7000" s="11">
        <v>1189676.639937741</v>
      </c>
      <c r="C7000" s="11">
        <v>-239676.63993774098</v>
      </c>
      <c r="E7000" s="11">
        <v>88.105476160364233</v>
      </c>
      <c r="F7000" s="11">
        <v>950000</v>
      </c>
    </row>
    <row r="7001" spans="1:6" x14ac:dyDescent="0.35">
      <c r="A7001" s="11">
        <v>6968</v>
      </c>
      <c r="B7001" s="11">
        <v>1038132.5050548513</v>
      </c>
      <c r="C7001" s="11">
        <v>-468132.5050548513</v>
      </c>
      <c r="E7001" s="11">
        <v>88.11812318199064</v>
      </c>
      <c r="F7001" s="11">
        <v>950000</v>
      </c>
    </row>
    <row r="7002" spans="1:6" x14ac:dyDescent="0.35">
      <c r="A7002" s="11">
        <v>6969</v>
      </c>
      <c r="B7002" s="11">
        <v>216277.83517286764</v>
      </c>
      <c r="C7002" s="11">
        <v>33722.164827132365</v>
      </c>
      <c r="E7002" s="11">
        <v>88.130770203617047</v>
      </c>
      <c r="F7002" s="11">
        <v>950000</v>
      </c>
    </row>
    <row r="7003" spans="1:6" x14ac:dyDescent="0.35">
      <c r="A7003" s="11">
        <v>6970</v>
      </c>
      <c r="B7003" s="11">
        <v>1224764.7915775694</v>
      </c>
      <c r="C7003" s="11">
        <v>-564764.79157756944</v>
      </c>
      <c r="E7003" s="11">
        <v>88.143417225243454</v>
      </c>
      <c r="F7003" s="11">
        <v>950000</v>
      </c>
    </row>
    <row r="7004" spans="1:6" x14ac:dyDescent="0.35">
      <c r="A7004" s="11">
        <v>6971</v>
      </c>
      <c r="B7004" s="11">
        <v>1115378.5780666608</v>
      </c>
      <c r="C7004" s="11">
        <v>-670378.57806666079</v>
      </c>
      <c r="E7004" s="11">
        <v>88.15606424686986</v>
      </c>
      <c r="F7004" s="11">
        <v>950000</v>
      </c>
    </row>
    <row r="7005" spans="1:6" x14ac:dyDescent="0.35">
      <c r="A7005" s="11">
        <v>6972</v>
      </c>
      <c r="B7005" s="11">
        <v>627675.58466893435</v>
      </c>
      <c r="C7005" s="11">
        <v>-67675.584668934345</v>
      </c>
      <c r="E7005" s="11">
        <v>88.168711268496267</v>
      </c>
      <c r="F7005" s="11">
        <v>950000</v>
      </c>
    </row>
    <row r="7006" spans="1:6" x14ac:dyDescent="0.35">
      <c r="A7006" s="11">
        <v>6973</v>
      </c>
      <c r="B7006" s="11">
        <v>397223.29929125449</v>
      </c>
      <c r="C7006" s="11">
        <v>302776.70070874551</v>
      </c>
      <c r="E7006" s="11">
        <v>88.181358290122674</v>
      </c>
      <c r="F7006" s="11">
        <v>950000</v>
      </c>
    </row>
    <row r="7007" spans="1:6" x14ac:dyDescent="0.35">
      <c r="A7007" s="11">
        <v>6974</v>
      </c>
      <c r="B7007" s="11">
        <v>359541.772916388</v>
      </c>
      <c r="C7007" s="11">
        <v>200458.227083612</v>
      </c>
      <c r="E7007" s="11">
        <v>88.194005311749081</v>
      </c>
      <c r="F7007" s="11">
        <v>950000</v>
      </c>
    </row>
    <row r="7008" spans="1:6" x14ac:dyDescent="0.35">
      <c r="A7008" s="11">
        <v>6975</v>
      </c>
      <c r="B7008" s="11">
        <v>880863.74746398348</v>
      </c>
      <c r="C7008" s="11">
        <v>-50863.747463983484</v>
      </c>
      <c r="E7008" s="11">
        <v>88.206652333375487</v>
      </c>
      <c r="F7008" s="11">
        <v>950000</v>
      </c>
    </row>
    <row r="7009" spans="1:6" x14ac:dyDescent="0.35">
      <c r="A7009" s="11">
        <v>6976</v>
      </c>
      <c r="B7009" s="11">
        <v>741880.54393438715</v>
      </c>
      <c r="C7009" s="11">
        <v>3119.4560656128451</v>
      </c>
      <c r="E7009" s="11">
        <v>88.219299355001894</v>
      </c>
      <c r="F7009" s="11">
        <v>950000</v>
      </c>
    </row>
    <row r="7010" spans="1:6" x14ac:dyDescent="0.35">
      <c r="A7010" s="11">
        <v>6977</v>
      </c>
      <c r="B7010" s="11">
        <v>710522.11862021917</v>
      </c>
      <c r="C7010" s="11">
        <v>-10522.118620219175</v>
      </c>
      <c r="E7010" s="11">
        <v>88.231946376628301</v>
      </c>
      <c r="F7010" s="11">
        <v>950000</v>
      </c>
    </row>
    <row r="7011" spans="1:6" x14ac:dyDescent="0.35">
      <c r="A7011" s="11">
        <v>6978</v>
      </c>
      <c r="B7011" s="11">
        <v>719298.04014617763</v>
      </c>
      <c r="C7011" s="11">
        <v>180701.95985382237</v>
      </c>
      <c r="E7011" s="11">
        <v>88.244593398254707</v>
      </c>
      <c r="F7011" s="11">
        <v>950000</v>
      </c>
    </row>
    <row r="7012" spans="1:6" x14ac:dyDescent="0.35">
      <c r="A7012" s="11">
        <v>6979</v>
      </c>
      <c r="B7012" s="11">
        <v>2029691.6612156823</v>
      </c>
      <c r="C7012" s="11">
        <v>1220308.3387843177</v>
      </c>
      <c r="E7012" s="11">
        <v>88.257240419881114</v>
      </c>
      <c r="F7012" s="11">
        <v>950000</v>
      </c>
    </row>
    <row r="7013" spans="1:6" x14ac:dyDescent="0.35">
      <c r="A7013" s="11">
        <v>6980</v>
      </c>
      <c r="B7013" s="11">
        <v>1996269.5556091324</v>
      </c>
      <c r="C7013" s="11">
        <v>903730.4443908676</v>
      </c>
      <c r="E7013" s="11">
        <v>88.269887441507521</v>
      </c>
      <c r="F7013" s="11">
        <v>950000</v>
      </c>
    </row>
    <row r="7014" spans="1:6" x14ac:dyDescent="0.35">
      <c r="A7014" s="11">
        <v>6981</v>
      </c>
      <c r="B7014" s="11">
        <v>720847.56045990903</v>
      </c>
      <c r="C7014" s="11">
        <v>-210848.56045990903</v>
      </c>
      <c r="E7014" s="11">
        <v>88.282534463133928</v>
      </c>
      <c r="F7014" s="11">
        <v>950000</v>
      </c>
    </row>
    <row r="7015" spans="1:6" x14ac:dyDescent="0.35">
      <c r="A7015" s="11">
        <v>6982</v>
      </c>
      <c r="B7015" s="11">
        <v>758786.16682410054</v>
      </c>
      <c r="C7015" s="11">
        <v>-8786.1668241005391</v>
      </c>
      <c r="E7015" s="11">
        <v>88.295181484760334</v>
      </c>
      <c r="F7015" s="11">
        <v>950000</v>
      </c>
    </row>
    <row r="7016" spans="1:6" x14ac:dyDescent="0.35">
      <c r="A7016" s="11">
        <v>6983</v>
      </c>
      <c r="B7016" s="11">
        <v>868731.70532123651</v>
      </c>
      <c r="C7016" s="11">
        <v>706268.29467876349</v>
      </c>
      <c r="E7016" s="11">
        <v>88.307828506386741</v>
      </c>
      <c r="F7016" s="11">
        <v>950000</v>
      </c>
    </row>
    <row r="7017" spans="1:6" x14ac:dyDescent="0.35">
      <c r="A7017" s="11">
        <v>6984</v>
      </c>
      <c r="B7017" s="11">
        <v>770786.14878329495</v>
      </c>
      <c r="C7017" s="11">
        <v>-50786.14878329495</v>
      </c>
      <c r="E7017" s="11">
        <v>88.320475528013148</v>
      </c>
      <c r="F7017" s="11">
        <v>950000</v>
      </c>
    </row>
    <row r="7018" spans="1:6" x14ac:dyDescent="0.35">
      <c r="A7018" s="11">
        <v>6985</v>
      </c>
      <c r="B7018" s="11">
        <v>873248.2060788786</v>
      </c>
      <c r="C7018" s="11">
        <v>701751.7939211214</v>
      </c>
      <c r="E7018" s="11">
        <v>88.333122549639569</v>
      </c>
      <c r="F7018" s="11">
        <v>950000</v>
      </c>
    </row>
    <row r="7019" spans="1:6" x14ac:dyDescent="0.35">
      <c r="A7019" s="11">
        <v>6986</v>
      </c>
      <c r="B7019" s="11">
        <v>570378.5349497688</v>
      </c>
      <c r="C7019" s="11">
        <v>-150378.5349497688</v>
      </c>
      <c r="E7019" s="11">
        <v>88.345769571265976</v>
      </c>
      <c r="F7019" s="11">
        <v>950000</v>
      </c>
    </row>
    <row r="7020" spans="1:6" x14ac:dyDescent="0.35">
      <c r="A7020" s="11">
        <v>6987</v>
      </c>
      <c r="B7020" s="11">
        <v>758786.16682410054</v>
      </c>
      <c r="C7020" s="11">
        <v>91213.833175899461</v>
      </c>
      <c r="E7020" s="11">
        <v>88.358416592892382</v>
      </c>
      <c r="F7020" s="11">
        <v>950000</v>
      </c>
    </row>
    <row r="7021" spans="1:6" x14ac:dyDescent="0.35">
      <c r="A7021" s="11">
        <v>6988</v>
      </c>
      <c r="B7021" s="11">
        <v>496565.00251376769</v>
      </c>
      <c r="C7021" s="11">
        <v>-196565.00251376769</v>
      </c>
      <c r="E7021" s="11">
        <v>88.371063614518789</v>
      </c>
      <c r="F7021" s="11">
        <v>950000</v>
      </c>
    </row>
    <row r="7022" spans="1:6" x14ac:dyDescent="0.35">
      <c r="A7022" s="11">
        <v>6989</v>
      </c>
      <c r="B7022" s="11">
        <v>546399.88447698811</v>
      </c>
      <c r="C7022" s="11">
        <v>353600.11552301189</v>
      </c>
      <c r="E7022" s="11">
        <v>88.383710636145196</v>
      </c>
      <c r="F7022" s="11">
        <v>950000</v>
      </c>
    </row>
    <row r="7023" spans="1:6" x14ac:dyDescent="0.35">
      <c r="A7023" s="11">
        <v>6990</v>
      </c>
      <c r="B7023" s="11">
        <v>220412.23613541154</v>
      </c>
      <c r="C7023" s="11">
        <v>229587.76386458846</v>
      </c>
      <c r="E7023" s="11">
        <v>88.396357657771603</v>
      </c>
      <c r="F7023" s="11">
        <v>950000</v>
      </c>
    </row>
    <row r="7024" spans="1:6" x14ac:dyDescent="0.35">
      <c r="A7024" s="11">
        <v>6991</v>
      </c>
      <c r="B7024" s="11">
        <v>712071.63893395057</v>
      </c>
      <c r="C7024" s="11">
        <v>-112071.63893395057</v>
      </c>
      <c r="E7024" s="11">
        <v>88.409004679398009</v>
      </c>
      <c r="F7024" s="11">
        <v>950000</v>
      </c>
    </row>
    <row r="7025" spans="1:6" x14ac:dyDescent="0.35">
      <c r="A7025" s="11">
        <v>6992</v>
      </c>
      <c r="B7025" s="11">
        <v>796467.69319896679</v>
      </c>
      <c r="C7025" s="11">
        <v>668532.30680103321</v>
      </c>
      <c r="E7025" s="11">
        <v>88.421651701024416</v>
      </c>
      <c r="F7025" s="11">
        <v>950000</v>
      </c>
    </row>
    <row r="7026" spans="1:6" x14ac:dyDescent="0.35">
      <c r="A7026" s="11">
        <v>6993</v>
      </c>
      <c r="B7026" s="11">
        <v>564444.57406194834</v>
      </c>
      <c r="C7026" s="11">
        <v>-254444.57406194834</v>
      </c>
      <c r="E7026" s="11">
        <v>88.434298722650823</v>
      </c>
      <c r="F7026" s="11">
        <v>950000</v>
      </c>
    </row>
    <row r="7027" spans="1:6" x14ac:dyDescent="0.35">
      <c r="A7027" s="11">
        <v>6994</v>
      </c>
      <c r="B7027" s="11">
        <v>938028.736999596</v>
      </c>
      <c r="C7027" s="11">
        <v>521971.263000404</v>
      </c>
      <c r="E7027" s="11">
        <v>88.44694574427723</v>
      </c>
      <c r="F7027" s="11">
        <v>950000</v>
      </c>
    </row>
    <row r="7028" spans="1:6" x14ac:dyDescent="0.35">
      <c r="A7028" s="11">
        <v>6995</v>
      </c>
      <c r="B7028" s="11">
        <v>694005.63590338314</v>
      </c>
      <c r="C7028" s="11">
        <v>-69005.63590338314</v>
      </c>
      <c r="E7028" s="11">
        <v>88.459592765903636</v>
      </c>
      <c r="F7028" s="11">
        <v>950000</v>
      </c>
    </row>
    <row r="7029" spans="1:6" x14ac:dyDescent="0.35">
      <c r="A7029" s="11">
        <v>6996</v>
      </c>
      <c r="B7029" s="11">
        <v>397223.29929125449</v>
      </c>
      <c r="C7029" s="11">
        <v>102776.70070874551</v>
      </c>
      <c r="E7029" s="11">
        <v>88.472239787530043</v>
      </c>
      <c r="F7029" s="11">
        <v>950000</v>
      </c>
    </row>
    <row r="7030" spans="1:6" x14ac:dyDescent="0.35">
      <c r="A7030" s="11">
        <v>6997</v>
      </c>
      <c r="B7030" s="11">
        <v>656324.10952851688</v>
      </c>
      <c r="C7030" s="11">
        <v>-153324.10952851688</v>
      </c>
      <c r="E7030" s="11">
        <v>88.48488680915645</v>
      </c>
      <c r="F7030" s="11">
        <v>950000</v>
      </c>
    </row>
    <row r="7031" spans="1:6" x14ac:dyDescent="0.35">
      <c r="A7031" s="11">
        <v>6998</v>
      </c>
      <c r="B7031" s="11">
        <v>873248.2060788786</v>
      </c>
      <c r="C7031" s="11">
        <v>376751.7939211214</v>
      </c>
      <c r="E7031" s="11">
        <v>88.497533830782857</v>
      </c>
      <c r="F7031" s="11">
        <v>950000</v>
      </c>
    </row>
    <row r="7032" spans="1:6" x14ac:dyDescent="0.35">
      <c r="A7032" s="11">
        <v>6999</v>
      </c>
      <c r="B7032" s="11">
        <v>1948651.7275674541</v>
      </c>
      <c r="C7032" s="11">
        <v>1001348.2724325459</v>
      </c>
      <c r="E7032" s="11">
        <v>88.510180852409263</v>
      </c>
      <c r="F7032" s="11">
        <v>955000</v>
      </c>
    </row>
    <row r="7033" spans="1:6" x14ac:dyDescent="0.35">
      <c r="A7033" s="11">
        <v>7000</v>
      </c>
      <c r="B7033" s="11">
        <v>785885.17136995168</v>
      </c>
      <c r="C7033" s="11">
        <v>14114.828630048316</v>
      </c>
      <c r="E7033" s="11">
        <v>88.52282787403567</v>
      </c>
      <c r="F7033" s="11">
        <v>957000</v>
      </c>
    </row>
    <row r="7034" spans="1:6" x14ac:dyDescent="0.35">
      <c r="A7034" s="11">
        <v>7001</v>
      </c>
      <c r="B7034" s="11">
        <v>800337.97379440581</v>
      </c>
      <c r="C7034" s="11">
        <v>524662.02620559419</v>
      </c>
      <c r="E7034" s="11">
        <v>88.535474895662077</v>
      </c>
      <c r="F7034" s="11">
        <v>957000</v>
      </c>
    </row>
    <row r="7035" spans="1:6" x14ac:dyDescent="0.35">
      <c r="A7035" s="11">
        <v>7002</v>
      </c>
      <c r="B7035" s="11">
        <v>460432.99645263283</v>
      </c>
      <c r="C7035" s="11">
        <v>-220432.99645263283</v>
      </c>
      <c r="E7035" s="11">
        <v>88.548121917288483</v>
      </c>
      <c r="F7035" s="11">
        <v>960000</v>
      </c>
    </row>
    <row r="7036" spans="1:6" x14ac:dyDescent="0.35">
      <c r="A7036" s="11">
        <v>7003</v>
      </c>
      <c r="B7036" s="11">
        <v>208947.72760047531</v>
      </c>
      <c r="C7036" s="11">
        <v>241052.27239952469</v>
      </c>
      <c r="E7036" s="11">
        <v>88.56076893891489</v>
      </c>
      <c r="F7036" s="11">
        <v>960000</v>
      </c>
    </row>
    <row r="7037" spans="1:6" x14ac:dyDescent="0.35">
      <c r="A7037" s="11">
        <v>7004</v>
      </c>
      <c r="B7037" s="11">
        <v>374640.7955030452</v>
      </c>
      <c r="C7037" s="11">
        <v>-24640.795503045199</v>
      </c>
      <c r="E7037" s="11">
        <v>88.573415960541297</v>
      </c>
      <c r="F7037" s="11">
        <v>960000</v>
      </c>
    </row>
    <row r="7038" spans="1:6" x14ac:dyDescent="0.35">
      <c r="A7038" s="11">
        <v>7005</v>
      </c>
      <c r="B7038" s="11">
        <v>-739406.68476636976</v>
      </c>
      <c r="C7038" s="11">
        <v>1239406.6847663699</v>
      </c>
      <c r="E7038" s="11">
        <v>88.586062982167704</v>
      </c>
      <c r="F7038" s="11">
        <v>960000</v>
      </c>
    </row>
    <row r="7039" spans="1:6" x14ac:dyDescent="0.35">
      <c r="A7039" s="11">
        <v>7006</v>
      </c>
      <c r="B7039" s="11">
        <v>850665.70229066908</v>
      </c>
      <c r="C7039" s="11">
        <v>2349334.2977093309</v>
      </c>
      <c r="E7039" s="11">
        <v>88.59871000379411</v>
      </c>
      <c r="F7039" s="11">
        <v>960000</v>
      </c>
    </row>
    <row r="7040" spans="1:6" x14ac:dyDescent="0.35">
      <c r="A7040" s="11">
        <v>7007</v>
      </c>
      <c r="B7040" s="11">
        <v>615286.46253686259</v>
      </c>
      <c r="C7040" s="11">
        <v>-165286.46253686259</v>
      </c>
      <c r="E7040" s="11">
        <v>88.611357025420517</v>
      </c>
      <c r="F7040" s="11">
        <v>965000</v>
      </c>
    </row>
    <row r="7041" spans="1:6" x14ac:dyDescent="0.35">
      <c r="A7041" s="11">
        <v>7008</v>
      </c>
      <c r="B7041" s="11">
        <v>615932.68269906519</v>
      </c>
      <c r="C7041" s="11">
        <v>-65932.68269906519</v>
      </c>
      <c r="E7041" s="11">
        <v>88.624004047046924</v>
      </c>
      <c r="F7041" s="11">
        <v>969999</v>
      </c>
    </row>
    <row r="7042" spans="1:6" x14ac:dyDescent="0.35">
      <c r="A7042" s="11">
        <v>7009</v>
      </c>
      <c r="B7042" s="11">
        <v>2029691.6612156823</v>
      </c>
      <c r="C7042" s="11">
        <v>1220308.3387843177</v>
      </c>
      <c r="E7042" s="11">
        <v>88.636651068673331</v>
      </c>
      <c r="F7042" s="11">
        <v>969999</v>
      </c>
    </row>
    <row r="7043" spans="1:6" x14ac:dyDescent="0.35">
      <c r="A7043" s="11">
        <v>7010</v>
      </c>
      <c r="B7043" s="11">
        <v>1986333.2539423204</v>
      </c>
      <c r="C7043" s="11">
        <v>1213666.7460576796</v>
      </c>
      <c r="E7043" s="11">
        <v>88.649298090299737</v>
      </c>
      <c r="F7043" s="11">
        <v>969999</v>
      </c>
    </row>
    <row r="7044" spans="1:6" x14ac:dyDescent="0.35">
      <c r="A7044" s="11">
        <v>7011</v>
      </c>
      <c r="B7044" s="11">
        <v>868731.70532123651</v>
      </c>
      <c r="C7044" s="11">
        <v>531268.29467876349</v>
      </c>
      <c r="E7044" s="11">
        <v>88.661945111926144</v>
      </c>
      <c r="F7044" s="11">
        <v>974000</v>
      </c>
    </row>
    <row r="7045" spans="1:6" x14ac:dyDescent="0.35">
      <c r="A7045" s="11">
        <v>7012</v>
      </c>
      <c r="B7045" s="11">
        <v>656324.10952851688</v>
      </c>
      <c r="C7045" s="11">
        <v>-256324.10952851688</v>
      </c>
      <c r="E7045" s="11">
        <v>88.674592133552551</v>
      </c>
      <c r="F7045" s="11">
        <v>975000</v>
      </c>
    </row>
    <row r="7046" spans="1:6" x14ac:dyDescent="0.35">
      <c r="A7046" s="11">
        <v>7013</v>
      </c>
      <c r="B7046" s="11">
        <v>502373.94359581592</v>
      </c>
      <c r="C7046" s="11">
        <v>97626.056404184084</v>
      </c>
      <c r="E7046" s="11">
        <v>88.687239155178958</v>
      </c>
      <c r="F7046" s="11">
        <v>975000</v>
      </c>
    </row>
    <row r="7047" spans="1:6" x14ac:dyDescent="0.35">
      <c r="A7047" s="11">
        <v>7014</v>
      </c>
      <c r="B7047" s="11">
        <v>775045.56955161132</v>
      </c>
      <c r="C7047" s="11">
        <v>-115045.56955161132</v>
      </c>
      <c r="E7047" s="11">
        <v>88.699886176805364</v>
      </c>
      <c r="F7047" s="11">
        <v>975000</v>
      </c>
    </row>
    <row r="7048" spans="1:6" x14ac:dyDescent="0.35">
      <c r="A7048" s="11">
        <v>7015</v>
      </c>
      <c r="B7048" s="11">
        <v>808467.6751581612</v>
      </c>
      <c r="C7048" s="11">
        <v>291532.3248418388</v>
      </c>
      <c r="E7048" s="11">
        <v>88.712533198431771</v>
      </c>
      <c r="F7048" s="11">
        <v>975000</v>
      </c>
    </row>
    <row r="7049" spans="1:6" x14ac:dyDescent="0.35">
      <c r="A7049" s="11">
        <v>7016</v>
      </c>
      <c r="B7049" s="11">
        <v>547796.03116155975</v>
      </c>
      <c r="C7049" s="11">
        <v>52203.968838440254</v>
      </c>
      <c r="E7049" s="11">
        <v>88.725180220058178</v>
      </c>
      <c r="F7049" s="11">
        <v>975000</v>
      </c>
    </row>
    <row r="7050" spans="1:6" x14ac:dyDescent="0.35">
      <c r="A7050" s="11">
        <v>7017</v>
      </c>
      <c r="B7050" s="11">
        <v>627675.58466893435</v>
      </c>
      <c r="C7050" s="11">
        <v>22324.415331065655</v>
      </c>
      <c r="E7050" s="11">
        <v>88.737827241684585</v>
      </c>
      <c r="F7050" s="11">
        <v>975000</v>
      </c>
    </row>
    <row r="7051" spans="1:6" x14ac:dyDescent="0.35">
      <c r="A7051" s="11">
        <v>7018</v>
      </c>
      <c r="B7051" s="11">
        <v>1317773.4522335485</v>
      </c>
      <c r="C7051" s="11">
        <v>-242773.45223354851</v>
      </c>
      <c r="E7051" s="11">
        <v>88.750474263310991</v>
      </c>
      <c r="F7051" s="11">
        <v>975000</v>
      </c>
    </row>
    <row r="7052" spans="1:6" x14ac:dyDescent="0.35">
      <c r="A7052" s="11">
        <v>7019</v>
      </c>
      <c r="B7052" s="11">
        <v>611180.41539770574</v>
      </c>
      <c r="C7052" s="11">
        <v>-216180.41539770574</v>
      </c>
      <c r="E7052" s="11">
        <v>88.763121284937398</v>
      </c>
      <c r="F7052" s="11">
        <v>975000</v>
      </c>
    </row>
    <row r="7053" spans="1:6" x14ac:dyDescent="0.35">
      <c r="A7053" s="11">
        <v>7020</v>
      </c>
      <c r="B7053" s="11">
        <v>702442.09876479814</v>
      </c>
      <c r="C7053" s="11">
        <v>-2442.0987647981383</v>
      </c>
      <c r="E7053" s="11">
        <v>88.775768306563805</v>
      </c>
      <c r="F7053" s="11">
        <v>975000</v>
      </c>
    </row>
    <row r="7054" spans="1:6" x14ac:dyDescent="0.35">
      <c r="A7054" s="11">
        <v>7021</v>
      </c>
      <c r="B7054" s="11">
        <v>507404.60433210805</v>
      </c>
      <c r="C7054" s="11">
        <v>442595.39566789195</v>
      </c>
      <c r="E7054" s="11">
        <v>88.788415328190212</v>
      </c>
      <c r="F7054" s="11">
        <v>975000</v>
      </c>
    </row>
    <row r="7055" spans="1:6" x14ac:dyDescent="0.35">
      <c r="A7055" s="11">
        <v>7022</v>
      </c>
      <c r="B7055" s="11">
        <v>842536.00092691369</v>
      </c>
      <c r="C7055" s="11">
        <v>7463.9990730863065</v>
      </c>
      <c r="E7055" s="11">
        <v>88.801062349816618</v>
      </c>
      <c r="F7055" s="11">
        <v>975000</v>
      </c>
    </row>
    <row r="7056" spans="1:6" x14ac:dyDescent="0.35">
      <c r="A7056" s="11">
        <v>7023</v>
      </c>
      <c r="B7056" s="11">
        <v>204409.91339722602</v>
      </c>
      <c r="C7056" s="11">
        <v>-54409.913397226017</v>
      </c>
      <c r="E7056" s="11">
        <v>88.813709371443025</v>
      </c>
      <c r="F7056" s="11">
        <v>975000</v>
      </c>
    </row>
    <row r="7057" spans="1:6" x14ac:dyDescent="0.35">
      <c r="A7057" s="11">
        <v>7024</v>
      </c>
      <c r="B7057" s="11">
        <v>461982.51676636422</v>
      </c>
      <c r="C7057" s="11">
        <v>89017.483233635779</v>
      </c>
      <c r="E7057" s="11">
        <v>88.826356393069432</v>
      </c>
      <c r="F7057" s="11">
        <v>975000</v>
      </c>
    </row>
    <row r="7058" spans="1:6" x14ac:dyDescent="0.35">
      <c r="A7058" s="11">
        <v>7025</v>
      </c>
      <c r="B7058" s="11">
        <v>609609.58163836692</v>
      </c>
      <c r="C7058" s="11">
        <v>215390.41836163308</v>
      </c>
      <c r="E7058" s="11">
        <v>88.839003414695839</v>
      </c>
      <c r="F7058" s="11">
        <v>975000</v>
      </c>
    </row>
    <row r="7059" spans="1:6" x14ac:dyDescent="0.35">
      <c r="A7059" s="11">
        <v>7026</v>
      </c>
      <c r="B7059" s="11">
        <v>794918.1728852354</v>
      </c>
      <c r="C7059" s="11">
        <v>-44918.172885235399</v>
      </c>
      <c r="E7059" s="11">
        <v>88.851650436322245</v>
      </c>
      <c r="F7059" s="11">
        <v>975000</v>
      </c>
    </row>
    <row r="7060" spans="1:6" x14ac:dyDescent="0.35">
      <c r="A7060" s="11">
        <v>7027</v>
      </c>
      <c r="B7060" s="11">
        <v>498114.52282749908</v>
      </c>
      <c r="C7060" s="11">
        <v>51885.47717250092</v>
      </c>
      <c r="E7060" s="11">
        <v>88.864297457948652</v>
      </c>
      <c r="F7060" s="11">
        <v>977000</v>
      </c>
    </row>
    <row r="7061" spans="1:6" x14ac:dyDescent="0.35">
      <c r="A7061" s="11">
        <v>7028</v>
      </c>
      <c r="B7061" s="11">
        <v>498114.52282749908</v>
      </c>
      <c r="C7061" s="11">
        <v>51885.47717250092</v>
      </c>
      <c r="E7061" s="11">
        <v>88.876944479575059</v>
      </c>
      <c r="F7061" s="11">
        <v>978999</v>
      </c>
    </row>
    <row r="7062" spans="1:6" x14ac:dyDescent="0.35">
      <c r="A7062" s="11">
        <v>7029</v>
      </c>
      <c r="B7062" s="11">
        <v>427914.19099761173</v>
      </c>
      <c r="C7062" s="11">
        <v>-77914.190997611731</v>
      </c>
      <c r="E7062" s="11">
        <v>88.889591501201465</v>
      </c>
      <c r="F7062" s="11">
        <v>980000</v>
      </c>
    </row>
    <row r="7063" spans="1:6" x14ac:dyDescent="0.35">
      <c r="A7063" s="11">
        <v>7030</v>
      </c>
      <c r="B7063" s="11">
        <v>424300.99039149797</v>
      </c>
      <c r="C7063" s="11">
        <v>-74300.990391497966</v>
      </c>
      <c r="E7063" s="11">
        <v>88.902238522827872</v>
      </c>
      <c r="F7063" s="11">
        <v>980000</v>
      </c>
    </row>
    <row r="7064" spans="1:6" x14ac:dyDescent="0.35">
      <c r="A7064" s="11">
        <v>7031</v>
      </c>
      <c r="B7064" s="11">
        <v>507147.5243427828</v>
      </c>
      <c r="C7064" s="11">
        <v>-57147.524342782795</v>
      </c>
      <c r="E7064" s="11">
        <v>88.914885544454279</v>
      </c>
      <c r="F7064" s="11">
        <v>980000</v>
      </c>
    </row>
    <row r="7065" spans="1:6" x14ac:dyDescent="0.35">
      <c r="A7065" s="11">
        <v>7032</v>
      </c>
      <c r="B7065" s="11">
        <v>822017.17743108654</v>
      </c>
      <c r="C7065" s="11">
        <v>377982.82256891346</v>
      </c>
      <c r="E7065" s="11">
        <v>88.927532566080686</v>
      </c>
      <c r="F7065" s="11">
        <v>980000</v>
      </c>
    </row>
    <row r="7066" spans="1:6" x14ac:dyDescent="0.35">
      <c r="A7066" s="11">
        <v>7033</v>
      </c>
      <c r="B7066" s="11">
        <v>712071.63893395057</v>
      </c>
      <c r="C7066" s="11">
        <v>-62071.638933950569</v>
      </c>
      <c r="E7066" s="11">
        <v>88.940179587707092</v>
      </c>
      <c r="F7066" s="11">
        <v>990000</v>
      </c>
    </row>
    <row r="7067" spans="1:6" x14ac:dyDescent="0.35">
      <c r="A7067" s="11">
        <v>7034</v>
      </c>
      <c r="B7067" s="11">
        <v>656324.10952851688</v>
      </c>
      <c r="C7067" s="11">
        <v>443675.89047148312</v>
      </c>
      <c r="E7067" s="11">
        <v>88.952826609333499</v>
      </c>
      <c r="F7067" s="11">
        <v>990000</v>
      </c>
    </row>
    <row r="7068" spans="1:6" x14ac:dyDescent="0.35">
      <c r="A7068" s="11">
        <v>7035</v>
      </c>
      <c r="B7068" s="11">
        <v>859698.7038059528</v>
      </c>
      <c r="C7068" s="11">
        <v>670301.2961940472</v>
      </c>
      <c r="E7068" s="11">
        <v>88.965473630959906</v>
      </c>
      <c r="F7068" s="11">
        <v>990000</v>
      </c>
    </row>
    <row r="7069" spans="1:6" x14ac:dyDescent="0.35">
      <c r="A7069" s="11">
        <v>7036</v>
      </c>
      <c r="B7069" s="11">
        <v>867276.71623243671</v>
      </c>
      <c r="C7069" s="11">
        <v>-392276.71623243671</v>
      </c>
      <c r="E7069" s="11">
        <v>88.978120652586313</v>
      </c>
      <c r="F7069" s="11">
        <v>990000</v>
      </c>
    </row>
    <row r="7070" spans="1:6" x14ac:dyDescent="0.35">
      <c r="A7070" s="11">
        <v>7037</v>
      </c>
      <c r="B7070" s="11">
        <v>1794958.6416240784</v>
      </c>
      <c r="C7070" s="11">
        <v>1205041.3583759216</v>
      </c>
      <c r="E7070" s="11">
        <v>88.990767674212719</v>
      </c>
      <c r="F7070" s="11">
        <v>990000</v>
      </c>
    </row>
    <row r="7071" spans="1:6" x14ac:dyDescent="0.35">
      <c r="A7071" s="11">
        <v>7038</v>
      </c>
      <c r="B7071" s="11">
        <v>841632.70077538537</v>
      </c>
      <c r="C7071" s="11">
        <v>58367.299224614631</v>
      </c>
      <c r="E7071" s="11">
        <v>89.003414695839126</v>
      </c>
      <c r="F7071" s="11">
        <v>999000</v>
      </c>
    </row>
    <row r="7072" spans="1:6" x14ac:dyDescent="0.35">
      <c r="A7072" s="11">
        <v>7039</v>
      </c>
      <c r="B7072" s="11">
        <v>1697013.0850861364</v>
      </c>
      <c r="C7072" s="11">
        <v>152986.91491386364</v>
      </c>
      <c r="E7072" s="11">
        <v>89.016061717465533</v>
      </c>
      <c r="F7072" s="11">
        <v>999000</v>
      </c>
    </row>
    <row r="7073" spans="1:6" x14ac:dyDescent="0.35">
      <c r="A7073" s="11">
        <v>7040</v>
      </c>
      <c r="B7073" s="11">
        <v>395805.83916107542</v>
      </c>
      <c r="C7073" s="11">
        <v>-195805.83916107542</v>
      </c>
      <c r="E7073" s="11">
        <v>89.02870873909194</v>
      </c>
      <c r="F7073" s="11">
        <v>1000000</v>
      </c>
    </row>
    <row r="7074" spans="1:6" x14ac:dyDescent="0.35">
      <c r="A7074" s="11">
        <v>7041</v>
      </c>
      <c r="B7074" s="11">
        <v>750010.24529814208</v>
      </c>
      <c r="C7074" s="11">
        <v>299989.75470185792</v>
      </c>
      <c r="E7074" s="11">
        <v>89.041355760718346</v>
      </c>
      <c r="F7074" s="11">
        <v>1000000</v>
      </c>
    </row>
    <row r="7075" spans="1:6" x14ac:dyDescent="0.35">
      <c r="A7075" s="11">
        <v>7042</v>
      </c>
      <c r="B7075" s="11">
        <v>710522.11862021917</v>
      </c>
      <c r="C7075" s="11">
        <v>-125522.11862021917</v>
      </c>
      <c r="E7075" s="11">
        <v>89.054002782344753</v>
      </c>
      <c r="F7075" s="11">
        <v>1000000</v>
      </c>
    </row>
    <row r="7076" spans="1:6" x14ac:dyDescent="0.35">
      <c r="A7076" s="11">
        <v>7043</v>
      </c>
      <c r="B7076" s="11">
        <v>618642.58315365063</v>
      </c>
      <c r="C7076" s="11">
        <v>-118642.58315365063</v>
      </c>
      <c r="E7076" s="11">
        <v>89.06664980397116</v>
      </c>
      <c r="F7076" s="11">
        <v>1000000</v>
      </c>
    </row>
    <row r="7077" spans="1:6" x14ac:dyDescent="0.35">
      <c r="A7077" s="11">
        <v>7044</v>
      </c>
      <c r="B7077" s="11">
        <v>794918.1728852354</v>
      </c>
      <c r="C7077" s="11">
        <v>-104918.1728852354</v>
      </c>
      <c r="E7077" s="11">
        <v>89.079296825597581</v>
      </c>
      <c r="F7077" s="11">
        <v>1000000</v>
      </c>
    </row>
    <row r="7078" spans="1:6" x14ac:dyDescent="0.35">
      <c r="A7078" s="11">
        <v>7045</v>
      </c>
      <c r="B7078" s="11">
        <v>703038.63741866685</v>
      </c>
      <c r="C7078" s="11">
        <v>471961.36258133315</v>
      </c>
      <c r="E7078" s="11">
        <v>89.091943847223988</v>
      </c>
      <c r="F7078" s="11">
        <v>1000000</v>
      </c>
    </row>
    <row r="7079" spans="1:6" x14ac:dyDescent="0.35">
      <c r="A7079" s="11">
        <v>7046</v>
      </c>
      <c r="B7079" s="11">
        <v>339904.93612648174</v>
      </c>
      <c r="C7079" s="11">
        <v>40095.063873518258</v>
      </c>
      <c r="E7079" s="11">
        <v>89.104590868850394</v>
      </c>
      <c r="F7079" s="11">
        <v>1000000</v>
      </c>
    </row>
    <row r="7080" spans="1:6" x14ac:dyDescent="0.35">
      <c r="A7080" s="11">
        <v>7047</v>
      </c>
      <c r="B7080" s="11">
        <v>460432.99645263283</v>
      </c>
      <c r="C7080" s="11">
        <v>-180432.99645263283</v>
      </c>
      <c r="E7080" s="11">
        <v>89.117237890476801</v>
      </c>
      <c r="F7080" s="11">
        <v>1000000</v>
      </c>
    </row>
    <row r="7081" spans="1:6" x14ac:dyDescent="0.35">
      <c r="A7081" s="11">
        <v>7048</v>
      </c>
      <c r="B7081" s="11">
        <v>832599.69926010165</v>
      </c>
      <c r="C7081" s="11">
        <v>-82599.699260101654</v>
      </c>
      <c r="E7081" s="11">
        <v>89.129884912103208</v>
      </c>
      <c r="F7081" s="11">
        <v>1000000</v>
      </c>
    </row>
    <row r="7082" spans="1:6" x14ac:dyDescent="0.35">
      <c r="A7082" s="11">
        <v>7049</v>
      </c>
      <c r="B7082" s="11">
        <v>460432.99645263283</v>
      </c>
      <c r="C7082" s="11">
        <v>-160432.99645263283</v>
      </c>
      <c r="E7082" s="11">
        <v>89.142531933729614</v>
      </c>
      <c r="F7082" s="11">
        <v>1000000</v>
      </c>
    </row>
    <row r="7083" spans="1:6" x14ac:dyDescent="0.35">
      <c r="A7083" s="11">
        <v>7050</v>
      </c>
      <c r="B7083" s="11">
        <v>617093.06283991924</v>
      </c>
      <c r="C7083" s="11">
        <v>-117093.06283991924</v>
      </c>
      <c r="E7083" s="11">
        <v>89.155178955356021</v>
      </c>
      <c r="F7083" s="11">
        <v>1000000</v>
      </c>
    </row>
    <row r="7084" spans="1:6" x14ac:dyDescent="0.35">
      <c r="A7084" s="11">
        <v>7051</v>
      </c>
      <c r="B7084" s="11">
        <v>496050.84253511718</v>
      </c>
      <c r="C7084" s="11">
        <v>103949.15746488282</v>
      </c>
      <c r="E7084" s="11">
        <v>89.167825976982428</v>
      </c>
      <c r="F7084" s="11">
        <v>1000000</v>
      </c>
    </row>
    <row r="7085" spans="1:6" x14ac:dyDescent="0.35">
      <c r="A7085" s="11">
        <v>7052</v>
      </c>
      <c r="B7085" s="11">
        <v>563381.9273257216</v>
      </c>
      <c r="C7085" s="11">
        <v>136618.0726742784</v>
      </c>
      <c r="E7085" s="11">
        <v>89.180472998608835</v>
      </c>
      <c r="F7085" s="11">
        <v>1000000</v>
      </c>
    </row>
    <row r="7086" spans="1:6" x14ac:dyDescent="0.35">
      <c r="A7086" s="11">
        <v>7053</v>
      </c>
      <c r="B7086" s="11">
        <v>749753.16530881682</v>
      </c>
      <c r="C7086" s="11">
        <v>100246.83469118318</v>
      </c>
      <c r="E7086" s="11">
        <v>89.193120020235241</v>
      </c>
      <c r="F7086" s="11">
        <v>1000000</v>
      </c>
    </row>
    <row r="7087" spans="1:6" x14ac:dyDescent="0.35">
      <c r="A7087" s="11">
        <v>7054</v>
      </c>
      <c r="B7087" s="11">
        <v>507147.5243427828</v>
      </c>
      <c r="C7087" s="11">
        <v>-57147.524342782795</v>
      </c>
      <c r="E7087" s="11">
        <v>89.205767041861648</v>
      </c>
      <c r="F7087" s="11">
        <v>1000000</v>
      </c>
    </row>
    <row r="7088" spans="1:6" x14ac:dyDescent="0.35">
      <c r="A7088" s="11">
        <v>7055</v>
      </c>
      <c r="B7088" s="11">
        <v>784078.57106689503</v>
      </c>
      <c r="C7088" s="11">
        <v>-159078.57106689503</v>
      </c>
      <c r="E7088" s="11">
        <v>89.218414063488055</v>
      </c>
      <c r="F7088" s="11">
        <v>1000000</v>
      </c>
    </row>
    <row r="7089" spans="1:6" x14ac:dyDescent="0.35">
      <c r="A7089" s="11">
        <v>7056</v>
      </c>
      <c r="B7089" s="11">
        <v>859698.7038059528</v>
      </c>
      <c r="C7089" s="11">
        <v>95301.296194047201</v>
      </c>
      <c r="E7089" s="11">
        <v>89.231061085114462</v>
      </c>
      <c r="F7089" s="11">
        <v>1000000</v>
      </c>
    </row>
    <row r="7090" spans="1:6" x14ac:dyDescent="0.35">
      <c r="A7090" s="11">
        <v>7057</v>
      </c>
      <c r="B7090" s="11">
        <v>552312.53191920137</v>
      </c>
      <c r="C7090" s="11">
        <v>-302312.53191920137</v>
      </c>
      <c r="E7090" s="11">
        <v>89.243708106740868</v>
      </c>
      <c r="F7090" s="11">
        <v>1000000</v>
      </c>
    </row>
    <row r="7091" spans="1:6" x14ac:dyDescent="0.35">
      <c r="A7091" s="11">
        <v>7058</v>
      </c>
      <c r="B7091" s="11">
        <v>875910.23162543261</v>
      </c>
      <c r="C7091" s="11">
        <v>449089.76837456739</v>
      </c>
      <c r="E7091" s="11">
        <v>89.256355128367275</v>
      </c>
      <c r="F7091" s="11">
        <v>1000000</v>
      </c>
    </row>
    <row r="7092" spans="1:6" x14ac:dyDescent="0.35">
      <c r="A7092" s="11">
        <v>7059</v>
      </c>
      <c r="B7092" s="11">
        <v>757236.64651036914</v>
      </c>
      <c r="C7092" s="11">
        <v>12763.353489630856</v>
      </c>
      <c r="E7092" s="11">
        <v>89.269002149993682</v>
      </c>
      <c r="F7092" s="11">
        <v>1000000</v>
      </c>
    </row>
    <row r="7093" spans="1:6" x14ac:dyDescent="0.35">
      <c r="A7093" s="11">
        <v>7060</v>
      </c>
      <c r="B7093" s="11">
        <v>544634.48063121038</v>
      </c>
      <c r="C7093" s="11">
        <v>405365.51936878962</v>
      </c>
      <c r="E7093" s="11">
        <v>89.281649171620089</v>
      </c>
      <c r="F7093" s="11">
        <v>1000000</v>
      </c>
    </row>
    <row r="7094" spans="1:6" x14ac:dyDescent="0.35">
      <c r="A7094" s="11">
        <v>7061</v>
      </c>
      <c r="B7094" s="11">
        <v>852215.22260440094</v>
      </c>
      <c r="C7094" s="11">
        <v>397784.77739559906</v>
      </c>
      <c r="E7094" s="11">
        <v>89.294296193246495</v>
      </c>
      <c r="F7094" s="11">
        <v>1000000</v>
      </c>
    </row>
    <row r="7095" spans="1:6" x14ac:dyDescent="0.35">
      <c r="A7095" s="11">
        <v>7062</v>
      </c>
      <c r="B7095" s="11">
        <v>1770826.6175221379</v>
      </c>
      <c r="C7095" s="11">
        <v>-770826.61752213794</v>
      </c>
      <c r="E7095" s="11">
        <v>89.306943214872902</v>
      </c>
      <c r="F7095" s="11">
        <v>1000000</v>
      </c>
    </row>
    <row r="7096" spans="1:6" x14ac:dyDescent="0.35">
      <c r="A7096" s="11">
        <v>7063</v>
      </c>
      <c r="B7096" s="11">
        <v>739170.64347980171</v>
      </c>
      <c r="C7096" s="11">
        <v>10829.356520198286</v>
      </c>
      <c r="E7096" s="11">
        <v>89.319590236499309</v>
      </c>
      <c r="F7096" s="11">
        <v>1000000</v>
      </c>
    </row>
    <row r="7097" spans="1:6" x14ac:dyDescent="0.35">
      <c r="A7097" s="11">
        <v>7064</v>
      </c>
      <c r="B7097" s="11">
        <v>580961.05677878438</v>
      </c>
      <c r="C7097" s="11">
        <v>-355961.05677878438</v>
      </c>
      <c r="E7097" s="11">
        <v>89.332237258125716</v>
      </c>
      <c r="F7097" s="11">
        <v>1000000</v>
      </c>
    </row>
    <row r="7098" spans="1:6" x14ac:dyDescent="0.35">
      <c r="A7098" s="11">
        <v>7065</v>
      </c>
      <c r="B7098" s="11">
        <v>692456.11558965174</v>
      </c>
      <c r="C7098" s="11">
        <v>432543.88441034826</v>
      </c>
      <c r="E7098" s="11">
        <v>89.344884279752122</v>
      </c>
      <c r="F7098" s="11">
        <v>1000000</v>
      </c>
    </row>
    <row r="7099" spans="1:6" x14ac:dyDescent="0.35">
      <c r="A7099" s="11">
        <v>7066</v>
      </c>
      <c r="B7099" s="11">
        <v>808467.6751581612</v>
      </c>
      <c r="C7099" s="11">
        <v>-148467.6751581612</v>
      </c>
      <c r="E7099" s="11">
        <v>89.357531301378529</v>
      </c>
      <c r="F7099" s="11">
        <v>1000000</v>
      </c>
    </row>
    <row r="7100" spans="1:6" x14ac:dyDescent="0.35">
      <c r="A7100" s="11">
        <v>7067</v>
      </c>
      <c r="B7100" s="11">
        <v>702781.5574293416</v>
      </c>
      <c r="C7100" s="11">
        <v>147218.4425706584</v>
      </c>
      <c r="E7100" s="11">
        <v>89.370178323004936</v>
      </c>
      <c r="F7100" s="11">
        <v>1000000</v>
      </c>
    </row>
    <row r="7101" spans="1:6" x14ac:dyDescent="0.35">
      <c r="A7101" s="11">
        <v>7068</v>
      </c>
      <c r="B7101" s="11">
        <v>701489.11710493546</v>
      </c>
      <c r="C7101" s="11">
        <v>123510.88289506454</v>
      </c>
      <c r="E7101" s="11">
        <v>89.382825344631343</v>
      </c>
      <c r="F7101" s="11">
        <v>1000000</v>
      </c>
    </row>
    <row r="7102" spans="1:6" x14ac:dyDescent="0.35">
      <c r="A7102" s="11">
        <v>7069</v>
      </c>
      <c r="B7102" s="11">
        <v>1660881.0790250015</v>
      </c>
      <c r="C7102" s="11">
        <v>-1160881.0790250015</v>
      </c>
      <c r="E7102" s="11">
        <v>89.395472366257749</v>
      </c>
      <c r="F7102" s="11">
        <v>1000000</v>
      </c>
    </row>
    <row r="7103" spans="1:6" x14ac:dyDescent="0.35">
      <c r="A7103" s="11">
        <v>7070</v>
      </c>
      <c r="B7103" s="11">
        <v>694262.71589270839</v>
      </c>
      <c r="C7103" s="11">
        <v>205737.28410729161</v>
      </c>
      <c r="E7103" s="11">
        <v>89.408119387884156</v>
      </c>
      <c r="F7103" s="11">
        <v>1000000</v>
      </c>
    </row>
    <row r="7104" spans="1:6" x14ac:dyDescent="0.35">
      <c r="A7104" s="11">
        <v>7071</v>
      </c>
      <c r="B7104" s="11">
        <v>549602.6314646164</v>
      </c>
      <c r="C7104" s="11">
        <v>-29602.631464616396</v>
      </c>
      <c r="E7104" s="11">
        <v>89.420766409510563</v>
      </c>
      <c r="F7104" s="11">
        <v>1000000</v>
      </c>
    </row>
    <row r="7105" spans="1:6" x14ac:dyDescent="0.35">
      <c r="A7105" s="11">
        <v>7072</v>
      </c>
      <c r="B7105" s="11">
        <v>529237.18159794901</v>
      </c>
      <c r="C7105" s="11">
        <v>-171237.18159794901</v>
      </c>
      <c r="E7105" s="11">
        <v>89.43341343113697</v>
      </c>
      <c r="F7105" s="11">
        <v>1000000</v>
      </c>
    </row>
    <row r="7106" spans="1:6" x14ac:dyDescent="0.35">
      <c r="A7106" s="11">
        <v>7073</v>
      </c>
      <c r="B7106" s="11">
        <v>882281.20759416232</v>
      </c>
      <c r="C7106" s="11">
        <v>167718.79240583768</v>
      </c>
      <c r="E7106" s="11">
        <v>89.446060452763376</v>
      </c>
      <c r="F7106" s="11">
        <v>1000000</v>
      </c>
    </row>
    <row r="7107" spans="1:6" x14ac:dyDescent="0.35">
      <c r="A7107" s="11">
        <v>7074</v>
      </c>
      <c r="B7107" s="11">
        <v>775302.64954093657</v>
      </c>
      <c r="C7107" s="11">
        <v>474697.35045906343</v>
      </c>
      <c r="E7107" s="11">
        <v>89.458707474389783</v>
      </c>
      <c r="F7107" s="11">
        <v>1000000</v>
      </c>
    </row>
    <row r="7108" spans="1:6" x14ac:dyDescent="0.35">
      <c r="A7108" s="11">
        <v>7075</v>
      </c>
      <c r="B7108" s="11">
        <v>929899.03563584061</v>
      </c>
      <c r="C7108" s="11">
        <v>-189899.03563584061</v>
      </c>
      <c r="E7108" s="11">
        <v>89.47135449601619</v>
      </c>
      <c r="F7108" s="11">
        <v>1000000</v>
      </c>
    </row>
    <row r="7109" spans="1:6" x14ac:dyDescent="0.35">
      <c r="A7109" s="11">
        <v>7076</v>
      </c>
      <c r="B7109" s="11">
        <v>697153.27637759922</v>
      </c>
      <c r="C7109" s="11">
        <v>152846.72362240078</v>
      </c>
      <c r="E7109" s="11">
        <v>89.484001517642596</v>
      </c>
      <c r="F7109" s="11">
        <v>1000000</v>
      </c>
    </row>
    <row r="7110" spans="1:6" x14ac:dyDescent="0.35">
      <c r="A7110" s="11">
        <v>7077</v>
      </c>
      <c r="B7110" s="11">
        <v>767819.16833938425</v>
      </c>
      <c r="C7110" s="11">
        <v>-87819.168339384254</v>
      </c>
      <c r="E7110" s="11">
        <v>89.496648539269003</v>
      </c>
      <c r="F7110" s="11">
        <v>1000000</v>
      </c>
    </row>
    <row r="7111" spans="1:6" x14ac:dyDescent="0.35">
      <c r="A7111" s="11">
        <v>7078</v>
      </c>
      <c r="B7111" s="11">
        <v>926285.83502972731</v>
      </c>
      <c r="C7111" s="11">
        <v>648714.16497027269</v>
      </c>
      <c r="E7111" s="11">
        <v>89.50929556089541</v>
      </c>
      <c r="F7111" s="11">
        <v>1000000</v>
      </c>
    </row>
    <row r="7112" spans="1:6" x14ac:dyDescent="0.35">
      <c r="A7112" s="11">
        <v>7079</v>
      </c>
      <c r="B7112" s="11">
        <v>884087.80789721897</v>
      </c>
      <c r="C7112" s="11">
        <v>165912.19210278103</v>
      </c>
      <c r="E7112" s="11">
        <v>89.521942582521817</v>
      </c>
      <c r="F7112" s="11">
        <v>1000000</v>
      </c>
    </row>
    <row r="7113" spans="1:6" x14ac:dyDescent="0.35">
      <c r="A7113" s="11">
        <v>7080</v>
      </c>
      <c r="B7113" s="11">
        <v>656324.10952851688</v>
      </c>
      <c r="C7113" s="11">
        <v>-153324.10952851688</v>
      </c>
      <c r="E7113" s="11">
        <v>89.534589604148223</v>
      </c>
      <c r="F7113" s="11">
        <v>1000000</v>
      </c>
    </row>
    <row r="7114" spans="1:6" x14ac:dyDescent="0.35">
      <c r="A7114" s="11">
        <v>7081</v>
      </c>
      <c r="B7114" s="11">
        <v>724071.62089314498</v>
      </c>
      <c r="C7114" s="11">
        <v>275928.37910685502</v>
      </c>
      <c r="E7114" s="11">
        <v>89.54723662577463</v>
      </c>
      <c r="F7114" s="11">
        <v>1000000</v>
      </c>
    </row>
    <row r="7115" spans="1:6" x14ac:dyDescent="0.35">
      <c r="A7115" s="11">
        <v>7082</v>
      </c>
      <c r="B7115" s="11">
        <v>749753.16530881682</v>
      </c>
      <c r="C7115" s="11">
        <v>100246.83469118318</v>
      </c>
      <c r="E7115" s="11">
        <v>89.559883647401037</v>
      </c>
      <c r="F7115" s="11">
        <v>1000000</v>
      </c>
    </row>
    <row r="7116" spans="1:6" x14ac:dyDescent="0.35">
      <c r="A7116" s="11">
        <v>7083</v>
      </c>
      <c r="B7116" s="11">
        <v>656324.10952851688</v>
      </c>
      <c r="C7116" s="11">
        <v>-153324.10952851688</v>
      </c>
      <c r="E7116" s="11">
        <v>89.572530669027444</v>
      </c>
      <c r="F7116" s="11">
        <v>1000000</v>
      </c>
    </row>
    <row r="7117" spans="1:6" x14ac:dyDescent="0.35">
      <c r="A7117" s="11">
        <v>7084</v>
      </c>
      <c r="B7117" s="11">
        <v>701489.11710493546</v>
      </c>
      <c r="C7117" s="11">
        <v>223510.88289506454</v>
      </c>
      <c r="E7117" s="11">
        <v>89.58517769065385</v>
      </c>
      <c r="F7117" s="11">
        <v>1000000</v>
      </c>
    </row>
    <row r="7118" spans="1:6" x14ac:dyDescent="0.35">
      <c r="A7118" s="11">
        <v>7085</v>
      </c>
      <c r="B7118" s="11">
        <v>505987.14420192922</v>
      </c>
      <c r="C7118" s="11">
        <v>-26987.144201929215</v>
      </c>
      <c r="E7118" s="11">
        <v>89.597824712280257</v>
      </c>
      <c r="F7118" s="11">
        <v>1000000</v>
      </c>
    </row>
    <row r="7119" spans="1:6" x14ac:dyDescent="0.35">
      <c r="A7119" s="11">
        <v>7086</v>
      </c>
      <c r="B7119" s="11">
        <v>915446.23321138695</v>
      </c>
      <c r="C7119" s="11">
        <v>-205446.23321138695</v>
      </c>
      <c r="E7119" s="11">
        <v>89.610471733906664</v>
      </c>
      <c r="F7119" s="11">
        <v>1000000</v>
      </c>
    </row>
    <row r="7120" spans="1:6" x14ac:dyDescent="0.35">
      <c r="A7120" s="11">
        <v>7087</v>
      </c>
      <c r="B7120" s="11">
        <v>490652.35507155443</v>
      </c>
      <c r="C7120" s="11">
        <v>109347.64492844557</v>
      </c>
      <c r="E7120" s="11">
        <v>89.623118755533071</v>
      </c>
      <c r="F7120" s="11">
        <v>1000000</v>
      </c>
    </row>
    <row r="7121" spans="1:6" x14ac:dyDescent="0.35">
      <c r="A7121" s="11">
        <v>7088</v>
      </c>
      <c r="B7121" s="11">
        <v>1898323.9990711908</v>
      </c>
      <c r="C7121" s="11">
        <v>-923323.99907119083</v>
      </c>
      <c r="E7121" s="11">
        <v>89.635765777159477</v>
      </c>
      <c r="F7121" s="11">
        <v>1000000</v>
      </c>
    </row>
    <row r="7122" spans="1:6" x14ac:dyDescent="0.35">
      <c r="A7122" s="11">
        <v>7089</v>
      </c>
      <c r="B7122" s="11">
        <v>1948651.7275674541</v>
      </c>
      <c r="C7122" s="11">
        <v>-1288651.7275674541</v>
      </c>
      <c r="E7122" s="11">
        <v>89.648412798785884</v>
      </c>
      <c r="F7122" s="11">
        <v>1019999</v>
      </c>
    </row>
    <row r="7123" spans="1:6" x14ac:dyDescent="0.35">
      <c r="A7123" s="11">
        <v>7090</v>
      </c>
      <c r="B7123" s="11">
        <v>770786.14878329495</v>
      </c>
      <c r="C7123" s="11">
        <v>-20786.14878329495</v>
      </c>
      <c r="E7123" s="11">
        <v>89.661059820412291</v>
      </c>
      <c r="F7123" s="11">
        <v>1019999</v>
      </c>
    </row>
    <row r="7124" spans="1:6" x14ac:dyDescent="0.35">
      <c r="A7124" s="11">
        <v>7091</v>
      </c>
      <c r="B7124" s="11">
        <v>430388.32490847888</v>
      </c>
      <c r="C7124" s="11">
        <v>-80388.324908478884</v>
      </c>
      <c r="E7124" s="11">
        <v>89.673706842038698</v>
      </c>
      <c r="F7124" s="11">
        <v>1025000</v>
      </c>
    </row>
    <row r="7125" spans="1:6" x14ac:dyDescent="0.35">
      <c r="A7125" s="11">
        <v>7092</v>
      </c>
      <c r="B7125" s="11">
        <v>694005.63590338314</v>
      </c>
      <c r="C7125" s="11">
        <v>16994.36409661686</v>
      </c>
      <c r="E7125" s="11">
        <v>89.686353863665104</v>
      </c>
      <c r="F7125" s="11">
        <v>1025000</v>
      </c>
    </row>
    <row r="7126" spans="1:6" x14ac:dyDescent="0.35">
      <c r="A7126" s="11">
        <v>7093</v>
      </c>
      <c r="B7126" s="11">
        <v>423693.61213581078</v>
      </c>
      <c r="C7126" s="11">
        <v>-123693.61213581078</v>
      </c>
      <c r="E7126" s="11">
        <v>89.699000885291511</v>
      </c>
      <c r="F7126" s="11">
        <v>1025000</v>
      </c>
    </row>
    <row r="7127" spans="1:6" x14ac:dyDescent="0.35">
      <c r="A7127" s="11">
        <v>7094</v>
      </c>
      <c r="B7127" s="11">
        <v>696972.61634729384</v>
      </c>
      <c r="C7127" s="11">
        <v>-186973.61634729384</v>
      </c>
      <c r="E7127" s="11">
        <v>89.711647906917918</v>
      </c>
      <c r="F7127" s="11">
        <v>1025000</v>
      </c>
    </row>
    <row r="7128" spans="1:6" x14ac:dyDescent="0.35">
      <c r="A7128" s="11">
        <v>7095</v>
      </c>
      <c r="B7128" s="11">
        <v>719555.12013550289</v>
      </c>
      <c r="C7128" s="11">
        <v>60444.87986449711</v>
      </c>
      <c r="E7128" s="11">
        <v>89.724294928544325</v>
      </c>
      <c r="F7128" s="11">
        <v>1025000</v>
      </c>
    </row>
    <row r="7129" spans="1:6" x14ac:dyDescent="0.35">
      <c r="A7129" s="11">
        <v>7096</v>
      </c>
      <c r="B7129" s="11">
        <v>812984.17591580283</v>
      </c>
      <c r="C7129" s="11">
        <v>-192984.17591580283</v>
      </c>
      <c r="E7129" s="11">
        <v>89.736941950170731</v>
      </c>
      <c r="F7129" s="11">
        <v>1025000</v>
      </c>
    </row>
    <row r="7130" spans="1:6" x14ac:dyDescent="0.35">
      <c r="A7130" s="11">
        <v>7097</v>
      </c>
      <c r="B7130" s="11">
        <v>1173759.5879676596</v>
      </c>
      <c r="C7130" s="11">
        <v>-348759.58796765958</v>
      </c>
      <c r="E7130" s="11">
        <v>89.749588971797138</v>
      </c>
      <c r="F7130" s="11">
        <v>1025000</v>
      </c>
    </row>
    <row r="7131" spans="1:6" x14ac:dyDescent="0.35">
      <c r="A7131" s="11">
        <v>7098</v>
      </c>
      <c r="B7131" s="11">
        <v>2035873.5269575948</v>
      </c>
      <c r="C7131" s="11">
        <v>-1185873.5269575948</v>
      </c>
      <c r="E7131" s="11">
        <v>89.762235993423545</v>
      </c>
      <c r="F7131" s="11">
        <v>1025000</v>
      </c>
    </row>
    <row r="7132" spans="1:6" x14ac:dyDescent="0.35">
      <c r="A7132" s="11">
        <v>7099</v>
      </c>
      <c r="B7132" s="11">
        <v>1097493.2350663987</v>
      </c>
      <c r="C7132" s="11">
        <v>-522493.23506639875</v>
      </c>
      <c r="E7132" s="11">
        <v>89.774883015049951</v>
      </c>
      <c r="F7132" s="11">
        <v>1025000</v>
      </c>
    </row>
    <row r="7133" spans="1:6" x14ac:dyDescent="0.35">
      <c r="A7133" s="11">
        <v>7100</v>
      </c>
      <c r="B7133" s="11">
        <v>1002257.5789830422</v>
      </c>
      <c r="C7133" s="11">
        <v>-302257.57898304216</v>
      </c>
      <c r="E7133" s="11">
        <v>89.787530036676358</v>
      </c>
      <c r="F7133" s="11">
        <v>1030000</v>
      </c>
    </row>
    <row r="7134" spans="1:6" x14ac:dyDescent="0.35">
      <c r="A7134" s="11">
        <v>7101</v>
      </c>
      <c r="B7134" s="11">
        <v>767819.16833938425</v>
      </c>
      <c r="C7134" s="11">
        <v>282180.83166061575</v>
      </c>
      <c r="E7134" s="11">
        <v>89.800177058302765</v>
      </c>
      <c r="F7134" s="11">
        <v>1030000</v>
      </c>
    </row>
    <row r="7135" spans="1:6" x14ac:dyDescent="0.35">
      <c r="A7135" s="11">
        <v>7102</v>
      </c>
      <c r="B7135" s="11">
        <v>718950.26958783902</v>
      </c>
      <c r="C7135" s="11">
        <v>-87950.269587839022</v>
      </c>
      <c r="E7135" s="11">
        <v>89.812824079929172</v>
      </c>
      <c r="F7135" s="11">
        <v>1031000</v>
      </c>
    </row>
    <row r="7136" spans="1:6" x14ac:dyDescent="0.35">
      <c r="A7136" s="11">
        <v>7103</v>
      </c>
      <c r="B7136" s="11">
        <v>305322.45037907828</v>
      </c>
      <c r="C7136" s="11">
        <v>594677.54962092172</v>
      </c>
      <c r="E7136" s="11">
        <v>89.825471101555593</v>
      </c>
      <c r="F7136" s="11">
        <v>1035000</v>
      </c>
    </row>
    <row r="7137" spans="1:6" x14ac:dyDescent="0.35">
      <c r="A7137" s="11">
        <v>7104</v>
      </c>
      <c r="B7137" s="11">
        <v>464046.19705874659</v>
      </c>
      <c r="C7137" s="11">
        <v>-224046.19705874659</v>
      </c>
      <c r="E7137" s="11">
        <v>89.838118123181999</v>
      </c>
      <c r="F7137" s="11">
        <v>1040000</v>
      </c>
    </row>
    <row r="7138" spans="1:6" x14ac:dyDescent="0.35">
      <c r="A7138" s="11">
        <v>7105</v>
      </c>
      <c r="B7138" s="11">
        <v>647291.10801323317</v>
      </c>
      <c r="C7138" s="11">
        <v>402708.89198676683</v>
      </c>
      <c r="E7138" s="11">
        <v>89.850765144808406</v>
      </c>
      <c r="F7138" s="11">
        <v>1044999</v>
      </c>
    </row>
    <row r="7139" spans="1:6" x14ac:dyDescent="0.35">
      <c r="A7139" s="11">
        <v>7106</v>
      </c>
      <c r="B7139" s="11">
        <v>600576.5801230832</v>
      </c>
      <c r="C7139" s="11">
        <v>249423.4198769168</v>
      </c>
      <c r="E7139" s="11">
        <v>89.863412166434813</v>
      </c>
      <c r="F7139" s="11">
        <v>1050000</v>
      </c>
    </row>
    <row r="7140" spans="1:6" x14ac:dyDescent="0.35">
      <c r="A7140" s="11">
        <v>7107</v>
      </c>
      <c r="B7140" s="11">
        <v>854278.90289678285</v>
      </c>
      <c r="C7140" s="11">
        <v>2045721.0971032172</v>
      </c>
      <c r="E7140" s="11">
        <v>89.87605918806122</v>
      </c>
      <c r="F7140" s="11">
        <v>1050000</v>
      </c>
    </row>
    <row r="7141" spans="1:6" x14ac:dyDescent="0.35">
      <c r="A7141" s="11">
        <v>7108</v>
      </c>
      <c r="B7141" s="11">
        <v>631935.00543725118</v>
      </c>
      <c r="C7141" s="11">
        <v>468064.99456274882</v>
      </c>
      <c r="E7141" s="11">
        <v>89.888706209687626</v>
      </c>
      <c r="F7141" s="11">
        <v>1050000</v>
      </c>
    </row>
    <row r="7142" spans="1:6" x14ac:dyDescent="0.35">
      <c r="A7142" s="11">
        <v>7109</v>
      </c>
      <c r="B7142" s="11">
        <v>757236.64651036914</v>
      </c>
      <c r="C7142" s="11">
        <v>182763.35348963086</v>
      </c>
      <c r="E7142" s="11">
        <v>89.901353231314033</v>
      </c>
      <c r="F7142" s="11">
        <v>1050000</v>
      </c>
    </row>
    <row r="7143" spans="1:6" x14ac:dyDescent="0.35">
      <c r="A7143" s="11">
        <v>7110</v>
      </c>
      <c r="B7143" s="11">
        <v>656324.10952851688</v>
      </c>
      <c r="C7143" s="11">
        <v>-153324.10952851688</v>
      </c>
      <c r="E7143" s="11">
        <v>89.91400025294044</v>
      </c>
      <c r="F7143" s="11">
        <v>1050000</v>
      </c>
    </row>
    <row r="7144" spans="1:6" x14ac:dyDescent="0.35">
      <c r="A7144" s="11">
        <v>7111</v>
      </c>
      <c r="B7144" s="11">
        <v>879430.07182079088</v>
      </c>
      <c r="C7144" s="11">
        <v>-179430.07182079088</v>
      </c>
      <c r="E7144" s="11">
        <v>89.926647274566847</v>
      </c>
      <c r="F7144" s="11">
        <v>1050000</v>
      </c>
    </row>
    <row r="7145" spans="1:6" x14ac:dyDescent="0.35">
      <c r="A7145" s="11">
        <v>7112</v>
      </c>
      <c r="B7145" s="11">
        <v>882281.20759416232</v>
      </c>
      <c r="C7145" s="11">
        <v>817718.79240583768</v>
      </c>
      <c r="E7145" s="11">
        <v>89.939294296193253</v>
      </c>
      <c r="F7145" s="11">
        <v>1050000</v>
      </c>
    </row>
    <row r="7146" spans="1:6" x14ac:dyDescent="0.35">
      <c r="A7146" s="11">
        <v>7113</v>
      </c>
      <c r="B7146" s="11">
        <v>654774.58921478549</v>
      </c>
      <c r="C7146" s="11">
        <v>-139774.58921478549</v>
      </c>
      <c r="E7146" s="11">
        <v>89.95194131781966</v>
      </c>
      <c r="F7146" s="11">
        <v>1050000</v>
      </c>
    </row>
    <row r="7147" spans="1:6" x14ac:dyDescent="0.35">
      <c r="A7147" s="11">
        <v>7114</v>
      </c>
      <c r="B7147" s="11">
        <v>2129443.8180566812</v>
      </c>
      <c r="C7147" s="11">
        <v>5070556.1819433188</v>
      </c>
      <c r="E7147" s="11">
        <v>89.964588339446067</v>
      </c>
      <c r="F7147" s="11">
        <v>1050000</v>
      </c>
    </row>
    <row r="7148" spans="1:6" x14ac:dyDescent="0.35">
      <c r="A7148" s="11">
        <v>7115</v>
      </c>
      <c r="B7148" s="11">
        <v>626126.06435520295</v>
      </c>
      <c r="C7148" s="11">
        <v>-326126.06435520295</v>
      </c>
      <c r="E7148" s="11">
        <v>89.977235361072474</v>
      </c>
      <c r="F7148" s="11">
        <v>1050000</v>
      </c>
    </row>
    <row r="7149" spans="1:6" x14ac:dyDescent="0.35">
      <c r="A7149" s="11">
        <v>7116</v>
      </c>
      <c r="B7149" s="11">
        <v>748203.64499508543</v>
      </c>
      <c r="C7149" s="11">
        <v>-38203.644995085429</v>
      </c>
      <c r="E7149" s="11">
        <v>89.98988238269888</v>
      </c>
      <c r="F7149" s="11">
        <v>1050000</v>
      </c>
    </row>
    <row r="7150" spans="1:6" x14ac:dyDescent="0.35">
      <c r="A7150" s="11">
        <v>7117</v>
      </c>
      <c r="B7150" s="11">
        <v>873248.2060788786</v>
      </c>
      <c r="C7150" s="11">
        <v>326751.7939211214</v>
      </c>
      <c r="E7150" s="11">
        <v>90.002529404325287</v>
      </c>
      <c r="F7150" s="11">
        <v>1050000</v>
      </c>
    </row>
    <row r="7151" spans="1:6" x14ac:dyDescent="0.35">
      <c r="A7151" s="11">
        <v>7118</v>
      </c>
      <c r="B7151" s="11">
        <v>767819.16833938425</v>
      </c>
      <c r="C7151" s="11">
        <v>-127819.16833938425</v>
      </c>
      <c r="E7151" s="11">
        <v>90.015176425951694</v>
      </c>
      <c r="F7151" s="11">
        <v>1050000</v>
      </c>
    </row>
    <row r="7152" spans="1:6" x14ac:dyDescent="0.35">
      <c r="A7152" s="11">
        <v>7119</v>
      </c>
      <c r="B7152" s="11">
        <v>413718.46856248286</v>
      </c>
      <c r="C7152" s="11">
        <v>38280.531437517144</v>
      </c>
      <c r="E7152" s="11">
        <v>90.027823447578101</v>
      </c>
      <c r="F7152" s="11">
        <v>1050000</v>
      </c>
    </row>
    <row r="7153" spans="1:6" x14ac:dyDescent="0.35">
      <c r="A7153" s="11">
        <v>7120</v>
      </c>
      <c r="B7153" s="11">
        <v>600576.5801230832</v>
      </c>
      <c r="C7153" s="11">
        <v>79423.4198769168</v>
      </c>
      <c r="E7153" s="11">
        <v>90.040470469204507</v>
      </c>
      <c r="F7153" s="11">
        <v>1050000</v>
      </c>
    </row>
    <row r="7154" spans="1:6" x14ac:dyDescent="0.35">
      <c r="A7154" s="11">
        <v>7121</v>
      </c>
      <c r="B7154" s="11">
        <v>785885.17136995168</v>
      </c>
      <c r="C7154" s="11">
        <v>-75885.171369951684</v>
      </c>
      <c r="E7154" s="11">
        <v>90.053117490830914</v>
      </c>
      <c r="F7154" s="11">
        <v>1050000</v>
      </c>
    </row>
    <row r="7155" spans="1:6" x14ac:dyDescent="0.35">
      <c r="A7155" s="11">
        <v>7122</v>
      </c>
      <c r="B7155" s="11">
        <v>785885.17136995168</v>
      </c>
      <c r="C7155" s="11">
        <v>-85885.171369951684</v>
      </c>
      <c r="E7155" s="11">
        <v>90.065764512457321</v>
      </c>
      <c r="F7155" s="11">
        <v>1050000</v>
      </c>
    </row>
    <row r="7156" spans="1:6" x14ac:dyDescent="0.35">
      <c r="A7156" s="11">
        <v>7123</v>
      </c>
      <c r="B7156" s="11">
        <v>694005.63590338314</v>
      </c>
      <c r="C7156" s="11">
        <v>-144005.63590338314</v>
      </c>
      <c r="E7156" s="11">
        <v>90.078411534083727</v>
      </c>
      <c r="F7156" s="11">
        <v>1050000</v>
      </c>
    </row>
    <row r="7157" spans="1:6" x14ac:dyDescent="0.35">
      <c r="A7157" s="11">
        <v>7124</v>
      </c>
      <c r="B7157" s="11">
        <v>701489.11710493546</v>
      </c>
      <c r="C7157" s="11">
        <v>-101489.11710493546</v>
      </c>
      <c r="E7157" s="11">
        <v>90.091058555710134</v>
      </c>
      <c r="F7157" s="11">
        <v>1050000</v>
      </c>
    </row>
    <row r="7158" spans="1:6" x14ac:dyDescent="0.35">
      <c r="A7158" s="11">
        <v>7125</v>
      </c>
      <c r="B7158" s="11">
        <v>611180.41539770574</v>
      </c>
      <c r="C7158" s="11">
        <v>38819.584602294257</v>
      </c>
      <c r="E7158" s="11">
        <v>90.103705577336541</v>
      </c>
      <c r="F7158" s="11">
        <v>1050000</v>
      </c>
    </row>
    <row r="7159" spans="1:6" x14ac:dyDescent="0.35">
      <c r="A7159" s="11">
        <v>7126</v>
      </c>
      <c r="B7159" s="11">
        <v>517730.04617179837</v>
      </c>
      <c r="C7159" s="11">
        <v>-212730.04617179837</v>
      </c>
      <c r="E7159" s="11">
        <v>90.116352598962948</v>
      </c>
      <c r="F7159" s="11">
        <v>1050000</v>
      </c>
    </row>
    <row r="7160" spans="1:6" x14ac:dyDescent="0.35">
      <c r="A7160" s="11">
        <v>7127</v>
      </c>
      <c r="B7160" s="11">
        <v>329322.41429746663</v>
      </c>
      <c r="C7160" s="11">
        <v>-129322.41429746663</v>
      </c>
      <c r="E7160" s="11">
        <v>90.128999620589354</v>
      </c>
      <c r="F7160" s="11">
        <v>1050000</v>
      </c>
    </row>
    <row r="7161" spans="1:6" x14ac:dyDescent="0.35">
      <c r="A7161" s="11">
        <v>7128</v>
      </c>
      <c r="B7161" s="11">
        <v>739170.64347980171</v>
      </c>
      <c r="C7161" s="11">
        <v>610829.35652019829</v>
      </c>
      <c r="E7161" s="11">
        <v>90.141646642215761</v>
      </c>
      <c r="F7161" s="11">
        <v>1050000</v>
      </c>
    </row>
    <row r="7162" spans="1:6" x14ac:dyDescent="0.35">
      <c r="A7162" s="11">
        <v>7129</v>
      </c>
      <c r="B7162" s="11">
        <v>656324.10952851688</v>
      </c>
      <c r="C7162" s="11">
        <v>-153324.10952851688</v>
      </c>
      <c r="E7162" s="11">
        <v>90.154293663842168</v>
      </c>
      <c r="F7162" s="11">
        <v>1050000</v>
      </c>
    </row>
    <row r="7163" spans="1:6" x14ac:dyDescent="0.35">
      <c r="A7163" s="11">
        <v>7130</v>
      </c>
      <c r="B7163" s="11">
        <v>2301297.4382555555</v>
      </c>
      <c r="C7163" s="11">
        <v>-911297.43825555546</v>
      </c>
      <c r="E7163" s="11">
        <v>90.166940685468575</v>
      </c>
      <c r="F7163" s="11">
        <v>1050000</v>
      </c>
    </row>
    <row r="7164" spans="1:6" x14ac:dyDescent="0.35">
      <c r="A7164" s="11">
        <v>7131</v>
      </c>
      <c r="B7164" s="11">
        <v>703038.63741866685</v>
      </c>
      <c r="C7164" s="11">
        <v>-193039.63741866685</v>
      </c>
      <c r="E7164" s="11">
        <v>90.179587707094981</v>
      </c>
      <c r="F7164" s="11">
        <v>1050000</v>
      </c>
    </row>
    <row r="7165" spans="1:6" x14ac:dyDescent="0.35">
      <c r="A7165" s="11">
        <v>7132</v>
      </c>
      <c r="B7165" s="11">
        <v>1115378.5780666608</v>
      </c>
      <c r="C7165" s="11">
        <v>-670378.57806666079</v>
      </c>
      <c r="E7165" s="11">
        <v>90.192234728721388</v>
      </c>
      <c r="F7165" s="11">
        <v>1050000</v>
      </c>
    </row>
    <row r="7166" spans="1:6" x14ac:dyDescent="0.35">
      <c r="A7166" s="11">
        <v>7133</v>
      </c>
      <c r="B7166" s="11">
        <v>1095686.6347633421</v>
      </c>
      <c r="C7166" s="11">
        <v>-650686.6347633421</v>
      </c>
      <c r="E7166" s="11">
        <v>90.204881750347795</v>
      </c>
      <c r="F7166" s="11">
        <v>1050000</v>
      </c>
    </row>
    <row r="7167" spans="1:6" x14ac:dyDescent="0.35">
      <c r="A7167" s="11">
        <v>7134</v>
      </c>
      <c r="B7167" s="11">
        <v>949906.45814735489</v>
      </c>
      <c r="C7167" s="11">
        <v>-499906.45814735489</v>
      </c>
      <c r="E7167" s="11">
        <v>90.217528771974202</v>
      </c>
      <c r="F7167" s="11">
        <v>1050000</v>
      </c>
    </row>
    <row r="7168" spans="1:6" x14ac:dyDescent="0.35">
      <c r="A7168" s="11">
        <v>7135</v>
      </c>
      <c r="B7168" s="11">
        <v>754232.13710783795</v>
      </c>
      <c r="C7168" s="11">
        <v>-304232.13710783795</v>
      </c>
      <c r="E7168" s="11">
        <v>90.230175793600608</v>
      </c>
      <c r="F7168" s="11">
        <v>1050000</v>
      </c>
    </row>
    <row r="7169" spans="1:6" x14ac:dyDescent="0.35">
      <c r="A7169" s="11">
        <v>7136</v>
      </c>
      <c r="B7169" s="11">
        <v>1164948.7982896522</v>
      </c>
      <c r="C7169" s="11">
        <v>-64948.798289652215</v>
      </c>
      <c r="E7169" s="11">
        <v>90.242822815227015</v>
      </c>
      <c r="F7169" s="11">
        <v>1050000</v>
      </c>
    </row>
    <row r="7170" spans="1:6" x14ac:dyDescent="0.35">
      <c r="A7170" s="11">
        <v>7137</v>
      </c>
      <c r="B7170" s="11">
        <v>859698.7038059528</v>
      </c>
      <c r="C7170" s="11">
        <v>490301.2961940472</v>
      </c>
      <c r="E7170" s="11">
        <v>90.255469836853422</v>
      </c>
      <c r="F7170" s="11">
        <v>1050000</v>
      </c>
    </row>
    <row r="7171" spans="1:6" x14ac:dyDescent="0.35">
      <c r="A7171" s="11">
        <v>7138</v>
      </c>
      <c r="B7171" s="11">
        <v>703038.63741866685</v>
      </c>
      <c r="C7171" s="11">
        <v>21961.362581333145</v>
      </c>
      <c r="E7171" s="11">
        <v>90.268116858479829</v>
      </c>
      <c r="F7171" s="11">
        <v>1050000</v>
      </c>
    </row>
    <row r="7172" spans="1:6" x14ac:dyDescent="0.35">
      <c r="A7172" s="11">
        <v>7139</v>
      </c>
      <c r="B7172" s="11">
        <v>803951.17440051911</v>
      </c>
      <c r="C7172" s="11">
        <v>46048.825599480886</v>
      </c>
      <c r="E7172" s="11">
        <v>90.280763880106235</v>
      </c>
      <c r="F7172" s="11">
        <v>1050000</v>
      </c>
    </row>
    <row r="7173" spans="1:6" x14ac:dyDescent="0.35">
      <c r="A7173" s="11">
        <v>7140</v>
      </c>
      <c r="B7173" s="11">
        <v>730137.641964518</v>
      </c>
      <c r="C7173" s="11">
        <v>219862.358035482</v>
      </c>
      <c r="E7173" s="11">
        <v>90.293410901732642</v>
      </c>
      <c r="F7173" s="11">
        <v>1050000</v>
      </c>
    </row>
    <row r="7174" spans="1:6" x14ac:dyDescent="0.35">
      <c r="A7174" s="11">
        <v>7141</v>
      </c>
      <c r="B7174" s="11">
        <v>1874838.195131453</v>
      </c>
      <c r="C7174" s="11">
        <v>225161.80486854701</v>
      </c>
      <c r="E7174" s="11">
        <v>90.306057923359049</v>
      </c>
      <c r="F7174" s="11">
        <v>1050000</v>
      </c>
    </row>
    <row r="7175" spans="1:6" x14ac:dyDescent="0.35">
      <c r="A7175" s="11">
        <v>7142</v>
      </c>
      <c r="B7175" s="11">
        <v>2464280.6057035406</v>
      </c>
      <c r="C7175" s="11">
        <v>2035719.3942964594</v>
      </c>
      <c r="E7175" s="11">
        <v>90.318704944985456</v>
      </c>
      <c r="F7175" s="11">
        <v>1050000</v>
      </c>
    </row>
    <row r="7176" spans="1:6" x14ac:dyDescent="0.35">
      <c r="A7176" s="11">
        <v>7143</v>
      </c>
      <c r="B7176" s="11">
        <v>2337429.4443166903</v>
      </c>
      <c r="C7176" s="11">
        <v>-1042429.4443166903</v>
      </c>
      <c r="E7176" s="11">
        <v>90.331351966611862</v>
      </c>
      <c r="F7176" s="11">
        <v>1051000</v>
      </c>
    </row>
    <row r="7177" spans="1:6" x14ac:dyDescent="0.35">
      <c r="A7177" s="11">
        <v>7144</v>
      </c>
      <c r="B7177" s="11">
        <v>2279875.3146082</v>
      </c>
      <c r="C7177" s="11">
        <v>1810124.6853918</v>
      </c>
      <c r="E7177" s="11">
        <v>90.343998988238269</v>
      </c>
      <c r="F7177" s="11">
        <v>1075000</v>
      </c>
    </row>
    <row r="7178" spans="1:6" x14ac:dyDescent="0.35">
      <c r="A7178" s="11">
        <v>7145</v>
      </c>
      <c r="B7178" s="11">
        <v>440560.39311900875</v>
      </c>
      <c r="C7178" s="11">
        <v>-115560.39311900875</v>
      </c>
      <c r="E7178" s="11">
        <v>90.356646009864676</v>
      </c>
      <c r="F7178" s="11">
        <v>1075000</v>
      </c>
    </row>
    <row r="7179" spans="1:6" x14ac:dyDescent="0.35">
      <c r="A7179" s="11">
        <v>7146</v>
      </c>
      <c r="B7179" s="11">
        <v>600576.5801230832</v>
      </c>
      <c r="C7179" s="11">
        <v>249423.4198769168</v>
      </c>
      <c r="E7179" s="11">
        <v>90.369293031491083</v>
      </c>
      <c r="F7179" s="11">
        <v>1075000</v>
      </c>
    </row>
    <row r="7180" spans="1:6" x14ac:dyDescent="0.35">
      <c r="A7180" s="11">
        <v>7147</v>
      </c>
      <c r="B7180" s="11">
        <v>600576.5801230832</v>
      </c>
      <c r="C7180" s="11">
        <v>279423.4198769168</v>
      </c>
      <c r="E7180" s="11">
        <v>90.381940053117489</v>
      </c>
      <c r="F7180" s="11">
        <v>1075000</v>
      </c>
    </row>
    <row r="7181" spans="1:6" x14ac:dyDescent="0.35">
      <c r="A7181" s="11">
        <v>7148</v>
      </c>
      <c r="B7181" s="11">
        <v>1859739.1725447963</v>
      </c>
      <c r="C7181" s="11">
        <v>-1084739.1725447963</v>
      </c>
      <c r="E7181" s="11">
        <v>90.394587074743896</v>
      </c>
      <c r="F7181" s="11">
        <v>1075000</v>
      </c>
    </row>
    <row r="7182" spans="1:6" x14ac:dyDescent="0.35">
      <c r="A7182" s="11">
        <v>7149</v>
      </c>
      <c r="B7182" s="11">
        <v>654774.58921478549</v>
      </c>
      <c r="C7182" s="11">
        <v>195225.41078521451</v>
      </c>
      <c r="E7182" s="11">
        <v>90.407234096370303</v>
      </c>
      <c r="F7182" s="11">
        <v>1075000</v>
      </c>
    </row>
    <row r="7183" spans="1:6" x14ac:dyDescent="0.35">
      <c r="A7183" s="11">
        <v>7150</v>
      </c>
      <c r="B7183" s="11">
        <v>748203.64499508543</v>
      </c>
      <c r="C7183" s="11">
        <v>201796.35500491457</v>
      </c>
      <c r="E7183" s="11">
        <v>90.419881117996709</v>
      </c>
      <c r="F7183" s="11">
        <v>1080000</v>
      </c>
    </row>
    <row r="7184" spans="1:6" x14ac:dyDescent="0.35">
      <c r="A7184" s="11">
        <v>7151</v>
      </c>
      <c r="B7184" s="11">
        <v>850665.70229066908</v>
      </c>
      <c r="C7184" s="11">
        <v>249334.29770933092</v>
      </c>
      <c r="E7184" s="11">
        <v>90.432528139623116</v>
      </c>
      <c r="F7184" s="11">
        <v>1080000</v>
      </c>
    </row>
    <row r="7185" spans="1:6" x14ac:dyDescent="0.35">
      <c r="A7185" s="11">
        <v>7152</v>
      </c>
      <c r="B7185" s="11">
        <v>486135.85431391257</v>
      </c>
      <c r="C7185" s="11">
        <v>278864.14568608743</v>
      </c>
      <c r="E7185" s="11">
        <v>90.445175161249523</v>
      </c>
      <c r="F7185" s="11">
        <v>1085000</v>
      </c>
    </row>
    <row r="7186" spans="1:6" x14ac:dyDescent="0.35">
      <c r="A7186" s="11">
        <v>7153</v>
      </c>
      <c r="B7186" s="11">
        <v>740720.16379353311</v>
      </c>
      <c r="C7186" s="11">
        <v>199279.83620646689</v>
      </c>
      <c r="E7186" s="11">
        <v>90.45782218287593</v>
      </c>
      <c r="F7186" s="11">
        <v>1090000</v>
      </c>
    </row>
    <row r="7187" spans="1:6" x14ac:dyDescent="0.35">
      <c r="A7187" s="11">
        <v>7154</v>
      </c>
      <c r="B7187" s="11">
        <v>611180.41539770574</v>
      </c>
      <c r="C7187" s="11">
        <v>-11180.415397705743</v>
      </c>
      <c r="E7187" s="11">
        <v>90.470469204502336</v>
      </c>
      <c r="F7187" s="11">
        <v>1090000</v>
      </c>
    </row>
    <row r="7188" spans="1:6" x14ac:dyDescent="0.35">
      <c r="A7188" s="11">
        <v>7155</v>
      </c>
      <c r="B7188" s="11">
        <v>2372757.5132429651</v>
      </c>
      <c r="C7188" s="11">
        <v>-522757.5132429651</v>
      </c>
      <c r="E7188" s="11">
        <v>90.483116226128743</v>
      </c>
      <c r="F7188" s="11">
        <v>1090000</v>
      </c>
    </row>
    <row r="7189" spans="1:6" x14ac:dyDescent="0.35">
      <c r="A7189" s="11">
        <v>7156</v>
      </c>
      <c r="B7189" s="11">
        <v>1270155.6241918702</v>
      </c>
      <c r="C7189" s="11">
        <v>204844.37580812979</v>
      </c>
      <c r="E7189" s="11">
        <v>90.49576324775515</v>
      </c>
      <c r="F7189" s="11">
        <v>1100000</v>
      </c>
    </row>
    <row r="7190" spans="1:6" x14ac:dyDescent="0.35">
      <c r="A7190" s="11">
        <v>7157</v>
      </c>
      <c r="B7190" s="11">
        <v>1108075.7568954139</v>
      </c>
      <c r="C7190" s="11">
        <v>366924.24310458614</v>
      </c>
      <c r="E7190" s="11">
        <v>90.508410269381557</v>
      </c>
      <c r="F7190" s="11">
        <v>1100000</v>
      </c>
    </row>
    <row r="7191" spans="1:6" x14ac:dyDescent="0.35">
      <c r="A7191" s="11">
        <v>7158</v>
      </c>
      <c r="B7191" s="11">
        <v>864215.20456359489</v>
      </c>
      <c r="C7191" s="11">
        <v>35784.795436405111</v>
      </c>
      <c r="E7191" s="11">
        <v>90.521057291007963</v>
      </c>
      <c r="F7191" s="11">
        <v>1100000</v>
      </c>
    </row>
    <row r="7192" spans="1:6" x14ac:dyDescent="0.35">
      <c r="A7192" s="11">
        <v>7159</v>
      </c>
      <c r="B7192" s="11">
        <v>656324.10952851688</v>
      </c>
      <c r="C7192" s="11">
        <v>-6324.1095285168849</v>
      </c>
      <c r="E7192" s="11">
        <v>90.53370431263437</v>
      </c>
      <c r="F7192" s="11">
        <v>1100000</v>
      </c>
    </row>
    <row r="7193" spans="1:6" x14ac:dyDescent="0.35">
      <c r="A7193" s="11">
        <v>7160</v>
      </c>
      <c r="B7193" s="11">
        <v>645741.58769950178</v>
      </c>
      <c r="C7193" s="11">
        <v>-95741.587699501775</v>
      </c>
      <c r="E7193" s="11">
        <v>90.546351334260777</v>
      </c>
      <c r="F7193" s="11">
        <v>1100000</v>
      </c>
    </row>
    <row r="7194" spans="1:6" x14ac:dyDescent="0.35">
      <c r="A7194" s="11">
        <v>7161</v>
      </c>
      <c r="B7194" s="11">
        <v>656324.10952851688</v>
      </c>
      <c r="C7194" s="11">
        <v>-153324.10952851688</v>
      </c>
      <c r="E7194" s="11">
        <v>90.558998355887184</v>
      </c>
      <c r="F7194" s="11">
        <v>1100000</v>
      </c>
    </row>
    <row r="7195" spans="1:6" x14ac:dyDescent="0.35">
      <c r="A7195" s="11">
        <v>7162</v>
      </c>
      <c r="B7195" s="11">
        <v>528569.64799013874</v>
      </c>
      <c r="C7195" s="11">
        <v>-18570.647990138736</v>
      </c>
      <c r="E7195" s="11">
        <v>90.571645377513605</v>
      </c>
      <c r="F7195" s="11">
        <v>1100000</v>
      </c>
    </row>
    <row r="7196" spans="1:6" x14ac:dyDescent="0.35">
      <c r="A7196" s="11">
        <v>7163</v>
      </c>
      <c r="B7196" s="11">
        <v>630642.56511284458</v>
      </c>
      <c r="C7196" s="11">
        <v>-230642.56511284458</v>
      </c>
      <c r="E7196" s="11">
        <v>90.584292399140011</v>
      </c>
      <c r="F7196" s="11">
        <v>1100000</v>
      </c>
    </row>
    <row r="7197" spans="1:6" x14ac:dyDescent="0.35">
      <c r="A7197" s="11">
        <v>7164</v>
      </c>
      <c r="B7197" s="11">
        <v>1897420.6989196625</v>
      </c>
      <c r="C7197" s="11">
        <v>-322420.69891966251</v>
      </c>
      <c r="E7197" s="11">
        <v>90.596939420766418</v>
      </c>
      <c r="F7197" s="11">
        <v>1100000</v>
      </c>
    </row>
    <row r="7198" spans="1:6" x14ac:dyDescent="0.35">
      <c r="A7198" s="11">
        <v>7165</v>
      </c>
      <c r="B7198" s="11">
        <v>665357.1110438006</v>
      </c>
      <c r="C7198" s="11">
        <v>-15357.1110438006</v>
      </c>
      <c r="E7198" s="11">
        <v>90.609586442392825</v>
      </c>
      <c r="F7198" s="11">
        <v>1100000</v>
      </c>
    </row>
    <row r="7199" spans="1:6" x14ac:dyDescent="0.35">
      <c r="A7199" s="11">
        <v>7166</v>
      </c>
      <c r="B7199" s="11">
        <v>708472.53057640139</v>
      </c>
      <c r="C7199" s="11">
        <v>391527.46942359861</v>
      </c>
      <c r="E7199" s="11">
        <v>90.622233464019232</v>
      </c>
      <c r="F7199" s="11">
        <v>1100000</v>
      </c>
    </row>
    <row r="7200" spans="1:6" x14ac:dyDescent="0.35">
      <c r="A7200" s="11">
        <v>7167</v>
      </c>
      <c r="B7200" s="11">
        <v>864215.20456359489</v>
      </c>
      <c r="C7200" s="11">
        <v>135784.79543640511</v>
      </c>
      <c r="E7200" s="11">
        <v>90.634880485645638</v>
      </c>
      <c r="F7200" s="11">
        <v>1100000</v>
      </c>
    </row>
    <row r="7201" spans="1:6" x14ac:dyDescent="0.35">
      <c r="A7201" s="11">
        <v>7168</v>
      </c>
      <c r="B7201" s="11">
        <v>709361.73847936559</v>
      </c>
      <c r="C7201" s="11">
        <v>-9361.7384793655947</v>
      </c>
      <c r="E7201" s="11">
        <v>90.647527507272045</v>
      </c>
      <c r="F7201" s="11">
        <v>1100000</v>
      </c>
    </row>
    <row r="7202" spans="1:6" x14ac:dyDescent="0.35">
      <c r="A7202" s="11">
        <v>7169</v>
      </c>
      <c r="B7202" s="11">
        <v>656324.10952851688</v>
      </c>
      <c r="C7202" s="11">
        <v>-153324.10952851688</v>
      </c>
      <c r="E7202" s="11">
        <v>90.660174528898452</v>
      </c>
      <c r="F7202" s="11">
        <v>1100000</v>
      </c>
    </row>
    <row r="7203" spans="1:6" x14ac:dyDescent="0.35">
      <c r="A7203" s="11">
        <v>7170</v>
      </c>
      <c r="B7203" s="11">
        <v>776852.16985466797</v>
      </c>
      <c r="C7203" s="11">
        <v>-116852.16985466797</v>
      </c>
      <c r="E7203" s="11">
        <v>90.672821550524858</v>
      </c>
      <c r="F7203" s="11">
        <v>1100000</v>
      </c>
    </row>
    <row r="7204" spans="1:6" x14ac:dyDescent="0.35">
      <c r="A7204" s="11">
        <v>7171</v>
      </c>
      <c r="B7204" s="11">
        <v>720458.42028703121</v>
      </c>
      <c r="C7204" s="11">
        <v>979541.57971296879</v>
      </c>
      <c r="E7204" s="11">
        <v>90.685468572151265</v>
      </c>
      <c r="F7204" s="11">
        <v>1100000</v>
      </c>
    </row>
    <row r="7205" spans="1:6" x14ac:dyDescent="0.35">
      <c r="A7205" s="11">
        <v>7172</v>
      </c>
      <c r="B7205" s="11">
        <v>776852.16985466797</v>
      </c>
      <c r="C7205" s="11">
        <v>-116852.16985466797</v>
      </c>
      <c r="E7205" s="11">
        <v>90.698115593777672</v>
      </c>
      <c r="F7205" s="11">
        <v>1100000</v>
      </c>
    </row>
    <row r="7206" spans="1:6" x14ac:dyDescent="0.35">
      <c r="A7206" s="11">
        <v>7173</v>
      </c>
      <c r="B7206" s="11">
        <v>720458.42028703121</v>
      </c>
      <c r="C7206" s="11">
        <v>979541.57971296879</v>
      </c>
      <c r="E7206" s="11">
        <v>90.710762615404079</v>
      </c>
      <c r="F7206" s="11">
        <v>1100000</v>
      </c>
    </row>
    <row r="7207" spans="1:6" x14ac:dyDescent="0.35">
      <c r="A7207" s="11">
        <v>7174</v>
      </c>
      <c r="B7207" s="11">
        <v>341454.45644021314</v>
      </c>
      <c r="C7207" s="11">
        <v>173545.54355978686</v>
      </c>
      <c r="E7207" s="11">
        <v>90.723409637030485</v>
      </c>
      <c r="F7207" s="11">
        <v>1100000</v>
      </c>
    </row>
    <row r="7208" spans="1:6" x14ac:dyDescent="0.35">
      <c r="A7208" s="11">
        <v>7175</v>
      </c>
      <c r="B7208" s="11">
        <v>886797.70835180394</v>
      </c>
      <c r="C7208" s="11">
        <v>163202.29164819606</v>
      </c>
      <c r="E7208" s="11">
        <v>90.736056658656892</v>
      </c>
      <c r="F7208" s="11">
        <v>1100000</v>
      </c>
    </row>
    <row r="7209" spans="1:6" x14ac:dyDescent="0.35">
      <c r="A7209" s="11">
        <v>7176</v>
      </c>
      <c r="B7209" s="11">
        <v>636708.58618421806</v>
      </c>
      <c r="C7209" s="11">
        <v>463291.41381578194</v>
      </c>
      <c r="E7209" s="11">
        <v>90.748703680283299</v>
      </c>
      <c r="F7209" s="11">
        <v>1100000</v>
      </c>
    </row>
    <row r="7210" spans="1:6" x14ac:dyDescent="0.35">
      <c r="A7210" s="11">
        <v>7177</v>
      </c>
      <c r="B7210" s="11">
        <v>917252.8335144436</v>
      </c>
      <c r="C7210" s="11">
        <v>632747.1664855564</v>
      </c>
      <c r="E7210" s="11">
        <v>90.761350701909706</v>
      </c>
      <c r="F7210" s="11">
        <v>1100000</v>
      </c>
    </row>
    <row r="7211" spans="1:6" x14ac:dyDescent="0.35">
      <c r="A7211" s="11">
        <v>7178</v>
      </c>
      <c r="B7211" s="11">
        <v>487532.00099848397</v>
      </c>
      <c r="C7211" s="11">
        <v>-32532.000998483971</v>
      </c>
      <c r="E7211" s="11">
        <v>90.773997723536112</v>
      </c>
      <c r="F7211" s="11">
        <v>1100000</v>
      </c>
    </row>
    <row r="7212" spans="1:6" x14ac:dyDescent="0.35">
      <c r="A7212" s="11">
        <v>7179</v>
      </c>
      <c r="B7212" s="11">
        <v>487532.00099848397</v>
      </c>
      <c r="C7212" s="11">
        <v>-42532.000998483971</v>
      </c>
      <c r="E7212" s="11">
        <v>90.786644745162519</v>
      </c>
      <c r="F7212" s="11">
        <v>1100000</v>
      </c>
    </row>
    <row r="7213" spans="1:6" x14ac:dyDescent="0.35">
      <c r="A7213" s="11">
        <v>7180</v>
      </c>
      <c r="B7213" s="11">
        <v>807564.37500663288</v>
      </c>
      <c r="C7213" s="11">
        <v>72435.624993367121</v>
      </c>
      <c r="E7213" s="11">
        <v>90.799291766788926</v>
      </c>
      <c r="F7213" s="11">
        <v>1100000</v>
      </c>
    </row>
    <row r="7214" spans="1:6" x14ac:dyDescent="0.35">
      <c r="A7214" s="11">
        <v>7181</v>
      </c>
      <c r="B7214" s="11">
        <v>460432.99645263283</v>
      </c>
      <c r="C7214" s="11">
        <v>439567.00354736717</v>
      </c>
      <c r="E7214" s="11">
        <v>90.811938788415333</v>
      </c>
      <c r="F7214" s="11">
        <v>1100000</v>
      </c>
    </row>
    <row r="7215" spans="1:6" x14ac:dyDescent="0.35">
      <c r="A7215" s="11">
        <v>7182</v>
      </c>
      <c r="B7215" s="11">
        <v>748203.64499508543</v>
      </c>
      <c r="C7215" s="11">
        <v>-218203.64499508543</v>
      </c>
      <c r="E7215" s="11">
        <v>90.824585810041739</v>
      </c>
      <c r="F7215" s="11">
        <v>1100000</v>
      </c>
    </row>
    <row r="7216" spans="1:6" x14ac:dyDescent="0.35">
      <c r="A7216" s="11">
        <v>7183</v>
      </c>
      <c r="B7216" s="11">
        <v>817500.67667344492</v>
      </c>
      <c r="C7216" s="11">
        <v>-17500.676673444919</v>
      </c>
      <c r="E7216" s="11">
        <v>90.837232831668146</v>
      </c>
      <c r="F7216" s="11">
        <v>1100000</v>
      </c>
    </row>
    <row r="7217" spans="1:6" x14ac:dyDescent="0.35">
      <c r="A7217" s="11">
        <v>7184</v>
      </c>
      <c r="B7217" s="11">
        <v>585866.69770930381</v>
      </c>
      <c r="C7217" s="11">
        <v>364133.30229069619</v>
      </c>
      <c r="E7217" s="11">
        <v>90.849879853294553</v>
      </c>
      <c r="F7217" s="11">
        <v>1100000</v>
      </c>
    </row>
    <row r="7218" spans="1:6" x14ac:dyDescent="0.35">
      <c r="A7218" s="11">
        <v>7185</v>
      </c>
      <c r="B7218" s="11">
        <v>542119.15026306408</v>
      </c>
      <c r="C7218" s="11">
        <v>7880.8497369359247</v>
      </c>
      <c r="E7218" s="11">
        <v>90.86252687492096</v>
      </c>
      <c r="F7218" s="11">
        <v>1100000</v>
      </c>
    </row>
    <row r="7219" spans="1:6" x14ac:dyDescent="0.35">
      <c r="A7219" s="11">
        <v>7186</v>
      </c>
      <c r="B7219" s="11">
        <v>377586.462501348</v>
      </c>
      <c r="C7219" s="11">
        <v>272413.537498652</v>
      </c>
      <c r="E7219" s="11">
        <v>90.875173896547366</v>
      </c>
      <c r="F7219" s="11">
        <v>1100000</v>
      </c>
    </row>
    <row r="7220" spans="1:6" x14ac:dyDescent="0.35">
      <c r="A7220" s="11">
        <v>7187</v>
      </c>
      <c r="B7220" s="11">
        <v>309860.26458232757</v>
      </c>
      <c r="C7220" s="11">
        <v>2139.735417672433</v>
      </c>
      <c r="E7220" s="11">
        <v>90.887820918173773</v>
      </c>
      <c r="F7220" s="11">
        <v>1100000</v>
      </c>
    </row>
    <row r="7221" spans="1:6" x14ac:dyDescent="0.35">
      <c r="A7221" s="11">
        <v>7188</v>
      </c>
      <c r="B7221" s="11">
        <v>736460.74302521674</v>
      </c>
      <c r="C7221" s="11">
        <v>-66460.74302521674</v>
      </c>
      <c r="E7221" s="11">
        <v>90.90046793980018</v>
      </c>
      <c r="F7221" s="11">
        <v>1100000</v>
      </c>
    </row>
    <row r="7222" spans="1:6" x14ac:dyDescent="0.35">
      <c r="A7222" s="11">
        <v>7189</v>
      </c>
      <c r="B7222" s="11">
        <v>434883.51222051308</v>
      </c>
      <c r="C7222" s="11">
        <v>-74883.512220513076</v>
      </c>
      <c r="E7222" s="11">
        <v>90.913114961426587</v>
      </c>
      <c r="F7222" s="11">
        <v>1100000</v>
      </c>
    </row>
    <row r="7223" spans="1:6" x14ac:dyDescent="0.35">
      <c r="A7223" s="11">
        <v>7190</v>
      </c>
      <c r="B7223" s="11">
        <v>915446.23321138695</v>
      </c>
      <c r="C7223" s="11">
        <v>-205446.23321138695</v>
      </c>
      <c r="E7223" s="11">
        <v>90.925761983052993</v>
      </c>
      <c r="F7223" s="11">
        <v>1100000</v>
      </c>
    </row>
    <row r="7224" spans="1:6" x14ac:dyDescent="0.35">
      <c r="A7224" s="11">
        <v>7191</v>
      </c>
      <c r="B7224" s="11">
        <v>868731.70532123651</v>
      </c>
      <c r="C7224" s="11">
        <v>706268.29467876349</v>
      </c>
      <c r="E7224" s="11">
        <v>90.9384090046794</v>
      </c>
      <c r="F7224" s="11">
        <v>1110000</v>
      </c>
    </row>
    <row r="7225" spans="1:6" x14ac:dyDescent="0.35">
      <c r="A7225" s="11">
        <v>7192</v>
      </c>
      <c r="B7225" s="11">
        <v>884087.80789721897</v>
      </c>
      <c r="C7225" s="11">
        <v>165912.19210278103</v>
      </c>
      <c r="E7225" s="11">
        <v>90.951056026305807</v>
      </c>
      <c r="F7225" s="11">
        <v>1110000</v>
      </c>
    </row>
    <row r="7226" spans="1:6" x14ac:dyDescent="0.35">
      <c r="A7226" s="11">
        <v>7193</v>
      </c>
      <c r="B7226" s="11">
        <v>703038.63741866685</v>
      </c>
      <c r="C7226" s="11">
        <v>-193039.63741866685</v>
      </c>
      <c r="E7226" s="11">
        <v>90.963703047932214</v>
      </c>
      <c r="F7226" s="11">
        <v>1125000</v>
      </c>
    </row>
    <row r="7227" spans="1:6" x14ac:dyDescent="0.35">
      <c r="A7227" s="11">
        <v>7194</v>
      </c>
      <c r="B7227" s="11">
        <v>770786.14878329495</v>
      </c>
      <c r="C7227" s="11">
        <v>-50786.14878329495</v>
      </c>
      <c r="E7227" s="11">
        <v>90.97635006955862</v>
      </c>
      <c r="F7227" s="11">
        <v>1125000</v>
      </c>
    </row>
    <row r="7228" spans="1:6" x14ac:dyDescent="0.35">
      <c r="A7228" s="11">
        <v>7195</v>
      </c>
      <c r="B7228" s="11">
        <v>347388.41732803406</v>
      </c>
      <c r="C7228" s="11">
        <v>2611.5826719659381</v>
      </c>
      <c r="E7228" s="11">
        <v>90.988997091185027</v>
      </c>
      <c r="F7228" s="11">
        <v>1125000</v>
      </c>
    </row>
    <row r="7229" spans="1:6" x14ac:dyDescent="0.35">
      <c r="A7229" s="11">
        <v>7196</v>
      </c>
      <c r="B7229" s="11">
        <v>944094.75807096949</v>
      </c>
      <c r="C7229" s="11">
        <v>555905.24192903051</v>
      </c>
      <c r="E7229" s="11">
        <v>91.001644112811434</v>
      </c>
      <c r="F7229" s="11">
        <v>1125000</v>
      </c>
    </row>
    <row r="7230" spans="1:6" x14ac:dyDescent="0.35">
      <c r="A7230" s="11">
        <v>7197</v>
      </c>
      <c r="B7230" s="11">
        <v>536956.42934321892</v>
      </c>
      <c r="C7230" s="11">
        <v>-76957.429343218915</v>
      </c>
      <c r="E7230" s="11">
        <v>91.01429113443784</v>
      </c>
      <c r="F7230" s="11">
        <v>1125000</v>
      </c>
    </row>
    <row r="7231" spans="1:6" x14ac:dyDescent="0.35">
      <c r="A7231" s="11">
        <v>7198</v>
      </c>
      <c r="B7231" s="11">
        <v>859698.7038059528</v>
      </c>
      <c r="C7231" s="11">
        <v>640301.2961940472</v>
      </c>
      <c r="E7231" s="11">
        <v>91.026938156064247</v>
      </c>
      <c r="F7231" s="11">
        <v>1132000</v>
      </c>
    </row>
    <row r="7232" spans="1:6" x14ac:dyDescent="0.35">
      <c r="A7232" s="11">
        <v>7199</v>
      </c>
      <c r="B7232" s="11">
        <v>1920003.2027078716</v>
      </c>
      <c r="C7232" s="11">
        <v>-120003.20270787156</v>
      </c>
      <c r="E7232" s="11">
        <v>91.039585177690654</v>
      </c>
      <c r="F7232" s="11">
        <v>1140000</v>
      </c>
    </row>
    <row r="7233" spans="1:6" x14ac:dyDescent="0.35">
      <c r="A7233" s="11">
        <v>7200</v>
      </c>
      <c r="B7233" s="11">
        <v>534246.52888863394</v>
      </c>
      <c r="C7233" s="11">
        <v>190753.47111136606</v>
      </c>
      <c r="E7233" s="11">
        <v>91.052232199317061</v>
      </c>
      <c r="F7233" s="11">
        <v>1140000</v>
      </c>
    </row>
    <row r="7234" spans="1:6" x14ac:dyDescent="0.35">
      <c r="A7234" s="11">
        <v>7201</v>
      </c>
      <c r="B7234" s="11">
        <v>496565.00251376769</v>
      </c>
      <c r="C7234" s="11">
        <v>-176565.00251376769</v>
      </c>
      <c r="E7234" s="11">
        <v>91.064879220943467</v>
      </c>
      <c r="F7234" s="11">
        <v>1143000</v>
      </c>
    </row>
    <row r="7235" spans="1:6" x14ac:dyDescent="0.35">
      <c r="A7235" s="11">
        <v>7202</v>
      </c>
      <c r="B7235" s="11">
        <v>719555.12013550289</v>
      </c>
      <c r="C7235" s="11">
        <v>-119555.12013550289</v>
      </c>
      <c r="E7235" s="11">
        <v>91.077526242569874</v>
      </c>
      <c r="F7235" s="11">
        <v>1145000</v>
      </c>
    </row>
    <row r="7236" spans="1:6" x14ac:dyDescent="0.35">
      <c r="A7236" s="11">
        <v>7203</v>
      </c>
      <c r="B7236" s="11">
        <v>785885.17136995168</v>
      </c>
      <c r="C7236" s="11">
        <v>-50885.171369951684</v>
      </c>
      <c r="E7236" s="11">
        <v>91.090173264196281</v>
      </c>
      <c r="F7236" s="11">
        <v>1147000</v>
      </c>
    </row>
    <row r="7237" spans="1:6" x14ac:dyDescent="0.35">
      <c r="A7237" s="11">
        <v>7204</v>
      </c>
      <c r="B7237" s="11">
        <v>701489.11710493546</v>
      </c>
      <c r="C7237" s="11">
        <v>-71489.11710493546</v>
      </c>
      <c r="E7237" s="11">
        <v>91.102820285822688</v>
      </c>
      <c r="F7237" s="11">
        <v>1149000</v>
      </c>
    </row>
    <row r="7238" spans="1:6" x14ac:dyDescent="0.35">
      <c r="A7238" s="11">
        <v>7205</v>
      </c>
      <c r="B7238" s="11">
        <v>656324.10952851688</v>
      </c>
      <c r="C7238" s="11">
        <v>-153324.10952851688</v>
      </c>
      <c r="E7238" s="11">
        <v>91.115467307449094</v>
      </c>
      <c r="F7238" s="11">
        <v>1149000</v>
      </c>
    </row>
    <row r="7239" spans="1:6" x14ac:dyDescent="0.35">
      <c r="A7239" s="11">
        <v>7206</v>
      </c>
      <c r="B7239" s="11">
        <v>656324.10952851688</v>
      </c>
      <c r="C7239" s="11">
        <v>248675.89047148312</v>
      </c>
      <c r="E7239" s="11">
        <v>91.128114329075501</v>
      </c>
      <c r="F7239" s="11">
        <v>1150000</v>
      </c>
    </row>
    <row r="7240" spans="1:6" x14ac:dyDescent="0.35">
      <c r="A7240" s="11">
        <v>7207</v>
      </c>
      <c r="B7240" s="11">
        <v>1846189.6702718704</v>
      </c>
      <c r="C7240" s="11">
        <v>153810.32972812955</v>
      </c>
      <c r="E7240" s="11">
        <v>91.140761350701908</v>
      </c>
      <c r="F7240" s="11">
        <v>1150000</v>
      </c>
    </row>
    <row r="7241" spans="1:6" x14ac:dyDescent="0.35">
      <c r="A7241" s="11">
        <v>7208</v>
      </c>
      <c r="B7241" s="11">
        <v>390878.88478494808</v>
      </c>
      <c r="C7241" s="11">
        <v>409121.11521505192</v>
      </c>
      <c r="E7241" s="11">
        <v>91.153408372328315</v>
      </c>
      <c r="F7241" s="11">
        <v>1150000</v>
      </c>
    </row>
    <row r="7242" spans="1:6" x14ac:dyDescent="0.35">
      <c r="A7242" s="11">
        <v>7209</v>
      </c>
      <c r="B7242" s="11">
        <v>629225.10498266574</v>
      </c>
      <c r="C7242" s="11">
        <v>290773.89501733426</v>
      </c>
      <c r="E7242" s="11">
        <v>91.166055393954721</v>
      </c>
      <c r="F7242" s="11">
        <v>1150000</v>
      </c>
    </row>
    <row r="7243" spans="1:6" x14ac:dyDescent="0.35">
      <c r="A7243" s="11">
        <v>7210</v>
      </c>
      <c r="B7243" s="11">
        <v>457487.32945433003</v>
      </c>
      <c r="C7243" s="11">
        <v>292512.67054566997</v>
      </c>
      <c r="E7243" s="11">
        <v>91.178702415581128</v>
      </c>
      <c r="F7243" s="11">
        <v>1150000</v>
      </c>
    </row>
    <row r="7244" spans="1:6" x14ac:dyDescent="0.35">
      <c r="A7244" s="11">
        <v>7211</v>
      </c>
      <c r="B7244" s="11">
        <v>555022.43237378681</v>
      </c>
      <c r="C7244" s="11">
        <v>-5022.4323737868108</v>
      </c>
      <c r="E7244" s="11">
        <v>91.191349437207535</v>
      </c>
      <c r="F7244" s="11">
        <v>1150000</v>
      </c>
    </row>
    <row r="7245" spans="1:6" x14ac:dyDescent="0.35">
      <c r="A7245" s="11">
        <v>7212</v>
      </c>
      <c r="B7245" s="11">
        <v>684972.63438809942</v>
      </c>
      <c r="C7245" s="11">
        <v>-34972.634388099425</v>
      </c>
      <c r="E7245" s="11">
        <v>91.203996458833942</v>
      </c>
      <c r="F7245" s="11">
        <v>1150000</v>
      </c>
    </row>
    <row r="7246" spans="1:6" x14ac:dyDescent="0.35">
      <c r="A7246" s="11">
        <v>7213</v>
      </c>
      <c r="B7246" s="11">
        <v>938028.736999596</v>
      </c>
      <c r="C7246" s="11">
        <v>521971.263000404</v>
      </c>
      <c r="E7246" s="11">
        <v>91.216643480460348</v>
      </c>
      <c r="F7246" s="11">
        <v>1150000</v>
      </c>
    </row>
    <row r="7247" spans="1:6" x14ac:dyDescent="0.35">
      <c r="A7247" s="11">
        <v>7214</v>
      </c>
      <c r="B7247" s="11">
        <v>694005.63590338314</v>
      </c>
      <c r="C7247" s="11">
        <v>-69005.63590338314</v>
      </c>
      <c r="E7247" s="11">
        <v>91.229290502086755</v>
      </c>
      <c r="F7247" s="11">
        <v>1150000</v>
      </c>
    </row>
    <row r="7248" spans="1:6" x14ac:dyDescent="0.35">
      <c r="A7248" s="11">
        <v>7215</v>
      </c>
      <c r="B7248" s="11">
        <v>397223.29929125449</v>
      </c>
      <c r="C7248" s="11">
        <v>102776.70070874551</v>
      </c>
      <c r="E7248" s="11">
        <v>91.241937523713162</v>
      </c>
      <c r="F7248" s="11">
        <v>1150000</v>
      </c>
    </row>
    <row r="7249" spans="1:6" x14ac:dyDescent="0.35">
      <c r="A7249" s="11">
        <v>7216</v>
      </c>
      <c r="B7249" s="11">
        <v>647291.10801323317</v>
      </c>
      <c r="C7249" s="11">
        <v>1352708.8919867668</v>
      </c>
      <c r="E7249" s="11">
        <v>91.254584545339569</v>
      </c>
      <c r="F7249" s="11">
        <v>1150000</v>
      </c>
    </row>
    <row r="7250" spans="1:6" x14ac:dyDescent="0.35">
      <c r="A7250" s="11">
        <v>7217</v>
      </c>
      <c r="B7250" s="11">
        <v>757236.64651036914</v>
      </c>
      <c r="C7250" s="11">
        <v>-132236.64651036914</v>
      </c>
      <c r="E7250" s="11">
        <v>91.267231566965975</v>
      </c>
      <c r="F7250" s="11">
        <v>1150000</v>
      </c>
    </row>
    <row r="7251" spans="1:6" x14ac:dyDescent="0.35">
      <c r="A7251" s="11">
        <v>7218</v>
      </c>
      <c r="B7251" s="11">
        <v>1584121.8795906976</v>
      </c>
      <c r="C7251" s="11">
        <v>515878.12040930241</v>
      </c>
      <c r="E7251" s="11">
        <v>91.279878588592382</v>
      </c>
      <c r="F7251" s="11">
        <v>1150000</v>
      </c>
    </row>
    <row r="7252" spans="1:6" x14ac:dyDescent="0.35">
      <c r="A7252" s="11">
        <v>7219</v>
      </c>
      <c r="B7252" s="11">
        <v>757236.64651036914</v>
      </c>
      <c r="C7252" s="11">
        <v>-7236.6465103691444</v>
      </c>
      <c r="E7252" s="11">
        <v>91.292525610218789</v>
      </c>
      <c r="F7252" s="11">
        <v>1150000</v>
      </c>
    </row>
    <row r="7253" spans="1:6" x14ac:dyDescent="0.35">
      <c r="A7253" s="11">
        <v>7220</v>
      </c>
      <c r="B7253" s="11">
        <v>1626298.5932775985</v>
      </c>
      <c r="C7253" s="11">
        <v>-776298.5932775985</v>
      </c>
      <c r="E7253" s="11">
        <v>91.305172631845195</v>
      </c>
      <c r="F7253" s="11">
        <v>1151000</v>
      </c>
    </row>
    <row r="7254" spans="1:6" x14ac:dyDescent="0.35">
      <c r="A7254" s="11">
        <v>7221</v>
      </c>
      <c r="B7254" s="11">
        <v>595156.77921391279</v>
      </c>
      <c r="C7254" s="11">
        <v>-45156.779213912785</v>
      </c>
      <c r="E7254" s="11">
        <v>91.317819653471616</v>
      </c>
      <c r="F7254" s="11">
        <v>1160000</v>
      </c>
    </row>
    <row r="7255" spans="1:6" x14ac:dyDescent="0.35">
      <c r="A7255" s="11">
        <v>7222</v>
      </c>
      <c r="B7255" s="11">
        <v>826533.67818872863</v>
      </c>
      <c r="C7255" s="11">
        <v>523466.32181127137</v>
      </c>
      <c r="E7255" s="11">
        <v>91.330466675098023</v>
      </c>
      <c r="F7255" s="11">
        <v>1165000</v>
      </c>
    </row>
    <row r="7256" spans="1:6" x14ac:dyDescent="0.35">
      <c r="A7256" s="11">
        <v>7223</v>
      </c>
      <c r="B7256" s="11">
        <v>1116462.5382484945</v>
      </c>
      <c r="C7256" s="11">
        <v>108537.4617515055</v>
      </c>
      <c r="E7256" s="11">
        <v>91.34311369672443</v>
      </c>
      <c r="F7256" s="11">
        <v>1175000</v>
      </c>
    </row>
    <row r="7257" spans="1:6" x14ac:dyDescent="0.35">
      <c r="A7257" s="11">
        <v>7224</v>
      </c>
      <c r="B7257" s="11">
        <v>712071.63893395057</v>
      </c>
      <c r="C7257" s="11">
        <v>287928.36106604943</v>
      </c>
      <c r="E7257" s="11">
        <v>91.355760718350837</v>
      </c>
      <c r="F7257" s="11">
        <v>1175000</v>
      </c>
    </row>
    <row r="7258" spans="1:6" x14ac:dyDescent="0.35">
      <c r="A7258" s="11">
        <v>7225</v>
      </c>
      <c r="B7258" s="11">
        <v>403135.94673346775</v>
      </c>
      <c r="C7258" s="11">
        <v>96864.053266532253</v>
      </c>
      <c r="E7258" s="11">
        <v>91.368407739977243</v>
      </c>
      <c r="F7258" s="11">
        <v>1180000</v>
      </c>
    </row>
    <row r="7259" spans="1:6" x14ac:dyDescent="0.35">
      <c r="A7259" s="11">
        <v>7226</v>
      </c>
      <c r="B7259" s="11">
        <v>507147.5243427828</v>
      </c>
      <c r="C7259" s="11">
        <v>-187147.5243427828</v>
      </c>
      <c r="E7259" s="11">
        <v>91.38105476160365</v>
      </c>
      <c r="F7259" s="11">
        <v>1180000</v>
      </c>
    </row>
    <row r="7260" spans="1:6" x14ac:dyDescent="0.35">
      <c r="A7260" s="11">
        <v>7227</v>
      </c>
      <c r="B7260" s="11">
        <v>758786.16682410054</v>
      </c>
      <c r="C7260" s="11">
        <v>-138786.16682410054</v>
      </c>
      <c r="E7260" s="11">
        <v>91.393701783230057</v>
      </c>
      <c r="F7260" s="11">
        <v>1190000</v>
      </c>
    </row>
    <row r="7261" spans="1:6" x14ac:dyDescent="0.35">
      <c r="A7261" s="11">
        <v>7228</v>
      </c>
      <c r="B7261" s="11">
        <v>376036.9421876166</v>
      </c>
      <c r="C7261" s="11">
        <v>-66036.942187616602</v>
      </c>
      <c r="E7261" s="11">
        <v>91.406348804856464</v>
      </c>
      <c r="F7261" s="11">
        <v>1200000</v>
      </c>
    </row>
    <row r="7262" spans="1:6" x14ac:dyDescent="0.35">
      <c r="A7262" s="11">
        <v>7229</v>
      </c>
      <c r="B7262" s="11">
        <v>638515.18648727471</v>
      </c>
      <c r="C7262" s="11">
        <v>-248515.18648727471</v>
      </c>
      <c r="E7262" s="11">
        <v>91.41899582648287</v>
      </c>
      <c r="F7262" s="11">
        <v>1200000</v>
      </c>
    </row>
    <row r="7263" spans="1:6" x14ac:dyDescent="0.35">
      <c r="A7263" s="11">
        <v>7230</v>
      </c>
      <c r="B7263" s="11">
        <v>841632.70077538537</v>
      </c>
      <c r="C7263" s="11">
        <v>658367.29922461463</v>
      </c>
      <c r="E7263" s="11">
        <v>91.431642848109277</v>
      </c>
      <c r="F7263" s="11">
        <v>1200000</v>
      </c>
    </row>
    <row r="7264" spans="1:6" x14ac:dyDescent="0.35">
      <c r="A7264" s="11">
        <v>7231</v>
      </c>
      <c r="B7264" s="11">
        <v>841632.70077538537</v>
      </c>
      <c r="C7264" s="11">
        <v>658367.29922461463</v>
      </c>
      <c r="E7264" s="11">
        <v>91.444289869735684</v>
      </c>
      <c r="F7264" s="11">
        <v>1200000</v>
      </c>
    </row>
    <row r="7265" spans="1:6" x14ac:dyDescent="0.35">
      <c r="A7265" s="11">
        <v>7232</v>
      </c>
      <c r="B7265" s="11">
        <v>562895.05374821695</v>
      </c>
      <c r="C7265" s="11">
        <v>-65895.053748216946</v>
      </c>
      <c r="E7265" s="11">
        <v>91.456936891362091</v>
      </c>
      <c r="F7265" s="11">
        <v>1200000</v>
      </c>
    </row>
    <row r="7266" spans="1:6" x14ac:dyDescent="0.35">
      <c r="A7266" s="11">
        <v>7233</v>
      </c>
      <c r="B7266" s="11">
        <v>938028.736999596</v>
      </c>
      <c r="C7266" s="11">
        <v>521971.263000404</v>
      </c>
      <c r="E7266" s="11">
        <v>91.469583912988497</v>
      </c>
      <c r="F7266" s="11">
        <v>1200000</v>
      </c>
    </row>
    <row r="7267" spans="1:6" x14ac:dyDescent="0.35">
      <c r="A7267" s="11">
        <v>7234</v>
      </c>
      <c r="B7267" s="11">
        <v>2078212.7894088894</v>
      </c>
      <c r="C7267" s="11">
        <v>621787.21059111063</v>
      </c>
      <c r="E7267" s="11">
        <v>91.482230934614904</v>
      </c>
      <c r="F7267" s="11">
        <v>1200000</v>
      </c>
    </row>
    <row r="7268" spans="1:6" x14ac:dyDescent="0.35">
      <c r="A7268" s="11">
        <v>7235</v>
      </c>
      <c r="B7268" s="11">
        <v>609609.58163836692</v>
      </c>
      <c r="C7268" s="11">
        <v>-64609.581638366915</v>
      </c>
      <c r="E7268" s="11">
        <v>91.494877956241311</v>
      </c>
      <c r="F7268" s="11">
        <v>1200000</v>
      </c>
    </row>
    <row r="7269" spans="1:6" x14ac:dyDescent="0.35">
      <c r="A7269" s="11">
        <v>7236</v>
      </c>
      <c r="B7269" s="11">
        <v>40002.245441282634</v>
      </c>
      <c r="C7269" s="11">
        <v>55997.754558717366</v>
      </c>
      <c r="E7269" s="11">
        <v>91.507524977867718</v>
      </c>
      <c r="F7269" s="11">
        <v>1200000</v>
      </c>
    </row>
    <row r="7270" spans="1:6" x14ac:dyDescent="0.35">
      <c r="A7270" s="11">
        <v>7237</v>
      </c>
      <c r="B7270" s="11">
        <v>656324.10952851688</v>
      </c>
      <c r="C7270" s="11">
        <v>-153324.10952851688</v>
      </c>
      <c r="E7270" s="11">
        <v>91.520171999494124</v>
      </c>
      <c r="F7270" s="11">
        <v>1200000</v>
      </c>
    </row>
    <row r="7271" spans="1:6" x14ac:dyDescent="0.35">
      <c r="A7271" s="11">
        <v>7238</v>
      </c>
      <c r="B7271" s="11">
        <v>656324.10952851688</v>
      </c>
      <c r="C7271" s="11">
        <v>-153324.10952851688</v>
      </c>
      <c r="E7271" s="11">
        <v>91.532819021120531</v>
      </c>
      <c r="F7271" s="11">
        <v>1200000</v>
      </c>
    </row>
    <row r="7272" spans="1:6" x14ac:dyDescent="0.35">
      <c r="A7272" s="11">
        <v>7239</v>
      </c>
      <c r="B7272" s="11">
        <v>656324.10952851688</v>
      </c>
      <c r="C7272" s="11">
        <v>-153324.10952851688</v>
      </c>
      <c r="E7272" s="11">
        <v>91.545466042746938</v>
      </c>
      <c r="F7272" s="11">
        <v>1200000</v>
      </c>
    </row>
    <row r="7273" spans="1:6" x14ac:dyDescent="0.35">
      <c r="A7273" s="11">
        <v>7240</v>
      </c>
      <c r="B7273" s="11">
        <v>656324.10952851688</v>
      </c>
      <c r="C7273" s="11">
        <v>-153324.10952851688</v>
      </c>
      <c r="E7273" s="11">
        <v>91.558113064373345</v>
      </c>
      <c r="F7273" s="11">
        <v>1200000</v>
      </c>
    </row>
    <row r="7274" spans="1:6" x14ac:dyDescent="0.35">
      <c r="A7274" s="11">
        <v>7241</v>
      </c>
      <c r="B7274" s="11">
        <v>627675.58466893435</v>
      </c>
      <c r="C7274" s="11">
        <v>22324.415331065655</v>
      </c>
      <c r="E7274" s="11">
        <v>91.570760085999751</v>
      </c>
      <c r="F7274" s="11">
        <v>1200000</v>
      </c>
    </row>
    <row r="7275" spans="1:6" x14ac:dyDescent="0.35">
      <c r="A7275" s="11">
        <v>7242</v>
      </c>
      <c r="B7275" s="11">
        <v>1865805.1936161693</v>
      </c>
      <c r="C7275" s="11">
        <v>1234194.8063838307</v>
      </c>
      <c r="E7275" s="11">
        <v>91.583407107626158</v>
      </c>
      <c r="F7275" s="11">
        <v>1200000</v>
      </c>
    </row>
    <row r="7276" spans="1:6" x14ac:dyDescent="0.35">
      <c r="A7276" s="11">
        <v>7243</v>
      </c>
      <c r="B7276" s="11">
        <v>838922.80032080039</v>
      </c>
      <c r="C7276" s="11">
        <v>-138922.80032080039</v>
      </c>
      <c r="E7276" s="11">
        <v>91.596054129252565</v>
      </c>
      <c r="F7276" s="11">
        <v>1200000</v>
      </c>
    </row>
    <row r="7277" spans="1:6" x14ac:dyDescent="0.35">
      <c r="A7277" s="11">
        <v>7244</v>
      </c>
      <c r="B7277" s="11">
        <v>2078212.7894088894</v>
      </c>
      <c r="C7277" s="11">
        <v>621787.21059111063</v>
      </c>
      <c r="E7277" s="11">
        <v>91.608701150878971</v>
      </c>
      <c r="F7277" s="11">
        <v>1200000</v>
      </c>
    </row>
    <row r="7278" spans="1:6" x14ac:dyDescent="0.35">
      <c r="A7278" s="11">
        <v>7245</v>
      </c>
      <c r="B7278" s="11">
        <v>801241.27394593414</v>
      </c>
      <c r="C7278" s="11">
        <v>178758.72605406586</v>
      </c>
      <c r="E7278" s="11">
        <v>91.621348172505378</v>
      </c>
      <c r="F7278" s="11">
        <v>1200000</v>
      </c>
    </row>
    <row r="7279" spans="1:6" x14ac:dyDescent="0.35">
      <c r="A7279" s="11">
        <v>7246</v>
      </c>
      <c r="B7279" s="11">
        <v>493598.02206985746</v>
      </c>
      <c r="C7279" s="11">
        <v>31401.977930142544</v>
      </c>
      <c r="E7279" s="11">
        <v>91.633995194131785</v>
      </c>
      <c r="F7279" s="11">
        <v>1200000</v>
      </c>
    </row>
    <row r="7280" spans="1:6" x14ac:dyDescent="0.35">
      <c r="A7280" s="11">
        <v>7247</v>
      </c>
      <c r="B7280" s="11">
        <v>656324.10952851688</v>
      </c>
      <c r="C7280" s="11">
        <v>-153324.10952851688</v>
      </c>
      <c r="E7280" s="11">
        <v>91.646642215758192</v>
      </c>
      <c r="F7280" s="11">
        <v>1200000</v>
      </c>
    </row>
    <row r="7281" spans="1:6" x14ac:dyDescent="0.35">
      <c r="A7281" s="11">
        <v>7248</v>
      </c>
      <c r="B7281" s="11">
        <v>812984.17591580283</v>
      </c>
      <c r="C7281" s="11">
        <v>37015.824084197171</v>
      </c>
      <c r="E7281" s="11">
        <v>91.659289237384598</v>
      </c>
      <c r="F7281" s="11">
        <v>1200000</v>
      </c>
    </row>
    <row r="7282" spans="1:6" x14ac:dyDescent="0.35">
      <c r="A7282" s="11">
        <v>7249</v>
      </c>
      <c r="B7282" s="11">
        <v>347541.79095719405</v>
      </c>
      <c r="C7282" s="11">
        <v>252458.20904280595</v>
      </c>
      <c r="E7282" s="11">
        <v>91.671936259011005</v>
      </c>
      <c r="F7282" s="11">
        <v>1200000</v>
      </c>
    </row>
    <row r="7283" spans="1:6" x14ac:dyDescent="0.35">
      <c r="A7283" s="11">
        <v>7250</v>
      </c>
      <c r="B7283" s="11">
        <v>683423.11407436803</v>
      </c>
      <c r="C7283" s="11">
        <v>-83423.11407436803</v>
      </c>
      <c r="E7283" s="11">
        <v>91.684583280637412</v>
      </c>
      <c r="F7283" s="11">
        <v>1200000</v>
      </c>
    </row>
    <row r="7284" spans="1:6" x14ac:dyDescent="0.35">
      <c r="A7284" s="11">
        <v>7251</v>
      </c>
      <c r="B7284" s="11">
        <v>268412.16397218779</v>
      </c>
      <c r="C7284" s="11">
        <v>-138412.16397218779</v>
      </c>
      <c r="E7284" s="11">
        <v>91.697230302263819</v>
      </c>
      <c r="F7284" s="11">
        <v>1200000</v>
      </c>
    </row>
    <row r="7285" spans="1:6" x14ac:dyDescent="0.35">
      <c r="A7285" s="11">
        <v>7252</v>
      </c>
      <c r="B7285" s="11">
        <v>740720.16379353311</v>
      </c>
      <c r="C7285" s="11">
        <v>-90720.163793533109</v>
      </c>
      <c r="E7285" s="11">
        <v>91.709877323890225</v>
      </c>
      <c r="F7285" s="11">
        <v>1200000</v>
      </c>
    </row>
    <row r="7286" spans="1:6" x14ac:dyDescent="0.35">
      <c r="A7286" s="11">
        <v>7253</v>
      </c>
      <c r="B7286" s="11">
        <v>621609.56359756086</v>
      </c>
      <c r="C7286" s="11">
        <v>-21609.56359756086</v>
      </c>
      <c r="E7286" s="11">
        <v>91.722524345516632</v>
      </c>
      <c r="F7286" s="11">
        <v>1200000</v>
      </c>
    </row>
    <row r="7287" spans="1:6" x14ac:dyDescent="0.35">
      <c r="A7287" s="11">
        <v>7254</v>
      </c>
      <c r="B7287" s="11">
        <v>692456.11558965174</v>
      </c>
      <c r="C7287" s="11">
        <v>107543.88441034826</v>
      </c>
      <c r="E7287" s="11">
        <v>91.735171367143039</v>
      </c>
      <c r="F7287" s="11">
        <v>1200000</v>
      </c>
    </row>
    <row r="7288" spans="1:6" x14ac:dyDescent="0.35">
      <c r="A7288" s="11">
        <v>7255</v>
      </c>
      <c r="B7288" s="11">
        <v>584060.09740624717</v>
      </c>
      <c r="C7288" s="11">
        <v>445939.90259375283</v>
      </c>
      <c r="E7288" s="11">
        <v>91.747818388769446</v>
      </c>
      <c r="F7288" s="11">
        <v>1200000</v>
      </c>
    </row>
    <row r="7289" spans="1:6" x14ac:dyDescent="0.35">
      <c r="A7289" s="11">
        <v>7256</v>
      </c>
      <c r="B7289" s="11">
        <v>538895.08982982859</v>
      </c>
      <c r="C7289" s="11">
        <v>11104.91017017141</v>
      </c>
      <c r="E7289" s="11">
        <v>91.760465410395852</v>
      </c>
      <c r="F7289" s="11">
        <v>1210000</v>
      </c>
    </row>
    <row r="7290" spans="1:6" x14ac:dyDescent="0.35">
      <c r="A7290" s="11">
        <v>7257</v>
      </c>
      <c r="B7290" s="11">
        <v>627675.58466893435</v>
      </c>
      <c r="C7290" s="11">
        <v>-67675.584668934345</v>
      </c>
      <c r="E7290" s="11">
        <v>91.773112432022259</v>
      </c>
      <c r="F7290" s="11">
        <v>1220000</v>
      </c>
    </row>
    <row r="7291" spans="1:6" x14ac:dyDescent="0.35">
      <c r="A7291" s="11">
        <v>7258</v>
      </c>
      <c r="B7291" s="11">
        <v>770786.14878329495</v>
      </c>
      <c r="C7291" s="11">
        <v>79213.85121670505</v>
      </c>
      <c r="E7291" s="11">
        <v>91.785759453648666</v>
      </c>
      <c r="F7291" s="11">
        <v>1220000</v>
      </c>
    </row>
    <row r="7292" spans="1:6" x14ac:dyDescent="0.35">
      <c r="A7292" s="11">
        <v>7259</v>
      </c>
      <c r="B7292" s="11">
        <v>647291.10801323317</v>
      </c>
      <c r="C7292" s="11">
        <v>-127291.10801323317</v>
      </c>
      <c r="E7292" s="11">
        <v>91.798406475275073</v>
      </c>
      <c r="F7292" s="11">
        <v>1225000</v>
      </c>
    </row>
    <row r="7293" spans="1:6" x14ac:dyDescent="0.35">
      <c r="A7293" s="11">
        <v>7260</v>
      </c>
      <c r="B7293" s="11">
        <v>707298.05818698369</v>
      </c>
      <c r="C7293" s="11">
        <v>972701.94181301631</v>
      </c>
      <c r="E7293" s="11">
        <v>91.811053496901479</v>
      </c>
      <c r="F7293" s="11">
        <v>1225000</v>
      </c>
    </row>
    <row r="7294" spans="1:6" x14ac:dyDescent="0.35">
      <c r="A7294" s="11">
        <v>7261</v>
      </c>
      <c r="B7294" s="11">
        <v>603543.56056699343</v>
      </c>
      <c r="C7294" s="11">
        <v>63456.43943300657</v>
      </c>
      <c r="E7294" s="11">
        <v>91.823700518527886</v>
      </c>
      <c r="F7294" s="11">
        <v>1225000</v>
      </c>
    </row>
    <row r="7295" spans="1:6" x14ac:dyDescent="0.35">
      <c r="A7295" s="11">
        <v>7262</v>
      </c>
      <c r="B7295" s="11">
        <v>365607.79398776148</v>
      </c>
      <c r="C7295" s="11">
        <v>233392.20601223852</v>
      </c>
      <c r="E7295" s="11">
        <v>91.836347540154293</v>
      </c>
      <c r="F7295" s="11">
        <v>1225000</v>
      </c>
    </row>
    <row r="7296" spans="1:6" x14ac:dyDescent="0.35">
      <c r="A7296" s="11">
        <v>7263</v>
      </c>
      <c r="B7296" s="11">
        <v>721104.64044923428</v>
      </c>
      <c r="C7296" s="11">
        <v>78895.359550765716</v>
      </c>
      <c r="E7296" s="11">
        <v>91.8489945617807</v>
      </c>
      <c r="F7296" s="11">
        <v>1227000</v>
      </c>
    </row>
    <row r="7297" spans="1:6" x14ac:dyDescent="0.35">
      <c r="A7297" s="11">
        <v>7264</v>
      </c>
      <c r="B7297" s="11">
        <v>1838706.1890703181</v>
      </c>
      <c r="C7297" s="11">
        <v>-976707.18907031813</v>
      </c>
      <c r="E7297" s="11">
        <v>91.861641583407106</v>
      </c>
      <c r="F7297" s="11">
        <v>1227000</v>
      </c>
    </row>
    <row r="7298" spans="1:6" x14ac:dyDescent="0.35">
      <c r="A7298" s="11">
        <v>7265</v>
      </c>
      <c r="B7298" s="11">
        <v>445229.72996368818</v>
      </c>
      <c r="C7298" s="11">
        <v>54770.27003631182</v>
      </c>
      <c r="E7298" s="11">
        <v>91.874288605033513</v>
      </c>
      <c r="F7298" s="11">
        <v>1237000</v>
      </c>
    </row>
    <row r="7299" spans="1:6" x14ac:dyDescent="0.35">
      <c r="A7299" s="11">
        <v>7266</v>
      </c>
      <c r="B7299" s="11">
        <v>413718.46856248286</v>
      </c>
      <c r="C7299" s="11">
        <v>86281.531437517144</v>
      </c>
      <c r="E7299" s="11">
        <v>91.88693562665992</v>
      </c>
      <c r="F7299" s="11">
        <v>1250000</v>
      </c>
    </row>
    <row r="7300" spans="1:6" x14ac:dyDescent="0.35">
      <c r="A7300" s="11">
        <v>7267</v>
      </c>
      <c r="B7300" s="11">
        <v>739170.64347980171</v>
      </c>
      <c r="C7300" s="11">
        <v>10829.356520198286</v>
      </c>
      <c r="E7300" s="11">
        <v>91.899582648286327</v>
      </c>
      <c r="F7300" s="11">
        <v>1250000</v>
      </c>
    </row>
    <row r="7301" spans="1:6" x14ac:dyDescent="0.35">
      <c r="A7301" s="11">
        <v>7268</v>
      </c>
      <c r="B7301" s="11">
        <v>1208988.2938772661</v>
      </c>
      <c r="C7301" s="11">
        <v>-483988.29387726611</v>
      </c>
      <c r="E7301" s="11">
        <v>91.912229669912733</v>
      </c>
      <c r="F7301" s="11">
        <v>1250000</v>
      </c>
    </row>
    <row r="7302" spans="1:6" x14ac:dyDescent="0.35">
      <c r="A7302" s="11">
        <v>7269</v>
      </c>
      <c r="B7302" s="11">
        <v>2333816.243710577</v>
      </c>
      <c r="C7302" s="11">
        <v>-868816.24371057702</v>
      </c>
      <c r="E7302" s="11">
        <v>91.92487669153914</v>
      </c>
      <c r="F7302" s="11">
        <v>1250000</v>
      </c>
    </row>
    <row r="7303" spans="1:6" x14ac:dyDescent="0.35">
      <c r="A7303" s="11">
        <v>7270</v>
      </c>
      <c r="B7303" s="11">
        <v>737621.12316607032</v>
      </c>
      <c r="C7303" s="11">
        <v>1262378.8768339297</v>
      </c>
      <c r="E7303" s="11">
        <v>91.937523713165547</v>
      </c>
      <c r="F7303" s="11">
        <v>1250000</v>
      </c>
    </row>
    <row r="7304" spans="1:6" x14ac:dyDescent="0.35">
      <c r="A7304" s="11">
        <v>7271</v>
      </c>
      <c r="B7304" s="11">
        <v>536699.34935389413</v>
      </c>
      <c r="C7304" s="11">
        <v>83300.650646105874</v>
      </c>
      <c r="E7304" s="11">
        <v>91.950170734791953</v>
      </c>
      <c r="F7304" s="11">
        <v>1250000</v>
      </c>
    </row>
    <row r="7305" spans="1:6" x14ac:dyDescent="0.35">
      <c r="A7305" s="11">
        <v>7272</v>
      </c>
      <c r="B7305" s="11">
        <v>683423.11407436803</v>
      </c>
      <c r="C7305" s="11">
        <v>-308423.11407436803</v>
      </c>
      <c r="E7305" s="11">
        <v>91.96281775641836</v>
      </c>
      <c r="F7305" s="11">
        <v>1250000</v>
      </c>
    </row>
    <row r="7306" spans="1:6" x14ac:dyDescent="0.35">
      <c r="A7306" s="11">
        <v>7273</v>
      </c>
      <c r="B7306" s="11">
        <v>608723.43898554868</v>
      </c>
      <c r="C7306" s="11">
        <v>177276.56101445132</v>
      </c>
      <c r="E7306" s="11">
        <v>91.975464778044767</v>
      </c>
      <c r="F7306" s="11">
        <v>1250000</v>
      </c>
    </row>
    <row r="7307" spans="1:6" x14ac:dyDescent="0.35">
      <c r="A7307" s="11">
        <v>7274</v>
      </c>
      <c r="B7307" s="11">
        <v>663807.59073006921</v>
      </c>
      <c r="C7307" s="11">
        <v>336192.40926993079</v>
      </c>
      <c r="E7307" s="11">
        <v>91.988111799671174</v>
      </c>
      <c r="F7307" s="11">
        <v>1250000</v>
      </c>
    </row>
    <row r="7308" spans="1:6" x14ac:dyDescent="0.35">
      <c r="A7308" s="11">
        <v>7275</v>
      </c>
      <c r="B7308" s="11">
        <v>397223.29929125449</v>
      </c>
      <c r="C7308" s="11">
        <v>302776.70070874551</v>
      </c>
      <c r="E7308" s="11">
        <v>92.00075882129758</v>
      </c>
      <c r="F7308" s="11">
        <v>1250000</v>
      </c>
    </row>
    <row r="7309" spans="1:6" x14ac:dyDescent="0.35">
      <c r="A7309" s="11">
        <v>7276</v>
      </c>
      <c r="B7309" s="11">
        <v>728588.1216507866</v>
      </c>
      <c r="C7309" s="11">
        <v>-178588.1216507866</v>
      </c>
      <c r="E7309" s="11">
        <v>92.013405842923987</v>
      </c>
      <c r="F7309" s="11">
        <v>1250000</v>
      </c>
    </row>
    <row r="7310" spans="1:6" x14ac:dyDescent="0.35">
      <c r="A7310" s="11">
        <v>7277</v>
      </c>
      <c r="B7310" s="11">
        <v>2372757.5132429651</v>
      </c>
      <c r="C7310" s="11">
        <v>-522757.5132429651</v>
      </c>
      <c r="E7310" s="11">
        <v>92.026052864550394</v>
      </c>
      <c r="F7310" s="11">
        <v>1250000</v>
      </c>
    </row>
    <row r="7311" spans="1:6" x14ac:dyDescent="0.35">
      <c r="A7311" s="11">
        <v>7278</v>
      </c>
      <c r="B7311" s="11">
        <v>2097276.6238159165</v>
      </c>
      <c r="C7311" s="11">
        <v>-1297276.6238159165</v>
      </c>
      <c r="E7311" s="11">
        <v>92.038699886176801</v>
      </c>
      <c r="F7311" s="11">
        <v>1250000</v>
      </c>
    </row>
    <row r="7312" spans="1:6" x14ac:dyDescent="0.35">
      <c r="A7312" s="11">
        <v>7279</v>
      </c>
      <c r="B7312" s="11">
        <v>1174016.6679569853</v>
      </c>
      <c r="C7312" s="11">
        <v>750983.3320430147</v>
      </c>
      <c r="E7312" s="11">
        <v>92.051346907803207</v>
      </c>
      <c r="F7312" s="11">
        <v>1250000</v>
      </c>
    </row>
    <row r="7313" spans="1:6" x14ac:dyDescent="0.35">
      <c r="A7313" s="11">
        <v>7280</v>
      </c>
      <c r="B7313" s="11">
        <v>1242153.3194944907</v>
      </c>
      <c r="C7313" s="11">
        <v>-352153.31949449074</v>
      </c>
      <c r="E7313" s="11">
        <v>92.063993929429628</v>
      </c>
      <c r="F7313" s="11">
        <v>1250000</v>
      </c>
    </row>
    <row r="7314" spans="1:6" x14ac:dyDescent="0.35">
      <c r="A7314" s="11">
        <v>7281</v>
      </c>
      <c r="B7314" s="11">
        <v>2238580.5876272204</v>
      </c>
      <c r="C7314" s="11">
        <v>-963580.58762722043</v>
      </c>
      <c r="E7314" s="11">
        <v>92.076640951056035</v>
      </c>
      <c r="F7314" s="11">
        <v>1251000</v>
      </c>
    </row>
    <row r="7315" spans="1:6" x14ac:dyDescent="0.35">
      <c r="A7315" s="11">
        <v>7282</v>
      </c>
      <c r="B7315" s="11">
        <v>864215.20456359489</v>
      </c>
      <c r="C7315" s="11">
        <v>435784.79543640511</v>
      </c>
      <c r="E7315" s="11">
        <v>92.089287972682442</v>
      </c>
      <c r="F7315" s="11">
        <v>1265000</v>
      </c>
    </row>
    <row r="7316" spans="1:6" x14ac:dyDescent="0.35">
      <c r="A7316" s="11">
        <v>7283</v>
      </c>
      <c r="B7316" s="11">
        <v>885442.75812451169</v>
      </c>
      <c r="C7316" s="11">
        <v>-65443.758124511689</v>
      </c>
      <c r="E7316" s="11">
        <v>92.101934994308849</v>
      </c>
      <c r="F7316" s="11">
        <v>1265000</v>
      </c>
    </row>
    <row r="7317" spans="1:6" x14ac:dyDescent="0.35">
      <c r="A7317" s="11">
        <v>7284</v>
      </c>
      <c r="B7317" s="11">
        <v>1864255.6733024379</v>
      </c>
      <c r="C7317" s="11">
        <v>-1244255.6733024379</v>
      </c>
      <c r="E7317" s="11">
        <v>92.114582015935255</v>
      </c>
      <c r="F7317" s="11">
        <v>1270000</v>
      </c>
    </row>
    <row r="7318" spans="1:6" x14ac:dyDescent="0.35">
      <c r="A7318" s="11">
        <v>7285</v>
      </c>
      <c r="B7318" s="11">
        <v>1215294.2322350859</v>
      </c>
      <c r="C7318" s="11">
        <v>533704.76776491408</v>
      </c>
      <c r="E7318" s="11">
        <v>92.127229037561662</v>
      </c>
      <c r="F7318" s="11">
        <v>1275000</v>
      </c>
    </row>
    <row r="7319" spans="1:6" x14ac:dyDescent="0.35">
      <c r="A7319" s="11">
        <v>7286</v>
      </c>
      <c r="B7319" s="11">
        <v>656324.10952851688</v>
      </c>
      <c r="C7319" s="11">
        <v>-153324.10952851688</v>
      </c>
      <c r="E7319" s="11">
        <v>92.139876059188069</v>
      </c>
      <c r="F7319" s="11">
        <v>1282000</v>
      </c>
    </row>
    <row r="7320" spans="1:6" x14ac:dyDescent="0.35">
      <c r="A7320" s="11">
        <v>7287</v>
      </c>
      <c r="B7320" s="11">
        <v>609609.58163836692</v>
      </c>
      <c r="C7320" s="11">
        <v>-64609.581638366915</v>
      </c>
      <c r="E7320" s="11">
        <v>92.152523080814476</v>
      </c>
      <c r="F7320" s="11">
        <v>1282000</v>
      </c>
    </row>
    <row r="7321" spans="1:6" x14ac:dyDescent="0.35">
      <c r="A7321" s="11">
        <v>7288</v>
      </c>
      <c r="B7321" s="11">
        <v>733375.61245388724</v>
      </c>
      <c r="C7321" s="11">
        <v>266624.38754611276</v>
      </c>
      <c r="E7321" s="11">
        <v>92.165170102440882</v>
      </c>
      <c r="F7321" s="11">
        <v>1290000</v>
      </c>
    </row>
    <row r="7322" spans="1:6" x14ac:dyDescent="0.35">
      <c r="A7322" s="11">
        <v>7289</v>
      </c>
      <c r="B7322" s="11">
        <v>1164948.7982896522</v>
      </c>
      <c r="C7322" s="11">
        <v>-64948.798289652215</v>
      </c>
      <c r="E7322" s="11">
        <v>92.177817124067289</v>
      </c>
      <c r="F7322" s="11">
        <v>1290000</v>
      </c>
    </row>
    <row r="7323" spans="1:6" x14ac:dyDescent="0.35">
      <c r="A7323" s="11">
        <v>7290</v>
      </c>
      <c r="B7323" s="11">
        <v>1205803.2575429773</v>
      </c>
      <c r="C7323" s="11">
        <v>-55803.257542977342</v>
      </c>
      <c r="E7323" s="11">
        <v>92.190464145693696</v>
      </c>
      <c r="F7323" s="11">
        <v>1295000</v>
      </c>
    </row>
    <row r="7324" spans="1:6" x14ac:dyDescent="0.35">
      <c r="A7324" s="11">
        <v>7291</v>
      </c>
      <c r="B7324" s="11">
        <v>553449.65371142793</v>
      </c>
      <c r="C7324" s="11">
        <v>-153449.65371142793</v>
      </c>
      <c r="E7324" s="11">
        <v>92.203111167320102</v>
      </c>
      <c r="F7324" s="11">
        <v>1295000</v>
      </c>
    </row>
    <row r="7325" spans="1:6" x14ac:dyDescent="0.35">
      <c r="A7325" s="11">
        <v>7292</v>
      </c>
      <c r="B7325" s="11">
        <v>841632.70077538537</v>
      </c>
      <c r="C7325" s="11">
        <v>-44632.700775385369</v>
      </c>
      <c r="E7325" s="11">
        <v>92.215758188946509</v>
      </c>
      <c r="F7325" s="11">
        <v>1300000</v>
      </c>
    </row>
    <row r="7326" spans="1:6" x14ac:dyDescent="0.35">
      <c r="A7326" s="11">
        <v>7293</v>
      </c>
      <c r="B7326" s="11">
        <v>888462.85108493129</v>
      </c>
      <c r="C7326" s="11">
        <v>-138462.85108493129</v>
      </c>
      <c r="E7326" s="11">
        <v>92.228405210572916</v>
      </c>
      <c r="F7326" s="11">
        <v>1300000</v>
      </c>
    </row>
    <row r="7327" spans="1:6" x14ac:dyDescent="0.35">
      <c r="A7327" s="11">
        <v>7294</v>
      </c>
      <c r="B7327" s="11">
        <v>720036.93967012782</v>
      </c>
      <c r="C7327" s="11">
        <v>-20036.939670127816</v>
      </c>
      <c r="E7327" s="11">
        <v>92.241052232199323</v>
      </c>
      <c r="F7327" s="11">
        <v>1300000</v>
      </c>
    </row>
    <row r="7328" spans="1:6" x14ac:dyDescent="0.35">
      <c r="A7328" s="11">
        <v>7295</v>
      </c>
      <c r="B7328" s="11">
        <v>1782958.6596648844</v>
      </c>
      <c r="C7328" s="11">
        <v>117041.34033511556</v>
      </c>
      <c r="E7328" s="11">
        <v>92.253699253825729</v>
      </c>
      <c r="F7328" s="11">
        <v>1300000</v>
      </c>
    </row>
    <row r="7329" spans="1:6" x14ac:dyDescent="0.35">
      <c r="A7329" s="11">
        <v>7296</v>
      </c>
      <c r="B7329" s="11">
        <v>1116462.5382484945</v>
      </c>
      <c r="C7329" s="11">
        <v>108537.4617515055</v>
      </c>
      <c r="E7329" s="11">
        <v>92.266346275452136</v>
      </c>
      <c r="F7329" s="11">
        <v>1300000</v>
      </c>
    </row>
    <row r="7330" spans="1:6" x14ac:dyDescent="0.35">
      <c r="A7330" s="11">
        <v>7297</v>
      </c>
      <c r="B7330" s="11">
        <v>611180.41539770574</v>
      </c>
      <c r="C7330" s="11">
        <v>-11180.415397705743</v>
      </c>
      <c r="E7330" s="11">
        <v>92.278993297078543</v>
      </c>
      <c r="F7330" s="11">
        <v>1300000</v>
      </c>
    </row>
    <row r="7331" spans="1:6" x14ac:dyDescent="0.35">
      <c r="A7331" s="11">
        <v>7298</v>
      </c>
      <c r="B7331" s="11">
        <v>733375.61245388724</v>
      </c>
      <c r="C7331" s="11">
        <v>266624.38754611276</v>
      </c>
      <c r="E7331" s="11">
        <v>92.29164031870495</v>
      </c>
      <c r="F7331" s="11">
        <v>1300000</v>
      </c>
    </row>
    <row r="7332" spans="1:6" x14ac:dyDescent="0.35">
      <c r="A7332" s="11">
        <v>7299</v>
      </c>
      <c r="B7332" s="11">
        <v>776852.16985466797</v>
      </c>
      <c r="C7332" s="11">
        <v>114147.83014533203</v>
      </c>
      <c r="E7332" s="11">
        <v>92.304287340331356</v>
      </c>
      <c r="F7332" s="11">
        <v>1300000</v>
      </c>
    </row>
    <row r="7333" spans="1:6" x14ac:dyDescent="0.35">
      <c r="A7333" s="11">
        <v>7300</v>
      </c>
      <c r="B7333" s="11">
        <v>692456.11558965174</v>
      </c>
      <c r="C7333" s="11">
        <v>357543.88441034826</v>
      </c>
      <c r="E7333" s="11">
        <v>92.316934361957763</v>
      </c>
      <c r="F7333" s="11">
        <v>1300000</v>
      </c>
    </row>
    <row r="7334" spans="1:6" x14ac:dyDescent="0.35">
      <c r="A7334" s="11">
        <v>7301</v>
      </c>
      <c r="B7334" s="11">
        <v>647291.10801323317</v>
      </c>
      <c r="C7334" s="11">
        <v>22708.89198676683</v>
      </c>
      <c r="E7334" s="11">
        <v>92.32958138358417</v>
      </c>
      <c r="F7334" s="11">
        <v>1300000</v>
      </c>
    </row>
    <row r="7335" spans="1:6" x14ac:dyDescent="0.35">
      <c r="A7335" s="11">
        <v>7302</v>
      </c>
      <c r="B7335" s="11">
        <v>799434.67364287749</v>
      </c>
      <c r="C7335" s="11">
        <v>565.32635712251067</v>
      </c>
      <c r="E7335" s="11">
        <v>92.342228405210577</v>
      </c>
      <c r="F7335" s="11">
        <v>1300000</v>
      </c>
    </row>
    <row r="7336" spans="1:6" x14ac:dyDescent="0.35">
      <c r="A7336" s="11">
        <v>7303</v>
      </c>
      <c r="B7336" s="11">
        <v>757236.64651036914</v>
      </c>
      <c r="C7336" s="11">
        <v>142763.35348963086</v>
      </c>
      <c r="E7336" s="11">
        <v>92.354875426836983</v>
      </c>
      <c r="F7336" s="11">
        <v>1300000</v>
      </c>
    </row>
    <row r="7337" spans="1:6" x14ac:dyDescent="0.35">
      <c r="A7337" s="11">
        <v>7304</v>
      </c>
      <c r="B7337" s="11">
        <v>564312.51387839578</v>
      </c>
      <c r="C7337" s="11">
        <v>-254312.51387839578</v>
      </c>
      <c r="E7337" s="11">
        <v>92.36752244846339</v>
      </c>
      <c r="F7337" s="11">
        <v>1300000</v>
      </c>
    </row>
    <row r="7338" spans="1:6" x14ac:dyDescent="0.35">
      <c r="A7338" s="11">
        <v>7305</v>
      </c>
      <c r="B7338" s="11">
        <v>933512.23624195438</v>
      </c>
      <c r="C7338" s="11">
        <v>866487.76375804562</v>
      </c>
      <c r="E7338" s="11">
        <v>92.380169470089797</v>
      </c>
      <c r="F7338" s="11">
        <v>1300000</v>
      </c>
    </row>
    <row r="7339" spans="1:6" x14ac:dyDescent="0.35">
      <c r="A7339" s="11">
        <v>7306</v>
      </c>
      <c r="B7339" s="11">
        <v>656324.10952851688</v>
      </c>
      <c r="C7339" s="11">
        <v>-153324.10952851688</v>
      </c>
      <c r="E7339" s="11">
        <v>92.392816491716204</v>
      </c>
      <c r="F7339" s="11">
        <v>1300000</v>
      </c>
    </row>
    <row r="7340" spans="1:6" x14ac:dyDescent="0.35">
      <c r="A7340" s="11">
        <v>7307</v>
      </c>
      <c r="B7340" s="11">
        <v>600576.5801230832</v>
      </c>
      <c r="C7340" s="11">
        <v>-75576.5801230832</v>
      </c>
      <c r="E7340" s="11">
        <v>92.40546351334261</v>
      </c>
      <c r="F7340" s="11">
        <v>1300000</v>
      </c>
    </row>
    <row r="7341" spans="1:6" x14ac:dyDescent="0.35">
      <c r="A7341" s="11">
        <v>7308</v>
      </c>
      <c r="B7341" s="11">
        <v>496565.00251376769</v>
      </c>
      <c r="C7341" s="11">
        <v>-116565.00251376769</v>
      </c>
      <c r="E7341" s="11">
        <v>92.418110534969017</v>
      </c>
      <c r="F7341" s="11">
        <v>1300000</v>
      </c>
    </row>
    <row r="7342" spans="1:6" x14ac:dyDescent="0.35">
      <c r="A7342" s="11">
        <v>7309</v>
      </c>
      <c r="B7342" s="11">
        <v>737621.12316607032</v>
      </c>
      <c r="C7342" s="11">
        <v>1262378.8768339297</v>
      </c>
      <c r="E7342" s="11">
        <v>92.430757556595424</v>
      </c>
      <c r="F7342" s="11">
        <v>1300000</v>
      </c>
    </row>
    <row r="7343" spans="1:6" x14ac:dyDescent="0.35">
      <c r="A7343" s="11">
        <v>7310</v>
      </c>
      <c r="B7343" s="11">
        <v>496718.37614292768</v>
      </c>
      <c r="C7343" s="11">
        <v>-46718.376142927678</v>
      </c>
      <c r="E7343" s="11">
        <v>92.443404578221831</v>
      </c>
      <c r="F7343" s="11">
        <v>1325000</v>
      </c>
    </row>
    <row r="7344" spans="1:6" x14ac:dyDescent="0.35">
      <c r="A7344" s="11">
        <v>7311</v>
      </c>
      <c r="B7344" s="11">
        <v>608060.06132463552</v>
      </c>
      <c r="C7344" s="11">
        <v>-58060.061324635521</v>
      </c>
      <c r="E7344" s="11">
        <v>92.456051599848237</v>
      </c>
      <c r="F7344" s="11">
        <v>1325000</v>
      </c>
    </row>
    <row r="7345" spans="1:6" x14ac:dyDescent="0.35">
      <c r="A7345" s="11">
        <v>7312</v>
      </c>
      <c r="B7345" s="11">
        <v>785885.17136995168</v>
      </c>
      <c r="C7345" s="11">
        <v>14114.828630048316</v>
      </c>
      <c r="E7345" s="11">
        <v>92.468698621474644</v>
      </c>
      <c r="F7345" s="11">
        <v>1325000</v>
      </c>
    </row>
    <row r="7346" spans="1:6" x14ac:dyDescent="0.35">
      <c r="A7346" s="11">
        <v>7313</v>
      </c>
      <c r="B7346" s="11">
        <v>1957684.7290827378</v>
      </c>
      <c r="C7346" s="11">
        <v>-657684.72908273782</v>
      </c>
      <c r="E7346" s="11">
        <v>92.481345643101051</v>
      </c>
      <c r="F7346" s="11">
        <v>1325000</v>
      </c>
    </row>
    <row r="7347" spans="1:6" x14ac:dyDescent="0.35">
      <c r="A7347" s="11">
        <v>7314</v>
      </c>
      <c r="B7347" s="11">
        <v>869635.00547276484</v>
      </c>
      <c r="C7347" s="11">
        <v>280364.99452723516</v>
      </c>
      <c r="E7347" s="11">
        <v>92.493992664727458</v>
      </c>
      <c r="F7347" s="11">
        <v>1350000</v>
      </c>
    </row>
    <row r="7348" spans="1:6" x14ac:dyDescent="0.35">
      <c r="A7348" s="11">
        <v>7315</v>
      </c>
      <c r="B7348" s="11">
        <v>1952264.9281735679</v>
      </c>
      <c r="C7348" s="11">
        <v>-902264.92817356787</v>
      </c>
      <c r="E7348" s="11">
        <v>92.506639686353864</v>
      </c>
      <c r="F7348" s="11">
        <v>1350000</v>
      </c>
    </row>
    <row r="7349" spans="1:6" x14ac:dyDescent="0.35">
      <c r="A7349" s="11">
        <v>7316</v>
      </c>
      <c r="B7349" s="11">
        <v>906413.23169610323</v>
      </c>
      <c r="C7349" s="11">
        <v>18586.768303896766</v>
      </c>
      <c r="E7349" s="11">
        <v>92.519286707980271</v>
      </c>
      <c r="F7349" s="11">
        <v>1350000</v>
      </c>
    </row>
    <row r="7350" spans="1:6" x14ac:dyDescent="0.35">
      <c r="A7350" s="11">
        <v>7317</v>
      </c>
      <c r="B7350" s="11">
        <v>493598.02206985746</v>
      </c>
      <c r="C7350" s="11">
        <v>-43598.022069857456</v>
      </c>
      <c r="E7350" s="11">
        <v>92.531933729606678</v>
      </c>
      <c r="F7350" s="11">
        <v>1350000</v>
      </c>
    </row>
    <row r="7351" spans="1:6" x14ac:dyDescent="0.35">
      <c r="A7351" s="11">
        <v>7318</v>
      </c>
      <c r="B7351" s="11">
        <v>794918.1728852354</v>
      </c>
      <c r="C7351" s="11">
        <v>-149918.1728852354</v>
      </c>
      <c r="E7351" s="11">
        <v>92.544580751233084</v>
      </c>
      <c r="F7351" s="11">
        <v>1350000</v>
      </c>
    </row>
    <row r="7352" spans="1:6" x14ac:dyDescent="0.35">
      <c r="A7352" s="11">
        <v>7319</v>
      </c>
      <c r="B7352" s="11">
        <v>599027.05980935181</v>
      </c>
      <c r="C7352" s="11">
        <v>-148027.05980935181</v>
      </c>
      <c r="E7352" s="11">
        <v>92.557227772859491</v>
      </c>
      <c r="F7352" s="11">
        <v>1350000</v>
      </c>
    </row>
    <row r="7353" spans="1:6" x14ac:dyDescent="0.35">
      <c r="A7353" s="11">
        <v>7320</v>
      </c>
      <c r="B7353" s="11">
        <v>924479.23472667066</v>
      </c>
      <c r="C7353" s="11">
        <v>375520.76527332934</v>
      </c>
      <c r="E7353" s="11">
        <v>92.569874794485898</v>
      </c>
      <c r="F7353" s="11">
        <v>1350000</v>
      </c>
    </row>
    <row r="7354" spans="1:6" x14ac:dyDescent="0.35">
      <c r="A7354" s="11">
        <v>7321</v>
      </c>
      <c r="B7354" s="11">
        <v>627675.58466893435</v>
      </c>
      <c r="C7354" s="11">
        <v>-127675.58466893435</v>
      </c>
      <c r="E7354" s="11">
        <v>92.582521816112305</v>
      </c>
      <c r="F7354" s="11">
        <v>1350000</v>
      </c>
    </row>
    <row r="7355" spans="1:6" x14ac:dyDescent="0.35">
      <c r="A7355" s="11">
        <v>7322</v>
      </c>
      <c r="B7355" s="11">
        <v>367003.94067233289</v>
      </c>
      <c r="C7355" s="11">
        <v>107996.05932766711</v>
      </c>
      <c r="E7355" s="11">
        <v>92.595168837738711</v>
      </c>
      <c r="F7355" s="11">
        <v>1350000</v>
      </c>
    </row>
    <row r="7356" spans="1:6" x14ac:dyDescent="0.35">
      <c r="A7356" s="11">
        <v>7323</v>
      </c>
      <c r="B7356" s="11">
        <v>674647.19254840957</v>
      </c>
      <c r="C7356" s="11">
        <v>-214648.19254840957</v>
      </c>
      <c r="E7356" s="11">
        <v>92.607815859365118</v>
      </c>
      <c r="F7356" s="11">
        <v>1350000</v>
      </c>
    </row>
    <row r="7357" spans="1:6" x14ac:dyDescent="0.35">
      <c r="A7357" s="11">
        <v>7324</v>
      </c>
      <c r="B7357" s="11">
        <v>810274.27546121785</v>
      </c>
      <c r="C7357" s="11">
        <v>39725.724538782146</v>
      </c>
      <c r="E7357" s="11">
        <v>92.620462880991525</v>
      </c>
      <c r="F7357" s="11">
        <v>1350000</v>
      </c>
    </row>
    <row r="7358" spans="1:6" x14ac:dyDescent="0.35">
      <c r="A7358" s="11">
        <v>7325</v>
      </c>
      <c r="B7358" s="11">
        <v>2464280.6057035406</v>
      </c>
      <c r="C7358" s="11">
        <v>2035719.3942964594</v>
      </c>
      <c r="E7358" s="11">
        <v>92.633109902617932</v>
      </c>
      <c r="F7358" s="11">
        <v>1350000</v>
      </c>
    </row>
    <row r="7359" spans="1:6" x14ac:dyDescent="0.35">
      <c r="A7359" s="11">
        <v>7326</v>
      </c>
      <c r="B7359" s="11">
        <v>672840.59224535292</v>
      </c>
      <c r="C7359" s="11">
        <v>-22840.59224535292</v>
      </c>
      <c r="E7359" s="11">
        <v>92.645756924244338</v>
      </c>
      <c r="F7359" s="11">
        <v>1350000</v>
      </c>
    </row>
    <row r="7360" spans="1:6" x14ac:dyDescent="0.35">
      <c r="A7360" s="11">
        <v>7327</v>
      </c>
      <c r="B7360" s="11">
        <v>659291.08997242711</v>
      </c>
      <c r="C7360" s="11">
        <v>-84291.089972427115</v>
      </c>
      <c r="E7360" s="11">
        <v>92.658403945870745</v>
      </c>
      <c r="F7360" s="11">
        <v>1350000</v>
      </c>
    </row>
    <row r="7361" spans="1:6" x14ac:dyDescent="0.35">
      <c r="A7361" s="11">
        <v>7328</v>
      </c>
      <c r="B7361" s="11">
        <v>703038.63741866685</v>
      </c>
      <c r="C7361" s="11">
        <v>1096961.3625813331</v>
      </c>
      <c r="E7361" s="11">
        <v>92.671050967497152</v>
      </c>
      <c r="F7361" s="11">
        <v>1365000</v>
      </c>
    </row>
    <row r="7362" spans="1:6" x14ac:dyDescent="0.35">
      <c r="A7362" s="11">
        <v>7329</v>
      </c>
      <c r="B7362" s="11">
        <v>746654.12468135403</v>
      </c>
      <c r="C7362" s="11">
        <v>453345.87531864597</v>
      </c>
      <c r="E7362" s="11">
        <v>92.683697989123559</v>
      </c>
      <c r="F7362" s="11">
        <v>1380000</v>
      </c>
    </row>
    <row r="7363" spans="1:6" x14ac:dyDescent="0.35">
      <c r="A7363" s="11">
        <v>7330</v>
      </c>
      <c r="B7363" s="11">
        <v>854278.90289678285</v>
      </c>
      <c r="C7363" s="11">
        <v>670721.09710321715</v>
      </c>
      <c r="E7363" s="11">
        <v>92.696345010749965</v>
      </c>
      <c r="F7363" s="11">
        <v>1380000</v>
      </c>
    </row>
    <row r="7364" spans="1:6" x14ac:dyDescent="0.35">
      <c r="A7364" s="11">
        <v>7331</v>
      </c>
      <c r="B7364" s="11">
        <v>850665.70229066908</v>
      </c>
      <c r="C7364" s="11">
        <v>-100665.70229066908</v>
      </c>
      <c r="E7364" s="11">
        <v>92.708992032376372</v>
      </c>
      <c r="F7364" s="11">
        <v>1380000</v>
      </c>
    </row>
    <row r="7365" spans="1:6" x14ac:dyDescent="0.35">
      <c r="A7365" s="11">
        <v>7332</v>
      </c>
      <c r="B7365" s="11">
        <v>617093.06283991924</v>
      </c>
      <c r="C7365" s="11">
        <v>-117093.06283991924</v>
      </c>
      <c r="E7365" s="11">
        <v>92.721639054002779</v>
      </c>
      <c r="F7365" s="11">
        <v>1380000</v>
      </c>
    </row>
    <row r="7366" spans="1:6" x14ac:dyDescent="0.35">
      <c r="A7366" s="11">
        <v>7333</v>
      </c>
      <c r="B7366" s="11">
        <v>451657.07492667437</v>
      </c>
      <c r="C7366" s="11">
        <v>-1657.074926674366</v>
      </c>
      <c r="E7366" s="11">
        <v>92.734286075629186</v>
      </c>
      <c r="F7366" s="11">
        <v>1380000</v>
      </c>
    </row>
    <row r="7367" spans="1:6" x14ac:dyDescent="0.35">
      <c r="A7367" s="11">
        <v>7334</v>
      </c>
      <c r="B7367" s="11">
        <v>692456.11558965174</v>
      </c>
      <c r="C7367" s="11">
        <v>407543.88441034826</v>
      </c>
      <c r="E7367" s="11">
        <v>92.746933097255592</v>
      </c>
      <c r="F7367" s="11">
        <v>1385000</v>
      </c>
    </row>
    <row r="7368" spans="1:6" x14ac:dyDescent="0.35">
      <c r="A7368" s="11">
        <v>7335</v>
      </c>
      <c r="B7368" s="11">
        <v>1012840.1008120573</v>
      </c>
      <c r="C7368" s="11">
        <v>-312840.10081205727</v>
      </c>
      <c r="E7368" s="11">
        <v>92.759580118881999</v>
      </c>
      <c r="F7368" s="11">
        <v>1390000</v>
      </c>
    </row>
    <row r="7369" spans="1:6" x14ac:dyDescent="0.35">
      <c r="A7369" s="11">
        <v>7336</v>
      </c>
      <c r="B7369" s="11">
        <v>697991.76116936118</v>
      </c>
      <c r="C7369" s="11">
        <v>-347991.76116936118</v>
      </c>
      <c r="E7369" s="11">
        <v>92.772227140508406</v>
      </c>
      <c r="F7369" s="11">
        <v>1400000</v>
      </c>
    </row>
    <row r="7370" spans="1:6" x14ac:dyDescent="0.35">
      <c r="A7370" s="11">
        <v>7337</v>
      </c>
      <c r="B7370" s="11">
        <v>118721.41880780365</v>
      </c>
      <c r="C7370" s="11">
        <v>106278.58119219635</v>
      </c>
      <c r="E7370" s="11">
        <v>92.784874162134813</v>
      </c>
      <c r="F7370" s="11">
        <v>1400000</v>
      </c>
    </row>
    <row r="7371" spans="1:6" x14ac:dyDescent="0.35">
      <c r="A7371" s="11">
        <v>7338</v>
      </c>
      <c r="B7371" s="11">
        <v>109431.33730319445</v>
      </c>
      <c r="C7371" s="11">
        <v>940568.66269680555</v>
      </c>
      <c r="E7371" s="11">
        <v>92.797521183761219</v>
      </c>
      <c r="F7371" s="11">
        <v>1400000</v>
      </c>
    </row>
    <row r="7372" spans="1:6" x14ac:dyDescent="0.35">
      <c r="A7372" s="11">
        <v>7339</v>
      </c>
      <c r="B7372" s="11">
        <v>933512.23624195438</v>
      </c>
      <c r="C7372" s="11">
        <v>516487.76375804562</v>
      </c>
      <c r="E7372" s="11">
        <v>92.81016820538764</v>
      </c>
      <c r="F7372" s="11">
        <v>1400000</v>
      </c>
    </row>
    <row r="7373" spans="1:6" x14ac:dyDescent="0.35">
      <c r="A7373" s="11">
        <v>7340</v>
      </c>
      <c r="B7373" s="11">
        <v>376036.9421876166</v>
      </c>
      <c r="C7373" s="11">
        <v>-126036.9421876166</v>
      </c>
      <c r="E7373" s="11">
        <v>92.822815227014047</v>
      </c>
      <c r="F7373" s="11">
        <v>1400000</v>
      </c>
    </row>
    <row r="7374" spans="1:6" x14ac:dyDescent="0.35">
      <c r="A7374" s="11">
        <v>7341</v>
      </c>
      <c r="B7374" s="11">
        <v>137308.62219480146</v>
      </c>
      <c r="C7374" s="11">
        <v>812691.37780519854</v>
      </c>
      <c r="E7374" s="11">
        <v>92.835462248640454</v>
      </c>
      <c r="F7374" s="11">
        <v>1400000</v>
      </c>
    </row>
    <row r="7375" spans="1:6" x14ac:dyDescent="0.35">
      <c r="A7375" s="11">
        <v>7342</v>
      </c>
      <c r="B7375" s="11">
        <v>421334.00994758774</v>
      </c>
      <c r="C7375" s="11">
        <v>48665.990052412264</v>
      </c>
      <c r="E7375" s="11">
        <v>92.84810927026686</v>
      </c>
      <c r="F7375" s="11">
        <v>1400000</v>
      </c>
    </row>
    <row r="7376" spans="1:6" x14ac:dyDescent="0.35">
      <c r="A7376" s="11">
        <v>7343</v>
      </c>
      <c r="B7376" s="11">
        <v>2420636.3950284352</v>
      </c>
      <c r="C7376" s="11">
        <v>830363.60497156484</v>
      </c>
      <c r="E7376" s="11">
        <v>92.860756291893267</v>
      </c>
      <c r="F7376" s="11">
        <v>1400000</v>
      </c>
    </row>
    <row r="7377" spans="1:6" x14ac:dyDescent="0.35">
      <c r="A7377" s="11">
        <v>7344</v>
      </c>
      <c r="B7377" s="11">
        <v>1192819.2211649085</v>
      </c>
      <c r="C7377" s="11">
        <v>-252819.22116490849</v>
      </c>
      <c r="E7377" s="11">
        <v>92.873403313519674</v>
      </c>
      <c r="F7377" s="11">
        <v>1400000</v>
      </c>
    </row>
    <row r="7378" spans="1:6" x14ac:dyDescent="0.35">
      <c r="A7378" s="11">
        <v>7345</v>
      </c>
      <c r="B7378" s="11">
        <v>1330780.9744155572</v>
      </c>
      <c r="C7378" s="11">
        <v>-255780.97441555723</v>
      </c>
      <c r="E7378" s="11">
        <v>92.886050335146081</v>
      </c>
      <c r="F7378" s="11">
        <v>1405000</v>
      </c>
    </row>
    <row r="7379" spans="1:6" x14ac:dyDescent="0.35">
      <c r="A7379" s="11">
        <v>7346</v>
      </c>
      <c r="B7379" s="11">
        <v>1216098.5299238062</v>
      </c>
      <c r="C7379" s="11">
        <v>-341098.5299238062</v>
      </c>
      <c r="E7379" s="11">
        <v>92.898697356772487</v>
      </c>
      <c r="F7379" s="11">
        <v>1405000</v>
      </c>
    </row>
    <row r="7380" spans="1:6" x14ac:dyDescent="0.35">
      <c r="A7380" s="11">
        <v>7347</v>
      </c>
      <c r="B7380" s="11">
        <v>600576.5801230832</v>
      </c>
      <c r="C7380" s="11">
        <v>-110576.5801230832</v>
      </c>
      <c r="E7380" s="11">
        <v>92.911344378398894</v>
      </c>
      <c r="F7380" s="11">
        <v>1425000</v>
      </c>
    </row>
    <row r="7381" spans="1:6" x14ac:dyDescent="0.35">
      <c r="A7381" s="11">
        <v>7348</v>
      </c>
      <c r="B7381" s="11">
        <v>788637.52693165885</v>
      </c>
      <c r="C7381" s="11">
        <v>711362.47306834115</v>
      </c>
      <c r="E7381" s="11">
        <v>92.923991400025301</v>
      </c>
      <c r="F7381" s="11">
        <v>1445000</v>
      </c>
    </row>
    <row r="7382" spans="1:6" x14ac:dyDescent="0.35">
      <c r="A7382" s="11">
        <v>7349</v>
      </c>
      <c r="B7382" s="11">
        <v>748203.64499508543</v>
      </c>
      <c r="C7382" s="11">
        <v>-148203.64499508543</v>
      </c>
      <c r="E7382" s="11">
        <v>92.936638421651708</v>
      </c>
      <c r="F7382" s="11">
        <v>1450000</v>
      </c>
    </row>
    <row r="7383" spans="1:6" x14ac:dyDescent="0.35">
      <c r="A7383" s="11">
        <v>7350</v>
      </c>
      <c r="B7383" s="11">
        <v>803047.87424899079</v>
      </c>
      <c r="C7383" s="11">
        <v>-233047.87424899079</v>
      </c>
      <c r="E7383" s="11">
        <v>92.949285443278114</v>
      </c>
      <c r="F7383" s="11">
        <v>1450000</v>
      </c>
    </row>
    <row r="7384" spans="1:6" x14ac:dyDescent="0.35">
      <c r="A7384" s="11">
        <v>7351</v>
      </c>
      <c r="B7384" s="11">
        <v>740720.16379353311</v>
      </c>
      <c r="C7384" s="11">
        <v>-30720.163793533109</v>
      </c>
      <c r="E7384" s="11">
        <v>92.961932464904521</v>
      </c>
      <c r="F7384" s="11">
        <v>1450000</v>
      </c>
    </row>
    <row r="7385" spans="1:6" x14ac:dyDescent="0.35">
      <c r="A7385" s="11">
        <v>7352</v>
      </c>
      <c r="B7385" s="11">
        <v>431784.47159305029</v>
      </c>
      <c r="C7385" s="11">
        <v>768215.52840694971</v>
      </c>
      <c r="E7385" s="11">
        <v>92.974579486530928</v>
      </c>
      <c r="F7385" s="11">
        <v>1450000</v>
      </c>
    </row>
    <row r="7386" spans="1:6" x14ac:dyDescent="0.35">
      <c r="A7386" s="11">
        <v>7353</v>
      </c>
      <c r="B7386" s="11">
        <v>656324.10952851688</v>
      </c>
      <c r="C7386" s="11">
        <v>-153324.10952851688</v>
      </c>
      <c r="E7386" s="11">
        <v>92.987226508157335</v>
      </c>
      <c r="F7386" s="11">
        <v>1450000</v>
      </c>
    </row>
    <row r="7387" spans="1:6" x14ac:dyDescent="0.35">
      <c r="A7387" s="11">
        <v>7354</v>
      </c>
      <c r="B7387" s="11">
        <v>850665.70229066908</v>
      </c>
      <c r="C7387" s="11">
        <v>2349334.2977093309</v>
      </c>
      <c r="E7387" s="11">
        <v>92.999873529783741</v>
      </c>
      <c r="F7387" s="11">
        <v>1450000</v>
      </c>
    </row>
    <row r="7388" spans="1:6" x14ac:dyDescent="0.35">
      <c r="A7388" s="11">
        <v>7355</v>
      </c>
      <c r="B7388" s="11">
        <v>216277.83517286764</v>
      </c>
      <c r="C7388" s="11">
        <v>33722.164827132365</v>
      </c>
      <c r="E7388" s="11">
        <v>93.012520551410148</v>
      </c>
      <c r="F7388" s="11">
        <v>1450000</v>
      </c>
    </row>
    <row r="7389" spans="1:6" x14ac:dyDescent="0.35">
      <c r="A7389" s="11">
        <v>7356</v>
      </c>
      <c r="B7389" s="11">
        <v>591543.57860779949</v>
      </c>
      <c r="C7389" s="11">
        <v>28456.421392200515</v>
      </c>
      <c r="E7389" s="11">
        <v>93.025167573036555</v>
      </c>
      <c r="F7389" s="11">
        <v>1450000</v>
      </c>
    </row>
    <row r="7390" spans="1:6" x14ac:dyDescent="0.35">
      <c r="A7390" s="11">
        <v>7357</v>
      </c>
      <c r="B7390" s="11">
        <v>532850.38220406254</v>
      </c>
      <c r="C7390" s="11">
        <v>-57850.382204062538</v>
      </c>
      <c r="E7390" s="11">
        <v>93.037814594662962</v>
      </c>
      <c r="F7390" s="11">
        <v>1460000</v>
      </c>
    </row>
    <row r="7391" spans="1:6" x14ac:dyDescent="0.35">
      <c r="A7391" s="11">
        <v>7358</v>
      </c>
      <c r="B7391" s="11">
        <v>730589.29204028239</v>
      </c>
      <c r="C7391" s="11">
        <v>69410.707959717605</v>
      </c>
      <c r="E7391" s="11">
        <v>93.050461616289368</v>
      </c>
      <c r="F7391" s="11">
        <v>1460000</v>
      </c>
    </row>
    <row r="7392" spans="1:6" x14ac:dyDescent="0.35">
      <c r="A7392" s="11">
        <v>7359</v>
      </c>
      <c r="B7392" s="11">
        <v>683423.11407436803</v>
      </c>
      <c r="C7392" s="11">
        <v>-83423.11407436803</v>
      </c>
      <c r="E7392" s="11">
        <v>93.063108637915775</v>
      </c>
      <c r="F7392" s="11">
        <v>1460000</v>
      </c>
    </row>
    <row r="7393" spans="1:6" x14ac:dyDescent="0.35">
      <c r="A7393" s="11">
        <v>7360</v>
      </c>
      <c r="B7393" s="11">
        <v>1910970.2011925878</v>
      </c>
      <c r="C7393" s="11">
        <v>-610970.20119258785</v>
      </c>
      <c r="E7393" s="11">
        <v>93.075755659542182</v>
      </c>
      <c r="F7393" s="11">
        <v>1465000</v>
      </c>
    </row>
    <row r="7394" spans="1:6" x14ac:dyDescent="0.35">
      <c r="A7394" s="11">
        <v>7361</v>
      </c>
      <c r="B7394" s="11">
        <v>282607.88640731666</v>
      </c>
      <c r="C7394" s="11">
        <v>17392.113592683338</v>
      </c>
      <c r="E7394" s="11">
        <v>93.088402681168589</v>
      </c>
      <c r="F7394" s="11">
        <v>1465000</v>
      </c>
    </row>
    <row r="7395" spans="1:6" x14ac:dyDescent="0.35">
      <c r="A7395" s="11">
        <v>7362</v>
      </c>
      <c r="B7395" s="11">
        <v>352599.50611655042</v>
      </c>
      <c r="C7395" s="11">
        <v>192400.49388344958</v>
      </c>
      <c r="E7395" s="11">
        <v>93.101049702794995</v>
      </c>
      <c r="F7395" s="11">
        <v>1475000</v>
      </c>
    </row>
    <row r="7396" spans="1:6" x14ac:dyDescent="0.35">
      <c r="A7396" s="11">
        <v>7363</v>
      </c>
      <c r="B7396" s="11">
        <v>924479.23472667066</v>
      </c>
      <c r="C7396" s="11">
        <v>125520.76527332934</v>
      </c>
      <c r="E7396" s="11">
        <v>93.113696724421402</v>
      </c>
      <c r="F7396" s="11">
        <v>1475000</v>
      </c>
    </row>
    <row r="7397" spans="1:6" x14ac:dyDescent="0.35">
      <c r="A7397" s="11">
        <v>7364</v>
      </c>
      <c r="B7397" s="11">
        <v>663807.59073006921</v>
      </c>
      <c r="C7397" s="11">
        <v>86192.409269930795</v>
      </c>
      <c r="E7397" s="11">
        <v>93.126343746047809</v>
      </c>
      <c r="F7397" s="11">
        <v>1490000</v>
      </c>
    </row>
    <row r="7398" spans="1:6" x14ac:dyDescent="0.35">
      <c r="A7398" s="11">
        <v>7365</v>
      </c>
      <c r="B7398" s="11">
        <v>929899.03563584061</v>
      </c>
      <c r="C7398" s="11">
        <v>270100.96436415939</v>
      </c>
      <c r="E7398" s="11">
        <v>93.138990767674215</v>
      </c>
      <c r="F7398" s="11">
        <v>1500000</v>
      </c>
    </row>
    <row r="7399" spans="1:6" x14ac:dyDescent="0.35">
      <c r="A7399" s="11">
        <v>7366</v>
      </c>
      <c r="B7399" s="11">
        <v>517730.04617179837</v>
      </c>
      <c r="C7399" s="11">
        <v>-17730.046171798371</v>
      </c>
      <c r="E7399" s="11">
        <v>93.151637789300622</v>
      </c>
      <c r="F7399" s="11">
        <v>1500000</v>
      </c>
    </row>
    <row r="7400" spans="1:6" x14ac:dyDescent="0.35">
      <c r="A7400" s="11">
        <v>7367</v>
      </c>
      <c r="B7400" s="11">
        <v>864215.20456359489</v>
      </c>
      <c r="C7400" s="11">
        <v>1073784.7954364051</v>
      </c>
      <c r="E7400" s="11">
        <v>93.164284810927029</v>
      </c>
      <c r="F7400" s="11">
        <v>1500000</v>
      </c>
    </row>
    <row r="7401" spans="1:6" x14ac:dyDescent="0.35">
      <c r="A7401" s="11">
        <v>7368</v>
      </c>
      <c r="B7401" s="11">
        <v>599416.19998222962</v>
      </c>
      <c r="C7401" s="11">
        <v>250583.80001777038</v>
      </c>
      <c r="E7401" s="11">
        <v>93.176931832553436</v>
      </c>
      <c r="F7401" s="11">
        <v>1500000</v>
      </c>
    </row>
    <row r="7402" spans="1:6" x14ac:dyDescent="0.35">
      <c r="A7402" s="11">
        <v>7369</v>
      </c>
      <c r="B7402" s="11">
        <v>425850.51070522936</v>
      </c>
      <c r="C7402" s="11">
        <v>-125850.51070522936</v>
      </c>
      <c r="E7402" s="11">
        <v>93.189578854179842</v>
      </c>
      <c r="F7402" s="11">
        <v>1500000</v>
      </c>
    </row>
    <row r="7403" spans="1:6" x14ac:dyDescent="0.35">
      <c r="A7403" s="11">
        <v>7370</v>
      </c>
      <c r="B7403" s="11">
        <v>719555.12013550289</v>
      </c>
      <c r="C7403" s="11">
        <v>430444.87986449711</v>
      </c>
      <c r="E7403" s="11">
        <v>93.202225875806249</v>
      </c>
      <c r="F7403" s="11">
        <v>1500000</v>
      </c>
    </row>
    <row r="7404" spans="1:6" x14ac:dyDescent="0.35">
      <c r="A7404" s="11">
        <v>7371</v>
      </c>
      <c r="B7404" s="11">
        <v>489081.52131221537</v>
      </c>
      <c r="C7404" s="11">
        <v>-139081.52131221537</v>
      </c>
      <c r="E7404" s="11">
        <v>93.214872897432656</v>
      </c>
      <c r="F7404" s="11">
        <v>1500000</v>
      </c>
    </row>
    <row r="7405" spans="1:6" x14ac:dyDescent="0.35">
      <c r="A7405" s="11">
        <v>7372</v>
      </c>
      <c r="B7405" s="11">
        <v>1204833.1131802357</v>
      </c>
      <c r="C7405" s="11">
        <v>-355833.11318023573</v>
      </c>
      <c r="E7405" s="11">
        <v>93.227519919059063</v>
      </c>
      <c r="F7405" s="11">
        <v>1500000</v>
      </c>
    </row>
    <row r="7406" spans="1:6" x14ac:dyDescent="0.35">
      <c r="A7406" s="11">
        <v>7373</v>
      </c>
      <c r="B7406" s="11">
        <v>766269.64802565286</v>
      </c>
      <c r="C7406" s="11">
        <v>123730.35197434714</v>
      </c>
      <c r="E7406" s="11">
        <v>93.240166940685469</v>
      </c>
      <c r="F7406" s="11">
        <v>1500000</v>
      </c>
    </row>
    <row r="7407" spans="1:6" x14ac:dyDescent="0.35">
      <c r="A7407" s="11">
        <v>7374</v>
      </c>
      <c r="B7407" s="11">
        <v>609609.58163836692</v>
      </c>
      <c r="C7407" s="11">
        <v>290390.41836163308</v>
      </c>
      <c r="E7407" s="11">
        <v>93.252813962311876</v>
      </c>
      <c r="F7407" s="11">
        <v>1500000</v>
      </c>
    </row>
    <row r="7408" spans="1:6" x14ac:dyDescent="0.35">
      <c r="A7408" s="11">
        <v>7375</v>
      </c>
      <c r="B7408" s="11">
        <v>531279.54844472371</v>
      </c>
      <c r="C7408" s="11">
        <v>-221279.54844472371</v>
      </c>
      <c r="E7408" s="11">
        <v>93.265460983938283</v>
      </c>
      <c r="F7408" s="11">
        <v>1500000</v>
      </c>
    </row>
    <row r="7409" spans="1:6" x14ac:dyDescent="0.35">
      <c r="A7409" s="11">
        <v>7376</v>
      </c>
      <c r="B7409" s="11">
        <v>739170.64347980171</v>
      </c>
      <c r="C7409" s="11">
        <v>1829.3565201982856</v>
      </c>
      <c r="E7409" s="11">
        <v>93.27810800556469</v>
      </c>
      <c r="F7409" s="11">
        <v>1500000</v>
      </c>
    </row>
    <row r="7410" spans="1:6" x14ac:dyDescent="0.35">
      <c r="A7410" s="11">
        <v>7377</v>
      </c>
      <c r="B7410" s="11">
        <v>2022465.2600034552</v>
      </c>
      <c r="C7410" s="11">
        <v>-522465.26000345522</v>
      </c>
      <c r="E7410" s="11">
        <v>93.290755027191096</v>
      </c>
      <c r="F7410" s="11">
        <v>1500000</v>
      </c>
    </row>
    <row r="7411" spans="1:6" x14ac:dyDescent="0.35">
      <c r="A7411" s="11">
        <v>7378</v>
      </c>
      <c r="B7411" s="11">
        <v>600576.5801230832</v>
      </c>
      <c r="C7411" s="11">
        <v>-280576.5801230832</v>
      </c>
      <c r="E7411" s="11">
        <v>93.303402048817503</v>
      </c>
      <c r="F7411" s="11">
        <v>1500000</v>
      </c>
    </row>
    <row r="7412" spans="1:6" x14ac:dyDescent="0.35">
      <c r="A7412" s="11">
        <v>7379</v>
      </c>
      <c r="B7412" s="11">
        <v>1864255.6733024379</v>
      </c>
      <c r="C7412" s="11">
        <v>-1164255.6733024379</v>
      </c>
      <c r="E7412" s="11">
        <v>93.31604907044391</v>
      </c>
      <c r="F7412" s="11">
        <v>1500000</v>
      </c>
    </row>
    <row r="7413" spans="1:6" x14ac:dyDescent="0.35">
      <c r="A7413" s="11">
        <v>7380</v>
      </c>
      <c r="B7413" s="11">
        <v>1115378.5780666608</v>
      </c>
      <c r="C7413" s="11">
        <v>-670378.57806666079</v>
      </c>
      <c r="E7413" s="11">
        <v>93.328696092070317</v>
      </c>
      <c r="F7413" s="11">
        <v>1500000</v>
      </c>
    </row>
    <row r="7414" spans="1:6" x14ac:dyDescent="0.35">
      <c r="A7414" s="11">
        <v>7381</v>
      </c>
      <c r="B7414" s="11">
        <v>1095686.6347633421</v>
      </c>
      <c r="C7414" s="11">
        <v>-650686.6347633421</v>
      </c>
      <c r="E7414" s="11">
        <v>93.341343113696723</v>
      </c>
      <c r="F7414" s="11">
        <v>1511000</v>
      </c>
    </row>
    <row r="7415" spans="1:6" x14ac:dyDescent="0.35">
      <c r="A7415" s="11">
        <v>7382</v>
      </c>
      <c r="B7415" s="11">
        <v>949906.45814735489</v>
      </c>
      <c r="C7415" s="11">
        <v>-499906.45814735489</v>
      </c>
      <c r="E7415" s="11">
        <v>93.35399013532313</v>
      </c>
      <c r="F7415" s="11">
        <v>1515000</v>
      </c>
    </row>
    <row r="7416" spans="1:6" x14ac:dyDescent="0.35">
      <c r="A7416" s="11">
        <v>7383</v>
      </c>
      <c r="B7416" s="11">
        <v>754232.13710783795</v>
      </c>
      <c r="C7416" s="11">
        <v>-304232.13710783795</v>
      </c>
      <c r="E7416" s="11">
        <v>93.366637156949537</v>
      </c>
      <c r="F7416" s="11">
        <v>1516000</v>
      </c>
    </row>
    <row r="7417" spans="1:6" x14ac:dyDescent="0.35">
      <c r="A7417" s="11">
        <v>7384</v>
      </c>
      <c r="B7417" s="11">
        <v>694005.63590338314</v>
      </c>
      <c r="C7417" s="11">
        <v>95994.36409661686</v>
      </c>
      <c r="E7417" s="11">
        <v>93.379284178575944</v>
      </c>
      <c r="F7417" s="11">
        <v>1520000</v>
      </c>
    </row>
    <row r="7418" spans="1:6" x14ac:dyDescent="0.35">
      <c r="A7418" s="11">
        <v>7385</v>
      </c>
      <c r="B7418" s="11">
        <v>507147.5243427828</v>
      </c>
      <c r="C7418" s="11">
        <v>-77147.524342782795</v>
      </c>
      <c r="E7418" s="11">
        <v>93.39193120020235</v>
      </c>
      <c r="F7418" s="11">
        <v>1525000</v>
      </c>
    </row>
    <row r="7419" spans="1:6" x14ac:dyDescent="0.35">
      <c r="A7419" s="11">
        <v>7386</v>
      </c>
      <c r="B7419" s="11">
        <v>800168.15336591844</v>
      </c>
      <c r="C7419" s="11">
        <v>-100168.15336591844</v>
      </c>
      <c r="E7419" s="11">
        <v>93.404578221828757</v>
      </c>
      <c r="F7419" s="11">
        <v>1525000</v>
      </c>
    </row>
    <row r="7420" spans="1:6" x14ac:dyDescent="0.35">
      <c r="A7420" s="11">
        <v>7387</v>
      </c>
      <c r="B7420" s="11">
        <v>794918.1728852354</v>
      </c>
      <c r="C7420" s="11">
        <v>-44918.172885235399</v>
      </c>
      <c r="E7420" s="11">
        <v>93.417225243455164</v>
      </c>
      <c r="F7420" s="11">
        <v>1525000</v>
      </c>
    </row>
    <row r="7421" spans="1:6" x14ac:dyDescent="0.35">
      <c r="A7421" s="11">
        <v>7388</v>
      </c>
      <c r="B7421" s="11">
        <v>812984.17591580283</v>
      </c>
      <c r="C7421" s="11">
        <v>-112984.17591580283</v>
      </c>
      <c r="E7421" s="11">
        <v>93.429872265081571</v>
      </c>
      <c r="F7421" s="11">
        <v>1525000</v>
      </c>
    </row>
    <row r="7422" spans="1:6" x14ac:dyDescent="0.35">
      <c r="A7422" s="11">
        <v>7389</v>
      </c>
      <c r="B7422" s="11">
        <v>1930585.7245368867</v>
      </c>
      <c r="C7422" s="11">
        <v>1169414.2754631133</v>
      </c>
      <c r="E7422" s="11">
        <v>93.442519286707977</v>
      </c>
      <c r="F7422" s="11">
        <v>1525000</v>
      </c>
    </row>
    <row r="7423" spans="1:6" x14ac:dyDescent="0.35">
      <c r="A7423" s="11">
        <v>7390</v>
      </c>
      <c r="B7423" s="11">
        <v>586123.77769862907</v>
      </c>
      <c r="C7423" s="11">
        <v>213876.22230137093</v>
      </c>
      <c r="E7423" s="11">
        <v>93.455166308334384</v>
      </c>
      <c r="F7423" s="11">
        <v>1530000</v>
      </c>
    </row>
    <row r="7424" spans="1:6" x14ac:dyDescent="0.35">
      <c r="A7424" s="11">
        <v>7391</v>
      </c>
      <c r="B7424" s="11">
        <v>629225.10498266574</v>
      </c>
      <c r="C7424" s="11">
        <v>220774.89501733426</v>
      </c>
      <c r="E7424" s="11">
        <v>93.467813329960791</v>
      </c>
      <c r="F7424" s="11">
        <v>1550000</v>
      </c>
    </row>
    <row r="7425" spans="1:6" x14ac:dyDescent="0.35">
      <c r="A7425" s="11">
        <v>7392</v>
      </c>
      <c r="B7425" s="11">
        <v>823566.69774481794</v>
      </c>
      <c r="C7425" s="11">
        <v>66433.302255182061</v>
      </c>
      <c r="E7425" s="11">
        <v>93.480460351587197</v>
      </c>
      <c r="F7425" s="11">
        <v>1550000</v>
      </c>
    </row>
    <row r="7426" spans="1:6" x14ac:dyDescent="0.35">
      <c r="A7426" s="11">
        <v>7393</v>
      </c>
      <c r="B7426" s="11">
        <v>928995.73548431229</v>
      </c>
      <c r="C7426" s="11">
        <v>321004.26451568771</v>
      </c>
      <c r="E7426" s="11">
        <v>93.493107373213604</v>
      </c>
      <c r="F7426" s="11">
        <v>1550000</v>
      </c>
    </row>
    <row r="7427" spans="1:6" x14ac:dyDescent="0.35">
      <c r="A7427" s="11">
        <v>7394</v>
      </c>
      <c r="B7427" s="11">
        <v>794918.1728852354</v>
      </c>
      <c r="C7427" s="11">
        <v>5081.827114764601</v>
      </c>
      <c r="E7427" s="11">
        <v>93.505754394840011</v>
      </c>
      <c r="F7427" s="11">
        <v>1550000</v>
      </c>
    </row>
    <row r="7428" spans="1:6" x14ac:dyDescent="0.35">
      <c r="A7428" s="11">
        <v>7395</v>
      </c>
      <c r="B7428" s="11">
        <v>611180.41539770574</v>
      </c>
      <c r="C7428" s="11">
        <v>63819.584602294257</v>
      </c>
      <c r="E7428" s="11">
        <v>93.518401416466418</v>
      </c>
      <c r="F7428" s="11">
        <v>1550000</v>
      </c>
    </row>
    <row r="7429" spans="1:6" x14ac:dyDescent="0.35">
      <c r="A7429" s="11">
        <v>7396</v>
      </c>
      <c r="B7429" s="11">
        <v>841632.70077538537</v>
      </c>
      <c r="C7429" s="11">
        <v>-91632.700775385369</v>
      </c>
      <c r="E7429" s="11">
        <v>93.531048438092824</v>
      </c>
      <c r="F7429" s="11">
        <v>1550000</v>
      </c>
    </row>
    <row r="7430" spans="1:6" x14ac:dyDescent="0.35">
      <c r="A7430" s="11">
        <v>7397</v>
      </c>
      <c r="B7430" s="11">
        <v>794918.1728852354</v>
      </c>
      <c r="C7430" s="11">
        <v>455081.8271147646</v>
      </c>
      <c r="E7430" s="11">
        <v>93.543695459719231</v>
      </c>
      <c r="F7430" s="11">
        <v>1560000</v>
      </c>
    </row>
    <row r="7431" spans="1:6" x14ac:dyDescent="0.35">
      <c r="A7431" s="11">
        <v>7398</v>
      </c>
      <c r="B7431" s="11">
        <v>656324.10952851688</v>
      </c>
      <c r="C7431" s="11">
        <v>-153324.10952851688</v>
      </c>
      <c r="E7431" s="11">
        <v>93.556342481345652</v>
      </c>
      <c r="F7431" s="11">
        <v>1575000</v>
      </c>
    </row>
    <row r="7432" spans="1:6" x14ac:dyDescent="0.35">
      <c r="A7432" s="11">
        <v>7399</v>
      </c>
      <c r="B7432" s="11">
        <v>600576.5801230832</v>
      </c>
      <c r="C7432" s="11">
        <v>79423.4198769168</v>
      </c>
      <c r="E7432" s="11">
        <v>93.568989502972059</v>
      </c>
      <c r="F7432" s="11">
        <v>1575000</v>
      </c>
    </row>
    <row r="7433" spans="1:6" x14ac:dyDescent="0.35">
      <c r="A7433" s="11">
        <v>7400</v>
      </c>
      <c r="B7433" s="11">
        <v>1986333.2539423204</v>
      </c>
      <c r="C7433" s="11">
        <v>1213666.7460576796</v>
      </c>
      <c r="E7433" s="11">
        <v>93.581636524598466</v>
      </c>
      <c r="F7433" s="11">
        <v>1575000</v>
      </c>
    </row>
    <row r="7434" spans="1:6" x14ac:dyDescent="0.35">
      <c r="A7434" s="11">
        <v>7401</v>
      </c>
      <c r="B7434" s="11">
        <v>1799475.1423817205</v>
      </c>
      <c r="C7434" s="11">
        <v>1700524.8576182795</v>
      </c>
      <c r="E7434" s="11">
        <v>93.594283546224872</v>
      </c>
      <c r="F7434" s="11">
        <v>1575000</v>
      </c>
    </row>
    <row r="7435" spans="1:6" x14ac:dyDescent="0.35">
      <c r="A7435" s="11">
        <v>7402</v>
      </c>
      <c r="B7435" s="11">
        <v>490652.35507155443</v>
      </c>
      <c r="C7435" s="11">
        <v>209347.64492844557</v>
      </c>
      <c r="E7435" s="11">
        <v>93.606930567851279</v>
      </c>
      <c r="F7435" s="11">
        <v>1575000</v>
      </c>
    </row>
    <row r="7436" spans="1:6" x14ac:dyDescent="0.35">
      <c r="A7436" s="11">
        <v>7403</v>
      </c>
      <c r="B7436" s="11">
        <v>683423.11407436803</v>
      </c>
      <c r="C7436" s="11">
        <v>-33423.11407436803</v>
      </c>
      <c r="E7436" s="11">
        <v>93.619577589477686</v>
      </c>
      <c r="F7436" s="11">
        <v>1575000</v>
      </c>
    </row>
    <row r="7437" spans="1:6" x14ac:dyDescent="0.35">
      <c r="A7437" s="11">
        <v>7404</v>
      </c>
      <c r="B7437" s="11">
        <v>647291.10801323317</v>
      </c>
      <c r="C7437" s="11">
        <v>652708.89198676683</v>
      </c>
      <c r="E7437" s="11">
        <v>93.632224611104093</v>
      </c>
      <c r="F7437" s="11">
        <v>1576000</v>
      </c>
    </row>
    <row r="7438" spans="1:6" x14ac:dyDescent="0.35">
      <c r="A7438" s="11">
        <v>7405</v>
      </c>
      <c r="B7438" s="11">
        <v>831050.17894637026</v>
      </c>
      <c r="C7438" s="11">
        <v>518949.82105362974</v>
      </c>
      <c r="E7438" s="11">
        <v>93.644871632730499</v>
      </c>
      <c r="F7438" s="11">
        <v>1590000</v>
      </c>
    </row>
    <row r="7439" spans="1:6" x14ac:dyDescent="0.35">
      <c r="A7439" s="11">
        <v>7406</v>
      </c>
      <c r="B7439" s="11">
        <v>850665.70229066908</v>
      </c>
      <c r="C7439" s="11">
        <v>674334.29770933092</v>
      </c>
      <c r="E7439" s="11">
        <v>93.657518654356906</v>
      </c>
      <c r="F7439" s="11">
        <v>1594000</v>
      </c>
    </row>
    <row r="7440" spans="1:6" x14ac:dyDescent="0.35">
      <c r="A7440" s="11">
        <v>7407</v>
      </c>
      <c r="B7440" s="11">
        <v>1248024.7704794251</v>
      </c>
      <c r="C7440" s="11">
        <v>-298024.77047942509</v>
      </c>
      <c r="E7440" s="11">
        <v>93.670165675983313</v>
      </c>
      <c r="F7440" s="11">
        <v>1600000</v>
      </c>
    </row>
    <row r="7441" spans="1:6" x14ac:dyDescent="0.35">
      <c r="A7441" s="11">
        <v>7408</v>
      </c>
      <c r="B7441" s="11">
        <v>1173759.5879676596</v>
      </c>
      <c r="C7441" s="11">
        <v>-348759.58796765958</v>
      </c>
      <c r="E7441" s="11">
        <v>93.68281269760972</v>
      </c>
      <c r="F7441" s="11">
        <v>1600000</v>
      </c>
    </row>
    <row r="7442" spans="1:6" x14ac:dyDescent="0.35">
      <c r="A7442" s="11">
        <v>7409</v>
      </c>
      <c r="B7442" s="11">
        <v>1293384.3481422828</v>
      </c>
      <c r="C7442" s="11">
        <v>-368384.3481422828</v>
      </c>
      <c r="E7442" s="11">
        <v>93.695459719236126</v>
      </c>
      <c r="F7442" s="11">
        <v>1600000</v>
      </c>
    </row>
    <row r="7443" spans="1:6" x14ac:dyDescent="0.35">
      <c r="A7443" s="11">
        <v>7410</v>
      </c>
      <c r="B7443" s="11">
        <v>1138787.9620473788</v>
      </c>
      <c r="C7443" s="11">
        <v>-413787.96204737877</v>
      </c>
      <c r="E7443" s="11">
        <v>93.708106740862533</v>
      </c>
      <c r="F7443" s="11">
        <v>1600000</v>
      </c>
    </row>
    <row r="7444" spans="1:6" x14ac:dyDescent="0.35">
      <c r="A7444" s="11">
        <v>7411</v>
      </c>
      <c r="B7444" s="11">
        <v>999547.67852845672</v>
      </c>
      <c r="C7444" s="11">
        <v>-449547.67852845672</v>
      </c>
      <c r="E7444" s="11">
        <v>93.72075376248894</v>
      </c>
      <c r="F7444" s="11">
        <v>1600000</v>
      </c>
    </row>
    <row r="7445" spans="1:6" x14ac:dyDescent="0.35">
      <c r="A7445" s="11">
        <v>7412</v>
      </c>
      <c r="B7445" s="11">
        <v>972448.67398260557</v>
      </c>
      <c r="C7445" s="11">
        <v>-222448.67398260557</v>
      </c>
      <c r="E7445" s="11">
        <v>93.733400784115346</v>
      </c>
      <c r="F7445" s="11">
        <v>1600000</v>
      </c>
    </row>
    <row r="7446" spans="1:6" x14ac:dyDescent="0.35">
      <c r="A7446" s="11">
        <v>7413</v>
      </c>
      <c r="B7446" s="11">
        <v>859557.4684871668</v>
      </c>
      <c r="C7446" s="11">
        <v>-534557.4684871668</v>
      </c>
      <c r="E7446" s="11">
        <v>93.746047805741753</v>
      </c>
      <c r="F7446" s="11">
        <v>1625000</v>
      </c>
    </row>
    <row r="7447" spans="1:6" x14ac:dyDescent="0.35">
      <c r="A7447" s="11">
        <v>7414</v>
      </c>
      <c r="B7447" s="11">
        <v>1176469.488422245</v>
      </c>
      <c r="C7447" s="11">
        <v>-451469.48842224502</v>
      </c>
      <c r="E7447" s="11">
        <v>93.75869482736816</v>
      </c>
      <c r="F7447" s="11">
        <v>1630000</v>
      </c>
    </row>
    <row r="7448" spans="1:6" x14ac:dyDescent="0.35">
      <c r="A7448" s="11">
        <v>7415</v>
      </c>
      <c r="B7448" s="11">
        <v>1156596.8850886205</v>
      </c>
      <c r="C7448" s="11">
        <v>593403.11491137953</v>
      </c>
      <c r="E7448" s="11">
        <v>93.771341848994567</v>
      </c>
      <c r="F7448" s="11">
        <v>1630000</v>
      </c>
    </row>
    <row r="7449" spans="1:6" x14ac:dyDescent="0.35">
      <c r="A7449" s="11">
        <v>7416</v>
      </c>
      <c r="B7449" s="11">
        <v>1117108.7584106976</v>
      </c>
      <c r="C7449" s="11">
        <v>532891.24158930243</v>
      </c>
      <c r="E7449" s="11">
        <v>93.783988870620973</v>
      </c>
      <c r="F7449" s="11">
        <v>1650000</v>
      </c>
    </row>
    <row r="7450" spans="1:6" x14ac:dyDescent="0.35">
      <c r="A7450" s="11">
        <v>7417</v>
      </c>
      <c r="B7450" s="11">
        <v>868731.70532123651</v>
      </c>
      <c r="C7450" s="11">
        <v>631268.29467876349</v>
      </c>
      <c r="E7450" s="11">
        <v>93.79663589224738</v>
      </c>
      <c r="F7450" s="11">
        <v>1650000</v>
      </c>
    </row>
    <row r="7451" spans="1:6" x14ac:dyDescent="0.35">
      <c r="A7451" s="11">
        <v>7418</v>
      </c>
      <c r="B7451" s="11">
        <v>627675.58466893435</v>
      </c>
      <c r="C7451" s="11">
        <v>122324.41533106565</v>
      </c>
      <c r="E7451" s="11">
        <v>93.809282913873787</v>
      </c>
      <c r="F7451" s="11">
        <v>1650000</v>
      </c>
    </row>
    <row r="7452" spans="1:6" x14ac:dyDescent="0.35">
      <c r="A7452" s="11">
        <v>7419</v>
      </c>
      <c r="B7452" s="11">
        <v>868731.70532123651</v>
      </c>
      <c r="C7452" s="11">
        <v>531268.29467876349</v>
      </c>
      <c r="E7452" s="11">
        <v>93.821929935500194</v>
      </c>
      <c r="F7452" s="11">
        <v>1650000</v>
      </c>
    </row>
    <row r="7453" spans="1:6" x14ac:dyDescent="0.35">
      <c r="A7453" s="11">
        <v>7420</v>
      </c>
      <c r="B7453" s="11">
        <v>679091.2471014983</v>
      </c>
      <c r="C7453" s="11">
        <v>-109091.2471014983</v>
      </c>
      <c r="E7453" s="11">
        <v>93.8345769571266</v>
      </c>
      <c r="F7453" s="11">
        <v>1650000</v>
      </c>
    </row>
    <row r="7454" spans="1:6" x14ac:dyDescent="0.35">
      <c r="A7454" s="11">
        <v>7421</v>
      </c>
      <c r="B7454" s="11">
        <v>356574.79247247777</v>
      </c>
      <c r="C7454" s="11">
        <v>213425.20752752223</v>
      </c>
      <c r="E7454" s="11">
        <v>93.847223978753007</v>
      </c>
      <c r="F7454" s="11">
        <v>1650000</v>
      </c>
    </row>
    <row r="7455" spans="1:6" x14ac:dyDescent="0.35">
      <c r="A7455" s="11">
        <v>7422</v>
      </c>
      <c r="B7455" s="11">
        <v>374640.7955030452</v>
      </c>
      <c r="C7455" s="11">
        <v>275359.2044969548</v>
      </c>
      <c r="E7455" s="11">
        <v>93.859871000379414</v>
      </c>
      <c r="F7455" s="11">
        <v>1650000</v>
      </c>
    </row>
    <row r="7456" spans="1:6" x14ac:dyDescent="0.35">
      <c r="A7456" s="11">
        <v>7423</v>
      </c>
      <c r="B7456" s="11">
        <v>612083.71554923407</v>
      </c>
      <c r="C7456" s="11">
        <v>-22083.715549234068</v>
      </c>
      <c r="E7456" s="11">
        <v>93.872518022005821</v>
      </c>
      <c r="F7456" s="11">
        <v>1650000</v>
      </c>
    </row>
    <row r="7457" spans="1:6" x14ac:dyDescent="0.35">
      <c r="A7457" s="11">
        <v>7424</v>
      </c>
      <c r="B7457" s="11">
        <v>1920003.2027078716</v>
      </c>
      <c r="C7457" s="11">
        <v>479996.79729212844</v>
      </c>
      <c r="E7457" s="11">
        <v>93.885165043632227</v>
      </c>
      <c r="F7457" s="11">
        <v>1650000</v>
      </c>
    </row>
    <row r="7458" spans="1:6" x14ac:dyDescent="0.35">
      <c r="A7458" s="11">
        <v>7425</v>
      </c>
      <c r="B7458" s="11">
        <v>757236.64651036914</v>
      </c>
      <c r="C7458" s="11">
        <v>192763.35348963086</v>
      </c>
      <c r="E7458" s="11">
        <v>93.897812065258634</v>
      </c>
      <c r="F7458" s="11">
        <v>1650000</v>
      </c>
    </row>
    <row r="7459" spans="1:6" x14ac:dyDescent="0.35">
      <c r="A7459" s="11">
        <v>7426</v>
      </c>
      <c r="B7459" s="11">
        <v>665357.1110438006</v>
      </c>
      <c r="C7459" s="11">
        <v>309642.8889561994</v>
      </c>
      <c r="E7459" s="11">
        <v>93.910459086885041</v>
      </c>
      <c r="F7459" s="11">
        <v>1650000</v>
      </c>
    </row>
    <row r="7460" spans="1:6" x14ac:dyDescent="0.35">
      <c r="A7460" s="11">
        <v>7427</v>
      </c>
      <c r="B7460" s="11">
        <v>599027.05980935181</v>
      </c>
      <c r="C7460" s="11">
        <v>-149027.05980935181</v>
      </c>
      <c r="E7460" s="11">
        <v>93.923106108511448</v>
      </c>
      <c r="F7460" s="11">
        <v>1650000</v>
      </c>
    </row>
    <row r="7461" spans="1:6" x14ac:dyDescent="0.35">
      <c r="A7461" s="11">
        <v>7428</v>
      </c>
      <c r="B7461" s="11">
        <v>413718.46856248286</v>
      </c>
      <c r="C7461" s="11">
        <v>-113718.46856248286</v>
      </c>
      <c r="E7461" s="11">
        <v>93.935753130137854</v>
      </c>
      <c r="F7461" s="11">
        <v>1650000</v>
      </c>
    </row>
    <row r="7462" spans="1:6" x14ac:dyDescent="0.35">
      <c r="A7462" s="11">
        <v>7429</v>
      </c>
      <c r="B7462" s="11">
        <v>696972.61634729384</v>
      </c>
      <c r="C7462" s="11">
        <v>353027.38365270616</v>
      </c>
      <c r="E7462" s="11">
        <v>93.948400151764261</v>
      </c>
      <c r="F7462" s="11">
        <v>1650000</v>
      </c>
    </row>
    <row r="7463" spans="1:6" x14ac:dyDescent="0.35">
      <c r="A7463" s="11">
        <v>7430</v>
      </c>
      <c r="B7463" s="11">
        <v>2008915.7577305299</v>
      </c>
      <c r="C7463" s="11">
        <v>1191084.2422694701</v>
      </c>
      <c r="E7463" s="11">
        <v>93.961047173390668</v>
      </c>
      <c r="F7463" s="11">
        <v>1650000</v>
      </c>
    </row>
    <row r="7464" spans="1:6" x14ac:dyDescent="0.35">
      <c r="A7464" s="11">
        <v>7431</v>
      </c>
      <c r="B7464" s="11">
        <v>692456.11558965174</v>
      </c>
      <c r="C7464" s="11">
        <v>107543.88441034826</v>
      </c>
      <c r="E7464" s="11">
        <v>93.973694195017075</v>
      </c>
      <c r="F7464" s="11">
        <v>1670000</v>
      </c>
    </row>
    <row r="7465" spans="1:6" x14ac:dyDescent="0.35">
      <c r="A7465" s="11">
        <v>7432</v>
      </c>
      <c r="B7465" s="11">
        <v>505598.0040290514</v>
      </c>
      <c r="C7465" s="11">
        <v>-205598.0040290514</v>
      </c>
      <c r="E7465" s="11">
        <v>93.986341216643481</v>
      </c>
      <c r="F7465" s="11">
        <v>1675000</v>
      </c>
    </row>
    <row r="7466" spans="1:6" x14ac:dyDescent="0.35">
      <c r="A7466" s="11">
        <v>7433</v>
      </c>
      <c r="B7466" s="11">
        <v>808467.6751581612</v>
      </c>
      <c r="C7466" s="11">
        <v>473532.3248418388</v>
      </c>
      <c r="E7466" s="11">
        <v>93.998988238269888</v>
      </c>
      <c r="F7466" s="11">
        <v>1675000</v>
      </c>
    </row>
    <row r="7467" spans="1:6" x14ac:dyDescent="0.35">
      <c r="A7467" s="11">
        <v>7434</v>
      </c>
      <c r="B7467" s="11">
        <v>763302.66758174263</v>
      </c>
      <c r="C7467" s="11">
        <v>486697.33241825737</v>
      </c>
      <c r="E7467" s="11">
        <v>94.011635259896295</v>
      </c>
      <c r="F7467" s="11">
        <v>1680000</v>
      </c>
    </row>
    <row r="7468" spans="1:6" x14ac:dyDescent="0.35">
      <c r="A7468" s="11">
        <v>7435</v>
      </c>
      <c r="B7468" s="11">
        <v>704221.60006330907</v>
      </c>
      <c r="C7468" s="11">
        <v>442778.39993669093</v>
      </c>
      <c r="E7468" s="11">
        <v>94.024282281522702</v>
      </c>
      <c r="F7468" s="11">
        <v>1680000</v>
      </c>
    </row>
    <row r="7469" spans="1:6" x14ac:dyDescent="0.35">
      <c r="A7469" s="11">
        <v>7436</v>
      </c>
      <c r="B7469" s="11">
        <v>457487.32945433003</v>
      </c>
      <c r="C7469" s="11">
        <v>-72487.329454330029</v>
      </c>
      <c r="E7469" s="11">
        <v>94.036929303149108</v>
      </c>
      <c r="F7469" s="11">
        <v>1689999</v>
      </c>
    </row>
    <row r="7470" spans="1:6" x14ac:dyDescent="0.35">
      <c r="A7470" s="11">
        <v>7437</v>
      </c>
      <c r="B7470" s="11">
        <v>656324.10952851688</v>
      </c>
      <c r="C7470" s="11">
        <v>-153324.10952851688</v>
      </c>
      <c r="E7470" s="11">
        <v>94.049576324775515</v>
      </c>
      <c r="F7470" s="11">
        <v>1689999</v>
      </c>
    </row>
    <row r="7471" spans="1:6" x14ac:dyDescent="0.35">
      <c r="A7471" s="11">
        <v>7438</v>
      </c>
      <c r="B7471" s="11">
        <v>656324.10952851688</v>
      </c>
      <c r="C7471" s="11">
        <v>-153324.10952851688</v>
      </c>
      <c r="E7471" s="11">
        <v>94.062223346401922</v>
      </c>
      <c r="F7471" s="11">
        <v>1689999</v>
      </c>
    </row>
    <row r="7472" spans="1:6" x14ac:dyDescent="0.35">
      <c r="A7472" s="11">
        <v>7439</v>
      </c>
      <c r="B7472" s="11">
        <v>525213.52737335023</v>
      </c>
      <c r="C7472" s="11">
        <v>374786.47262664977</v>
      </c>
      <c r="E7472" s="11">
        <v>94.074870368028328</v>
      </c>
      <c r="F7472" s="11">
        <v>1689999</v>
      </c>
    </row>
    <row r="7473" spans="1:6" x14ac:dyDescent="0.35">
      <c r="A7473" s="11">
        <v>7440</v>
      </c>
      <c r="B7473" s="11">
        <v>608060.06132463552</v>
      </c>
      <c r="C7473" s="11">
        <v>-158060.06132463552</v>
      </c>
      <c r="E7473" s="11">
        <v>94.087517389654735</v>
      </c>
      <c r="F7473" s="11">
        <v>1700000</v>
      </c>
    </row>
    <row r="7474" spans="1:6" x14ac:dyDescent="0.35">
      <c r="A7474" s="11">
        <v>7441</v>
      </c>
      <c r="B7474" s="11">
        <v>580057.75662725605</v>
      </c>
      <c r="C7474" s="11">
        <v>19942.243372743949</v>
      </c>
      <c r="E7474" s="11">
        <v>94.100164411281142</v>
      </c>
      <c r="F7474" s="11">
        <v>1700000</v>
      </c>
    </row>
    <row r="7475" spans="1:6" x14ac:dyDescent="0.35">
      <c r="A7475" s="11">
        <v>7442</v>
      </c>
      <c r="B7475" s="11">
        <v>2133057.018662795</v>
      </c>
      <c r="C7475" s="11">
        <v>166942.98133720504</v>
      </c>
      <c r="E7475" s="11">
        <v>94.112811432907549</v>
      </c>
      <c r="F7475" s="11">
        <v>1700000</v>
      </c>
    </row>
    <row r="7476" spans="1:6" x14ac:dyDescent="0.35">
      <c r="A7476" s="11">
        <v>7443</v>
      </c>
      <c r="B7476" s="11">
        <v>361069.97978451196</v>
      </c>
      <c r="C7476" s="11">
        <v>238930.02021548804</v>
      </c>
      <c r="E7476" s="11">
        <v>94.125458454533955</v>
      </c>
      <c r="F7476" s="11">
        <v>1700000</v>
      </c>
    </row>
    <row r="7477" spans="1:6" x14ac:dyDescent="0.35">
      <c r="A7477" s="11">
        <v>7444</v>
      </c>
      <c r="B7477" s="11">
        <v>674390.11255908431</v>
      </c>
      <c r="C7477" s="11">
        <v>145608.88744091569</v>
      </c>
      <c r="E7477" s="11">
        <v>94.138105476160362</v>
      </c>
      <c r="F7477" s="11">
        <v>1700000</v>
      </c>
    </row>
    <row r="7478" spans="1:6" x14ac:dyDescent="0.35">
      <c r="A7478" s="11">
        <v>7445</v>
      </c>
      <c r="B7478" s="11">
        <v>647291.10801323317</v>
      </c>
      <c r="C7478" s="11">
        <v>-147291.10801323317</v>
      </c>
      <c r="E7478" s="11">
        <v>94.150752497786769</v>
      </c>
      <c r="F7478" s="11">
        <v>1700000</v>
      </c>
    </row>
    <row r="7479" spans="1:6" x14ac:dyDescent="0.35">
      <c r="A7479" s="11">
        <v>7446</v>
      </c>
      <c r="B7479" s="11">
        <v>580961.05677878438</v>
      </c>
      <c r="C7479" s="11">
        <v>-280961.05677878438</v>
      </c>
      <c r="E7479" s="11">
        <v>94.163399519413176</v>
      </c>
      <c r="F7479" s="11">
        <v>1700000</v>
      </c>
    </row>
    <row r="7480" spans="1:6" x14ac:dyDescent="0.35">
      <c r="A7480" s="11">
        <v>7447</v>
      </c>
      <c r="B7480" s="11">
        <v>656324.10952851688</v>
      </c>
      <c r="C7480" s="11">
        <v>-153324.10952851688</v>
      </c>
      <c r="E7480" s="11">
        <v>94.176046541039582</v>
      </c>
      <c r="F7480" s="11">
        <v>1700000</v>
      </c>
    </row>
    <row r="7481" spans="1:6" x14ac:dyDescent="0.35">
      <c r="A7481" s="11">
        <v>7448</v>
      </c>
      <c r="B7481" s="11">
        <v>296289.44886379456</v>
      </c>
      <c r="C7481" s="11">
        <v>-1289.4488637945615</v>
      </c>
      <c r="E7481" s="11">
        <v>94.188693562665989</v>
      </c>
      <c r="F7481" s="11">
        <v>1700000</v>
      </c>
    </row>
    <row r="7482" spans="1:6" x14ac:dyDescent="0.35">
      <c r="A7482" s="11">
        <v>7449</v>
      </c>
      <c r="B7482" s="11">
        <v>859698.7038059528</v>
      </c>
      <c r="C7482" s="11">
        <v>-229698.7038059528</v>
      </c>
      <c r="E7482" s="11">
        <v>94.201340584292396</v>
      </c>
      <c r="F7482" s="11">
        <v>1700000</v>
      </c>
    </row>
    <row r="7483" spans="1:6" x14ac:dyDescent="0.35">
      <c r="A7483" s="11">
        <v>7450</v>
      </c>
      <c r="B7483" s="11">
        <v>701489.11710493546</v>
      </c>
      <c r="C7483" s="11">
        <v>-186489.11710493546</v>
      </c>
      <c r="E7483" s="11">
        <v>94.213987605918803</v>
      </c>
      <c r="F7483" s="11">
        <v>1700000</v>
      </c>
    </row>
    <row r="7484" spans="1:6" x14ac:dyDescent="0.35">
      <c r="A7484" s="11">
        <v>7451</v>
      </c>
      <c r="B7484" s="11">
        <v>687702.95019230945</v>
      </c>
      <c r="C7484" s="11">
        <v>262297.04980769055</v>
      </c>
      <c r="E7484" s="11">
        <v>94.226634627545209</v>
      </c>
      <c r="F7484" s="11">
        <v>1745000</v>
      </c>
    </row>
    <row r="7485" spans="1:6" x14ac:dyDescent="0.35">
      <c r="A7485" s="11">
        <v>7452</v>
      </c>
      <c r="B7485" s="11">
        <v>645998.66768882703</v>
      </c>
      <c r="C7485" s="11">
        <v>254001.33231117297</v>
      </c>
      <c r="E7485" s="11">
        <v>94.239281649171616</v>
      </c>
      <c r="F7485" s="11">
        <v>1748999</v>
      </c>
    </row>
    <row r="7486" spans="1:6" x14ac:dyDescent="0.35">
      <c r="A7486" s="11">
        <v>7453</v>
      </c>
      <c r="B7486" s="11">
        <v>864215.20456359489</v>
      </c>
      <c r="C7486" s="11">
        <v>35784.795436405111</v>
      </c>
      <c r="E7486" s="11">
        <v>94.251928670798023</v>
      </c>
      <c r="F7486" s="11">
        <v>1750000</v>
      </c>
    </row>
    <row r="7487" spans="1:6" x14ac:dyDescent="0.35">
      <c r="A7487" s="11">
        <v>7454</v>
      </c>
      <c r="B7487" s="11">
        <v>1224344.3964532486</v>
      </c>
      <c r="C7487" s="11">
        <v>525655.60354675143</v>
      </c>
      <c r="E7487" s="11">
        <v>94.26457569242443</v>
      </c>
      <c r="F7487" s="11">
        <v>1750000</v>
      </c>
    </row>
    <row r="7488" spans="1:6" x14ac:dyDescent="0.35">
      <c r="A7488" s="11">
        <v>7455</v>
      </c>
      <c r="B7488" s="11">
        <v>534246.52888863394</v>
      </c>
      <c r="C7488" s="11">
        <v>-134246.52888863394</v>
      </c>
      <c r="E7488" s="11">
        <v>94.277222714050836</v>
      </c>
      <c r="F7488" s="11">
        <v>1750000</v>
      </c>
    </row>
    <row r="7489" spans="1:6" x14ac:dyDescent="0.35">
      <c r="A7489" s="11">
        <v>7456</v>
      </c>
      <c r="B7489" s="11">
        <v>589994.05829406809</v>
      </c>
      <c r="C7489" s="11">
        <v>210005.94170593191</v>
      </c>
      <c r="E7489" s="11">
        <v>94.289869735677243</v>
      </c>
      <c r="F7489" s="11">
        <v>1750000</v>
      </c>
    </row>
    <row r="7490" spans="1:6" x14ac:dyDescent="0.35">
      <c r="A7490" s="11">
        <v>7457</v>
      </c>
      <c r="B7490" s="11">
        <v>181695.34942546417</v>
      </c>
      <c r="C7490" s="11">
        <v>-36695.34942546417</v>
      </c>
      <c r="E7490" s="11">
        <v>94.302516757303664</v>
      </c>
      <c r="F7490" s="11">
        <v>1750000</v>
      </c>
    </row>
    <row r="7491" spans="1:6" x14ac:dyDescent="0.35">
      <c r="A7491" s="11">
        <v>7458</v>
      </c>
      <c r="B7491" s="11">
        <v>1847739.1905856018</v>
      </c>
      <c r="C7491" s="11">
        <v>-1097739.1905856018</v>
      </c>
      <c r="E7491" s="11">
        <v>94.315163778930071</v>
      </c>
      <c r="F7491" s="11">
        <v>1750000</v>
      </c>
    </row>
    <row r="7492" spans="1:6" x14ac:dyDescent="0.35">
      <c r="A7492" s="11">
        <v>7459</v>
      </c>
      <c r="B7492" s="11">
        <v>600576.5801230832</v>
      </c>
      <c r="C7492" s="11">
        <v>74423.4198769168</v>
      </c>
      <c r="E7492" s="11">
        <v>94.327810800556477</v>
      </c>
      <c r="F7492" s="11">
        <v>1750000</v>
      </c>
    </row>
    <row r="7493" spans="1:6" x14ac:dyDescent="0.35">
      <c r="A7493" s="11">
        <v>7460</v>
      </c>
      <c r="B7493" s="11">
        <v>577776.38099835534</v>
      </c>
      <c r="C7493" s="11">
        <v>122223.61900164466</v>
      </c>
      <c r="E7493" s="11">
        <v>94.340457822182884</v>
      </c>
      <c r="F7493" s="11">
        <v>1750000</v>
      </c>
    </row>
    <row r="7494" spans="1:6" x14ac:dyDescent="0.35">
      <c r="A7494" s="11">
        <v>7461</v>
      </c>
      <c r="B7494" s="11">
        <v>859698.7038059528</v>
      </c>
      <c r="C7494" s="11">
        <v>490301.2961940472</v>
      </c>
      <c r="E7494" s="11">
        <v>94.353104843809291</v>
      </c>
      <c r="F7494" s="11">
        <v>1750000</v>
      </c>
    </row>
    <row r="7495" spans="1:6" x14ac:dyDescent="0.35">
      <c r="A7495" s="11">
        <v>7462</v>
      </c>
      <c r="B7495" s="11">
        <v>779819.15029857866</v>
      </c>
      <c r="C7495" s="11">
        <v>570180.84970142134</v>
      </c>
      <c r="E7495" s="11">
        <v>94.365751865435698</v>
      </c>
      <c r="F7495" s="11">
        <v>1757000</v>
      </c>
    </row>
    <row r="7496" spans="1:6" x14ac:dyDescent="0.35">
      <c r="A7496" s="11">
        <v>7463</v>
      </c>
      <c r="B7496" s="11">
        <v>580961.05677878438</v>
      </c>
      <c r="C7496" s="11">
        <v>69038.943221215624</v>
      </c>
      <c r="E7496" s="11">
        <v>94.378398887062104</v>
      </c>
      <c r="F7496" s="11">
        <v>1789999</v>
      </c>
    </row>
    <row r="7497" spans="1:6" x14ac:dyDescent="0.35">
      <c r="A7497" s="11">
        <v>7464</v>
      </c>
      <c r="B7497" s="11">
        <v>580961.05677878438</v>
      </c>
      <c r="C7497" s="11">
        <v>-30961.056778784376</v>
      </c>
      <c r="E7497" s="11">
        <v>94.391045908688511</v>
      </c>
      <c r="F7497" s="11">
        <v>1800000</v>
      </c>
    </row>
    <row r="7498" spans="1:6" x14ac:dyDescent="0.35">
      <c r="A7498" s="11">
        <v>7465</v>
      </c>
      <c r="B7498" s="11">
        <v>814790.77621885948</v>
      </c>
      <c r="C7498" s="11">
        <v>-114790.77621885948</v>
      </c>
      <c r="E7498" s="11">
        <v>94.403692930314918</v>
      </c>
      <c r="F7498" s="11">
        <v>1800000</v>
      </c>
    </row>
    <row r="7499" spans="1:6" x14ac:dyDescent="0.35">
      <c r="A7499" s="11">
        <v>7466</v>
      </c>
      <c r="B7499" s="11">
        <v>562895.05374821695</v>
      </c>
      <c r="C7499" s="11">
        <v>-62895.053748216946</v>
      </c>
      <c r="E7499" s="11">
        <v>94.416339951941325</v>
      </c>
      <c r="F7499" s="11">
        <v>1800000</v>
      </c>
    </row>
    <row r="7500" spans="1:6" x14ac:dyDescent="0.35">
      <c r="A7500" s="11">
        <v>7467</v>
      </c>
      <c r="B7500" s="11">
        <v>656324.10952851688</v>
      </c>
      <c r="C7500" s="11">
        <v>-153324.10952851688</v>
      </c>
      <c r="E7500" s="11">
        <v>94.428986973567731</v>
      </c>
      <c r="F7500" s="11">
        <v>1800000</v>
      </c>
    </row>
    <row r="7501" spans="1:6" x14ac:dyDescent="0.35">
      <c r="A7501" s="11">
        <v>7468</v>
      </c>
      <c r="B7501" s="11">
        <v>1837156.6687565867</v>
      </c>
      <c r="C7501" s="11">
        <v>-737156.66875658673</v>
      </c>
      <c r="E7501" s="11">
        <v>94.441633995194138</v>
      </c>
      <c r="F7501" s="11">
        <v>1800000</v>
      </c>
    </row>
    <row r="7502" spans="1:6" x14ac:dyDescent="0.35">
      <c r="A7502" s="11">
        <v>7469</v>
      </c>
      <c r="B7502" s="11">
        <v>507147.5243427828</v>
      </c>
      <c r="C7502" s="11">
        <v>-57147.524342782795</v>
      </c>
      <c r="E7502" s="11">
        <v>94.454281016820545</v>
      </c>
      <c r="F7502" s="11">
        <v>1800000</v>
      </c>
    </row>
    <row r="7503" spans="1:6" x14ac:dyDescent="0.35">
      <c r="A7503" s="11">
        <v>7470</v>
      </c>
      <c r="B7503" s="11">
        <v>980840.33239030442</v>
      </c>
      <c r="C7503" s="11">
        <v>-330840.33239030442</v>
      </c>
      <c r="E7503" s="11">
        <v>94.466928038446952</v>
      </c>
      <c r="F7503" s="11">
        <v>1800000</v>
      </c>
    </row>
    <row r="7504" spans="1:6" x14ac:dyDescent="0.35">
      <c r="A7504" s="11">
        <v>7471</v>
      </c>
      <c r="B7504" s="11">
        <v>894455.57174548274</v>
      </c>
      <c r="C7504" s="11">
        <v>785544.42825451726</v>
      </c>
      <c r="E7504" s="11">
        <v>94.479575060073358</v>
      </c>
      <c r="F7504" s="11">
        <v>1800000</v>
      </c>
    </row>
    <row r="7505" spans="1:6" x14ac:dyDescent="0.35">
      <c r="A7505" s="11">
        <v>7472</v>
      </c>
      <c r="B7505" s="11">
        <v>1178061.646035529</v>
      </c>
      <c r="C7505" s="11">
        <v>-153061.64603552897</v>
      </c>
      <c r="E7505" s="11">
        <v>94.492222081699765</v>
      </c>
      <c r="F7505" s="11">
        <v>1825000</v>
      </c>
    </row>
    <row r="7506" spans="1:6" x14ac:dyDescent="0.35">
      <c r="A7506" s="11">
        <v>7473</v>
      </c>
      <c r="B7506" s="11">
        <v>463358.78043926437</v>
      </c>
      <c r="C7506" s="11">
        <v>136641.21956073563</v>
      </c>
      <c r="E7506" s="11">
        <v>94.504869103326172</v>
      </c>
      <c r="F7506" s="11">
        <v>1825000</v>
      </c>
    </row>
    <row r="7507" spans="1:6" x14ac:dyDescent="0.35">
      <c r="A7507" s="11">
        <v>7474</v>
      </c>
      <c r="B7507" s="11">
        <v>694005.63590338314</v>
      </c>
      <c r="C7507" s="11">
        <v>1255994.3640966169</v>
      </c>
      <c r="E7507" s="11">
        <v>94.517516124952579</v>
      </c>
      <c r="F7507" s="11">
        <v>1850000</v>
      </c>
    </row>
    <row r="7508" spans="1:6" x14ac:dyDescent="0.35">
      <c r="A7508" s="11">
        <v>7475</v>
      </c>
      <c r="B7508" s="11">
        <v>561078.51714349305</v>
      </c>
      <c r="C7508" s="11">
        <v>-20078.517143493053</v>
      </c>
      <c r="E7508" s="11">
        <v>94.530163146578985</v>
      </c>
      <c r="F7508" s="11">
        <v>1850000</v>
      </c>
    </row>
    <row r="7509" spans="1:6" x14ac:dyDescent="0.35">
      <c r="A7509" s="11">
        <v>7476</v>
      </c>
      <c r="B7509" s="11">
        <v>642774.60725559155</v>
      </c>
      <c r="C7509" s="11">
        <v>257225.39274440845</v>
      </c>
      <c r="E7509" s="11">
        <v>94.542810168205392</v>
      </c>
      <c r="F7509" s="11">
        <v>1850000</v>
      </c>
    </row>
    <row r="7510" spans="1:6" x14ac:dyDescent="0.35">
      <c r="A7510" s="11">
        <v>7477</v>
      </c>
      <c r="B7510" s="11">
        <v>642774.60725559155</v>
      </c>
      <c r="C7510" s="11">
        <v>257225.39274440845</v>
      </c>
      <c r="E7510" s="11">
        <v>94.555457189831799</v>
      </c>
      <c r="F7510" s="11">
        <v>1850000</v>
      </c>
    </row>
    <row r="7511" spans="1:6" x14ac:dyDescent="0.35">
      <c r="A7511" s="11">
        <v>7478</v>
      </c>
      <c r="B7511" s="11">
        <v>894187.96744531812</v>
      </c>
      <c r="C7511" s="11">
        <v>-224187.96744531812</v>
      </c>
      <c r="E7511" s="11">
        <v>94.568104211458206</v>
      </c>
      <c r="F7511" s="11">
        <v>1850000</v>
      </c>
    </row>
    <row r="7512" spans="1:6" x14ac:dyDescent="0.35">
      <c r="A7512" s="11">
        <v>7479</v>
      </c>
      <c r="B7512" s="11">
        <v>620192.10346738202</v>
      </c>
      <c r="C7512" s="11">
        <v>29807.896532617975</v>
      </c>
      <c r="E7512" s="11">
        <v>94.580751233084612</v>
      </c>
      <c r="F7512" s="11">
        <v>1850000</v>
      </c>
    </row>
    <row r="7513" spans="1:6" x14ac:dyDescent="0.35">
      <c r="A7513" s="11">
        <v>7480</v>
      </c>
      <c r="B7513" s="11">
        <v>710522.11862021917</v>
      </c>
      <c r="C7513" s="11">
        <v>-125522.11862021917</v>
      </c>
      <c r="E7513" s="11">
        <v>94.593398254711019</v>
      </c>
      <c r="F7513" s="11">
        <v>1850000</v>
      </c>
    </row>
    <row r="7514" spans="1:6" x14ac:dyDescent="0.35">
      <c r="A7514" s="11">
        <v>7481</v>
      </c>
      <c r="B7514" s="11">
        <v>349091.31127092545</v>
      </c>
      <c r="C7514" s="11">
        <v>375908.68872907455</v>
      </c>
      <c r="E7514" s="11">
        <v>94.606045276337426</v>
      </c>
      <c r="F7514" s="11">
        <v>1850000</v>
      </c>
    </row>
    <row r="7515" spans="1:6" x14ac:dyDescent="0.35">
      <c r="A7515" s="11">
        <v>7482</v>
      </c>
      <c r="B7515" s="11">
        <v>507147.5243427828</v>
      </c>
      <c r="C7515" s="11">
        <v>-257147.5243427828</v>
      </c>
      <c r="E7515" s="11">
        <v>94.618692297963833</v>
      </c>
      <c r="F7515" s="11">
        <v>1850000</v>
      </c>
    </row>
    <row r="7516" spans="1:6" x14ac:dyDescent="0.35">
      <c r="A7516" s="11">
        <v>7483</v>
      </c>
      <c r="B7516" s="11">
        <v>674390.11255908431</v>
      </c>
      <c r="C7516" s="11">
        <v>-125390.11255908431</v>
      </c>
      <c r="E7516" s="11">
        <v>94.631339319590239</v>
      </c>
      <c r="F7516" s="11">
        <v>1850000</v>
      </c>
    </row>
    <row r="7517" spans="1:6" x14ac:dyDescent="0.35">
      <c r="A7517" s="11">
        <v>7484</v>
      </c>
      <c r="B7517" s="11">
        <v>700585.81695340713</v>
      </c>
      <c r="C7517" s="11">
        <v>499414.18304659287</v>
      </c>
      <c r="E7517" s="11">
        <v>94.643986341216646</v>
      </c>
      <c r="F7517" s="11">
        <v>1859000</v>
      </c>
    </row>
    <row r="7518" spans="1:6" x14ac:dyDescent="0.35">
      <c r="A7518" s="11">
        <v>7485</v>
      </c>
      <c r="B7518" s="11">
        <v>803951.17440051911</v>
      </c>
      <c r="C7518" s="11">
        <v>-93951.174400519114</v>
      </c>
      <c r="E7518" s="11">
        <v>94.656633362843053</v>
      </c>
      <c r="F7518" s="11">
        <v>1864999</v>
      </c>
    </row>
    <row r="7519" spans="1:6" x14ac:dyDescent="0.35">
      <c r="A7519" s="11">
        <v>7486</v>
      </c>
      <c r="B7519" s="11">
        <v>794918.1728852354</v>
      </c>
      <c r="C7519" s="11">
        <v>-94918.172885235399</v>
      </c>
      <c r="E7519" s="11">
        <v>94.669280384469459</v>
      </c>
      <c r="F7519" s="11">
        <v>1864999</v>
      </c>
    </row>
    <row r="7520" spans="1:6" x14ac:dyDescent="0.35">
      <c r="A7520" s="11">
        <v>7487</v>
      </c>
      <c r="B7520" s="11">
        <v>757236.64651036914</v>
      </c>
      <c r="C7520" s="11">
        <v>-57236.646510369144</v>
      </c>
      <c r="E7520" s="11">
        <v>94.681927406095866</v>
      </c>
      <c r="F7520" s="11">
        <v>1888000</v>
      </c>
    </row>
    <row r="7521" spans="1:6" x14ac:dyDescent="0.35">
      <c r="A7521" s="11">
        <v>7488</v>
      </c>
      <c r="B7521" s="11">
        <v>713621.15924768196</v>
      </c>
      <c r="C7521" s="11">
        <v>486378.84075231804</v>
      </c>
      <c r="E7521" s="11">
        <v>94.694574427722273</v>
      </c>
      <c r="F7521" s="11">
        <v>1898999</v>
      </c>
    </row>
    <row r="7522" spans="1:6" x14ac:dyDescent="0.35">
      <c r="A7522" s="11">
        <v>7489</v>
      </c>
      <c r="B7522" s="11">
        <v>817500.67667344492</v>
      </c>
      <c r="C7522" s="11">
        <v>433499.32332655508</v>
      </c>
      <c r="E7522" s="11">
        <v>94.70722144934868</v>
      </c>
      <c r="F7522" s="11">
        <v>1900000</v>
      </c>
    </row>
    <row r="7523" spans="1:6" x14ac:dyDescent="0.35">
      <c r="A7523" s="11">
        <v>7490</v>
      </c>
      <c r="B7523" s="11">
        <v>775948.86970313964</v>
      </c>
      <c r="C7523" s="11">
        <v>674051.13029686036</v>
      </c>
      <c r="E7523" s="11">
        <v>94.719868470975086</v>
      </c>
      <c r="F7523" s="11">
        <v>1900000</v>
      </c>
    </row>
    <row r="7524" spans="1:6" x14ac:dyDescent="0.35">
      <c r="A7524" s="11">
        <v>7491</v>
      </c>
      <c r="B7524" s="11">
        <v>1939618.7260521704</v>
      </c>
      <c r="C7524" s="11">
        <v>-494618.72605217039</v>
      </c>
      <c r="E7524" s="11">
        <v>94.732515492601493</v>
      </c>
      <c r="F7524" s="11">
        <v>1900000</v>
      </c>
    </row>
    <row r="7525" spans="1:6" x14ac:dyDescent="0.35">
      <c r="A7525" s="11">
        <v>7492</v>
      </c>
      <c r="B7525" s="11">
        <v>510267.87841585325</v>
      </c>
      <c r="C7525" s="11">
        <v>19732.121584146749</v>
      </c>
      <c r="E7525" s="11">
        <v>94.7451625142279</v>
      </c>
      <c r="F7525" s="11">
        <v>1900000</v>
      </c>
    </row>
    <row r="7526" spans="1:6" x14ac:dyDescent="0.35">
      <c r="A7526" s="11">
        <v>7493</v>
      </c>
      <c r="B7526" s="11">
        <v>775302.64954093657</v>
      </c>
      <c r="C7526" s="11">
        <v>-75302.649540936574</v>
      </c>
      <c r="E7526" s="11">
        <v>94.757809535854307</v>
      </c>
      <c r="F7526" s="11">
        <v>1900000</v>
      </c>
    </row>
    <row r="7527" spans="1:6" x14ac:dyDescent="0.35">
      <c r="A7527" s="11">
        <v>7494</v>
      </c>
      <c r="B7527" s="11">
        <v>629225.10498266574</v>
      </c>
      <c r="C7527" s="11">
        <v>170774.89501733426</v>
      </c>
      <c r="E7527" s="11">
        <v>94.770456557480713</v>
      </c>
      <c r="F7527" s="11">
        <v>1900000</v>
      </c>
    </row>
    <row r="7528" spans="1:6" x14ac:dyDescent="0.35">
      <c r="A7528" s="11">
        <v>7495</v>
      </c>
      <c r="B7528" s="11">
        <v>741234.32377218409</v>
      </c>
      <c r="C7528" s="11">
        <v>8765.6762278159149</v>
      </c>
      <c r="E7528" s="11">
        <v>94.78310357910712</v>
      </c>
      <c r="F7528" s="11">
        <v>1900000</v>
      </c>
    </row>
    <row r="7529" spans="1:6" x14ac:dyDescent="0.35">
      <c r="A7529" s="11">
        <v>7496</v>
      </c>
      <c r="B7529" s="11">
        <v>585477.557536426</v>
      </c>
      <c r="C7529" s="11">
        <v>184522.442463574</v>
      </c>
      <c r="E7529" s="11">
        <v>94.795750600733527</v>
      </c>
      <c r="F7529" s="11">
        <v>1920000</v>
      </c>
    </row>
    <row r="7530" spans="1:6" x14ac:dyDescent="0.35">
      <c r="A7530" s="11">
        <v>7497</v>
      </c>
      <c r="B7530" s="11">
        <v>248025.4006599132</v>
      </c>
      <c r="C7530" s="11">
        <v>1974.5993400868028</v>
      </c>
      <c r="E7530" s="11">
        <v>94.808397622359934</v>
      </c>
      <c r="F7530" s="11">
        <v>1925000</v>
      </c>
    </row>
    <row r="7531" spans="1:6" x14ac:dyDescent="0.35">
      <c r="A7531" s="11">
        <v>7498</v>
      </c>
      <c r="B7531" s="11">
        <v>1939618.7260521704</v>
      </c>
      <c r="C7531" s="11">
        <v>-1289618.7260521704</v>
      </c>
      <c r="E7531" s="11">
        <v>94.82104464398634</v>
      </c>
      <c r="F7531" s="11">
        <v>1925000</v>
      </c>
    </row>
    <row r="7532" spans="1:6" x14ac:dyDescent="0.35">
      <c r="A7532" s="11">
        <v>7499</v>
      </c>
      <c r="B7532" s="11">
        <v>868731.70532123651</v>
      </c>
      <c r="C7532" s="11">
        <v>-168731.70532123651</v>
      </c>
      <c r="E7532" s="11">
        <v>94.833691665612747</v>
      </c>
      <c r="F7532" s="11">
        <v>1925000</v>
      </c>
    </row>
    <row r="7533" spans="1:6" x14ac:dyDescent="0.35">
      <c r="A7533" s="11">
        <v>7500</v>
      </c>
      <c r="B7533" s="11">
        <v>1032712.7041456813</v>
      </c>
      <c r="C7533" s="11">
        <v>-82712.704145681346</v>
      </c>
      <c r="E7533" s="11">
        <v>94.846338687239154</v>
      </c>
      <c r="F7533" s="11">
        <v>1925000</v>
      </c>
    </row>
    <row r="7534" spans="1:6" x14ac:dyDescent="0.35">
      <c r="A7534" s="11">
        <v>7501</v>
      </c>
      <c r="B7534" s="11">
        <v>1237758.7642573051</v>
      </c>
      <c r="C7534" s="11">
        <v>-186758.76425730507</v>
      </c>
      <c r="E7534" s="11">
        <v>94.858985708865561</v>
      </c>
      <c r="F7534" s="11">
        <v>1938000</v>
      </c>
    </row>
    <row r="7535" spans="1:6" x14ac:dyDescent="0.35">
      <c r="A7535" s="11">
        <v>7502</v>
      </c>
      <c r="B7535" s="11">
        <v>692456.11558965174</v>
      </c>
      <c r="C7535" s="11">
        <v>-42456.115589651745</v>
      </c>
      <c r="E7535" s="11">
        <v>94.871632730491967</v>
      </c>
      <c r="F7535" s="11">
        <v>1950000</v>
      </c>
    </row>
    <row r="7536" spans="1:6" x14ac:dyDescent="0.35">
      <c r="A7536" s="11">
        <v>7503</v>
      </c>
      <c r="B7536" s="11">
        <v>692456.11558965174</v>
      </c>
      <c r="C7536" s="11">
        <v>-42456.115589651745</v>
      </c>
      <c r="E7536" s="11">
        <v>94.884279752118374</v>
      </c>
      <c r="F7536" s="11">
        <v>1950000</v>
      </c>
    </row>
    <row r="7537" spans="1:6" x14ac:dyDescent="0.35">
      <c r="A7537" s="11">
        <v>7504</v>
      </c>
      <c r="B7537" s="11">
        <v>714135.31922633294</v>
      </c>
      <c r="C7537" s="11">
        <v>285864.68077366706</v>
      </c>
      <c r="E7537" s="11">
        <v>94.896926773744781</v>
      </c>
      <c r="F7537" s="11">
        <v>1950000</v>
      </c>
    </row>
    <row r="7538" spans="1:6" x14ac:dyDescent="0.35">
      <c r="A7538" s="11">
        <v>7505</v>
      </c>
      <c r="B7538" s="11">
        <v>2233807.0068802531</v>
      </c>
      <c r="C7538" s="11">
        <v>-1073807.0068802531</v>
      </c>
      <c r="E7538" s="11">
        <v>94.909573795371188</v>
      </c>
      <c r="F7538" s="11">
        <v>1950000</v>
      </c>
    </row>
    <row r="7539" spans="1:6" x14ac:dyDescent="0.35">
      <c r="A7539" s="11">
        <v>7506</v>
      </c>
      <c r="B7539" s="11">
        <v>792854.49259285349</v>
      </c>
      <c r="C7539" s="11">
        <v>-142854.49259285349</v>
      </c>
      <c r="E7539" s="11">
        <v>94.922220816997594</v>
      </c>
      <c r="F7539" s="11">
        <v>1950000</v>
      </c>
    </row>
    <row r="7540" spans="1:6" x14ac:dyDescent="0.35">
      <c r="A7540" s="11">
        <v>7507</v>
      </c>
      <c r="B7540" s="11">
        <v>933512.23624195438</v>
      </c>
      <c r="C7540" s="11">
        <v>516487.76375804562</v>
      </c>
      <c r="E7540" s="11">
        <v>94.934867838624001</v>
      </c>
      <c r="F7540" s="11">
        <v>2000000</v>
      </c>
    </row>
    <row r="7541" spans="1:6" x14ac:dyDescent="0.35">
      <c r="A7541" s="11">
        <v>7508</v>
      </c>
      <c r="B7541" s="11">
        <v>1037229.204903323</v>
      </c>
      <c r="C7541" s="11">
        <v>-187229.20490332297</v>
      </c>
      <c r="E7541" s="11">
        <v>94.947514860250408</v>
      </c>
      <c r="F7541" s="11">
        <v>2000000</v>
      </c>
    </row>
    <row r="7542" spans="1:6" x14ac:dyDescent="0.35">
      <c r="A7542" s="11">
        <v>7509</v>
      </c>
      <c r="B7542" s="11">
        <v>1837156.6687565867</v>
      </c>
      <c r="C7542" s="11">
        <v>-792157.66875658673</v>
      </c>
      <c r="E7542" s="11">
        <v>94.960161881876815</v>
      </c>
      <c r="F7542" s="11">
        <v>2000000</v>
      </c>
    </row>
    <row r="7543" spans="1:6" x14ac:dyDescent="0.35">
      <c r="A7543" s="11">
        <v>7510</v>
      </c>
      <c r="B7543" s="11">
        <v>609825.46517041326</v>
      </c>
      <c r="C7543" s="11">
        <v>90174.534829586744</v>
      </c>
      <c r="E7543" s="11">
        <v>94.972808903503221</v>
      </c>
      <c r="F7543" s="11">
        <v>2000000</v>
      </c>
    </row>
    <row r="7544" spans="1:6" x14ac:dyDescent="0.35">
      <c r="A7544" s="11">
        <v>7511</v>
      </c>
      <c r="B7544" s="11">
        <v>718651.81998397456</v>
      </c>
      <c r="C7544" s="11">
        <v>226347.18001602544</v>
      </c>
      <c r="E7544" s="11">
        <v>94.985455925129628</v>
      </c>
      <c r="F7544" s="11">
        <v>2000000</v>
      </c>
    </row>
    <row r="7545" spans="1:6" x14ac:dyDescent="0.35">
      <c r="A7545" s="11">
        <v>7512</v>
      </c>
      <c r="B7545" s="11">
        <v>468048.53783773771</v>
      </c>
      <c r="C7545" s="11">
        <v>361951.46216226229</v>
      </c>
      <c r="E7545" s="11">
        <v>94.998102946756035</v>
      </c>
      <c r="F7545" s="11">
        <v>2000000</v>
      </c>
    </row>
    <row r="7546" spans="1:6" x14ac:dyDescent="0.35">
      <c r="A7546" s="11">
        <v>7513</v>
      </c>
      <c r="B7546" s="11">
        <v>579411.53646505252</v>
      </c>
      <c r="C7546" s="11">
        <v>220588.46353494748</v>
      </c>
      <c r="E7546" s="11">
        <v>95.010749968382441</v>
      </c>
      <c r="F7546" s="11">
        <v>2000000</v>
      </c>
    </row>
    <row r="7547" spans="1:6" x14ac:dyDescent="0.35">
      <c r="A7547" s="11">
        <v>7514</v>
      </c>
      <c r="B7547" s="11">
        <v>1223441.0963017202</v>
      </c>
      <c r="C7547" s="11">
        <v>-273441.09630172024</v>
      </c>
      <c r="E7547" s="11">
        <v>95.023396990008848</v>
      </c>
      <c r="F7547" s="11">
        <v>2000000</v>
      </c>
    </row>
    <row r="7548" spans="1:6" x14ac:dyDescent="0.35">
      <c r="A7548" s="11">
        <v>7515</v>
      </c>
      <c r="B7548" s="11">
        <v>890589.44189277245</v>
      </c>
      <c r="C7548" s="11">
        <v>-50589.441892772447</v>
      </c>
      <c r="E7548" s="11">
        <v>95.036044011635255</v>
      </c>
      <c r="F7548" s="11">
        <v>2000000</v>
      </c>
    </row>
    <row r="7549" spans="1:6" x14ac:dyDescent="0.35">
      <c r="A7549" s="11">
        <v>7516</v>
      </c>
      <c r="B7549" s="11">
        <v>714135.31922633294</v>
      </c>
      <c r="C7549" s="11">
        <v>285864.68077366706</v>
      </c>
      <c r="E7549" s="11">
        <v>95.048691033261676</v>
      </c>
      <c r="F7549" s="11">
        <v>2000000</v>
      </c>
    </row>
    <row r="7550" spans="1:6" x14ac:dyDescent="0.35">
      <c r="A7550" s="11">
        <v>7517</v>
      </c>
      <c r="B7550" s="11">
        <v>1823864.2464729862</v>
      </c>
      <c r="C7550" s="11">
        <v>1426135.7535270138</v>
      </c>
      <c r="E7550" s="11">
        <v>95.061338054888083</v>
      </c>
      <c r="F7550" s="11">
        <v>2000000</v>
      </c>
    </row>
    <row r="7551" spans="1:6" x14ac:dyDescent="0.35">
      <c r="A7551" s="11">
        <v>7518</v>
      </c>
      <c r="B7551" s="11">
        <v>1948651.7275674541</v>
      </c>
      <c r="C7551" s="11">
        <v>226348.2724325459</v>
      </c>
      <c r="E7551" s="11">
        <v>95.073985076514489</v>
      </c>
      <c r="F7551" s="11">
        <v>2000000</v>
      </c>
    </row>
    <row r="7552" spans="1:6" x14ac:dyDescent="0.35">
      <c r="A7552" s="11">
        <v>7519</v>
      </c>
      <c r="B7552" s="11">
        <v>609825.46517041326</v>
      </c>
      <c r="C7552" s="11">
        <v>90174.534829586744</v>
      </c>
      <c r="E7552" s="11">
        <v>95.086632098140896</v>
      </c>
      <c r="F7552" s="11">
        <v>2000000</v>
      </c>
    </row>
    <row r="7553" spans="1:6" x14ac:dyDescent="0.35">
      <c r="A7553" s="11">
        <v>7520</v>
      </c>
      <c r="B7553" s="11">
        <v>692456.11558965174</v>
      </c>
      <c r="C7553" s="11">
        <v>182543.88441034826</v>
      </c>
      <c r="E7553" s="11">
        <v>95.099279119767303</v>
      </c>
      <c r="F7553" s="11">
        <v>2000000</v>
      </c>
    </row>
    <row r="7554" spans="1:6" x14ac:dyDescent="0.35">
      <c r="A7554" s="11">
        <v>7521</v>
      </c>
      <c r="B7554" s="11">
        <v>1042649.0058124934</v>
      </c>
      <c r="C7554" s="11">
        <v>-262649.00581249339</v>
      </c>
      <c r="E7554" s="11">
        <v>95.11192614139371</v>
      </c>
      <c r="F7554" s="11">
        <v>2000000</v>
      </c>
    </row>
    <row r="7555" spans="1:6" x14ac:dyDescent="0.35">
      <c r="A7555" s="11">
        <v>7522</v>
      </c>
      <c r="B7555" s="11">
        <v>235400.51198412315</v>
      </c>
      <c r="C7555" s="11">
        <v>324599.48801587685</v>
      </c>
      <c r="E7555" s="11">
        <v>95.124573163020116</v>
      </c>
      <c r="F7555" s="11">
        <v>2000000</v>
      </c>
    </row>
    <row r="7556" spans="1:6" x14ac:dyDescent="0.35">
      <c r="A7556" s="11">
        <v>7523</v>
      </c>
      <c r="B7556" s="11">
        <v>570378.5349497688</v>
      </c>
      <c r="C7556" s="11">
        <v>-140378.5349497688</v>
      </c>
      <c r="E7556" s="11">
        <v>95.137220184646523</v>
      </c>
      <c r="F7556" s="11">
        <v>2000000</v>
      </c>
    </row>
    <row r="7557" spans="1:6" x14ac:dyDescent="0.35">
      <c r="A7557" s="11">
        <v>7524</v>
      </c>
      <c r="B7557" s="11">
        <v>888347.2286655358</v>
      </c>
      <c r="C7557" s="11">
        <v>111652.7713344642</v>
      </c>
      <c r="E7557" s="11">
        <v>95.14986720627293</v>
      </c>
      <c r="F7557" s="11">
        <v>2000000</v>
      </c>
    </row>
    <row r="7558" spans="1:6" x14ac:dyDescent="0.35">
      <c r="A7558" s="11">
        <v>7525</v>
      </c>
      <c r="B7558" s="11">
        <v>593607.25890018139</v>
      </c>
      <c r="C7558" s="11">
        <v>-118607.25890018139</v>
      </c>
      <c r="E7558" s="11">
        <v>95.162514227899337</v>
      </c>
      <c r="F7558" s="11">
        <v>2000000</v>
      </c>
    </row>
    <row r="7559" spans="1:6" x14ac:dyDescent="0.35">
      <c r="A7559" s="11">
        <v>7526</v>
      </c>
      <c r="B7559" s="11">
        <v>2131250.4183597378</v>
      </c>
      <c r="C7559" s="11">
        <v>1068749.5816402622</v>
      </c>
      <c r="E7559" s="11">
        <v>95.175161249525743</v>
      </c>
      <c r="F7559" s="11">
        <v>2000000</v>
      </c>
    </row>
    <row r="7560" spans="1:6" x14ac:dyDescent="0.35">
      <c r="A7560" s="11">
        <v>7527</v>
      </c>
      <c r="B7560" s="11">
        <v>676842.93302434403</v>
      </c>
      <c r="C7560" s="11">
        <v>-76842.933024344034</v>
      </c>
      <c r="E7560" s="11">
        <v>95.18780827115215</v>
      </c>
      <c r="F7560" s="11">
        <v>2000000</v>
      </c>
    </row>
    <row r="7561" spans="1:6" x14ac:dyDescent="0.35">
      <c r="A7561" s="11">
        <v>7528</v>
      </c>
      <c r="B7561" s="11">
        <v>628240.69000993064</v>
      </c>
      <c r="C7561" s="11">
        <v>71759.309990069363</v>
      </c>
      <c r="E7561" s="11">
        <v>95.200455292778557</v>
      </c>
      <c r="F7561" s="11">
        <v>2000000</v>
      </c>
    </row>
    <row r="7562" spans="1:6" x14ac:dyDescent="0.35">
      <c r="A7562" s="11">
        <v>7529</v>
      </c>
      <c r="B7562" s="11">
        <v>410953.46159448568</v>
      </c>
      <c r="C7562" s="11">
        <v>-110953.46159448568</v>
      </c>
      <c r="E7562" s="11">
        <v>95.213102314404964</v>
      </c>
      <c r="F7562" s="11">
        <v>2000000</v>
      </c>
    </row>
    <row r="7563" spans="1:6" x14ac:dyDescent="0.35">
      <c r="A7563" s="11">
        <v>7530</v>
      </c>
      <c r="B7563" s="11">
        <v>2464280.6057035406</v>
      </c>
      <c r="C7563" s="11">
        <v>2035719.3942964594</v>
      </c>
      <c r="E7563" s="11">
        <v>95.22574933603137</v>
      </c>
      <c r="F7563" s="11">
        <v>2000000</v>
      </c>
    </row>
    <row r="7564" spans="1:6" x14ac:dyDescent="0.35">
      <c r="A7564" s="11">
        <v>7531</v>
      </c>
      <c r="B7564" s="11">
        <v>1221182.8459228992</v>
      </c>
      <c r="C7564" s="11">
        <v>-251183.8459228992</v>
      </c>
      <c r="E7564" s="11">
        <v>95.238396357657777</v>
      </c>
      <c r="F7564" s="11">
        <v>2000000</v>
      </c>
    </row>
    <row r="7565" spans="1:6" x14ac:dyDescent="0.35">
      <c r="A7565" s="11">
        <v>7532</v>
      </c>
      <c r="B7565" s="11">
        <v>910929.73245374486</v>
      </c>
      <c r="C7565" s="11">
        <v>-170929.73245374486</v>
      </c>
      <c r="E7565" s="11">
        <v>95.251043379284184</v>
      </c>
      <c r="F7565" s="11">
        <v>2000000</v>
      </c>
    </row>
    <row r="7566" spans="1:6" x14ac:dyDescent="0.35">
      <c r="A7566" s="11">
        <v>7533</v>
      </c>
      <c r="B7566" s="11">
        <v>645741.58769950178</v>
      </c>
      <c r="C7566" s="11">
        <v>4258.4123004982248</v>
      </c>
      <c r="E7566" s="11">
        <v>95.26369040091059</v>
      </c>
      <c r="F7566" s="11">
        <v>2000000</v>
      </c>
    </row>
    <row r="7567" spans="1:6" x14ac:dyDescent="0.35">
      <c r="A7567" s="11">
        <v>7534</v>
      </c>
      <c r="B7567" s="11">
        <v>937019.07488549966</v>
      </c>
      <c r="C7567" s="11">
        <v>-805019.07488549966</v>
      </c>
      <c r="E7567" s="11">
        <v>95.276337422536997</v>
      </c>
      <c r="F7567" s="11">
        <v>2000000</v>
      </c>
    </row>
    <row r="7568" spans="1:6" x14ac:dyDescent="0.35">
      <c r="A7568" s="11">
        <v>7535</v>
      </c>
      <c r="B7568" s="11">
        <v>514631.00554433512</v>
      </c>
      <c r="C7568" s="11">
        <v>285368.99445566488</v>
      </c>
      <c r="E7568" s="11">
        <v>95.288984444163404</v>
      </c>
      <c r="F7568" s="11">
        <v>2000000</v>
      </c>
    </row>
    <row r="7569" spans="1:6" x14ac:dyDescent="0.35">
      <c r="A7569" s="11">
        <v>7536</v>
      </c>
      <c r="B7569" s="11">
        <v>573477.57557723206</v>
      </c>
      <c r="C7569" s="11">
        <v>806522.42442276794</v>
      </c>
      <c r="E7569" s="11">
        <v>95.301631465789811</v>
      </c>
      <c r="F7569" s="11">
        <v>2000000</v>
      </c>
    </row>
    <row r="7570" spans="1:6" x14ac:dyDescent="0.35">
      <c r="A7570" s="11">
        <v>7537</v>
      </c>
      <c r="B7570" s="11">
        <v>1326806.4537488322</v>
      </c>
      <c r="C7570" s="11">
        <v>-436806.45374883222</v>
      </c>
      <c r="E7570" s="11">
        <v>95.314278487416217</v>
      </c>
      <c r="F7570" s="11">
        <v>2000000</v>
      </c>
    </row>
    <row r="7571" spans="1:6" x14ac:dyDescent="0.35">
      <c r="A7571" s="11">
        <v>7538</v>
      </c>
      <c r="B7571" s="11">
        <v>867276.71623243671</v>
      </c>
      <c r="C7571" s="11">
        <v>-392276.71623243671</v>
      </c>
      <c r="E7571" s="11">
        <v>95.326925509042624</v>
      </c>
      <c r="F7571" s="11">
        <v>2000000</v>
      </c>
    </row>
    <row r="7572" spans="1:6" x14ac:dyDescent="0.35">
      <c r="A7572" s="11">
        <v>7539</v>
      </c>
      <c r="B7572" s="11">
        <v>808467.6751581612</v>
      </c>
      <c r="C7572" s="11">
        <v>473532.3248418388</v>
      </c>
      <c r="E7572" s="11">
        <v>95.339572530669031</v>
      </c>
      <c r="F7572" s="11">
        <v>2000000</v>
      </c>
    </row>
    <row r="7573" spans="1:6" x14ac:dyDescent="0.35">
      <c r="A7573" s="11">
        <v>7540</v>
      </c>
      <c r="B7573" s="11">
        <v>692456.11558965174</v>
      </c>
      <c r="C7573" s="11">
        <v>107543.88441034826</v>
      </c>
      <c r="E7573" s="11">
        <v>95.352219552295438</v>
      </c>
      <c r="F7573" s="11">
        <v>2000000</v>
      </c>
    </row>
    <row r="7574" spans="1:6" x14ac:dyDescent="0.35">
      <c r="A7574" s="11">
        <v>7541</v>
      </c>
      <c r="B7574" s="11">
        <v>1002257.5789830422</v>
      </c>
      <c r="C7574" s="11">
        <v>-302257.57898304216</v>
      </c>
      <c r="E7574" s="11">
        <v>95.364866573921844</v>
      </c>
      <c r="F7574" s="11">
        <v>2000000</v>
      </c>
    </row>
    <row r="7575" spans="1:6" x14ac:dyDescent="0.35">
      <c r="A7575" s="11">
        <v>7542</v>
      </c>
      <c r="B7575" s="11">
        <v>2296134.7173357108</v>
      </c>
      <c r="C7575" s="11">
        <v>-546134.71733571077</v>
      </c>
      <c r="E7575" s="11">
        <v>95.377513595548251</v>
      </c>
      <c r="F7575" s="11">
        <v>2000000</v>
      </c>
    </row>
    <row r="7576" spans="1:6" x14ac:dyDescent="0.35">
      <c r="A7576" s="11">
        <v>7543</v>
      </c>
      <c r="B7576" s="11">
        <v>459036.84976806142</v>
      </c>
      <c r="C7576" s="11">
        <v>140963.15023193858</v>
      </c>
      <c r="E7576" s="11">
        <v>95.390160617174658</v>
      </c>
      <c r="F7576" s="11">
        <v>2000000</v>
      </c>
    </row>
    <row r="7577" spans="1:6" x14ac:dyDescent="0.35">
      <c r="A7577" s="11">
        <v>7544</v>
      </c>
      <c r="B7577" s="11">
        <v>514631.00554433512</v>
      </c>
      <c r="C7577" s="11">
        <v>285368.99445566488</v>
      </c>
      <c r="E7577" s="11">
        <v>95.402807638801065</v>
      </c>
      <c r="F7577" s="11">
        <v>2000000</v>
      </c>
    </row>
    <row r="7578" spans="1:6" x14ac:dyDescent="0.35">
      <c r="A7578" s="11">
        <v>7545</v>
      </c>
      <c r="B7578" s="11">
        <v>573477.57557723206</v>
      </c>
      <c r="C7578" s="11">
        <v>806522.42442276794</v>
      </c>
      <c r="E7578" s="11">
        <v>95.415454660427471</v>
      </c>
      <c r="F7578" s="11">
        <v>2000000</v>
      </c>
    </row>
    <row r="7579" spans="1:6" x14ac:dyDescent="0.35">
      <c r="A7579" s="11">
        <v>7546</v>
      </c>
      <c r="B7579" s="11">
        <v>617364.05288537778</v>
      </c>
      <c r="C7579" s="11">
        <v>332635.94711462222</v>
      </c>
      <c r="E7579" s="11">
        <v>95.428101682053878</v>
      </c>
      <c r="F7579" s="11">
        <v>2000000</v>
      </c>
    </row>
    <row r="7580" spans="1:6" x14ac:dyDescent="0.35">
      <c r="A7580" s="11">
        <v>7547</v>
      </c>
      <c r="B7580" s="11">
        <v>803951.17440051911</v>
      </c>
      <c r="C7580" s="11">
        <v>-53951.174400519114</v>
      </c>
      <c r="E7580" s="11">
        <v>95.440748703680285</v>
      </c>
      <c r="F7580" s="11">
        <v>2000000</v>
      </c>
    </row>
    <row r="7581" spans="1:6" x14ac:dyDescent="0.35">
      <c r="A7581" s="11">
        <v>7548</v>
      </c>
      <c r="B7581" s="11">
        <v>1653418.9112690568</v>
      </c>
      <c r="C7581" s="11">
        <v>-703418.91126905684</v>
      </c>
      <c r="E7581" s="11">
        <v>95.453395725306692</v>
      </c>
      <c r="F7581" s="11">
        <v>2000000</v>
      </c>
    </row>
    <row r="7582" spans="1:6" x14ac:dyDescent="0.35">
      <c r="A7582" s="11">
        <v>7549</v>
      </c>
      <c r="B7582" s="11">
        <v>656324.10952851688</v>
      </c>
      <c r="C7582" s="11">
        <v>-153324.10952851688</v>
      </c>
      <c r="E7582" s="11">
        <v>95.466042746933098</v>
      </c>
      <c r="F7582" s="11">
        <v>2000000</v>
      </c>
    </row>
    <row r="7583" spans="1:6" x14ac:dyDescent="0.35">
      <c r="A7583" s="11">
        <v>7550</v>
      </c>
      <c r="B7583" s="11">
        <v>683423.11407436803</v>
      </c>
      <c r="C7583" s="11">
        <v>-248424.11407436803</v>
      </c>
      <c r="E7583" s="11">
        <v>95.478689768559505</v>
      </c>
      <c r="F7583" s="11">
        <v>2000000</v>
      </c>
    </row>
    <row r="7584" spans="1:6" x14ac:dyDescent="0.35">
      <c r="A7584" s="11">
        <v>7551</v>
      </c>
      <c r="B7584" s="11">
        <v>740720.16379353311</v>
      </c>
      <c r="C7584" s="11">
        <v>54279.836206466891</v>
      </c>
      <c r="E7584" s="11">
        <v>95.491336790185912</v>
      </c>
      <c r="F7584" s="11">
        <v>2000000</v>
      </c>
    </row>
    <row r="7585" spans="1:6" x14ac:dyDescent="0.35">
      <c r="A7585" s="11">
        <v>7552</v>
      </c>
      <c r="B7585" s="11">
        <v>1838706.1890703181</v>
      </c>
      <c r="C7585" s="11">
        <v>-322706.18907031813</v>
      </c>
      <c r="E7585" s="11">
        <v>95.503983811812319</v>
      </c>
      <c r="F7585" s="11">
        <v>2051000</v>
      </c>
    </row>
    <row r="7586" spans="1:6" x14ac:dyDescent="0.35">
      <c r="A7586" s="11">
        <v>7553</v>
      </c>
      <c r="B7586" s="11">
        <v>610728.76532194158</v>
      </c>
      <c r="C7586" s="11">
        <v>-251728.76532194158</v>
      </c>
      <c r="E7586" s="11">
        <v>95.516630833438725</v>
      </c>
      <c r="F7586" s="11">
        <v>2064000</v>
      </c>
    </row>
    <row r="7587" spans="1:6" x14ac:dyDescent="0.35">
      <c r="A7587" s="11">
        <v>7554</v>
      </c>
      <c r="B7587" s="11">
        <v>490652.35507155443</v>
      </c>
      <c r="C7587" s="11">
        <v>-140652.35507155443</v>
      </c>
      <c r="E7587" s="11">
        <v>95.529277855065132</v>
      </c>
      <c r="F7587" s="11">
        <v>2100000</v>
      </c>
    </row>
    <row r="7588" spans="1:6" x14ac:dyDescent="0.35">
      <c r="A7588" s="11">
        <v>7555</v>
      </c>
      <c r="B7588" s="11">
        <v>785885.17136995168</v>
      </c>
      <c r="C7588" s="11">
        <v>614114.82863004832</v>
      </c>
      <c r="E7588" s="11">
        <v>95.541924876691539</v>
      </c>
      <c r="F7588" s="11">
        <v>2100000</v>
      </c>
    </row>
    <row r="7589" spans="1:6" x14ac:dyDescent="0.35">
      <c r="A7589" s="11">
        <v>7556</v>
      </c>
      <c r="B7589" s="11">
        <v>2004399.2569728878</v>
      </c>
      <c r="C7589" s="11">
        <v>795600.74302711221</v>
      </c>
      <c r="E7589" s="11">
        <v>95.554571898317946</v>
      </c>
      <c r="F7589" s="11">
        <v>2100000</v>
      </c>
    </row>
    <row r="7590" spans="1:6" x14ac:dyDescent="0.35">
      <c r="A7590" s="11">
        <v>7557</v>
      </c>
      <c r="B7590" s="11">
        <v>772592.7490863516</v>
      </c>
      <c r="C7590" s="11">
        <v>1077407.2509136484</v>
      </c>
      <c r="E7590" s="11">
        <v>95.567218919944352</v>
      </c>
      <c r="F7590" s="11">
        <v>2100000</v>
      </c>
    </row>
    <row r="7591" spans="1:6" x14ac:dyDescent="0.35">
      <c r="A7591" s="11">
        <v>7558</v>
      </c>
      <c r="B7591" s="11">
        <v>683423.11407436803</v>
      </c>
      <c r="C7591" s="11">
        <v>-83423.11407436803</v>
      </c>
      <c r="E7591" s="11">
        <v>95.579865941570759</v>
      </c>
      <c r="F7591" s="11">
        <v>2100000</v>
      </c>
    </row>
    <row r="7592" spans="1:6" x14ac:dyDescent="0.35">
      <c r="A7592" s="11">
        <v>7559</v>
      </c>
      <c r="B7592" s="11">
        <v>389718.5046440945</v>
      </c>
      <c r="C7592" s="11">
        <v>340281.4953559055</v>
      </c>
      <c r="E7592" s="11">
        <v>95.592512963197166</v>
      </c>
      <c r="F7592" s="11">
        <v>2100000</v>
      </c>
    </row>
    <row r="7593" spans="1:6" x14ac:dyDescent="0.35">
      <c r="A7593" s="11">
        <v>7560</v>
      </c>
      <c r="B7593" s="11">
        <v>602126.1004368146</v>
      </c>
      <c r="C7593" s="11">
        <v>797873.8995631854</v>
      </c>
      <c r="E7593" s="11">
        <v>95.605159984823572</v>
      </c>
      <c r="F7593" s="11">
        <v>2125000</v>
      </c>
    </row>
    <row r="7594" spans="1:6" x14ac:dyDescent="0.35">
      <c r="A7594" s="11">
        <v>7561</v>
      </c>
      <c r="B7594" s="11">
        <v>785885.17136995168</v>
      </c>
      <c r="C7594" s="11">
        <v>-50885.171369951684</v>
      </c>
      <c r="E7594" s="11">
        <v>95.617807006449979</v>
      </c>
      <c r="F7594" s="11">
        <v>2125000</v>
      </c>
    </row>
    <row r="7595" spans="1:6" x14ac:dyDescent="0.35">
      <c r="A7595" s="11">
        <v>7562</v>
      </c>
      <c r="B7595" s="11">
        <v>389718.5046440945</v>
      </c>
      <c r="C7595" s="11">
        <v>340281.4953559055</v>
      </c>
      <c r="E7595" s="11">
        <v>95.630454028076386</v>
      </c>
      <c r="F7595" s="11">
        <v>2150000</v>
      </c>
    </row>
    <row r="7596" spans="1:6" x14ac:dyDescent="0.35">
      <c r="A7596" s="11">
        <v>7563</v>
      </c>
      <c r="B7596" s="11">
        <v>602126.1004368146</v>
      </c>
      <c r="C7596" s="11">
        <v>797873.8995631854</v>
      </c>
      <c r="E7596" s="11">
        <v>95.643101049702793</v>
      </c>
      <c r="F7596" s="11">
        <v>2150000</v>
      </c>
    </row>
    <row r="7597" spans="1:6" x14ac:dyDescent="0.35">
      <c r="A7597" s="11">
        <v>7564</v>
      </c>
      <c r="B7597" s="11">
        <v>254112.73517689388</v>
      </c>
      <c r="C7597" s="11">
        <v>175887.26482310612</v>
      </c>
      <c r="E7597" s="11">
        <v>95.655748071329199</v>
      </c>
      <c r="F7597" s="11">
        <v>2150000</v>
      </c>
    </row>
    <row r="7598" spans="1:6" x14ac:dyDescent="0.35">
      <c r="A7598" s="11">
        <v>7565</v>
      </c>
      <c r="B7598" s="11">
        <v>531536.62843404897</v>
      </c>
      <c r="C7598" s="11">
        <v>18463.371565951034</v>
      </c>
      <c r="E7598" s="11">
        <v>95.668395092955606</v>
      </c>
      <c r="F7598" s="11">
        <v>2175000</v>
      </c>
    </row>
    <row r="7599" spans="1:6" x14ac:dyDescent="0.35">
      <c r="A7599" s="11">
        <v>7566</v>
      </c>
      <c r="B7599" s="11">
        <v>645741.58769950178</v>
      </c>
      <c r="C7599" s="11">
        <v>-45741.587699501775</v>
      </c>
      <c r="E7599" s="11">
        <v>95.681042114582013</v>
      </c>
      <c r="F7599" s="11">
        <v>2199000</v>
      </c>
    </row>
    <row r="7600" spans="1:6" x14ac:dyDescent="0.35">
      <c r="A7600" s="11">
        <v>7567</v>
      </c>
      <c r="B7600" s="11">
        <v>437982.55284797633</v>
      </c>
      <c r="C7600" s="11">
        <v>-162982.55284797633</v>
      </c>
      <c r="E7600" s="11">
        <v>95.69368913620842</v>
      </c>
      <c r="F7600" s="11">
        <v>2200000</v>
      </c>
    </row>
    <row r="7601" spans="1:6" x14ac:dyDescent="0.35">
      <c r="A7601" s="11">
        <v>7568</v>
      </c>
      <c r="B7601" s="11">
        <v>532829.06875845511</v>
      </c>
      <c r="C7601" s="11">
        <v>-257829.06875845511</v>
      </c>
      <c r="E7601" s="11">
        <v>95.706336157834826</v>
      </c>
      <c r="F7601" s="11">
        <v>2200000</v>
      </c>
    </row>
    <row r="7602" spans="1:6" x14ac:dyDescent="0.35">
      <c r="A7602" s="11">
        <v>7569</v>
      </c>
      <c r="B7602" s="11">
        <v>249574.92097364459</v>
      </c>
      <c r="C7602" s="11">
        <v>300425.07902635541</v>
      </c>
      <c r="E7602" s="11">
        <v>95.718983179461233</v>
      </c>
      <c r="F7602" s="11">
        <v>2280000</v>
      </c>
    </row>
    <row r="7603" spans="1:6" x14ac:dyDescent="0.35">
      <c r="A7603" s="11">
        <v>7570</v>
      </c>
      <c r="B7603" s="11">
        <v>431784.47159305029</v>
      </c>
      <c r="C7603" s="11">
        <v>-131784.47159305029</v>
      </c>
      <c r="E7603" s="11">
        <v>95.73163020108764</v>
      </c>
      <c r="F7603" s="11">
        <v>2300000</v>
      </c>
    </row>
    <row r="7604" spans="1:6" x14ac:dyDescent="0.35">
      <c r="A7604" s="11">
        <v>7571</v>
      </c>
      <c r="B7604" s="11">
        <v>553862.05223293323</v>
      </c>
      <c r="C7604" s="11">
        <v>196137.94776706677</v>
      </c>
      <c r="E7604" s="11">
        <v>95.744277222714047</v>
      </c>
      <c r="F7604" s="11">
        <v>2375000</v>
      </c>
    </row>
    <row r="7605" spans="1:6" x14ac:dyDescent="0.35">
      <c r="A7605" s="11">
        <v>7572</v>
      </c>
      <c r="B7605" s="11">
        <v>282430.55534784263</v>
      </c>
      <c r="C7605" s="11">
        <v>121569.44465215737</v>
      </c>
      <c r="E7605" s="11">
        <v>95.756924244340453</v>
      </c>
      <c r="F7605" s="11">
        <v>2400000</v>
      </c>
    </row>
    <row r="7606" spans="1:6" x14ac:dyDescent="0.35">
      <c r="A7606" s="11">
        <v>7573</v>
      </c>
      <c r="B7606" s="11">
        <v>80605.481384138111</v>
      </c>
      <c r="C7606" s="11">
        <v>169394.51861586189</v>
      </c>
      <c r="E7606" s="11">
        <v>95.76957126596686</v>
      </c>
      <c r="F7606" s="11">
        <v>2450000</v>
      </c>
    </row>
    <row r="7607" spans="1:6" x14ac:dyDescent="0.35">
      <c r="A7607" s="11">
        <v>7574</v>
      </c>
      <c r="B7607" s="11">
        <v>330694.60355172399</v>
      </c>
      <c r="C7607" s="11">
        <v>230305.39644827601</v>
      </c>
      <c r="E7607" s="11">
        <v>95.782218287593267</v>
      </c>
      <c r="F7607" s="11">
        <v>2450000</v>
      </c>
    </row>
    <row r="7608" spans="1:6" x14ac:dyDescent="0.35">
      <c r="A7608" s="11">
        <v>7575</v>
      </c>
      <c r="B7608" s="11">
        <v>543102.19934444362</v>
      </c>
      <c r="C7608" s="11">
        <v>-3102.199344443623</v>
      </c>
      <c r="E7608" s="11">
        <v>95.794865309219688</v>
      </c>
      <c r="F7608" s="11">
        <v>2450000</v>
      </c>
    </row>
    <row r="7609" spans="1:6" x14ac:dyDescent="0.35">
      <c r="A7609" s="11">
        <v>7576</v>
      </c>
      <c r="B7609" s="11">
        <v>323725.28232882265</v>
      </c>
      <c r="C7609" s="11">
        <v>-33725.28232882265</v>
      </c>
      <c r="E7609" s="11">
        <v>95.807512330846095</v>
      </c>
      <c r="F7609" s="11">
        <v>2475000</v>
      </c>
    </row>
    <row r="7610" spans="1:6" x14ac:dyDescent="0.35">
      <c r="A7610" s="11">
        <v>7577</v>
      </c>
      <c r="B7610" s="11">
        <v>532519.67751542851</v>
      </c>
      <c r="C7610" s="11">
        <v>67480.322484571487</v>
      </c>
      <c r="E7610" s="11">
        <v>95.820159352472501</v>
      </c>
      <c r="F7610" s="11">
        <v>2475000</v>
      </c>
    </row>
    <row r="7611" spans="1:6" x14ac:dyDescent="0.35">
      <c r="A7611" s="11">
        <v>7578</v>
      </c>
      <c r="B7611" s="11">
        <v>390958.63371479977</v>
      </c>
      <c r="C7611" s="11">
        <v>395041.36628520023</v>
      </c>
      <c r="E7611" s="11">
        <v>95.832806374098908</v>
      </c>
      <c r="F7611" s="11">
        <v>2475000</v>
      </c>
    </row>
    <row r="7612" spans="1:6" x14ac:dyDescent="0.35">
      <c r="A7612" s="11">
        <v>7579</v>
      </c>
      <c r="B7612" s="11">
        <v>496387.67145429365</v>
      </c>
      <c r="C7612" s="11">
        <v>-46387.671454293653</v>
      </c>
      <c r="E7612" s="11">
        <v>95.845453395725315</v>
      </c>
      <c r="F7612" s="11">
        <v>2475000</v>
      </c>
    </row>
    <row r="7613" spans="1:6" x14ac:dyDescent="0.35">
      <c r="A7613" s="11">
        <v>7580</v>
      </c>
      <c r="B7613" s="11">
        <v>543102.19934444362</v>
      </c>
      <c r="C7613" s="11">
        <v>6897.800655556377</v>
      </c>
      <c r="E7613" s="11">
        <v>95.858100417351721</v>
      </c>
      <c r="F7613" s="11">
        <v>2475000</v>
      </c>
    </row>
    <row r="7614" spans="1:6" x14ac:dyDescent="0.35">
      <c r="A7614" s="11">
        <v>7581</v>
      </c>
      <c r="B7614" s="11">
        <v>235716.02745769266</v>
      </c>
      <c r="C7614" s="11">
        <v>14283.97254230734</v>
      </c>
      <c r="E7614" s="11">
        <v>95.870747438978128</v>
      </c>
      <c r="F7614" s="11">
        <v>2475000</v>
      </c>
    </row>
    <row r="7615" spans="1:6" x14ac:dyDescent="0.35">
      <c r="A7615" s="11">
        <v>7582</v>
      </c>
      <c r="B7615" s="11">
        <v>446838.22330378601</v>
      </c>
      <c r="C7615" s="11">
        <v>103161.77669621399</v>
      </c>
      <c r="E7615" s="11">
        <v>95.883394460604535</v>
      </c>
      <c r="F7615" s="11">
        <v>2475000</v>
      </c>
    </row>
    <row r="7616" spans="1:6" x14ac:dyDescent="0.35">
      <c r="A7616" s="11">
        <v>7583</v>
      </c>
      <c r="B7616" s="11">
        <v>375859.61112814257</v>
      </c>
      <c r="C7616" s="11">
        <v>-214859.61112814257</v>
      </c>
      <c r="E7616" s="11">
        <v>95.896041482230942</v>
      </c>
      <c r="F7616" s="11">
        <v>2475000</v>
      </c>
    </row>
    <row r="7617" spans="1:6" x14ac:dyDescent="0.35">
      <c r="A7617" s="11">
        <v>7584</v>
      </c>
      <c r="B7617" s="11">
        <v>1660703.7479655275</v>
      </c>
      <c r="C7617" s="11">
        <v>-1220703.7479655275</v>
      </c>
      <c r="E7617" s="11">
        <v>95.908688503857348</v>
      </c>
      <c r="F7617" s="11">
        <v>2475000</v>
      </c>
    </row>
    <row r="7618" spans="1:6" x14ac:dyDescent="0.35">
      <c r="A7618" s="11">
        <v>7585</v>
      </c>
      <c r="B7618" s="11">
        <v>95725.817416402278</v>
      </c>
      <c r="C7618" s="11">
        <v>34274.182583597722</v>
      </c>
      <c r="E7618" s="11">
        <v>95.921335525483755</v>
      </c>
      <c r="F7618" s="11">
        <v>2475000</v>
      </c>
    </row>
    <row r="7619" spans="1:6" x14ac:dyDescent="0.35">
      <c r="A7619" s="11">
        <v>7586</v>
      </c>
      <c r="B7619" s="11">
        <v>100221.00472843694</v>
      </c>
      <c r="C7619" s="11">
        <v>324778.99527156306</v>
      </c>
      <c r="E7619" s="11">
        <v>95.933982547110162</v>
      </c>
      <c r="F7619" s="11">
        <v>2475000</v>
      </c>
    </row>
    <row r="7620" spans="1:6" x14ac:dyDescent="0.35">
      <c r="A7620" s="11">
        <v>7587</v>
      </c>
      <c r="B7620" s="11">
        <v>226815.0861259615</v>
      </c>
      <c r="C7620" s="11">
        <v>303184.9138740385</v>
      </c>
      <c r="E7620" s="11">
        <v>95.946629568736569</v>
      </c>
      <c r="F7620" s="11">
        <v>2475000</v>
      </c>
    </row>
    <row r="7621" spans="1:6" x14ac:dyDescent="0.35">
      <c r="A7621" s="11">
        <v>7588</v>
      </c>
      <c r="B7621" s="11">
        <v>262815.03200354381</v>
      </c>
      <c r="C7621" s="11">
        <v>47184.967996456195</v>
      </c>
      <c r="E7621" s="11">
        <v>95.959276590362975</v>
      </c>
      <c r="F7621" s="11">
        <v>2475000</v>
      </c>
    </row>
    <row r="7622" spans="1:6" x14ac:dyDescent="0.35">
      <c r="A7622" s="11">
        <v>7589</v>
      </c>
      <c r="B7622" s="11">
        <v>298432.87808602815</v>
      </c>
      <c r="C7622" s="11">
        <v>201567.12191397185</v>
      </c>
      <c r="E7622" s="11">
        <v>95.971923611989382</v>
      </c>
      <c r="F7622" s="11">
        <v>2475000</v>
      </c>
    </row>
    <row r="7623" spans="1:6" x14ac:dyDescent="0.35">
      <c r="A7623" s="11">
        <v>7590</v>
      </c>
      <c r="B7623" s="11">
        <v>381022.33204798773</v>
      </c>
      <c r="C7623" s="11">
        <v>-81022.332047987729</v>
      </c>
      <c r="E7623" s="11">
        <v>95.984570633615789</v>
      </c>
      <c r="F7623" s="11">
        <v>2475000</v>
      </c>
    </row>
    <row r="7624" spans="1:6" x14ac:dyDescent="0.35">
      <c r="A7624" s="11">
        <v>7591</v>
      </c>
      <c r="B7624" s="11">
        <v>288628.63660276844</v>
      </c>
      <c r="C7624" s="11">
        <v>111371.36339723156</v>
      </c>
      <c r="E7624" s="11">
        <v>95.997217655242196</v>
      </c>
      <c r="F7624" s="11">
        <v>2475000</v>
      </c>
    </row>
    <row r="7625" spans="1:6" x14ac:dyDescent="0.35">
      <c r="A7625" s="11">
        <v>7592</v>
      </c>
      <c r="B7625" s="11">
        <v>607882.73026516149</v>
      </c>
      <c r="C7625" s="11">
        <v>-7882.7302651614882</v>
      </c>
      <c r="E7625" s="11">
        <v>96.009864676868602</v>
      </c>
      <c r="F7625" s="11">
        <v>2475000</v>
      </c>
    </row>
    <row r="7626" spans="1:6" x14ac:dyDescent="0.35">
      <c r="A7626" s="11">
        <v>7593</v>
      </c>
      <c r="B7626" s="11">
        <v>397024.65478617279</v>
      </c>
      <c r="C7626" s="11">
        <v>-197024.65478617279</v>
      </c>
      <c r="E7626" s="11">
        <v>96.022511698495009</v>
      </c>
      <c r="F7626" s="11">
        <v>2475000</v>
      </c>
    </row>
    <row r="7627" spans="1:6" x14ac:dyDescent="0.35">
      <c r="A7627" s="11">
        <v>7594</v>
      </c>
      <c r="B7627" s="11">
        <v>211716.0635393043</v>
      </c>
      <c r="C7627" s="11">
        <v>213283.9364606957</v>
      </c>
      <c r="E7627" s="11">
        <v>96.035158720121416</v>
      </c>
      <c r="F7627" s="11">
        <v>2475000</v>
      </c>
    </row>
    <row r="7628" spans="1:6" x14ac:dyDescent="0.35">
      <c r="A7628" s="11">
        <v>7595</v>
      </c>
      <c r="B7628" s="11">
        <v>95572.443787242519</v>
      </c>
      <c r="C7628" s="11">
        <v>29427.556212757481</v>
      </c>
      <c r="E7628" s="11">
        <v>96.047805741747823</v>
      </c>
      <c r="F7628" s="11">
        <v>2475000</v>
      </c>
    </row>
    <row r="7629" spans="1:6" x14ac:dyDescent="0.35">
      <c r="A7629" s="11">
        <v>7596</v>
      </c>
      <c r="B7629" s="11">
        <v>210166.54322557291</v>
      </c>
      <c r="C7629" s="11">
        <v>289833.45677442709</v>
      </c>
      <c r="E7629" s="11">
        <v>96.060452763374229</v>
      </c>
      <c r="F7629" s="11">
        <v>2475000</v>
      </c>
    </row>
    <row r="7630" spans="1:6" x14ac:dyDescent="0.35">
      <c r="A7630" s="11">
        <v>7597</v>
      </c>
      <c r="B7630" s="11">
        <v>594979.44815443875</v>
      </c>
      <c r="C7630" s="11">
        <v>455020.55184556125</v>
      </c>
      <c r="E7630" s="11">
        <v>96.073099785000636</v>
      </c>
      <c r="F7630" s="11">
        <v>2475000</v>
      </c>
    </row>
    <row r="7631" spans="1:6" x14ac:dyDescent="0.35">
      <c r="A7631" s="11">
        <v>7598</v>
      </c>
      <c r="B7631" s="11">
        <v>1809225.694452116</v>
      </c>
      <c r="C7631" s="11">
        <v>-1184225.694452116</v>
      </c>
      <c r="E7631" s="11">
        <v>96.085746806627043</v>
      </c>
      <c r="F7631" s="11">
        <v>2475000</v>
      </c>
    </row>
    <row r="7632" spans="1:6" x14ac:dyDescent="0.35">
      <c r="A7632" s="11">
        <v>7599</v>
      </c>
      <c r="B7632" s="11">
        <v>536513.59975747764</v>
      </c>
      <c r="C7632" s="11">
        <v>263486.40024252236</v>
      </c>
      <c r="E7632" s="11">
        <v>96.09839382825345</v>
      </c>
      <c r="F7632" s="11">
        <v>2475000</v>
      </c>
    </row>
    <row r="7633" spans="1:6" x14ac:dyDescent="0.35">
      <c r="A7633" s="11">
        <v>7600</v>
      </c>
      <c r="B7633" s="11">
        <v>562063.08398959739</v>
      </c>
      <c r="C7633" s="11">
        <v>-242063.08398959739</v>
      </c>
      <c r="E7633" s="11">
        <v>96.111040849879856</v>
      </c>
      <c r="F7633" s="11">
        <v>2475000</v>
      </c>
    </row>
    <row r="7634" spans="1:6" x14ac:dyDescent="0.35">
      <c r="A7634" s="11">
        <v>7601</v>
      </c>
      <c r="B7634" s="11">
        <v>576905.02658692934</v>
      </c>
      <c r="C7634" s="11">
        <v>-226905.02658692934</v>
      </c>
      <c r="E7634" s="11">
        <v>96.123687871506263</v>
      </c>
      <c r="F7634" s="11">
        <v>2475000</v>
      </c>
    </row>
    <row r="7635" spans="1:6" x14ac:dyDescent="0.35">
      <c r="A7635" s="11">
        <v>7602</v>
      </c>
      <c r="B7635" s="11">
        <v>430952.5018344312</v>
      </c>
      <c r="C7635" s="11">
        <v>-160952.5018344312</v>
      </c>
      <c r="E7635" s="11">
        <v>96.13633489313267</v>
      </c>
      <c r="F7635" s="11">
        <v>2475000</v>
      </c>
    </row>
    <row r="7636" spans="1:6" x14ac:dyDescent="0.35">
      <c r="A7636" s="11">
        <v>7603</v>
      </c>
      <c r="B7636" s="11">
        <v>245643.91058756225</v>
      </c>
      <c r="C7636" s="11">
        <v>-25643.910587562248</v>
      </c>
      <c r="E7636" s="11">
        <v>96.148981914759077</v>
      </c>
      <c r="F7636" s="11">
        <v>2475000</v>
      </c>
    </row>
    <row r="7637" spans="1:6" x14ac:dyDescent="0.35">
      <c r="A7637" s="11">
        <v>7604</v>
      </c>
      <c r="B7637" s="11">
        <v>431105.87546359119</v>
      </c>
      <c r="C7637" s="11">
        <v>-241105.87546359119</v>
      </c>
      <c r="E7637" s="11">
        <v>96.161628936385483</v>
      </c>
      <c r="F7637" s="11">
        <v>2475000</v>
      </c>
    </row>
    <row r="7638" spans="1:6" x14ac:dyDescent="0.35">
      <c r="A7638" s="11">
        <v>7605</v>
      </c>
      <c r="B7638" s="11">
        <v>488249.55155359628</v>
      </c>
      <c r="C7638" s="11">
        <v>-88249.551553596277</v>
      </c>
      <c r="E7638" s="11">
        <v>96.17427595801189</v>
      </c>
      <c r="F7638" s="11">
        <v>2500000</v>
      </c>
    </row>
    <row r="7639" spans="1:6" x14ac:dyDescent="0.35">
      <c r="A7639" s="11">
        <v>7606</v>
      </c>
      <c r="B7639" s="11">
        <v>272569.29931188934</v>
      </c>
      <c r="C7639" s="11">
        <v>57430.700688110664</v>
      </c>
      <c r="E7639" s="11">
        <v>96.186922979638297</v>
      </c>
      <c r="F7639" s="11">
        <v>2500000</v>
      </c>
    </row>
    <row r="7640" spans="1:6" x14ac:dyDescent="0.35">
      <c r="A7640" s="11">
        <v>7607</v>
      </c>
      <c r="B7640" s="11">
        <v>572645.6058186125</v>
      </c>
      <c r="C7640" s="11">
        <v>277354.3941813875</v>
      </c>
      <c r="E7640" s="11">
        <v>96.199570001264703</v>
      </c>
      <c r="F7640" s="11">
        <v>2500000</v>
      </c>
    </row>
    <row r="7641" spans="1:6" x14ac:dyDescent="0.35">
      <c r="A7641" s="11">
        <v>7608</v>
      </c>
      <c r="B7641" s="11">
        <v>581678.60733389622</v>
      </c>
      <c r="C7641" s="11">
        <v>268321.39266610378</v>
      </c>
      <c r="E7641" s="11">
        <v>96.21221702289111</v>
      </c>
      <c r="F7641" s="11">
        <v>2500000</v>
      </c>
    </row>
    <row r="7642" spans="1:6" x14ac:dyDescent="0.35">
      <c r="A7642" s="11">
        <v>7609</v>
      </c>
      <c r="B7642" s="11">
        <v>590711.60884917993</v>
      </c>
      <c r="C7642" s="11">
        <v>-239711.60884917993</v>
      </c>
      <c r="E7642" s="11">
        <v>96.224864044517517</v>
      </c>
      <c r="F7642" s="11">
        <v>2550000</v>
      </c>
    </row>
    <row r="7643" spans="1:6" x14ac:dyDescent="0.35">
      <c r="A7643" s="11">
        <v>7610</v>
      </c>
      <c r="B7643" s="11">
        <v>199082.75632657227</v>
      </c>
      <c r="C7643" s="11">
        <v>-119082.75632657227</v>
      </c>
      <c r="E7643" s="11">
        <v>96.237511066143924</v>
      </c>
      <c r="F7643" s="11">
        <v>2550000</v>
      </c>
    </row>
    <row r="7644" spans="1:6" x14ac:dyDescent="0.35">
      <c r="A7644" s="11">
        <v>7611</v>
      </c>
      <c r="B7644" s="11">
        <v>503348.57414025301</v>
      </c>
      <c r="C7644" s="11">
        <v>96651.425859746989</v>
      </c>
      <c r="E7644" s="11">
        <v>96.25015808777033</v>
      </c>
      <c r="F7644" s="11">
        <v>2575000</v>
      </c>
    </row>
    <row r="7645" spans="1:6" x14ac:dyDescent="0.35">
      <c r="A7645" s="11">
        <v>7612</v>
      </c>
      <c r="B7645" s="11">
        <v>435858.14276495064</v>
      </c>
      <c r="C7645" s="11">
        <v>114141.85723504936</v>
      </c>
      <c r="E7645" s="11">
        <v>96.262805109396737</v>
      </c>
      <c r="F7645" s="11">
        <v>2600000</v>
      </c>
    </row>
    <row r="7646" spans="1:6" x14ac:dyDescent="0.35">
      <c r="A7646" s="11">
        <v>7613</v>
      </c>
      <c r="B7646" s="11">
        <v>602197.43082972337</v>
      </c>
      <c r="C7646" s="11">
        <v>-412197.43082972337</v>
      </c>
      <c r="E7646" s="11">
        <v>96.275452131023144</v>
      </c>
      <c r="F7646" s="11">
        <v>2600000</v>
      </c>
    </row>
    <row r="7647" spans="1:6" x14ac:dyDescent="0.35">
      <c r="A7647" s="11">
        <v>7614</v>
      </c>
      <c r="B7647" s="11">
        <v>339072.96636786265</v>
      </c>
      <c r="C7647" s="11">
        <v>-49072.966367862653</v>
      </c>
      <c r="E7647" s="11">
        <v>96.288099152649551</v>
      </c>
      <c r="F7647" s="11">
        <v>2600000</v>
      </c>
    </row>
    <row r="7648" spans="1:6" x14ac:dyDescent="0.35">
      <c r="A7648" s="11">
        <v>7615</v>
      </c>
      <c r="B7648" s="11">
        <v>1596818.0986593964</v>
      </c>
      <c r="C7648" s="11">
        <v>-1096818.0986593964</v>
      </c>
      <c r="E7648" s="11">
        <v>96.300746174275957</v>
      </c>
      <c r="F7648" s="11">
        <v>2600000</v>
      </c>
    </row>
    <row r="7649" spans="1:6" x14ac:dyDescent="0.35">
      <c r="A7649" s="11">
        <v>7616</v>
      </c>
      <c r="B7649" s="11">
        <v>310556.50169183244</v>
      </c>
      <c r="C7649" s="11">
        <v>-150556.50169183244</v>
      </c>
      <c r="E7649" s="11">
        <v>96.313393195902364</v>
      </c>
      <c r="F7649" s="11">
        <v>2600000</v>
      </c>
    </row>
    <row r="7650" spans="1:6" x14ac:dyDescent="0.35">
      <c r="A7650" s="11">
        <v>7617</v>
      </c>
      <c r="B7650" s="11">
        <v>637426.1367393299</v>
      </c>
      <c r="C7650" s="11">
        <v>262573.8632606701</v>
      </c>
      <c r="E7650" s="11">
        <v>96.326040217528771</v>
      </c>
      <c r="F7650" s="11">
        <v>2625000</v>
      </c>
    </row>
    <row r="7651" spans="1:6" x14ac:dyDescent="0.35">
      <c r="A7651" s="11">
        <v>7618</v>
      </c>
      <c r="B7651" s="11">
        <v>432502.02214816259</v>
      </c>
      <c r="C7651" s="11">
        <v>-182502.02214816259</v>
      </c>
      <c r="E7651" s="11">
        <v>96.338687239155178</v>
      </c>
      <c r="F7651" s="11">
        <v>2625000</v>
      </c>
    </row>
    <row r="7652" spans="1:6" x14ac:dyDescent="0.35">
      <c r="A7652" s="11">
        <v>7619</v>
      </c>
      <c r="B7652" s="11">
        <v>479216.55003831256</v>
      </c>
      <c r="C7652" s="11">
        <v>220783.44996168744</v>
      </c>
      <c r="E7652" s="11">
        <v>96.351334260781584</v>
      </c>
      <c r="F7652" s="11">
        <v>2625000</v>
      </c>
    </row>
    <row r="7653" spans="1:6" x14ac:dyDescent="0.35">
      <c r="A7653" s="11">
        <v>7620</v>
      </c>
      <c r="B7653" s="11">
        <v>504919.4078995923</v>
      </c>
      <c r="C7653" s="11">
        <v>-239919.4078995923</v>
      </c>
      <c r="E7653" s="11">
        <v>96.363981282407991</v>
      </c>
      <c r="F7653" s="11">
        <v>2625000</v>
      </c>
    </row>
    <row r="7654" spans="1:6" x14ac:dyDescent="0.35">
      <c r="A7654" s="11">
        <v>7621</v>
      </c>
      <c r="B7654" s="11">
        <v>126665.37057514256</v>
      </c>
      <c r="C7654" s="11">
        <v>24334.629424857441</v>
      </c>
      <c r="E7654" s="11">
        <v>96.376628304034398</v>
      </c>
      <c r="F7654" s="11">
        <v>2625000</v>
      </c>
    </row>
    <row r="7655" spans="1:6" x14ac:dyDescent="0.35">
      <c r="A7655" s="11">
        <v>7622</v>
      </c>
      <c r="B7655" s="11">
        <v>543997.08095902996</v>
      </c>
      <c r="C7655" s="11">
        <v>-133998.08095902996</v>
      </c>
      <c r="E7655" s="11">
        <v>96.389275325660805</v>
      </c>
      <c r="F7655" s="11">
        <v>2625000</v>
      </c>
    </row>
    <row r="7656" spans="1:6" x14ac:dyDescent="0.35">
      <c r="A7656" s="11">
        <v>7623</v>
      </c>
      <c r="B7656" s="11">
        <v>1597978.47880025</v>
      </c>
      <c r="C7656" s="11">
        <v>-1087979.47880025</v>
      </c>
      <c r="E7656" s="11">
        <v>96.401922347287211</v>
      </c>
      <c r="F7656" s="11">
        <v>2625000</v>
      </c>
    </row>
    <row r="7657" spans="1:6" x14ac:dyDescent="0.35">
      <c r="A7657" s="11">
        <v>7624</v>
      </c>
      <c r="B7657" s="11">
        <v>497282.55306887999</v>
      </c>
      <c r="C7657" s="11">
        <v>-247282.55306887999</v>
      </c>
      <c r="E7657" s="11">
        <v>96.414569368913618</v>
      </c>
      <c r="F7657" s="11">
        <v>2625000</v>
      </c>
    </row>
    <row r="7658" spans="1:6" x14ac:dyDescent="0.35">
      <c r="A7658" s="11">
        <v>7625</v>
      </c>
      <c r="B7658" s="11">
        <v>211061.42484015902</v>
      </c>
      <c r="C7658" s="11">
        <v>253938.57515984098</v>
      </c>
      <c r="E7658" s="11">
        <v>96.427216390540025</v>
      </c>
      <c r="F7658" s="11">
        <v>2625000</v>
      </c>
    </row>
    <row r="7659" spans="1:6" x14ac:dyDescent="0.35">
      <c r="A7659" s="11">
        <v>7626</v>
      </c>
      <c r="B7659" s="11">
        <v>675107.66311419662</v>
      </c>
      <c r="C7659" s="11">
        <v>-100107.66311419662</v>
      </c>
      <c r="E7659" s="11">
        <v>96.439863412166432</v>
      </c>
      <c r="F7659" s="11">
        <v>2625000</v>
      </c>
    </row>
    <row r="7660" spans="1:6" x14ac:dyDescent="0.35">
      <c r="A7660" s="11">
        <v>7627</v>
      </c>
      <c r="B7660" s="11">
        <v>432502.02214816259</v>
      </c>
      <c r="C7660" s="11">
        <v>-132502.02214816259</v>
      </c>
      <c r="E7660" s="11">
        <v>96.452510433792838</v>
      </c>
      <c r="F7660" s="11">
        <v>2625000</v>
      </c>
    </row>
    <row r="7661" spans="1:6" x14ac:dyDescent="0.35">
      <c r="A7661" s="11">
        <v>7628</v>
      </c>
      <c r="B7661" s="11">
        <v>542278.10077067139</v>
      </c>
      <c r="C7661" s="11">
        <v>17721.899229328614</v>
      </c>
      <c r="E7661" s="11">
        <v>96.465157455419245</v>
      </c>
      <c r="F7661" s="11">
        <v>2625000</v>
      </c>
    </row>
    <row r="7662" spans="1:6" x14ac:dyDescent="0.35">
      <c r="A7662" s="11">
        <v>7629</v>
      </c>
      <c r="B7662" s="11">
        <v>339072.96636786265</v>
      </c>
      <c r="C7662" s="11">
        <v>30927.033632137347</v>
      </c>
      <c r="E7662" s="11">
        <v>96.477804477045652</v>
      </c>
      <c r="F7662" s="11">
        <v>2650000</v>
      </c>
    </row>
    <row r="7663" spans="1:6" x14ac:dyDescent="0.35">
      <c r="A7663" s="11">
        <v>7630</v>
      </c>
      <c r="B7663" s="11">
        <v>351205.00851060916</v>
      </c>
      <c r="C7663" s="11">
        <v>98794.991489390843</v>
      </c>
      <c r="E7663" s="11">
        <v>96.490451498672059</v>
      </c>
      <c r="F7663" s="11">
        <v>2700000</v>
      </c>
    </row>
    <row r="7664" spans="1:6" x14ac:dyDescent="0.35">
      <c r="A7664" s="11">
        <v>7631</v>
      </c>
      <c r="B7664" s="11">
        <v>422072.87394830748</v>
      </c>
      <c r="C7664" s="11">
        <v>-232072.87394830748</v>
      </c>
      <c r="E7664" s="11">
        <v>96.503098520298465</v>
      </c>
      <c r="F7664" s="11">
        <v>2700000</v>
      </c>
    </row>
    <row r="7665" spans="1:6" x14ac:dyDescent="0.35">
      <c r="A7665" s="11">
        <v>7632</v>
      </c>
      <c r="B7665" s="11">
        <v>479216.55003831256</v>
      </c>
      <c r="C7665" s="11">
        <v>-299216.55003831256</v>
      </c>
      <c r="E7665" s="11">
        <v>96.515745541924872</v>
      </c>
      <c r="F7665" s="11">
        <v>2700000</v>
      </c>
    </row>
    <row r="7666" spans="1:6" x14ac:dyDescent="0.35">
      <c r="A7666" s="11">
        <v>7633</v>
      </c>
      <c r="B7666" s="11">
        <v>126665.37057514256</v>
      </c>
      <c r="C7666" s="11">
        <v>183334.62942485744</v>
      </c>
      <c r="E7666" s="11">
        <v>96.528392563551279</v>
      </c>
      <c r="F7666" s="11">
        <v>2700000</v>
      </c>
    </row>
    <row r="7667" spans="1:6" x14ac:dyDescent="0.35">
      <c r="A7667" s="11">
        <v>7634</v>
      </c>
      <c r="B7667" s="11">
        <v>758405.84714124538</v>
      </c>
      <c r="C7667" s="11">
        <v>392594.15285875462</v>
      </c>
      <c r="E7667" s="11">
        <v>96.5410395851777</v>
      </c>
      <c r="F7667" s="11">
        <v>2700000</v>
      </c>
    </row>
    <row r="7668" spans="1:6" x14ac:dyDescent="0.35">
      <c r="A7668" s="11">
        <v>7635</v>
      </c>
      <c r="B7668" s="11">
        <v>1539521.0489402313</v>
      </c>
      <c r="C7668" s="11">
        <v>-1174521.0489402313</v>
      </c>
      <c r="E7668" s="11">
        <v>96.553686606804106</v>
      </c>
      <c r="F7668" s="11">
        <v>2700000</v>
      </c>
    </row>
    <row r="7669" spans="1:6" x14ac:dyDescent="0.35">
      <c r="A7669" s="11">
        <v>7636</v>
      </c>
      <c r="B7669" s="11">
        <v>12224.644765972393</v>
      </c>
      <c r="C7669" s="11">
        <v>87775.355234027607</v>
      </c>
      <c r="E7669" s="11">
        <v>96.566333628430513</v>
      </c>
      <c r="F7669" s="11">
        <v>2700000</v>
      </c>
    </row>
    <row r="7670" spans="1:6" x14ac:dyDescent="0.35">
      <c r="A7670" s="11">
        <v>7637</v>
      </c>
      <c r="B7670" s="11">
        <v>902699.05860926909</v>
      </c>
      <c r="C7670" s="11">
        <v>-252699.05860926909</v>
      </c>
      <c r="E7670" s="11">
        <v>96.57898065005692</v>
      </c>
      <c r="F7670" s="11">
        <v>2700000</v>
      </c>
    </row>
    <row r="7671" spans="1:6" x14ac:dyDescent="0.35">
      <c r="A7671" s="11">
        <v>7638</v>
      </c>
      <c r="B7671" s="11">
        <v>339072.96636786265</v>
      </c>
      <c r="C7671" s="11">
        <v>-49072.966367862653</v>
      </c>
      <c r="E7671" s="11">
        <v>96.591627671683327</v>
      </c>
      <c r="F7671" s="11">
        <v>2711000</v>
      </c>
    </row>
    <row r="7672" spans="1:6" x14ac:dyDescent="0.35">
      <c r="A7672" s="11">
        <v>7639</v>
      </c>
      <c r="B7672" s="11">
        <v>525931.07792846253</v>
      </c>
      <c r="C7672" s="11">
        <v>324068.92207153747</v>
      </c>
      <c r="E7672" s="11">
        <v>96.604274693309733</v>
      </c>
      <c r="F7672" s="11">
        <v>2711000</v>
      </c>
    </row>
    <row r="7673" spans="1:6" x14ac:dyDescent="0.35">
      <c r="A7673" s="11">
        <v>7640</v>
      </c>
      <c r="B7673" s="11">
        <v>525931.07792846253</v>
      </c>
      <c r="C7673" s="11">
        <v>49068.922071537469</v>
      </c>
      <c r="E7673" s="11">
        <v>96.61692171493614</v>
      </c>
      <c r="F7673" s="11">
        <v>2711000</v>
      </c>
    </row>
    <row r="7674" spans="1:6" x14ac:dyDescent="0.35">
      <c r="A7674" s="11">
        <v>7641</v>
      </c>
      <c r="B7674" s="11">
        <v>227577.90755699482</v>
      </c>
      <c r="C7674" s="11">
        <v>72422.092443005182</v>
      </c>
      <c r="E7674" s="11">
        <v>96.629568736562547</v>
      </c>
      <c r="F7674" s="11">
        <v>2711000</v>
      </c>
    </row>
    <row r="7675" spans="1:6" x14ac:dyDescent="0.35">
      <c r="A7675" s="11">
        <v>7642</v>
      </c>
      <c r="B7675" s="11">
        <v>693173.66614476405</v>
      </c>
      <c r="C7675" s="11">
        <v>166826.33385523595</v>
      </c>
      <c r="E7675" s="11">
        <v>96.642215758188954</v>
      </c>
      <c r="F7675" s="11">
        <v>2711000</v>
      </c>
    </row>
    <row r="7676" spans="1:6" x14ac:dyDescent="0.35">
      <c r="A7676" s="11">
        <v>7643</v>
      </c>
      <c r="B7676" s="11">
        <v>432502.02214816259</v>
      </c>
      <c r="C7676" s="11">
        <v>92497.977851837408</v>
      </c>
      <c r="E7676" s="11">
        <v>96.65486277981536</v>
      </c>
      <c r="F7676" s="11">
        <v>2711000</v>
      </c>
    </row>
    <row r="7677" spans="1:6" x14ac:dyDescent="0.35">
      <c r="A7677" s="11">
        <v>7644</v>
      </c>
      <c r="B7677" s="11">
        <v>509671.67520095175</v>
      </c>
      <c r="C7677" s="11">
        <v>140328.32479904825</v>
      </c>
      <c r="E7677" s="11">
        <v>96.667509801441767</v>
      </c>
      <c r="F7677" s="11">
        <v>2711000</v>
      </c>
    </row>
    <row r="7678" spans="1:6" x14ac:dyDescent="0.35">
      <c r="A7678" s="11">
        <v>7645</v>
      </c>
      <c r="B7678" s="11">
        <v>500381.59369634278</v>
      </c>
      <c r="C7678" s="11">
        <v>-200381.59369634278</v>
      </c>
      <c r="E7678" s="11">
        <v>96.680156823068174</v>
      </c>
      <c r="F7678" s="11">
        <v>2711000</v>
      </c>
    </row>
    <row r="7679" spans="1:6" x14ac:dyDescent="0.35">
      <c r="A7679" s="11">
        <v>7646</v>
      </c>
      <c r="B7679" s="11">
        <v>1498872.5421214544</v>
      </c>
      <c r="C7679" s="11">
        <v>-898872.54212145437</v>
      </c>
      <c r="E7679" s="11">
        <v>96.692803844694581</v>
      </c>
      <c r="F7679" s="11">
        <v>2711000</v>
      </c>
    </row>
    <row r="7680" spans="1:6" x14ac:dyDescent="0.35">
      <c r="A7680" s="11">
        <v>7647</v>
      </c>
      <c r="B7680" s="11">
        <v>249646.25136655383</v>
      </c>
      <c r="C7680" s="11">
        <v>250353.74863344617</v>
      </c>
      <c r="E7680" s="11">
        <v>96.705450866320987</v>
      </c>
      <c r="F7680" s="11">
        <v>2711000</v>
      </c>
    </row>
    <row r="7681" spans="1:6" x14ac:dyDescent="0.35">
      <c r="A7681" s="11">
        <v>7648</v>
      </c>
      <c r="B7681" s="11">
        <v>431084.56201798329</v>
      </c>
      <c r="C7681" s="11">
        <v>438914.43798201671</v>
      </c>
      <c r="E7681" s="11">
        <v>96.718097887947394</v>
      </c>
      <c r="F7681" s="11">
        <v>2711000</v>
      </c>
    </row>
    <row r="7682" spans="1:6" x14ac:dyDescent="0.35">
      <c r="A7682" s="11">
        <v>7649</v>
      </c>
      <c r="B7682" s="11">
        <v>479216.55003831256</v>
      </c>
      <c r="C7682" s="11">
        <v>-49216.550038312562</v>
      </c>
      <c r="E7682" s="11">
        <v>96.730744909573801</v>
      </c>
      <c r="F7682" s="11">
        <v>2711000</v>
      </c>
    </row>
    <row r="7683" spans="1:6" x14ac:dyDescent="0.35">
      <c r="A7683" s="11">
        <v>7650</v>
      </c>
      <c r="B7683" s="11">
        <v>654769.49964867486</v>
      </c>
      <c r="C7683" s="11">
        <v>710230.50035132514</v>
      </c>
      <c r="E7683" s="11">
        <v>96.743391931200208</v>
      </c>
      <c r="F7683" s="11">
        <v>2711000</v>
      </c>
    </row>
    <row r="7684" spans="1:6" x14ac:dyDescent="0.35">
      <c r="A7684" s="11">
        <v>7651</v>
      </c>
      <c r="B7684" s="11">
        <v>769787.42905050283</v>
      </c>
      <c r="C7684" s="11">
        <v>720212.57094949717</v>
      </c>
      <c r="E7684" s="11">
        <v>96.756038952826614</v>
      </c>
      <c r="F7684" s="11">
        <v>2711000</v>
      </c>
    </row>
    <row r="7685" spans="1:6" x14ac:dyDescent="0.35">
      <c r="A7685" s="11">
        <v>7652</v>
      </c>
      <c r="B7685" s="11">
        <v>479216.55003831256</v>
      </c>
      <c r="C7685" s="11">
        <v>170783.44996168744</v>
      </c>
      <c r="E7685" s="11">
        <v>96.768685974453021</v>
      </c>
      <c r="F7685" s="11">
        <v>2711000</v>
      </c>
    </row>
    <row r="7686" spans="1:6" x14ac:dyDescent="0.35">
      <c r="A7686" s="11">
        <v>7653</v>
      </c>
      <c r="B7686" s="11">
        <v>617810.61339503108</v>
      </c>
      <c r="C7686" s="11">
        <v>292189.38660496892</v>
      </c>
      <c r="E7686" s="11">
        <v>96.781332996079428</v>
      </c>
      <c r="F7686" s="11">
        <v>2711000</v>
      </c>
    </row>
    <row r="7687" spans="1:6" x14ac:dyDescent="0.35">
      <c r="A7687" s="11">
        <v>7654</v>
      </c>
      <c r="B7687" s="11">
        <v>599744.61036446365</v>
      </c>
      <c r="C7687" s="11">
        <v>-109744.61036446365</v>
      </c>
      <c r="E7687" s="11">
        <v>96.793980017705834</v>
      </c>
      <c r="F7687" s="11">
        <v>2711000</v>
      </c>
    </row>
    <row r="7688" spans="1:6" x14ac:dyDescent="0.35">
      <c r="A7688" s="11">
        <v>7655</v>
      </c>
      <c r="B7688" s="11">
        <v>-341334.84060921462</v>
      </c>
      <c r="C7688" s="11">
        <v>421334.84060921462</v>
      </c>
      <c r="E7688" s="11">
        <v>96.806627039332241</v>
      </c>
      <c r="F7688" s="11">
        <v>2711000</v>
      </c>
    </row>
    <row r="7689" spans="1:6" x14ac:dyDescent="0.35">
      <c r="A7689" s="11">
        <v>7656</v>
      </c>
      <c r="B7689" s="11">
        <v>581678.60733389622</v>
      </c>
      <c r="C7689" s="11">
        <v>218321.39266610378</v>
      </c>
      <c r="E7689" s="11">
        <v>96.819274060958648</v>
      </c>
      <c r="F7689" s="11">
        <v>2750000</v>
      </c>
    </row>
    <row r="7690" spans="1:6" x14ac:dyDescent="0.35">
      <c r="A7690" s="11">
        <v>7657</v>
      </c>
      <c r="B7690" s="11">
        <v>655492.13976989733</v>
      </c>
      <c r="C7690" s="11">
        <v>64507.860230102669</v>
      </c>
      <c r="E7690" s="11">
        <v>96.831921082585055</v>
      </c>
      <c r="F7690" s="11">
        <v>2800000</v>
      </c>
    </row>
    <row r="7691" spans="1:6" x14ac:dyDescent="0.35">
      <c r="A7691" s="11">
        <v>7658</v>
      </c>
      <c r="B7691" s="11">
        <v>626586.53492098954</v>
      </c>
      <c r="C7691" s="11">
        <v>273413.46507901046</v>
      </c>
      <c r="E7691" s="11">
        <v>96.844568104211461</v>
      </c>
      <c r="F7691" s="11">
        <v>2800000</v>
      </c>
    </row>
    <row r="7692" spans="1:6" x14ac:dyDescent="0.35">
      <c r="A7692" s="11">
        <v>7659</v>
      </c>
      <c r="B7692" s="11">
        <v>581678.60733389622</v>
      </c>
      <c r="C7692" s="11">
        <v>18321.392666103784</v>
      </c>
      <c r="E7692" s="11">
        <v>96.857215125837868</v>
      </c>
      <c r="F7692" s="11">
        <v>2825000</v>
      </c>
    </row>
    <row r="7693" spans="1:6" x14ac:dyDescent="0.35">
      <c r="A7693" s="11">
        <v>7660</v>
      </c>
      <c r="B7693" s="11">
        <v>608777.61187974736</v>
      </c>
      <c r="C7693" s="11">
        <v>-78777.611879747361</v>
      </c>
      <c r="E7693" s="11">
        <v>96.869862147464275</v>
      </c>
      <c r="F7693" s="11">
        <v>2825000</v>
      </c>
    </row>
    <row r="7694" spans="1:6" x14ac:dyDescent="0.35">
      <c r="A7694" s="11">
        <v>7661</v>
      </c>
      <c r="B7694" s="11">
        <v>464506.66762453318</v>
      </c>
      <c r="C7694" s="11">
        <v>-214506.66762453318</v>
      </c>
      <c r="E7694" s="11">
        <v>96.882509169090682</v>
      </c>
      <c r="F7694" s="11">
        <v>2850000</v>
      </c>
    </row>
    <row r="7695" spans="1:6" x14ac:dyDescent="0.35">
      <c r="A7695" s="11">
        <v>7662</v>
      </c>
      <c r="B7695" s="11">
        <v>542190.48065597331</v>
      </c>
      <c r="C7695" s="11">
        <v>257809.51934402669</v>
      </c>
      <c r="E7695" s="11">
        <v>96.895156190717088</v>
      </c>
      <c r="F7695" s="11">
        <v>2900000</v>
      </c>
    </row>
    <row r="7696" spans="1:6" x14ac:dyDescent="0.35">
      <c r="A7696" s="11">
        <v>7663</v>
      </c>
      <c r="B7696" s="11">
        <v>479216.55003831256</v>
      </c>
      <c r="C7696" s="11">
        <v>-94216.550038312562</v>
      </c>
      <c r="E7696" s="11">
        <v>96.907803212343495</v>
      </c>
      <c r="F7696" s="11">
        <v>2900000</v>
      </c>
    </row>
    <row r="7697" spans="1:6" x14ac:dyDescent="0.35">
      <c r="A7697" s="11">
        <v>7664</v>
      </c>
      <c r="B7697" s="11">
        <v>608777.61187974736</v>
      </c>
      <c r="C7697" s="11">
        <v>-58777.611879747361</v>
      </c>
      <c r="E7697" s="11">
        <v>96.920450233969902</v>
      </c>
      <c r="F7697" s="11">
        <v>2900000</v>
      </c>
    </row>
    <row r="7698" spans="1:6" x14ac:dyDescent="0.35">
      <c r="A7698" s="11">
        <v>7665</v>
      </c>
      <c r="B7698" s="11">
        <v>126665.37057514256</v>
      </c>
      <c r="C7698" s="11">
        <v>183334.62942485744</v>
      </c>
      <c r="E7698" s="11">
        <v>96.933097255596309</v>
      </c>
      <c r="F7698" s="11">
        <v>2900000</v>
      </c>
    </row>
    <row r="7699" spans="1:6" x14ac:dyDescent="0.35">
      <c r="A7699" s="11">
        <v>7666</v>
      </c>
      <c r="B7699" s="11">
        <v>730313.21242871322</v>
      </c>
      <c r="C7699" s="11">
        <v>769686.78757128678</v>
      </c>
      <c r="E7699" s="11">
        <v>96.945744277222715</v>
      </c>
      <c r="F7699" s="11">
        <v>2900000</v>
      </c>
    </row>
    <row r="7700" spans="1:6" x14ac:dyDescent="0.35">
      <c r="A7700" s="11">
        <v>7667</v>
      </c>
      <c r="B7700" s="11">
        <v>441277.94367412105</v>
      </c>
      <c r="C7700" s="11">
        <v>-116277.94367412105</v>
      </c>
      <c r="E7700" s="11">
        <v>96.958391298849122</v>
      </c>
      <c r="F7700" s="11">
        <v>2900000</v>
      </c>
    </row>
    <row r="7701" spans="1:6" x14ac:dyDescent="0.35">
      <c r="A7701" s="11">
        <v>7668</v>
      </c>
      <c r="B7701" s="11">
        <v>403853.49728858005</v>
      </c>
      <c r="C7701" s="11">
        <v>-282853.49728858005</v>
      </c>
      <c r="E7701" s="11">
        <v>96.971038320475529</v>
      </c>
      <c r="F7701" s="11">
        <v>2940000</v>
      </c>
    </row>
    <row r="7702" spans="1:6" x14ac:dyDescent="0.35">
      <c r="A7702" s="11">
        <v>7669</v>
      </c>
      <c r="B7702" s="11">
        <v>619360.13370876247</v>
      </c>
      <c r="C7702" s="11">
        <v>-269360.13370876247</v>
      </c>
      <c r="E7702" s="11">
        <v>96.983685342101936</v>
      </c>
      <c r="F7702" s="11">
        <v>2950000</v>
      </c>
    </row>
    <row r="7703" spans="1:6" x14ac:dyDescent="0.35">
      <c r="A7703" s="11">
        <v>7670</v>
      </c>
      <c r="B7703" s="11">
        <v>485025.49112036079</v>
      </c>
      <c r="C7703" s="11">
        <v>564974.50887963921</v>
      </c>
      <c r="E7703" s="11">
        <v>96.996332363728342</v>
      </c>
      <c r="F7703" s="11">
        <v>2950000</v>
      </c>
    </row>
    <row r="7704" spans="1:6" x14ac:dyDescent="0.35">
      <c r="A7704" s="11">
        <v>7671</v>
      </c>
      <c r="B7704" s="11">
        <v>412886.49880386377</v>
      </c>
      <c r="C7704" s="11">
        <v>-112886.49880386377</v>
      </c>
      <c r="E7704" s="11">
        <v>97.008979385354749</v>
      </c>
      <c r="F7704" s="11">
        <v>2950000</v>
      </c>
    </row>
    <row r="7705" spans="1:6" x14ac:dyDescent="0.35">
      <c r="A7705" s="11">
        <v>7672</v>
      </c>
      <c r="B7705" s="11">
        <v>655492.13976989733</v>
      </c>
      <c r="C7705" s="11">
        <v>254507.86023010267</v>
      </c>
      <c r="E7705" s="11">
        <v>97.021626406981156</v>
      </c>
      <c r="F7705" s="11">
        <v>2950000</v>
      </c>
    </row>
    <row r="7706" spans="1:6" x14ac:dyDescent="0.35">
      <c r="A7706" s="11">
        <v>7673</v>
      </c>
      <c r="B7706" s="11">
        <v>641942.63749697199</v>
      </c>
      <c r="C7706" s="11">
        <v>-11942.637496971991</v>
      </c>
      <c r="E7706" s="11">
        <v>97.034273428607563</v>
      </c>
      <c r="F7706" s="11">
        <v>2950000</v>
      </c>
    </row>
    <row r="7707" spans="1:6" x14ac:dyDescent="0.35">
      <c r="A7707" s="11">
        <v>7674</v>
      </c>
      <c r="B7707" s="11">
        <v>60741.440024019685</v>
      </c>
      <c r="C7707" s="11">
        <v>289258.55997598032</v>
      </c>
      <c r="E7707" s="11">
        <v>97.046920450233969</v>
      </c>
      <c r="F7707" s="11">
        <v>3000000</v>
      </c>
    </row>
    <row r="7708" spans="1:6" x14ac:dyDescent="0.35">
      <c r="A7708" s="11">
        <v>7675</v>
      </c>
      <c r="B7708" s="11">
        <v>1646499.6069934566</v>
      </c>
      <c r="C7708" s="11">
        <v>-1196499.6069934566</v>
      </c>
      <c r="E7708" s="11">
        <v>97.059567471860376</v>
      </c>
      <c r="F7708" s="11">
        <v>3000000</v>
      </c>
    </row>
    <row r="7709" spans="1:6" x14ac:dyDescent="0.35">
      <c r="A7709" s="11">
        <v>7676</v>
      </c>
      <c r="B7709" s="11">
        <v>-561603.45248534367</v>
      </c>
      <c r="C7709" s="11">
        <v>861603.45248534367</v>
      </c>
      <c r="E7709" s="11">
        <v>97.072214493486783</v>
      </c>
      <c r="F7709" s="11">
        <v>3000000</v>
      </c>
    </row>
    <row r="7710" spans="1:6" x14ac:dyDescent="0.35">
      <c r="A7710" s="11">
        <v>7677</v>
      </c>
      <c r="B7710" s="11">
        <v>506075.31166872289</v>
      </c>
      <c r="C7710" s="11">
        <v>-156075.31166872289</v>
      </c>
      <c r="E7710" s="11">
        <v>97.08486151511319</v>
      </c>
      <c r="F7710" s="11">
        <v>3000000</v>
      </c>
    </row>
    <row r="7711" spans="1:6" x14ac:dyDescent="0.35">
      <c r="A7711" s="11">
        <v>7678</v>
      </c>
      <c r="B7711" s="11">
        <v>66182.410942233633</v>
      </c>
      <c r="C7711" s="11">
        <v>34817.589057766367</v>
      </c>
      <c r="E7711" s="11">
        <v>97.097508536739596</v>
      </c>
      <c r="F7711" s="11">
        <v>3000000</v>
      </c>
    </row>
    <row r="7712" spans="1:6" x14ac:dyDescent="0.35">
      <c r="A7712" s="11">
        <v>7679</v>
      </c>
      <c r="B7712" s="11">
        <v>662735.37805600883</v>
      </c>
      <c r="C7712" s="11">
        <v>-312735.37805600883</v>
      </c>
      <c r="E7712" s="11">
        <v>97.110155558366003</v>
      </c>
      <c r="F7712" s="11">
        <v>3100000</v>
      </c>
    </row>
    <row r="7713" spans="1:6" x14ac:dyDescent="0.35">
      <c r="A7713" s="11">
        <v>7680</v>
      </c>
      <c r="B7713" s="11">
        <v>332898.76256460091</v>
      </c>
      <c r="C7713" s="11">
        <v>217101.23743539909</v>
      </c>
      <c r="E7713" s="11">
        <v>97.12280257999241</v>
      </c>
      <c r="F7713" s="11">
        <v>3100000</v>
      </c>
    </row>
    <row r="7714" spans="1:6" x14ac:dyDescent="0.35">
      <c r="A7714" s="11">
        <v>7681</v>
      </c>
      <c r="B7714" s="11">
        <v>278311.61330002081</v>
      </c>
      <c r="C7714" s="11">
        <v>246688.38669997919</v>
      </c>
      <c r="E7714" s="11">
        <v>97.135449601618816</v>
      </c>
      <c r="F7714" s="11">
        <v>3200000</v>
      </c>
    </row>
    <row r="7715" spans="1:6" x14ac:dyDescent="0.35">
      <c r="A7715" s="11">
        <v>7682</v>
      </c>
      <c r="B7715" s="11">
        <v>304312.74760790472</v>
      </c>
      <c r="C7715" s="11">
        <v>70687.252392095281</v>
      </c>
      <c r="E7715" s="11">
        <v>97.148096623245223</v>
      </c>
      <c r="F7715" s="11">
        <v>3200000</v>
      </c>
    </row>
    <row r="7716" spans="1:6" x14ac:dyDescent="0.35">
      <c r="A7716" s="11">
        <v>7683</v>
      </c>
      <c r="B7716" s="11">
        <v>319217.20010812301</v>
      </c>
      <c r="C7716" s="11">
        <v>45782.799891876988</v>
      </c>
      <c r="E7716" s="11">
        <v>97.16074364487163</v>
      </c>
      <c r="F7716" s="11">
        <v>3200000</v>
      </c>
    </row>
    <row r="7717" spans="1:6" x14ac:dyDescent="0.35">
      <c r="A7717" s="11">
        <v>7684</v>
      </c>
      <c r="B7717" s="11">
        <v>58677.616295074113</v>
      </c>
      <c r="C7717" s="11">
        <v>311322.38370492589</v>
      </c>
      <c r="E7717" s="11">
        <v>97.173390666498037</v>
      </c>
      <c r="F7717" s="11">
        <v>3200000</v>
      </c>
    </row>
    <row r="7718" spans="1:6" x14ac:dyDescent="0.35">
      <c r="A7718" s="11">
        <v>7685</v>
      </c>
      <c r="B7718" s="11">
        <v>281535.67373325652</v>
      </c>
      <c r="C7718" s="11">
        <v>93464.326266743476</v>
      </c>
      <c r="E7718" s="11">
        <v>97.186037688124443</v>
      </c>
      <c r="F7718" s="11">
        <v>3200000</v>
      </c>
    </row>
    <row r="7719" spans="1:6" x14ac:dyDescent="0.35">
      <c r="A7719" s="11">
        <v>7686</v>
      </c>
      <c r="B7719" s="11">
        <v>160750.53341777995</v>
      </c>
      <c r="C7719" s="11">
        <v>289249.46658222005</v>
      </c>
      <c r="E7719" s="11">
        <v>97.19868470975085</v>
      </c>
      <c r="F7719" s="11">
        <v>3200000</v>
      </c>
    </row>
    <row r="7720" spans="1:6" x14ac:dyDescent="0.35">
      <c r="A7720" s="11">
        <v>7687</v>
      </c>
      <c r="B7720" s="11">
        <v>156772.7601043093</v>
      </c>
      <c r="C7720" s="11">
        <v>253226.2398956907</v>
      </c>
      <c r="E7720" s="11">
        <v>97.211331731377257</v>
      </c>
      <c r="F7720" s="11">
        <v>3200000</v>
      </c>
    </row>
    <row r="7721" spans="1:6" x14ac:dyDescent="0.35">
      <c r="A7721" s="11">
        <v>7688</v>
      </c>
      <c r="B7721" s="11">
        <v>37533.886082651094</v>
      </c>
      <c r="C7721" s="11">
        <v>122466.11391734891</v>
      </c>
      <c r="E7721" s="11">
        <v>97.223978753003664</v>
      </c>
      <c r="F7721" s="11">
        <v>3200000</v>
      </c>
    </row>
    <row r="7722" spans="1:6" x14ac:dyDescent="0.35">
      <c r="A7722" s="11">
        <v>7689</v>
      </c>
      <c r="B7722" s="11">
        <v>575111.32119253767</v>
      </c>
      <c r="C7722" s="11">
        <v>-320112.32119253767</v>
      </c>
      <c r="E7722" s="11">
        <v>97.23662577463007</v>
      </c>
      <c r="F7722" s="11">
        <v>3200000</v>
      </c>
    </row>
    <row r="7723" spans="1:6" x14ac:dyDescent="0.35">
      <c r="A7723" s="11">
        <v>7690</v>
      </c>
      <c r="B7723" s="11">
        <v>704651.06958836503</v>
      </c>
      <c r="C7723" s="11">
        <v>495348.93041163497</v>
      </c>
      <c r="E7723" s="11">
        <v>97.249272796256477</v>
      </c>
      <c r="F7723" s="11">
        <v>3200000</v>
      </c>
    </row>
    <row r="7724" spans="1:6" x14ac:dyDescent="0.35">
      <c r="A7724" s="11">
        <v>7691</v>
      </c>
      <c r="B7724" s="11">
        <v>935124.66841165256</v>
      </c>
      <c r="C7724" s="11">
        <v>364875.33158834744</v>
      </c>
      <c r="E7724" s="11">
        <v>97.261919817882884</v>
      </c>
      <c r="F7724" s="11">
        <v>3200000</v>
      </c>
    </row>
    <row r="7725" spans="1:6" x14ac:dyDescent="0.35">
      <c r="A7725" s="11">
        <v>7692</v>
      </c>
      <c r="B7725" s="11">
        <v>472649.26389695401</v>
      </c>
      <c r="C7725" s="11">
        <v>-252649.26389695401</v>
      </c>
      <c r="E7725" s="11">
        <v>97.274566839509291</v>
      </c>
      <c r="F7725" s="11">
        <v>3200000</v>
      </c>
    </row>
    <row r="7726" spans="1:6" x14ac:dyDescent="0.35">
      <c r="A7726" s="11">
        <v>7693</v>
      </c>
      <c r="B7726" s="11">
        <v>519342.47834149655</v>
      </c>
      <c r="C7726" s="11">
        <v>480657.52165850345</v>
      </c>
      <c r="E7726" s="11">
        <v>97.287213861135712</v>
      </c>
      <c r="F7726" s="11">
        <v>3200000</v>
      </c>
    </row>
    <row r="7727" spans="1:6" x14ac:dyDescent="0.35">
      <c r="A7727" s="11">
        <v>7694</v>
      </c>
      <c r="B7727" s="11">
        <v>1095144.696071645</v>
      </c>
      <c r="C7727" s="11">
        <v>254855.30392835499</v>
      </c>
      <c r="E7727" s="11">
        <v>97.299860882762118</v>
      </c>
      <c r="F7727" s="11">
        <v>3200000</v>
      </c>
    </row>
    <row r="7728" spans="1:6" x14ac:dyDescent="0.35">
      <c r="A7728" s="11">
        <v>7695</v>
      </c>
      <c r="B7728" s="11">
        <v>514847.29102946189</v>
      </c>
      <c r="C7728" s="11">
        <v>-294847.29102946189</v>
      </c>
      <c r="E7728" s="11">
        <v>97.312507904388525</v>
      </c>
      <c r="F7728" s="11">
        <v>3200000</v>
      </c>
    </row>
    <row r="7729" spans="1:6" x14ac:dyDescent="0.35">
      <c r="A7729" s="11">
        <v>7696</v>
      </c>
      <c r="B7729" s="11">
        <v>489144.43316818215</v>
      </c>
      <c r="C7729" s="11">
        <v>-289144.43316818215</v>
      </c>
      <c r="E7729" s="11">
        <v>97.325154926014932</v>
      </c>
      <c r="F7729" s="11">
        <v>3200000</v>
      </c>
    </row>
    <row r="7730" spans="1:6" x14ac:dyDescent="0.35">
      <c r="A7730" s="11">
        <v>7697</v>
      </c>
      <c r="B7730" s="11">
        <v>349000.84949773224</v>
      </c>
      <c r="C7730" s="11">
        <v>-99000.849497732241</v>
      </c>
      <c r="E7730" s="11">
        <v>97.337801947641339</v>
      </c>
      <c r="F7730" s="11">
        <v>3200000</v>
      </c>
    </row>
    <row r="7731" spans="1:6" x14ac:dyDescent="0.35">
      <c r="A7731" s="11">
        <v>7698</v>
      </c>
      <c r="B7731" s="11">
        <v>489144.43316818215</v>
      </c>
      <c r="C7731" s="11">
        <v>-239144.43316818215</v>
      </c>
      <c r="E7731" s="11">
        <v>97.350448969267745</v>
      </c>
      <c r="F7731" s="11">
        <v>3200000</v>
      </c>
    </row>
    <row r="7732" spans="1:6" x14ac:dyDescent="0.35">
      <c r="A7732" s="11">
        <v>7699</v>
      </c>
      <c r="B7732" s="11">
        <v>588660.82346546301</v>
      </c>
      <c r="C7732" s="11">
        <v>-368660.82346546301</v>
      </c>
      <c r="E7732" s="11">
        <v>97.363095990894152</v>
      </c>
      <c r="F7732" s="11">
        <v>3200000</v>
      </c>
    </row>
    <row r="7733" spans="1:6" x14ac:dyDescent="0.35">
      <c r="A7733" s="11">
        <v>7700</v>
      </c>
      <c r="B7733" s="11">
        <v>507856.65636095265</v>
      </c>
      <c r="C7733" s="11">
        <v>592143.34363904735</v>
      </c>
      <c r="E7733" s="11">
        <v>97.375743012520559</v>
      </c>
      <c r="F7733" s="11">
        <v>3200000</v>
      </c>
    </row>
    <row r="7734" spans="1:6" x14ac:dyDescent="0.35">
      <c r="A7734" s="11">
        <v>7701</v>
      </c>
      <c r="B7734" s="11">
        <v>514825.97758385446</v>
      </c>
      <c r="C7734" s="11">
        <v>-14825.977583854459</v>
      </c>
      <c r="E7734" s="11">
        <v>97.388390034146965</v>
      </c>
      <c r="F7734" s="11">
        <v>3200000</v>
      </c>
    </row>
    <row r="7735" spans="1:6" x14ac:dyDescent="0.35">
      <c r="A7735" s="11">
        <v>7702</v>
      </c>
      <c r="B7735" s="11">
        <v>2473119.4390854654</v>
      </c>
      <c r="C7735" s="11">
        <v>-548119.43908546539</v>
      </c>
      <c r="E7735" s="11">
        <v>97.401037055773372</v>
      </c>
      <c r="F7735" s="11">
        <v>3200000</v>
      </c>
    </row>
    <row r="7736" spans="1:6" x14ac:dyDescent="0.35">
      <c r="A7736" s="11">
        <v>7703</v>
      </c>
      <c r="B7736" s="11">
        <v>428880.40300510684</v>
      </c>
      <c r="C7736" s="11">
        <v>-163880.40300510684</v>
      </c>
      <c r="E7736" s="11">
        <v>97.413684077399779</v>
      </c>
      <c r="F7736" s="11">
        <v>3200000</v>
      </c>
    </row>
    <row r="7737" spans="1:6" x14ac:dyDescent="0.35">
      <c r="A7737" s="11">
        <v>7704</v>
      </c>
      <c r="B7737" s="11">
        <v>419979.46167337568</v>
      </c>
      <c r="C7737" s="11">
        <v>-219979.46167337568</v>
      </c>
      <c r="E7737" s="11">
        <v>97.426331099026186</v>
      </c>
      <c r="F7737" s="11">
        <v>3200000</v>
      </c>
    </row>
    <row r="7738" spans="1:6" x14ac:dyDescent="0.35">
      <c r="A7738" s="11">
        <v>7705</v>
      </c>
      <c r="B7738" s="11">
        <v>355713.0907313088</v>
      </c>
      <c r="C7738" s="11">
        <v>194286.9092686912</v>
      </c>
      <c r="E7738" s="11">
        <v>97.438978120652592</v>
      </c>
      <c r="F7738" s="11">
        <v>3200000</v>
      </c>
    </row>
    <row r="7739" spans="1:6" x14ac:dyDescent="0.35">
      <c r="A7739" s="11">
        <v>7706</v>
      </c>
      <c r="B7739" s="11">
        <v>819113.1088431431</v>
      </c>
      <c r="C7739" s="11">
        <v>60886.891156856902</v>
      </c>
      <c r="E7739" s="11">
        <v>97.451625142278999</v>
      </c>
      <c r="F7739" s="11">
        <v>3200000</v>
      </c>
    </row>
    <row r="7740" spans="1:6" x14ac:dyDescent="0.35">
      <c r="A7740" s="11">
        <v>7707</v>
      </c>
      <c r="B7740" s="11">
        <v>915509.14506735327</v>
      </c>
      <c r="C7740" s="11">
        <v>-415509.14506735327</v>
      </c>
      <c r="E7740" s="11">
        <v>97.464272163905406</v>
      </c>
      <c r="F7740" s="11">
        <v>3200000</v>
      </c>
    </row>
    <row r="7741" spans="1:6" x14ac:dyDescent="0.35">
      <c r="A7741" s="11">
        <v>7708</v>
      </c>
      <c r="B7741" s="11">
        <v>591606.49046376627</v>
      </c>
      <c r="C7741" s="11">
        <v>228392.50953623373</v>
      </c>
      <c r="E7741" s="11">
        <v>97.476919185531813</v>
      </c>
      <c r="F7741" s="11">
        <v>3200000</v>
      </c>
    </row>
    <row r="7742" spans="1:6" x14ac:dyDescent="0.35">
      <c r="A7742" s="11">
        <v>7709</v>
      </c>
      <c r="B7742" s="11">
        <v>1395817.1806783772</v>
      </c>
      <c r="C7742" s="11">
        <v>164182.81932162284</v>
      </c>
      <c r="E7742" s="11">
        <v>97.489566207158219</v>
      </c>
      <c r="F7742" s="11">
        <v>3200000</v>
      </c>
    </row>
    <row r="7743" spans="1:6" x14ac:dyDescent="0.35">
      <c r="A7743" s="11">
        <v>7710</v>
      </c>
      <c r="B7743" s="11">
        <v>135300.81338060647</v>
      </c>
      <c r="C7743" s="11">
        <v>164699.18661939353</v>
      </c>
      <c r="E7743" s="11">
        <v>97.502213228784626</v>
      </c>
      <c r="F7743" s="11">
        <v>3200000</v>
      </c>
    </row>
    <row r="7744" spans="1:6" x14ac:dyDescent="0.35">
      <c r="A7744" s="11">
        <v>7711</v>
      </c>
      <c r="B7744" s="11">
        <v>498177.43468346586</v>
      </c>
      <c r="C7744" s="11">
        <v>401822.56531653414</v>
      </c>
      <c r="E7744" s="11">
        <v>97.514860250411033</v>
      </c>
      <c r="F7744" s="11">
        <v>3200000</v>
      </c>
    </row>
    <row r="7745" spans="1:6" x14ac:dyDescent="0.35">
      <c r="A7745" s="11">
        <v>7712</v>
      </c>
      <c r="B7745" s="11">
        <v>536762.26120986044</v>
      </c>
      <c r="C7745" s="11">
        <v>-286762.26120986044</v>
      </c>
      <c r="E7745" s="11">
        <v>97.52750727203744</v>
      </c>
      <c r="F7745" s="11">
        <v>3200000</v>
      </c>
    </row>
    <row r="7746" spans="1:6" x14ac:dyDescent="0.35">
      <c r="A7746" s="11">
        <v>7713</v>
      </c>
      <c r="B7746" s="11">
        <v>892926.64127914421</v>
      </c>
      <c r="C7746" s="11">
        <v>307073.35872085579</v>
      </c>
      <c r="E7746" s="11">
        <v>97.540154293663846</v>
      </c>
      <c r="F7746" s="11">
        <v>3200000</v>
      </c>
    </row>
    <row r="7747" spans="1:6" x14ac:dyDescent="0.35">
      <c r="A7747" s="11">
        <v>7714</v>
      </c>
      <c r="B7747" s="11">
        <v>546955.6428659982</v>
      </c>
      <c r="C7747" s="11">
        <v>-96955.642865998205</v>
      </c>
      <c r="E7747" s="11">
        <v>97.552801315290253</v>
      </c>
      <c r="F7747" s="11">
        <v>3200000</v>
      </c>
    </row>
    <row r="7748" spans="1:6" x14ac:dyDescent="0.35">
      <c r="A7748" s="11">
        <v>7715</v>
      </c>
      <c r="B7748" s="11">
        <v>1604406.0738429476</v>
      </c>
      <c r="C7748" s="11">
        <v>-1004406.0738429476</v>
      </c>
      <c r="E7748" s="11">
        <v>97.56544833691666</v>
      </c>
      <c r="F7748" s="11">
        <v>3200000</v>
      </c>
    </row>
    <row r="7749" spans="1:6" x14ac:dyDescent="0.35">
      <c r="A7749" s="11">
        <v>7716</v>
      </c>
      <c r="B7749" s="11">
        <v>422967.75556289335</v>
      </c>
      <c r="C7749" s="11">
        <v>-202967.75556289335</v>
      </c>
      <c r="E7749" s="11">
        <v>97.578095358543067</v>
      </c>
      <c r="F7749" s="11">
        <v>3200000</v>
      </c>
    </row>
    <row r="7750" spans="1:6" x14ac:dyDescent="0.35">
      <c r="A7750" s="11">
        <v>7717</v>
      </c>
      <c r="B7750" s="11">
        <v>570594.82043489558</v>
      </c>
      <c r="C7750" s="11">
        <v>-310594.82043489558</v>
      </c>
      <c r="E7750" s="11">
        <v>97.590742380169473</v>
      </c>
      <c r="F7750" s="11">
        <v>3200000</v>
      </c>
    </row>
    <row r="7751" spans="1:6" x14ac:dyDescent="0.35">
      <c r="A7751" s="11">
        <v>7718</v>
      </c>
      <c r="B7751" s="11">
        <v>460495.90830859961</v>
      </c>
      <c r="C7751" s="11">
        <v>-160495.90830859961</v>
      </c>
      <c r="E7751" s="11">
        <v>97.60338940179588</v>
      </c>
      <c r="F7751" s="11">
        <v>3200000</v>
      </c>
    </row>
    <row r="7752" spans="1:6" x14ac:dyDescent="0.35">
      <c r="A7752" s="11">
        <v>7719</v>
      </c>
      <c r="B7752" s="11">
        <v>553924.96408889955</v>
      </c>
      <c r="C7752" s="11">
        <v>-103924.96408889955</v>
      </c>
      <c r="E7752" s="11">
        <v>97.616036423422287</v>
      </c>
      <c r="F7752" s="11">
        <v>3200000</v>
      </c>
    </row>
    <row r="7753" spans="1:6" x14ac:dyDescent="0.35">
      <c r="A7753" s="11">
        <v>7720</v>
      </c>
      <c r="B7753" s="11">
        <v>538568.86151291756</v>
      </c>
      <c r="C7753" s="11">
        <v>-288568.86151291756</v>
      </c>
      <c r="E7753" s="11">
        <v>97.628683445048694</v>
      </c>
      <c r="F7753" s="11">
        <v>3200000</v>
      </c>
    </row>
    <row r="7754" spans="1:6" x14ac:dyDescent="0.35">
      <c r="A7754" s="11">
        <v>7721</v>
      </c>
      <c r="B7754" s="11">
        <v>2447180.8146804678</v>
      </c>
      <c r="C7754" s="11">
        <v>-647180.81468046783</v>
      </c>
      <c r="E7754" s="11">
        <v>97.6413304666751</v>
      </c>
      <c r="F7754" s="11">
        <v>3200000</v>
      </c>
    </row>
    <row r="7755" spans="1:6" x14ac:dyDescent="0.35">
      <c r="A7755" s="11">
        <v>7722</v>
      </c>
      <c r="B7755" s="11">
        <v>258802.89452844765</v>
      </c>
      <c r="C7755" s="11">
        <v>391197.10547155235</v>
      </c>
      <c r="E7755" s="11">
        <v>97.653977488301507</v>
      </c>
      <c r="F7755" s="11">
        <v>3200000</v>
      </c>
    </row>
    <row r="7756" spans="1:6" x14ac:dyDescent="0.35">
      <c r="A7756" s="11">
        <v>7723</v>
      </c>
      <c r="B7756" s="11">
        <v>772398.58095299313</v>
      </c>
      <c r="C7756" s="11">
        <v>227601.41904700687</v>
      </c>
      <c r="E7756" s="11">
        <v>97.666624509927914</v>
      </c>
      <c r="F7756" s="11">
        <v>3250000</v>
      </c>
    </row>
    <row r="7757" spans="1:6" x14ac:dyDescent="0.35">
      <c r="A7757" s="11">
        <v>7724</v>
      </c>
      <c r="B7757" s="11">
        <v>684465.74604088254</v>
      </c>
      <c r="C7757" s="11">
        <v>365534.25395911746</v>
      </c>
      <c r="E7757" s="11">
        <v>97.679271531554321</v>
      </c>
      <c r="F7757" s="11">
        <v>3250000</v>
      </c>
    </row>
    <row r="7758" spans="1:6" x14ac:dyDescent="0.35">
      <c r="A7758" s="11">
        <v>7725</v>
      </c>
      <c r="B7758" s="11">
        <v>858082.96348523232</v>
      </c>
      <c r="C7758" s="11">
        <v>-638082.96348523232</v>
      </c>
      <c r="E7758" s="11">
        <v>97.691918553180727</v>
      </c>
      <c r="F7758" s="11">
        <v>3250000</v>
      </c>
    </row>
    <row r="7759" spans="1:6" x14ac:dyDescent="0.35">
      <c r="A7759" s="11">
        <v>7726</v>
      </c>
      <c r="B7759" s="11">
        <v>858079.35028462647</v>
      </c>
      <c r="C7759" s="11">
        <v>-638079.35028462647</v>
      </c>
      <c r="E7759" s="11">
        <v>97.704565574807134</v>
      </c>
      <c r="F7759" s="11">
        <v>3251000</v>
      </c>
    </row>
    <row r="7760" spans="1:6" x14ac:dyDescent="0.35">
      <c r="A7760" s="11">
        <v>7727</v>
      </c>
      <c r="B7760" s="11">
        <v>535858.96105833212</v>
      </c>
      <c r="C7760" s="11">
        <v>214141.03894166788</v>
      </c>
      <c r="E7760" s="11">
        <v>97.717212596433541</v>
      </c>
      <c r="F7760" s="11">
        <v>3300000</v>
      </c>
    </row>
    <row r="7761" spans="1:6" x14ac:dyDescent="0.35">
      <c r="A7761" s="11">
        <v>7728</v>
      </c>
      <c r="B7761" s="11">
        <v>208857.26582728233</v>
      </c>
      <c r="C7761" s="11">
        <v>36142.734172717668</v>
      </c>
      <c r="E7761" s="11">
        <v>97.729859618059947</v>
      </c>
      <c r="F7761" s="11">
        <v>3350000</v>
      </c>
    </row>
    <row r="7762" spans="1:6" x14ac:dyDescent="0.35">
      <c r="A7762" s="11">
        <v>7729</v>
      </c>
      <c r="B7762" s="11">
        <v>506050.056057896</v>
      </c>
      <c r="C7762" s="11">
        <v>453949.943942104</v>
      </c>
      <c r="E7762" s="11">
        <v>97.742506639686354</v>
      </c>
      <c r="F7762" s="11">
        <v>3350000</v>
      </c>
    </row>
    <row r="7763" spans="1:6" x14ac:dyDescent="0.35">
      <c r="A7763" s="11">
        <v>7730</v>
      </c>
      <c r="B7763" s="11">
        <v>1799691.4278668473</v>
      </c>
      <c r="C7763" s="11">
        <v>-299691.42786684725</v>
      </c>
      <c r="E7763" s="11">
        <v>97.755153661312761</v>
      </c>
      <c r="F7763" s="11">
        <v>3400000</v>
      </c>
    </row>
    <row r="7764" spans="1:6" x14ac:dyDescent="0.35">
      <c r="A7764" s="11">
        <v>7731</v>
      </c>
      <c r="B7764" s="11">
        <v>566571.16621029703</v>
      </c>
      <c r="C7764" s="11">
        <v>-256571.16621029703</v>
      </c>
      <c r="E7764" s="11">
        <v>97.767800682939168</v>
      </c>
      <c r="F7764" s="11">
        <v>3400000</v>
      </c>
    </row>
    <row r="7765" spans="1:6" x14ac:dyDescent="0.35">
      <c r="A7765" s="11">
        <v>7732</v>
      </c>
      <c r="B7765" s="11">
        <v>599089.97166531812</v>
      </c>
      <c r="C7765" s="11">
        <v>100910.02833468188</v>
      </c>
      <c r="E7765" s="11">
        <v>97.780447704565574</v>
      </c>
      <c r="F7765" s="11">
        <v>3500000</v>
      </c>
    </row>
    <row r="7766" spans="1:6" x14ac:dyDescent="0.35">
      <c r="A7766" s="11">
        <v>7733</v>
      </c>
      <c r="B7766" s="11">
        <v>575111.32119253767</v>
      </c>
      <c r="C7766" s="11">
        <v>-375111.32119253767</v>
      </c>
      <c r="E7766" s="11">
        <v>97.793094726191981</v>
      </c>
      <c r="F7766" s="11">
        <v>3500000</v>
      </c>
    </row>
    <row r="7767" spans="1:6" x14ac:dyDescent="0.35">
      <c r="A7767" s="11">
        <v>7734</v>
      </c>
      <c r="B7767" s="11">
        <v>535858.96105833212</v>
      </c>
      <c r="C7767" s="11">
        <v>-10858.961058332119</v>
      </c>
      <c r="E7767" s="11">
        <v>97.805741747818388</v>
      </c>
      <c r="F7767" s="11">
        <v>3600000</v>
      </c>
    </row>
    <row r="7768" spans="1:6" x14ac:dyDescent="0.35">
      <c r="A7768" s="11">
        <v>7735</v>
      </c>
      <c r="B7768" s="11">
        <v>1047874.6385883049</v>
      </c>
      <c r="C7768" s="11">
        <v>-367874.63858830486</v>
      </c>
      <c r="E7768" s="11">
        <v>97.818388769444795</v>
      </c>
      <c r="F7768" s="11">
        <v>3750000</v>
      </c>
    </row>
    <row r="7769" spans="1:6" x14ac:dyDescent="0.35">
      <c r="A7769" s="11">
        <v>7736</v>
      </c>
      <c r="B7769" s="11">
        <v>450066.76010874449</v>
      </c>
      <c r="C7769" s="11">
        <v>-240066.76010874449</v>
      </c>
      <c r="E7769" s="11">
        <v>97.831035791071201</v>
      </c>
      <c r="F7769" s="11">
        <v>3750000</v>
      </c>
    </row>
    <row r="7770" spans="1:6" x14ac:dyDescent="0.35">
      <c r="A7770" s="11">
        <v>7737</v>
      </c>
      <c r="B7770" s="11">
        <v>635465.68137076613</v>
      </c>
      <c r="C7770" s="11">
        <v>114534.31862923387</v>
      </c>
      <c r="E7770" s="11">
        <v>97.843682812697608</v>
      </c>
      <c r="F7770" s="11">
        <v>3790000</v>
      </c>
    </row>
    <row r="7771" spans="1:6" x14ac:dyDescent="0.35">
      <c r="A7771" s="11">
        <v>7738</v>
      </c>
      <c r="B7771" s="11">
        <v>1810120.5760667024</v>
      </c>
      <c r="C7771" s="11">
        <v>-1010120.5760667024</v>
      </c>
      <c r="E7771" s="11">
        <v>97.856329834324015</v>
      </c>
      <c r="F7771" s="11">
        <v>3790000</v>
      </c>
    </row>
    <row r="7772" spans="1:6" x14ac:dyDescent="0.35">
      <c r="A7772" s="11">
        <v>7739</v>
      </c>
      <c r="B7772" s="11">
        <v>739233.5553357685</v>
      </c>
      <c r="C7772" s="11">
        <v>260766.4446642315</v>
      </c>
      <c r="E7772" s="11">
        <v>97.868976855950422</v>
      </c>
      <c r="F7772" s="11">
        <v>3800000</v>
      </c>
    </row>
    <row r="7773" spans="1:6" x14ac:dyDescent="0.35">
      <c r="A7773" s="11">
        <v>7740</v>
      </c>
      <c r="B7773" s="11">
        <v>652259.66079971939</v>
      </c>
      <c r="C7773" s="11">
        <v>-152259.66079971939</v>
      </c>
      <c r="E7773" s="11">
        <v>97.881623877576828</v>
      </c>
      <c r="F7773" s="11">
        <v>3800000</v>
      </c>
    </row>
    <row r="7774" spans="1:6" x14ac:dyDescent="0.35">
      <c r="A7774" s="11">
        <v>7741</v>
      </c>
      <c r="B7774" s="11">
        <v>570594.82043489558</v>
      </c>
      <c r="C7774" s="11">
        <v>-310594.82043489558</v>
      </c>
      <c r="E7774" s="11">
        <v>97.894270899203235</v>
      </c>
      <c r="F7774" s="11">
        <v>3800000</v>
      </c>
    </row>
    <row r="7775" spans="1:6" x14ac:dyDescent="0.35">
      <c r="A7775" s="11">
        <v>7742</v>
      </c>
      <c r="B7775" s="11">
        <v>625028.59607031569</v>
      </c>
      <c r="C7775" s="11">
        <v>274971.40392968431</v>
      </c>
      <c r="E7775" s="11">
        <v>97.906917920829642</v>
      </c>
      <c r="F7775" s="11">
        <v>3800000</v>
      </c>
    </row>
    <row r="7776" spans="1:6" x14ac:dyDescent="0.35">
      <c r="A7776" s="11">
        <v>7743</v>
      </c>
      <c r="B7776" s="11">
        <v>883395.24553552922</v>
      </c>
      <c r="C7776" s="11">
        <v>-383395.24553552922</v>
      </c>
      <c r="E7776" s="11">
        <v>97.919564942456049</v>
      </c>
      <c r="F7776" s="11">
        <v>3800000</v>
      </c>
    </row>
    <row r="7777" spans="1:6" x14ac:dyDescent="0.35">
      <c r="A7777" s="11">
        <v>7744</v>
      </c>
      <c r="B7777" s="11">
        <v>647354.01986919995</v>
      </c>
      <c r="C7777" s="11">
        <v>-367354.01986919995</v>
      </c>
      <c r="E7777" s="11">
        <v>97.932211964082455</v>
      </c>
      <c r="F7777" s="11">
        <v>3800000</v>
      </c>
    </row>
    <row r="7778" spans="1:6" x14ac:dyDescent="0.35">
      <c r="A7778" s="11">
        <v>7745</v>
      </c>
      <c r="B7778" s="11">
        <v>879377.13900621841</v>
      </c>
      <c r="C7778" s="11">
        <v>-479377.13900621841</v>
      </c>
      <c r="E7778" s="11">
        <v>97.944858985708862</v>
      </c>
      <c r="F7778" s="11">
        <v>3800000</v>
      </c>
    </row>
    <row r="7779" spans="1:6" x14ac:dyDescent="0.35">
      <c r="A7779" s="11">
        <v>7746</v>
      </c>
      <c r="B7779" s="11">
        <v>532913.29406002932</v>
      </c>
      <c r="C7779" s="11">
        <v>-32913.294060029322</v>
      </c>
      <c r="E7779" s="11">
        <v>97.957506007335269</v>
      </c>
      <c r="F7779" s="11">
        <v>3800000</v>
      </c>
    </row>
    <row r="7780" spans="1:6" x14ac:dyDescent="0.35">
      <c r="A7780" s="11">
        <v>7747</v>
      </c>
      <c r="B7780" s="11">
        <v>257121.3140311637</v>
      </c>
      <c r="C7780" s="11">
        <v>142878.6859688363</v>
      </c>
      <c r="E7780" s="11">
        <v>97.970153028961676</v>
      </c>
      <c r="F7780" s="11">
        <v>3800000</v>
      </c>
    </row>
    <row r="7781" spans="1:6" x14ac:dyDescent="0.35">
      <c r="A7781" s="11">
        <v>7748</v>
      </c>
      <c r="B7781" s="11">
        <v>638321.01835391624</v>
      </c>
      <c r="C7781" s="11">
        <v>-98321.018353916239</v>
      </c>
      <c r="E7781" s="11">
        <v>97.982800050588082</v>
      </c>
      <c r="F7781" s="11">
        <v>3800000</v>
      </c>
    </row>
    <row r="7782" spans="1:6" x14ac:dyDescent="0.35">
      <c r="A7782" s="11">
        <v>7749</v>
      </c>
      <c r="B7782" s="11">
        <v>963052.22665176704</v>
      </c>
      <c r="C7782" s="11">
        <v>-483052.22665176704</v>
      </c>
      <c r="E7782" s="11">
        <v>97.995447072214489</v>
      </c>
      <c r="F7782" s="11">
        <v>3800000</v>
      </c>
    </row>
    <row r="7783" spans="1:6" x14ac:dyDescent="0.35">
      <c r="A7783" s="11">
        <v>7750</v>
      </c>
      <c r="B7783" s="11">
        <v>-203936.6303533559</v>
      </c>
      <c r="C7783" s="11">
        <v>553936.6303533559</v>
      </c>
      <c r="E7783" s="11">
        <v>98.008094093840896</v>
      </c>
      <c r="F7783" s="11">
        <v>3800000</v>
      </c>
    </row>
    <row r="7784" spans="1:6" x14ac:dyDescent="0.35">
      <c r="A7784" s="11">
        <v>7751</v>
      </c>
      <c r="B7784" s="11">
        <v>636771.49804018484</v>
      </c>
      <c r="C7784" s="11">
        <v>-36771.498040184844</v>
      </c>
      <c r="E7784" s="11">
        <v>98.020741115467317</v>
      </c>
      <c r="F7784" s="11">
        <v>3800000</v>
      </c>
    </row>
    <row r="7785" spans="1:6" x14ac:dyDescent="0.35">
      <c r="A7785" s="11">
        <v>7752</v>
      </c>
      <c r="B7785" s="11">
        <v>2473119.4390854654</v>
      </c>
      <c r="C7785" s="11">
        <v>-548119.43908546539</v>
      </c>
      <c r="E7785" s="11">
        <v>98.033388137093723</v>
      </c>
      <c r="F7785" s="11">
        <v>3800000</v>
      </c>
    </row>
    <row r="7786" spans="1:6" x14ac:dyDescent="0.35">
      <c r="A7786" s="11">
        <v>7753</v>
      </c>
      <c r="B7786" s="11">
        <v>282670.79826328345</v>
      </c>
      <c r="C7786" s="11">
        <v>67329.201736716554</v>
      </c>
      <c r="E7786" s="11">
        <v>98.04603515872013</v>
      </c>
      <c r="F7786" s="11">
        <v>3800000</v>
      </c>
    </row>
    <row r="7787" spans="1:6" x14ac:dyDescent="0.35">
      <c r="A7787" s="11">
        <v>7754</v>
      </c>
      <c r="B7787" s="11">
        <v>1756825.8671265284</v>
      </c>
      <c r="C7787" s="11">
        <v>-1111825.8671265284</v>
      </c>
      <c r="E7787" s="11">
        <v>98.058682180346537</v>
      </c>
      <c r="F7787" s="11">
        <v>3800000</v>
      </c>
    </row>
    <row r="7788" spans="1:6" x14ac:dyDescent="0.35">
      <c r="A7788" s="11">
        <v>7755</v>
      </c>
      <c r="B7788" s="11">
        <v>151713.58973727678</v>
      </c>
      <c r="C7788" s="11">
        <v>198286.41026272322</v>
      </c>
      <c r="E7788" s="11">
        <v>98.071329201972944</v>
      </c>
      <c r="F7788" s="11">
        <v>3800000</v>
      </c>
    </row>
    <row r="7789" spans="1:6" x14ac:dyDescent="0.35">
      <c r="A7789" s="11">
        <v>7756</v>
      </c>
      <c r="B7789" s="11">
        <v>692519.02744561853</v>
      </c>
      <c r="C7789" s="11">
        <v>-42519.027445618529</v>
      </c>
      <c r="E7789" s="11">
        <v>98.08397622359935</v>
      </c>
      <c r="F7789" s="11">
        <v>3800000</v>
      </c>
    </row>
    <row r="7790" spans="1:6" x14ac:dyDescent="0.35">
      <c r="A7790" s="11">
        <v>7757</v>
      </c>
      <c r="B7790" s="11">
        <v>125496.57189734676</v>
      </c>
      <c r="C7790" s="11">
        <v>304503.42810265324</v>
      </c>
      <c r="E7790" s="11">
        <v>98.096623245225757</v>
      </c>
      <c r="F7790" s="11">
        <v>3800000</v>
      </c>
    </row>
    <row r="7791" spans="1:6" x14ac:dyDescent="0.35">
      <c r="A7791" s="11">
        <v>7758</v>
      </c>
      <c r="B7791" s="11">
        <v>832662.61111606844</v>
      </c>
      <c r="C7791" s="11">
        <v>-32662.611116068438</v>
      </c>
      <c r="E7791" s="11">
        <v>98.109270266852164</v>
      </c>
      <c r="F7791" s="11">
        <v>3800000</v>
      </c>
    </row>
    <row r="7792" spans="1:6" x14ac:dyDescent="0.35">
      <c r="A7792" s="11">
        <v>7759</v>
      </c>
      <c r="B7792" s="11">
        <v>902862.94294595625</v>
      </c>
      <c r="C7792" s="11">
        <v>1161137.0570540437</v>
      </c>
      <c r="E7792" s="11">
        <v>98.121917288478571</v>
      </c>
      <c r="F7792" s="11">
        <v>3800000</v>
      </c>
    </row>
    <row r="7793" spans="1:6" x14ac:dyDescent="0.35">
      <c r="A7793" s="11">
        <v>7760</v>
      </c>
      <c r="B7793" s="11">
        <v>534251.99008876318</v>
      </c>
      <c r="C7793" s="11">
        <v>-2251.9900887631811</v>
      </c>
      <c r="E7793" s="11">
        <v>98.134564310104977</v>
      </c>
      <c r="F7793" s="11">
        <v>3800000</v>
      </c>
    </row>
    <row r="7794" spans="1:6" x14ac:dyDescent="0.35">
      <c r="A7794" s="11">
        <v>7761</v>
      </c>
      <c r="B7794" s="11">
        <v>489144.43316818215</v>
      </c>
      <c r="C7794" s="11">
        <v>-139144.43316818215</v>
      </c>
      <c r="E7794" s="11">
        <v>98.147211331731384</v>
      </c>
      <c r="F7794" s="11">
        <v>3800000</v>
      </c>
    </row>
    <row r="7795" spans="1:6" x14ac:dyDescent="0.35">
      <c r="A7795" s="11">
        <v>7762</v>
      </c>
      <c r="B7795" s="11">
        <v>304503.37552912417</v>
      </c>
      <c r="C7795" s="11">
        <v>-154503.37552912417</v>
      </c>
      <c r="E7795" s="11">
        <v>98.159858353357791</v>
      </c>
      <c r="F7795" s="11">
        <v>3800000</v>
      </c>
    </row>
    <row r="7796" spans="1:6" x14ac:dyDescent="0.35">
      <c r="A7796" s="11">
        <v>7763</v>
      </c>
      <c r="B7796" s="11">
        <v>1596163.4599602509</v>
      </c>
      <c r="C7796" s="11">
        <v>-1106163.4599602509</v>
      </c>
      <c r="E7796" s="11">
        <v>98.172505374984198</v>
      </c>
      <c r="F7796" s="11">
        <v>3800000</v>
      </c>
    </row>
    <row r="7797" spans="1:6" x14ac:dyDescent="0.35">
      <c r="A7797" s="11">
        <v>7764</v>
      </c>
      <c r="B7797" s="11">
        <v>749816.07716478361</v>
      </c>
      <c r="C7797" s="11">
        <v>450183.92283521639</v>
      </c>
      <c r="E7797" s="11">
        <v>98.185152396610604</v>
      </c>
      <c r="F7797" s="11">
        <v>3800000</v>
      </c>
    </row>
    <row r="7798" spans="1:6" x14ac:dyDescent="0.35">
      <c r="A7798" s="11">
        <v>7765</v>
      </c>
      <c r="B7798" s="11">
        <v>338571.70129787712</v>
      </c>
      <c r="C7798" s="11">
        <v>-183571.70129787712</v>
      </c>
      <c r="E7798" s="11">
        <v>98.197799418237011</v>
      </c>
      <c r="F7798" s="11">
        <v>3800000</v>
      </c>
    </row>
    <row r="7799" spans="1:6" x14ac:dyDescent="0.35">
      <c r="A7799" s="11">
        <v>7766</v>
      </c>
      <c r="B7799" s="11">
        <v>151713.58973727678</v>
      </c>
      <c r="C7799" s="11">
        <v>198286.41026272322</v>
      </c>
      <c r="E7799" s="11">
        <v>98.210446439863418</v>
      </c>
      <c r="F7799" s="11">
        <v>3800000</v>
      </c>
    </row>
    <row r="7800" spans="1:6" x14ac:dyDescent="0.35">
      <c r="A7800" s="11">
        <v>7767</v>
      </c>
      <c r="B7800" s="11">
        <v>611222.01380806509</v>
      </c>
      <c r="C7800" s="11">
        <v>-216222.01380806509</v>
      </c>
      <c r="E7800" s="11">
        <v>98.223093461489825</v>
      </c>
      <c r="F7800" s="11">
        <v>3800000</v>
      </c>
    </row>
    <row r="7801" spans="1:6" x14ac:dyDescent="0.35">
      <c r="A7801" s="11">
        <v>7768</v>
      </c>
      <c r="B7801" s="11">
        <v>671486.04397114087</v>
      </c>
      <c r="C7801" s="11">
        <v>-71486.043971140869</v>
      </c>
      <c r="E7801" s="11">
        <v>98.235740483116231</v>
      </c>
      <c r="F7801" s="11">
        <v>3800000</v>
      </c>
    </row>
    <row r="7802" spans="1:6" x14ac:dyDescent="0.35">
      <c r="A7802" s="11">
        <v>7769</v>
      </c>
      <c r="B7802" s="11">
        <v>900247.57371630287</v>
      </c>
      <c r="C7802" s="11">
        <v>10752.426283697132</v>
      </c>
      <c r="E7802" s="11">
        <v>98.248387504742638</v>
      </c>
      <c r="F7802" s="11">
        <v>3900000</v>
      </c>
    </row>
    <row r="7803" spans="1:6" x14ac:dyDescent="0.35">
      <c r="A7803" s="11">
        <v>7770</v>
      </c>
      <c r="B7803" s="11">
        <v>802207.48595342925</v>
      </c>
      <c r="C7803" s="11">
        <v>-267207.48595342925</v>
      </c>
      <c r="E7803" s="11">
        <v>98.261034526369045</v>
      </c>
      <c r="F7803" s="11">
        <v>3975000</v>
      </c>
    </row>
    <row r="7804" spans="1:6" x14ac:dyDescent="0.35">
      <c r="A7804" s="11">
        <v>7771</v>
      </c>
      <c r="B7804" s="11">
        <v>819113.1088431431</v>
      </c>
      <c r="C7804" s="11">
        <v>60886.891156856902</v>
      </c>
      <c r="E7804" s="11">
        <v>98.273681547995452</v>
      </c>
      <c r="F7804" s="11">
        <v>3975000</v>
      </c>
    </row>
    <row r="7805" spans="1:6" x14ac:dyDescent="0.35">
      <c r="A7805" s="11">
        <v>7772</v>
      </c>
      <c r="B7805" s="11">
        <v>86579.507903451566</v>
      </c>
      <c r="C7805" s="11">
        <v>23420.492096548434</v>
      </c>
      <c r="E7805" s="11">
        <v>98.286328569621858</v>
      </c>
      <c r="F7805" s="11">
        <v>3975000</v>
      </c>
    </row>
    <row r="7806" spans="1:6" x14ac:dyDescent="0.35">
      <c r="A7806" s="11">
        <v>7773</v>
      </c>
      <c r="B7806" s="11">
        <v>694068.54775934992</v>
      </c>
      <c r="C7806" s="11">
        <v>155931.45224065008</v>
      </c>
      <c r="E7806" s="11">
        <v>98.298975591248265</v>
      </c>
      <c r="F7806" s="11">
        <v>3975000</v>
      </c>
    </row>
    <row r="7807" spans="1:6" x14ac:dyDescent="0.35">
      <c r="A7807" s="11">
        <v>7774</v>
      </c>
      <c r="B7807" s="11">
        <v>481192.32138041779</v>
      </c>
      <c r="C7807" s="11">
        <v>-16192.321380417794</v>
      </c>
      <c r="E7807" s="11">
        <v>98.311622612874672</v>
      </c>
      <c r="F7807" s="11">
        <v>3975000</v>
      </c>
    </row>
    <row r="7808" spans="1:6" x14ac:dyDescent="0.35">
      <c r="A7808" s="11">
        <v>7775</v>
      </c>
      <c r="B7808" s="11">
        <v>879377.13900621841</v>
      </c>
      <c r="C7808" s="11">
        <v>-479377.13900621841</v>
      </c>
      <c r="E7808" s="11">
        <v>98.324269634501078</v>
      </c>
      <c r="F7808" s="11">
        <v>3975000</v>
      </c>
    </row>
    <row r="7809" spans="1:6" x14ac:dyDescent="0.35">
      <c r="A7809" s="11">
        <v>7776</v>
      </c>
      <c r="B7809" s="11">
        <v>758849.07868006732</v>
      </c>
      <c r="C7809" s="11">
        <v>-268849.07868006732</v>
      </c>
      <c r="E7809" s="11">
        <v>98.336916656127485</v>
      </c>
      <c r="F7809" s="11">
        <v>4000000</v>
      </c>
    </row>
    <row r="7810" spans="1:6" x14ac:dyDescent="0.35">
      <c r="A7810" s="11">
        <v>7777</v>
      </c>
      <c r="B7810" s="11">
        <v>581023.96863475069</v>
      </c>
      <c r="C7810" s="11">
        <v>-121024.96863475069</v>
      </c>
      <c r="E7810" s="11">
        <v>98.349563677753892</v>
      </c>
      <c r="F7810" s="11">
        <v>4000000</v>
      </c>
    </row>
    <row r="7811" spans="1:6" x14ac:dyDescent="0.35">
      <c r="A7811" s="11">
        <v>7778</v>
      </c>
      <c r="B7811" s="11">
        <v>676002.54472878249</v>
      </c>
      <c r="C7811" s="11">
        <v>-306002.54472878249</v>
      </c>
      <c r="E7811" s="11">
        <v>98.362210699380299</v>
      </c>
      <c r="F7811" s="11">
        <v>4090000</v>
      </c>
    </row>
    <row r="7812" spans="1:6" x14ac:dyDescent="0.35">
      <c r="A7812" s="11">
        <v>7779</v>
      </c>
      <c r="B7812" s="11">
        <v>562957.96560418326</v>
      </c>
      <c r="C7812" s="11">
        <v>47042.034395816736</v>
      </c>
      <c r="E7812" s="11">
        <v>98.374857721006705</v>
      </c>
      <c r="F7812" s="11">
        <v>4100000</v>
      </c>
    </row>
    <row r="7813" spans="1:6" x14ac:dyDescent="0.35">
      <c r="A7813" s="11">
        <v>7780</v>
      </c>
      <c r="B7813" s="11">
        <v>535858.96105833212</v>
      </c>
      <c r="C7813" s="11">
        <v>214141.03894166788</v>
      </c>
      <c r="E7813" s="11">
        <v>98.387504742633112</v>
      </c>
      <c r="F7813" s="11">
        <v>4100000</v>
      </c>
    </row>
    <row r="7814" spans="1:6" x14ac:dyDescent="0.35">
      <c r="A7814" s="11">
        <v>7781</v>
      </c>
      <c r="B7814" s="11">
        <v>703101.54927463364</v>
      </c>
      <c r="C7814" s="11">
        <v>546898.45072536636</v>
      </c>
      <c r="E7814" s="11">
        <v>98.400151764259519</v>
      </c>
      <c r="F7814" s="11">
        <v>4100000</v>
      </c>
    </row>
    <row r="7815" spans="1:6" x14ac:dyDescent="0.35">
      <c r="A7815" s="11">
        <v>7782</v>
      </c>
      <c r="B7815" s="11">
        <v>510823.63680486334</v>
      </c>
      <c r="C7815" s="11">
        <v>14176.363195136655</v>
      </c>
      <c r="E7815" s="11">
        <v>98.412798785885926</v>
      </c>
      <c r="F7815" s="11">
        <v>4100000</v>
      </c>
    </row>
    <row r="7816" spans="1:6" x14ac:dyDescent="0.35">
      <c r="A7816" s="11">
        <v>7783</v>
      </c>
      <c r="B7816" s="11">
        <v>600639.49197904998</v>
      </c>
      <c r="C7816" s="11">
        <v>199360.50802095002</v>
      </c>
      <c r="E7816" s="11">
        <v>98.425445807512332</v>
      </c>
      <c r="F7816" s="11">
        <v>4100000</v>
      </c>
    </row>
    <row r="7817" spans="1:6" x14ac:dyDescent="0.35">
      <c r="A7817" s="11">
        <v>7784</v>
      </c>
      <c r="B7817" s="11">
        <v>562957.96560418326</v>
      </c>
      <c r="C7817" s="11">
        <v>187042.03439581674</v>
      </c>
      <c r="E7817" s="11">
        <v>98.438092829138739</v>
      </c>
      <c r="F7817" s="11">
        <v>4100000</v>
      </c>
    </row>
    <row r="7818" spans="1:6" x14ac:dyDescent="0.35">
      <c r="A7818" s="11">
        <v>7785</v>
      </c>
      <c r="B7818" s="11">
        <v>358033.85101301596</v>
      </c>
      <c r="C7818" s="11">
        <v>41966.148986984044</v>
      </c>
      <c r="E7818" s="11">
        <v>98.450739850765146</v>
      </c>
      <c r="F7818" s="11">
        <v>4500000</v>
      </c>
    </row>
    <row r="7819" spans="1:6" x14ac:dyDescent="0.35">
      <c r="A7819" s="11">
        <v>7786</v>
      </c>
      <c r="B7819" s="11">
        <v>683486.02593033481</v>
      </c>
      <c r="C7819" s="11">
        <v>-133486.02593033481</v>
      </c>
      <c r="E7819" s="11">
        <v>98.463386872391553</v>
      </c>
      <c r="F7819" s="11">
        <v>4500000</v>
      </c>
    </row>
    <row r="7820" spans="1:6" x14ac:dyDescent="0.35">
      <c r="A7820" s="11">
        <v>7787</v>
      </c>
      <c r="B7820" s="11">
        <v>1799691.4278668473</v>
      </c>
      <c r="C7820" s="11">
        <v>-299691.42786684725</v>
      </c>
      <c r="E7820" s="11">
        <v>98.476033894017959</v>
      </c>
      <c r="F7820" s="11">
        <v>4500000</v>
      </c>
    </row>
    <row r="7821" spans="1:6" x14ac:dyDescent="0.35">
      <c r="A7821" s="11">
        <v>7788</v>
      </c>
      <c r="B7821" s="11">
        <v>222538.82828376023</v>
      </c>
      <c r="C7821" s="11">
        <v>477461.17171623977</v>
      </c>
      <c r="E7821" s="11">
        <v>98.488680915644366</v>
      </c>
      <c r="F7821" s="11">
        <v>4500000</v>
      </c>
    </row>
    <row r="7822" spans="1:6" x14ac:dyDescent="0.35">
      <c r="A7822" s="11">
        <v>7789</v>
      </c>
      <c r="B7822" s="11">
        <v>944157.66992693627</v>
      </c>
      <c r="C7822" s="11">
        <v>32842.330073063727</v>
      </c>
      <c r="E7822" s="11">
        <v>98.501327937270773</v>
      </c>
      <c r="F7822" s="11">
        <v>4600000</v>
      </c>
    </row>
    <row r="7823" spans="1:6" x14ac:dyDescent="0.35">
      <c r="A7823" s="11">
        <v>7790</v>
      </c>
      <c r="B7823" s="11">
        <v>305385.36223504506</v>
      </c>
      <c r="C7823" s="11">
        <v>294614.63776495494</v>
      </c>
      <c r="E7823" s="11">
        <v>98.51397495889718</v>
      </c>
      <c r="F7823" s="11">
        <v>4600000</v>
      </c>
    </row>
    <row r="7824" spans="1:6" x14ac:dyDescent="0.35">
      <c r="A7824" s="11">
        <v>7791</v>
      </c>
      <c r="B7824" s="11">
        <v>1351904.6898582682</v>
      </c>
      <c r="C7824" s="11">
        <v>-351904.68985826825</v>
      </c>
      <c r="E7824" s="11">
        <v>98.526621980523586</v>
      </c>
      <c r="F7824" s="11">
        <v>5150000</v>
      </c>
    </row>
    <row r="7825" spans="1:6" x14ac:dyDescent="0.35">
      <c r="A7825" s="11">
        <v>7792</v>
      </c>
      <c r="B7825" s="11">
        <v>2447180.8146804678</v>
      </c>
      <c r="C7825" s="11">
        <v>-647180.81468046783</v>
      </c>
      <c r="E7825" s="11">
        <v>98.539269002149993</v>
      </c>
      <c r="F7825" s="11">
        <v>5150000</v>
      </c>
    </row>
    <row r="7826" spans="1:6" x14ac:dyDescent="0.35">
      <c r="A7826" s="11">
        <v>7793</v>
      </c>
      <c r="B7826" s="11">
        <v>1243119.5315019859</v>
      </c>
      <c r="C7826" s="11">
        <v>-548119.53150198585</v>
      </c>
      <c r="E7826" s="11">
        <v>98.5519160237764</v>
      </c>
      <c r="F7826" s="11">
        <v>5150000</v>
      </c>
    </row>
    <row r="7827" spans="1:6" x14ac:dyDescent="0.35">
      <c r="A7827" s="11">
        <v>7794</v>
      </c>
      <c r="B7827" s="11">
        <v>1241312.9311989292</v>
      </c>
      <c r="C7827" s="11">
        <v>548686.0688010708</v>
      </c>
      <c r="E7827" s="11">
        <v>98.564563045402807</v>
      </c>
      <c r="F7827" s="11">
        <v>5150000</v>
      </c>
    </row>
    <row r="7828" spans="1:6" x14ac:dyDescent="0.35">
      <c r="A7828" s="11">
        <v>7795</v>
      </c>
      <c r="B7828" s="11">
        <v>906476.14355206955</v>
      </c>
      <c r="C7828" s="11">
        <v>743523.85644793045</v>
      </c>
      <c r="E7828" s="11">
        <v>98.577210067029213</v>
      </c>
      <c r="F7828" s="11">
        <v>5150000</v>
      </c>
    </row>
    <row r="7829" spans="1:6" x14ac:dyDescent="0.35">
      <c r="A7829" s="11">
        <v>7796</v>
      </c>
      <c r="B7829" s="11">
        <v>671486.04397114087</v>
      </c>
      <c r="C7829" s="11">
        <v>-71486.043971140869</v>
      </c>
      <c r="E7829" s="11">
        <v>98.58985708865562</v>
      </c>
      <c r="F7829" s="11">
        <v>5150000</v>
      </c>
    </row>
    <row r="7830" spans="1:6" x14ac:dyDescent="0.35">
      <c r="A7830" s="11">
        <v>7797</v>
      </c>
      <c r="B7830" s="11">
        <v>611222.01380806509</v>
      </c>
      <c r="C7830" s="11">
        <v>-216222.01380806509</v>
      </c>
      <c r="E7830" s="11">
        <v>98.602504110282027</v>
      </c>
      <c r="F7830" s="11">
        <v>5150000</v>
      </c>
    </row>
    <row r="7831" spans="1:6" x14ac:dyDescent="0.35">
      <c r="A7831" s="11">
        <v>7798</v>
      </c>
      <c r="B7831" s="11">
        <v>712134.55078991735</v>
      </c>
      <c r="C7831" s="11">
        <v>-22134.550789917354</v>
      </c>
      <c r="E7831" s="11">
        <v>98.615151131908434</v>
      </c>
      <c r="F7831" s="11">
        <v>5150000</v>
      </c>
    </row>
    <row r="7832" spans="1:6" x14ac:dyDescent="0.35">
      <c r="A7832" s="11">
        <v>7799</v>
      </c>
      <c r="B7832" s="11">
        <v>906476.14355206955</v>
      </c>
      <c r="C7832" s="11">
        <v>743523.85644793045</v>
      </c>
      <c r="E7832" s="11">
        <v>98.62779815353484</v>
      </c>
      <c r="F7832" s="11">
        <v>5150000</v>
      </c>
    </row>
    <row r="7833" spans="1:6" x14ac:dyDescent="0.35">
      <c r="A7833" s="11">
        <v>7800</v>
      </c>
      <c r="B7833" s="11">
        <v>86579.507903451566</v>
      </c>
      <c r="C7833" s="11">
        <v>23420.492096548434</v>
      </c>
      <c r="E7833" s="11">
        <v>98.640445175161247</v>
      </c>
      <c r="F7833" s="11">
        <v>5150000</v>
      </c>
    </row>
    <row r="7834" spans="1:6" x14ac:dyDescent="0.35">
      <c r="A7834" s="11">
        <v>7801</v>
      </c>
      <c r="B7834" s="11">
        <v>542849.59572684136</v>
      </c>
      <c r="C7834" s="11">
        <v>-282849.59572684136</v>
      </c>
      <c r="E7834" s="11">
        <v>98.653092196787654</v>
      </c>
      <c r="F7834" s="11">
        <v>5150000</v>
      </c>
    </row>
    <row r="7835" spans="1:6" x14ac:dyDescent="0.35">
      <c r="A7835" s="11">
        <v>7802</v>
      </c>
      <c r="B7835" s="11">
        <v>758849.07868006732</v>
      </c>
      <c r="C7835" s="11">
        <v>-233849.07868006732</v>
      </c>
      <c r="E7835" s="11">
        <v>98.66573921841406</v>
      </c>
      <c r="F7835" s="11">
        <v>5150000</v>
      </c>
    </row>
    <row r="7836" spans="1:6" x14ac:dyDescent="0.35">
      <c r="A7836" s="11">
        <v>7803</v>
      </c>
      <c r="B7836" s="11">
        <v>562957.96560418326</v>
      </c>
      <c r="C7836" s="11">
        <v>47042.034395816736</v>
      </c>
      <c r="E7836" s="11">
        <v>98.678386240040467</v>
      </c>
      <c r="F7836" s="11">
        <v>5150000</v>
      </c>
    </row>
    <row r="7837" spans="1:6" x14ac:dyDescent="0.35">
      <c r="A7837" s="11">
        <v>7804</v>
      </c>
      <c r="B7837" s="11">
        <v>722717.07261893246</v>
      </c>
      <c r="C7837" s="11">
        <v>967281.92738106754</v>
      </c>
      <c r="E7837" s="11">
        <v>98.691033261666874</v>
      </c>
      <c r="F7837" s="11">
        <v>5150000</v>
      </c>
    </row>
    <row r="7838" spans="1:6" x14ac:dyDescent="0.35">
      <c r="A7838" s="11">
        <v>7805</v>
      </c>
      <c r="B7838" s="11">
        <v>629288.01683863252</v>
      </c>
      <c r="C7838" s="11">
        <v>470711.98316136748</v>
      </c>
      <c r="E7838" s="11">
        <v>98.703680283293281</v>
      </c>
      <c r="F7838" s="11">
        <v>5150000</v>
      </c>
    </row>
    <row r="7839" spans="1:6" x14ac:dyDescent="0.35">
      <c r="A7839" s="11">
        <v>7806</v>
      </c>
      <c r="B7839" s="11">
        <v>1220794.1077031021</v>
      </c>
      <c r="C7839" s="11">
        <v>-600794.10770310205</v>
      </c>
      <c r="E7839" s="11">
        <v>98.716327304919687</v>
      </c>
      <c r="F7839" s="11">
        <v>5150000</v>
      </c>
    </row>
    <row r="7840" spans="1:6" x14ac:dyDescent="0.35">
      <c r="A7840" s="11">
        <v>7807</v>
      </c>
      <c r="B7840" s="11">
        <v>434300.20391427679</v>
      </c>
      <c r="C7840" s="11">
        <v>-9300.2039142767899</v>
      </c>
      <c r="E7840" s="11">
        <v>98.728974326546094</v>
      </c>
      <c r="F7840" s="11">
        <v>5150000</v>
      </c>
    </row>
    <row r="7841" spans="1:6" x14ac:dyDescent="0.35">
      <c r="A7841" s="11">
        <v>7808</v>
      </c>
      <c r="B7841" s="11">
        <v>448318.59528993163</v>
      </c>
      <c r="C7841" s="11">
        <v>-128318.59528993163</v>
      </c>
      <c r="E7841" s="11">
        <v>98.741621348172501</v>
      </c>
      <c r="F7841" s="11">
        <v>5150000</v>
      </c>
    </row>
    <row r="7842" spans="1:6" x14ac:dyDescent="0.35">
      <c r="A7842" s="11">
        <v>7809</v>
      </c>
      <c r="B7842" s="11">
        <v>311141.99206339195</v>
      </c>
      <c r="C7842" s="11">
        <v>-151141.99206339195</v>
      </c>
      <c r="E7842" s="11">
        <v>98.754268369798908</v>
      </c>
      <c r="F7842" s="11">
        <v>5150000</v>
      </c>
    </row>
    <row r="7843" spans="1:6" x14ac:dyDescent="0.35">
      <c r="A7843" s="11">
        <v>7810</v>
      </c>
      <c r="B7843" s="11">
        <v>490516.62242243998</v>
      </c>
      <c r="C7843" s="11">
        <v>59483.377577560022</v>
      </c>
      <c r="E7843" s="11">
        <v>98.766915391425329</v>
      </c>
      <c r="F7843" s="11">
        <v>5150000</v>
      </c>
    </row>
    <row r="7844" spans="1:6" x14ac:dyDescent="0.35">
      <c r="A7844" s="11">
        <v>7811</v>
      </c>
      <c r="B7844" s="11">
        <v>356439.05982336309</v>
      </c>
      <c r="C7844" s="11">
        <v>-206439.05982336309</v>
      </c>
      <c r="E7844" s="11">
        <v>98.779562413051735</v>
      </c>
      <c r="F7844" s="11">
        <v>5150000</v>
      </c>
    </row>
    <row r="7845" spans="1:6" x14ac:dyDescent="0.35">
      <c r="A7845" s="11">
        <v>7812</v>
      </c>
      <c r="B7845" s="11">
        <v>677631.81397236558</v>
      </c>
      <c r="C7845" s="11">
        <v>-202631.81397236558</v>
      </c>
      <c r="E7845" s="11">
        <v>98.792209434678142</v>
      </c>
      <c r="F7845" s="11">
        <v>5150000</v>
      </c>
    </row>
    <row r="7846" spans="1:6" x14ac:dyDescent="0.35">
      <c r="A7846" s="11">
        <v>7813</v>
      </c>
      <c r="B7846" s="11">
        <v>356439.05982336309</v>
      </c>
      <c r="C7846" s="11">
        <v>-206439.05982336309</v>
      </c>
      <c r="E7846" s="11">
        <v>98.804856456304549</v>
      </c>
      <c r="F7846" s="11">
        <v>5150000</v>
      </c>
    </row>
    <row r="7847" spans="1:6" x14ac:dyDescent="0.35">
      <c r="A7847" s="11">
        <v>7814</v>
      </c>
      <c r="B7847" s="11">
        <v>591429.15940429224</v>
      </c>
      <c r="C7847" s="11">
        <v>-91429.159404292237</v>
      </c>
      <c r="E7847" s="11">
        <v>98.817503477930956</v>
      </c>
      <c r="F7847" s="11">
        <v>5150000</v>
      </c>
    </row>
    <row r="7848" spans="1:6" x14ac:dyDescent="0.35">
      <c r="A7848" s="11">
        <v>7815</v>
      </c>
      <c r="B7848" s="11">
        <v>675170.5749701634</v>
      </c>
      <c r="C7848" s="11">
        <v>-75170.574970163405</v>
      </c>
      <c r="E7848" s="11">
        <v>98.830150499557362</v>
      </c>
      <c r="F7848" s="11">
        <v>5150000</v>
      </c>
    </row>
    <row r="7849" spans="1:6" x14ac:dyDescent="0.35">
      <c r="A7849" s="11">
        <v>7816</v>
      </c>
      <c r="B7849" s="11">
        <v>563675.51615929557</v>
      </c>
      <c r="C7849" s="11">
        <v>-223675.51615929557</v>
      </c>
      <c r="E7849" s="11">
        <v>98.842797521183769</v>
      </c>
      <c r="F7849" s="11">
        <v>5150000</v>
      </c>
    </row>
    <row r="7850" spans="1:6" x14ac:dyDescent="0.35">
      <c r="A7850" s="11">
        <v>7817</v>
      </c>
      <c r="B7850" s="11">
        <v>693236.57800073083</v>
      </c>
      <c r="C7850" s="11">
        <v>-118236.57800073083</v>
      </c>
      <c r="E7850" s="11">
        <v>98.855444542810176</v>
      </c>
      <c r="F7850" s="11">
        <v>5150000</v>
      </c>
    </row>
    <row r="7851" spans="1:6" x14ac:dyDescent="0.35">
      <c r="A7851" s="11">
        <v>7818</v>
      </c>
      <c r="B7851" s="11">
        <v>777632.63226574706</v>
      </c>
      <c r="C7851" s="11">
        <v>-227632.63226574706</v>
      </c>
      <c r="E7851" s="11">
        <v>98.868091564436583</v>
      </c>
      <c r="F7851" s="11">
        <v>5150000</v>
      </c>
    </row>
    <row r="7852" spans="1:6" x14ac:dyDescent="0.35">
      <c r="A7852" s="11">
        <v>7819</v>
      </c>
      <c r="B7852" s="11">
        <v>730918.10437559709</v>
      </c>
      <c r="C7852" s="11">
        <v>-130918.10437559709</v>
      </c>
      <c r="E7852" s="11">
        <v>98.880738586062989</v>
      </c>
      <c r="F7852" s="11">
        <v>5150000</v>
      </c>
    </row>
    <row r="7853" spans="1:6" x14ac:dyDescent="0.35">
      <c r="A7853" s="11">
        <v>7820</v>
      </c>
      <c r="B7853" s="11">
        <v>703819.09982974594</v>
      </c>
      <c r="C7853" s="11">
        <v>-53819.099829745945</v>
      </c>
      <c r="E7853" s="11">
        <v>98.893385607689396</v>
      </c>
      <c r="F7853" s="11">
        <v>5150000</v>
      </c>
    </row>
    <row r="7854" spans="1:6" x14ac:dyDescent="0.35">
      <c r="A7854" s="11">
        <v>7821</v>
      </c>
      <c r="B7854" s="11">
        <v>315135.91430544108</v>
      </c>
      <c r="C7854" s="11">
        <v>-10135.914305441082</v>
      </c>
      <c r="E7854" s="11">
        <v>98.906032629315803</v>
      </c>
      <c r="F7854" s="11">
        <v>5150000</v>
      </c>
    </row>
    <row r="7855" spans="1:6" x14ac:dyDescent="0.35">
      <c r="A7855" s="11">
        <v>7822</v>
      </c>
      <c r="B7855" s="11">
        <v>560256.88563962141</v>
      </c>
      <c r="C7855" s="11">
        <v>-50257.885639621411</v>
      </c>
      <c r="E7855" s="11">
        <v>98.918679650942209</v>
      </c>
      <c r="F7855" s="11">
        <v>5150000</v>
      </c>
    </row>
    <row r="7856" spans="1:6" x14ac:dyDescent="0.35">
      <c r="A7856" s="11">
        <v>7823</v>
      </c>
      <c r="B7856" s="11">
        <v>657104.57193959597</v>
      </c>
      <c r="C7856" s="11">
        <v>-137104.57193959597</v>
      </c>
      <c r="E7856" s="11">
        <v>98.931326672568616</v>
      </c>
      <c r="F7856" s="11">
        <v>5150000</v>
      </c>
    </row>
    <row r="7857" spans="1:6" x14ac:dyDescent="0.35">
      <c r="A7857" s="11">
        <v>7824</v>
      </c>
      <c r="B7857" s="11">
        <v>553092.99433028046</v>
      </c>
      <c r="C7857" s="11">
        <v>-3092.9943302804604</v>
      </c>
      <c r="E7857" s="11">
        <v>98.943973694195023</v>
      </c>
      <c r="F7857" s="11">
        <v>5150000</v>
      </c>
    </row>
    <row r="7858" spans="1:6" x14ac:dyDescent="0.35">
      <c r="A7858" s="11">
        <v>7825</v>
      </c>
      <c r="B7858" s="11">
        <v>711302.58103129826</v>
      </c>
      <c r="C7858" s="11">
        <v>-56302.581031298265</v>
      </c>
      <c r="E7858" s="11">
        <v>98.95662071582143</v>
      </c>
      <c r="F7858" s="11">
        <v>5200000</v>
      </c>
    </row>
    <row r="7859" spans="1:6" x14ac:dyDescent="0.35">
      <c r="A7859" s="11">
        <v>7826</v>
      </c>
      <c r="B7859" s="11">
        <v>554642.51464401186</v>
      </c>
      <c r="C7859" s="11">
        <v>-104642.51464401186</v>
      </c>
      <c r="E7859" s="11">
        <v>98.969267737447836</v>
      </c>
      <c r="F7859" s="11">
        <v>5200000</v>
      </c>
    </row>
    <row r="7860" spans="1:6" x14ac:dyDescent="0.35">
      <c r="A7860" s="11">
        <v>7827</v>
      </c>
      <c r="B7860" s="11">
        <v>529350.11040121736</v>
      </c>
      <c r="C7860" s="11">
        <v>-99350.11040121736</v>
      </c>
      <c r="E7860" s="11">
        <v>98.981914759074243</v>
      </c>
      <c r="F7860" s="11">
        <v>5200000</v>
      </c>
    </row>
    <row r="7861" spans="1:6" x14ac:dyDescent="0.35">
      <c r="A7861" s="11">
        <v>7828</v>
      </c>
      <c r="B7861" s="11">
        <v>385850.40611397941</v>
      </c>
      <c r="C7861" s="11">
        <v>-65850.406113979407</v>
      </c>
      <c r="E7861" s="11">
        <v>98.99456178070065</v>
      </c>
      <c r="F7861" s="11">
        <v>5200000</v>
      </c>
    </row>
    <row r="7862" spans="1:6" x14ac:dyDescent="0.35">
      <c r="A7862" s="11">
        <v>7829</v>
      </c>
      <c r="B7862" s="11">
        <v>525993.98978442932</v>
      </c>
      <c r="C7862" s="11">
        <v>-275993.98978442932</v>
      </c>
      <c r="E7862" s="11">
        <v>99.007208802327057</v>
      </c>
      <c r="F7862" s="11">
        <v>5400000</v>
      </c>
    </row>
    <row r="7863" spans="1:6" x14ac:dyDescent="0.35">
      <c r="A7863" s="11">
        <v>7830</v>
      </c>
      <c r="B7863" s="11">
        <v>544059.99281499675</v>
      </c>
      <c r="C7863" s="11">
        <v>5940.0071850032546</v>
      </c>
      <c r="E7863" s="11">
        <v>99.019855823953463</v>
      </c>
      <c r="F7863" s="11">
        <v>5400000</v>
      </c>
    </row>
    <row r="7864" spans="1:6" x14ac:dyDescent="0.35">
      <c r="A7864" s="11">
        <v>7831</v>
      </c>
      <c r="B7864" s="11">
        <v>554642.51464401186</v>
      </c>
      <c r="C7864" s="11">
        <v>-104642.51464401186</v>
      </c>
      <c r="E7864" s="11">
        <v>99.03250284557987</v>
      </c>
      <c r="F7864" s="11">
        <v>5400000</v>
      </c>
    </row>
    <row r="7865" spans="1:6" x14ac:dyDescent="0.35">
      <c r="A7865" s="11">
        <v>7832</v>
      </c>
      <c r="B7865" s="11">
        <v>360060.67896641884</v>
      </c>
      <c r="C7865" s="11">
        <v>49938.32103358116</v>
      </c>
      <c r="E7865" s="11">
        <v>99.045149867206277</v>
      </c>
      <c r="F7865" s="11">
        <v>5400000</v>
      </c>
    </row>
    <row r="7866" spans="1:6" x14ac:dyDescent="0.35">
      <c r="A7866" s="11">
        <v>7833</v>
      </c>
      <c r="B7866" s="11">
        <v>272308.50408461434</v>
      </c>
      <c r="C7866" s="11">
        <v>-72308.504084614338</v>
      </c>
      <c r="E7866" s="11">
        <v>99.057796888832684</v>
      </c>
      <c r="F7866" s="11">
        <v>5400000</v>
      </c>
    </row>
    <row r="7867" spans="1:6" x14ac:dyDescent="0.35">
      <c r="A7867" s="11">
        <v>7834</v>
      </c>
      <c r="B7867" s="11">
        <v>310379.17063235864</v>
      </c>
      <c r="C7867" s="11">
        <v>-25379.17063235864</v>
      </c>
      <c r="E7867" s="11">
        <v>99.07044391045909</v>
      </c>
      <c r="F7867" s="11">
        <v>5400000</v>
      </c>
    </row>
    <row r="7868" spans="1:6" x14ac:dyDescent="0.35">
      <c r="A7868" s="11">
        <v>7835</v>
      </c>
      <c r="B7868" s="11">
        <v>515725.88812642777</v>
      </c>
      <c r="C7868" s="11">
        <v>-111725.88812642777</v>
      </c>
      <c r="E7868" s="11">
        <v>99.083090932085497</v>
      </c>
      <c r="F7868" s="11">
        <v>5400000</v>
      </c>
    </row>
    <row r="7869" spans="1:6" x14ac:dyDescent="0.35">
      <c r="A7869" s="11">
        <v>7836</v>
      </c>
      <c r="B7869" s="11">
        <v>843308.0448010508</v>
      </c>
      <c r="C7869" s="11">
        <v>-143308.0448010508</v>
      </c>
      <c r="E7869" s="11">
        <v>99.095737953711904</v>
      </c>
      <c r="F7869" s="11">
        <v>5400000</v>
      </c>
    </row>
    <row r="7870" spans="1:6" x14ac:dyDescent="0.35">
      <c r="A7870" s="11">
        <v>7837</v>
      </c>
      <c r="B7870" s="11">
        <v>751428.50933448225</v>
      </c>
      <c r="C7870" s="11">
        <v>-201428.50933448225</v>
      </c>
      <c r="E7870" s="11">
        <v>99.108384975338311</v>
      </c>
      <c r="F7870" s="11">
        <v>5400000</v>
      </c>
    </row>
    <row r="7871" spans="1:6" x14ac:dyDescent="0.35">
      <c r="A7871" s="11">
        <v>7838</v>
      </c>
      <c r="B7871" s="11">
        <v>751428.50933448225</v>
      </c>
      <c r="C7871" s="11">
        <v>-151428.50933448225</v>
      </c>
      <c r="E7871" s="11">
        <v>99.121031996964717</v>
      </c>
      <c r="F7871" s="11">
        <v>5400000</v>
      </c>
    </row>
    <row r="7872" spans="1:6" x14ac:dyDescent="0.35">
      <c r="A7872" s="11">
        <v>7839</v>
      </c>
      <c r="B7872" s="11">
        <v>890022.57269120077</v>
      </c>
      <c r="C7872" s="11">
        <v>-290022.57269120077</v>
      </c>
      <c r="E7872" s="11">
        <v>99.133679018591124</v>
      </c>
      <c r="F7872" s="11">
        <v>5400000</v>
      </c>
    </row>
    <row r="7873" spans="1:6" x14ac:dyDescent="0.35">
      <c r="A7873" s="11">
        <v>7840</v>
      </c>
      <c r="B7873" s="11">
        <v>796593.51691090083</v>
      </c>
      <c r="C7873" s="11">
        <v>-246593.51691090083</v>
      </c>
      <c r="E7873" s="11">
        <v>99.146326040217531</v>
      </c>
      <c r="F7873" s="11">
        <v>5400000</v>
      </c>
    </row>
    <row r="7874" spans="1:6" x14ac:dyDescent="0.35">
      <c r="A7874" s="11">
        <v>7841</v>
      </c>
      <c r="B7874" s="11">
        <v>638383.93020988302</v>
      </c>
      <c r="C7874" s="11">
        <v>-38383.930209883023</v>
      </c>
      <c r="E7874" s="11">
        <v>99.158973061843938</v>
      </c>
      <c r="F7874" s="11">
        <v>5400000</v>
      </c>
    </row>
    <row r="7875" spans="1:6" x14ac:dyDescent="0.35">
      <c r="A7875" s="11">
        <v>7842</v>
      </c>
      <c r="B7875" s="11">
        <v>629350.92869459931</v>
      </c>
      <c r="C7875" s="11">
        <v>-149350.92869459931</v>
      </c>
      <c r="E7875" s="11">
        <v>99.171620083470344</v>
      </c>
      <c r="F7875" s="11">
        <v>5400000</v>
      </c>
    </row>
    <row r="7876" spans="1:6" x14ac:dyDescent="0.35">
      <c r="A7876" s="11">
        <v>7843</v>
      </c>
      <c r="B7876" s="11">
        <v>667032.45506946556</v>
      </c>
      <c r="C7876" s="11">
        <v>-217032.45506946556</v>
      </c>
      <c r="E7876" s="11">
        <v>99.184267105096751</v>
      </c>
      <c r="F7876" s="11">
        <v>5400000</v>
      </c>
    </row>
    <row r="7877" spans="1:6" x14ac:dyDescent="0.35">
      <c r="A7877" s="11">
        <v>7844</v>
      </c>
      <c r="B7877" s="11">
        <v>564570.39777388191</v>
      </c>
      <c r="C7877" s="11">
        <v>-114570.39777388191</v>
      </c>
      <c r="E7877" s="11">
        <v>99.196914126723158</v>
      </c>
      <c r="F7877" s="11">
        <v>5400000</v>
      </c>
    </row>
    <row r="7878" spans="1:6" x14ac:dyDescent="0.35">
      <c r="A7878" s="11">
        <v>7845</v>
      </c>
      <c r="B7878" s="11">
        <v>656449.93324045045</v>
      </c>
      <c r="C7878" s="11">
        <v>-156449.93324045045</v>
      </c>
      <c r="E7878" s="11">
        <v>99.209561148349565</v>
      </c>
      <c r="F7878" s="11">
        <v>5400000</v>
      </c>
    </row>
    <row r="7879" spans="1:6" x14ac:dyDescent="0.35">
      <c r="A7879" s="11">
        <v>7846</v>
      </c>
      <c r="B7879" s="11">
        <v>647416.93172516674</v>
      </c>
      <c r="C7879" s="11">
        <v>-247416.93172516674</v>
      </c>
      <c r="E7879" s="11">
        <v>99.222208169975971</v>
      </c>
      <c r="F7879" s="11">
        <v>5400000</v>
      </c>
    </row>
    <row r="7880" spans="1:6" x14ac:dyDescent="0.35">
      <c r="A7880" s="11">
        <v>7847</v>
      </c>
      <c r="B7880" s="11">
        <v>998161.51088528032</v>
      </c>
      <c r="C7880" s="11">
        <v>-198161.51088528032</v>
      </c>
      <c r="E7880" s="11">
        <v>99.234855191602378</v>
      </c>
      <c r="F7880" s="11">
        <v>5400000</v>
      </c>
    </row>
    <row r="7881" spans="1:6" x14ac:dyDescent="0.35">
      <c r="A7881" s="11">
        <v>7848</v>
      </c>
      <c r="B7881" s="11">
        <v>671314.45834157057</v>
      </c>
      <c r="C7881" s="11">
        <v>-211315.45834157057</v>
      </c>
      <c r="E7881" s="11">
        <v>99.247502213228785</v>
      </c>
      <c r="F7881" s="11">
        <v>5400000</v>
      </c>
    </row>
    <row r="7882" spans="1:6" x14ac:dyDescent="0.35">
      <c r="A7882" s="11">
        <v>7849</v>
      </c>
      <c r="B7882" s="11">
        <v>611284.92566403188</v>
      </c>
      <c r="C7882" s="11">
        <v>-126285.92566403188</v>
      </c>
      <c r="E7882" s="11">
        <v>99.260149234855191</v>
      </c>
      <c r="F7882" s="11">
        <v>5400000</v>
      </c>
    </row>
    <row r="7883" spans="1:6" x14ac:dyDescent="0.35">
      <c r="A7883" s="11">
        <v>7850</v>
      </c>
      <c r="B7883" s="11">
        <v>704713.98144433228</v>
      </c>
      <c r="C7883" s="11">
        <v>-54713.981444332283</v>
      </c>
      <c r="E7883" s="11">
        <v>99.272796256481598</v>
      </c>
      <c r="F7883" s="11">
        <v>5400000</v>
      </c>
    </row>
    <row r="7884" spans="1:6" x14ac:dyDescent="0.35">
      <c r="A7884" s="11">
        <v>7851</v>
      </c>
      <c r="B7884" s="11">
        <v>225568.72058363748</v>
      </c>
      <c r="C7884" s="11">
        <v>24431.279416362522</v>
      </c>
      <c r="E7884" s="11">
        <v>99.285443278108005</v>
      </c>
      <c r="F7884" s="11">
        <v>5400000</v>
      </c>
    </row>
    <row r="7885" spans="1:6" x14ac:dyDescent="0.35">
      <c r="A7885" s="11">
        <v>7852</v>
      </c>
      <c r="B7885" s="11">
        <v>724329.50478863111</v>
      </c>
      <c r="C7885" s="11">
        <v>-174329.50478863111</v>
      </c>
      <c r="E7885" s="11">
        <v>99.298090299734412</v>
      </c>
      <c r="F7885" s="11">
        <v>5400000</v>
      </c>
    </row>
    <row r="7886" spans="1:6" x14ac:dyDescent="0.35">
      <c r="A7886" s="11">
        <v>7853</v>
      </c>
      <c r="B7886" s="11">
        <v>620317.92717931559</v>
      </c>
      <c r="C7886" s="11">
        <v>-100317.92717931559</v>
      </c>
      <c r="E7886" s="11">
        <v>99.310737321360818</v>
      </c>
      <c r="F7886" s="11">
        <v>5400000</v>
      </c>
    </row>
    <row r="7887" spans="1:6" x14ac:dyDescent="0.35">
      <c r="A7887" s="11">
        <v>7854</v>
      </c>
      <c r="B7887" s="11">
        <v>615153.76021302817</v>
      </c>
      <c r="C7887" s="11">
        <v>-115153.76021302817</v>
      </c>
      <c r="E7887" s="11">
        <v>99.323384342987225</v>
      </c>
      <c r="F7887" s="11">
        <v>5400000</v>
      </c>
    </row>
    <row r="7888" spans="1:6" x14ac:dyDescent="0.35">
      <c r="A7888" s="11">
        <v>7855</v>
      </c>
      <c r="B7888" s="11">
        <v>820725.54101284128</v>
      </c>
      <c r="C7888" s="11">
        <v>-240725.54101284128</v>
      </c>
      <c r="E7888" s="11">
        <v>99.336031364613632</v>
      </c>
      <c r="F7888" s="11">
        <v>5400000</v>
      </c>
    </row>
    <row r="7889" spans="1:6" x14ac:dyDescent="0.35">
      <c r="A7889" s="11">
        <v>7856</v>
      </c>
      <c r="B7889" s="11">
        <v>558893.51687538624</v>
      </c>
      <c r="C7889" s="11">
        <v>-233893.51687538624</v>
      </c>
      <c r="E7889" s="11">
        <v>99.348678386240039</v>
      </c>
      <c r="F7889" s="11">
        <v>5400000</v>
      </c>
    </row>
    <row r="7890" spans="1:6" x14ac:dyDescent="0.35">
      <c r="A7890" s="11">
        <v>7857</v>
      </c>
      <c r="B7890" s="11">
        <v>1198920.7359330624</v>
      </c>
      <c r="C7890" s="11">
        <v>-753920.73593306239</v>
      </c>
      <c r="E7890" s="11">
        <v>99.361325407866445</v>
      </c>
      <c r="F7890" s="11">
        <v>5400000</v>
      </c>
    </row>
    <row r="7891" spans="1:6" x14ac:dyDescent="0.35">
      <c r="A7891" s="11">
        <v>7858</v>
      </c>
      <c r="B7891" s="11">
        <v>721230.46416116785</v>
      </c>
      <c r="C7891" s="11">
        <v>-221230.46416116785</v>
      </c>
      <c r="E7891" s="11">
        <v>99.373972429492852</v>
      </c>
      <c r="F7891" s="11">
        <v>5400000</v>
      </c>
    </row>
    <row r="7892" spans="1:6" x14ac:dyDescent="0.35">
      <c r="A7892" s="11">
        <v>7859</v>
      </c>
      <c r="B7892" s="11">
        <v>585735.44143191213</v>
      </c>
      <c r="C7892" s="11">
        <v>-60735.441431912128</v>
      </c>
      <c r="E7892" s="11">
        <v>99.386619451119259</v>
      </c>
      <c r="F7892" s="11">
        <v>5500000</v>
      </c>
    </row>
    <row r="7893" spans="1:6" x14ac:dyDescent="0.35">
      <c r="A7893" s="11">
        <v>7860</v>
      </c>
      <c r="B7893" s="11">
        <v>935187.58026761934</v>
      </c>
      <c r="C7893" s="11">
        <v>-85187.580267619342</v>
      </c>
      <c r="E7893" s="11">
        <v>99.399266472745666</v>
      </c>
      <c r="F7893" s="11">
        <v>5500000</v>
      </c>
    </row>
    <row r="7894" spans="1:6" x14ac:dyDescent="0.35">
      <c r="A7894" s="11">
        <v>7861</v>
      </c>
      <c r="B7894" s="11">
        <v>740845.98750546714</v>
      </c>
      <c r="C7894" s="11">
        <v>-20845.987505467143</v>
      </c>
      <c r="E7894" s="11">
        <v>99.411913494372072</v>
      </c>
      <c r="F7894" s="11">
        <v>5500000</v>
      </c>
    </row>
    <row r="7895" spans="1:6" x14ac:dyDescent="0.35">
      <c r="A7895" s="11">
        <v>7862</v>
      </c>
      <c r="B7895" s="11">
        <v>731812.98599018343</v>
      </c>
      <c r="C7895" s="11">
        <v>-11812.985990183428</v>
      </c>
      <c r="E7895" s="11">
        <v>99.424560515998479</v>
      </c>
      <c r="F7895" s="11">
        <v>5500000</v>
      </c>
    </row>
    <row r="7896" spans="1:6" x14ac:dyDescent="0.35">
      <c r="A7896" s="11">
        <v>7863</v>
      </c>
      <c r="B7896" s="11">
        <v>935187.58026761934</v>
      </c>
      <c r="C7896" s="11">
        <v>-405187.58026761934</v>
      </c>
      <c r="E7896" s="11">
        <v>99.437207537624886</v>
      </c>
      <c r="F7896" s="11">
        <v>5500000</v>
      </c>
    </row>
    <row r="7897" spans="1:6" x14ac:dyDescent="0.35">
      <c r="A7897" s="11">
        <v>7864</v>
      </c>
      <c r="B7897" s="11">
        <v>722779.98447489971</v>
      </c>
      <c r="C7897" s="11">
        <v>-237780.98447489971</v>
      </c>
      <c r="E7897" s="11">
        <v>99.449854559251293</v>
      </c>
      <c r="F7897" s="11">
        <v>5500000</v>
      </c>
    </row>
    <row r="7898" spans="1:6" x14ac:dyDescent="0.35">
      <c r="A7898" s="11">
        <v>7865</v>
      </c>
      <c r="B7898" s="11">
        <v>611284.92566403188</v>
      </c>
      <c r="C7898" s="11">
        <v>-171284.92566403188</v>
      </c>
      <c r="E7898" s="11">
        <v>99.462501580877699</v>
      </c>
      <c r="F7898" s="11">
        <v>5500000</v>
      </c>
    </row>
    <row r="7899" spans="1:6" x14ac:dyDescent="0.35">
      <c r="A7899" s="11">
        <v>7866</v>
      </c>
      <c r="B7899" s="11">
        <v>535921.87291429937</v>
      </c>
      <c r="C7899" s="11">
        <v>-135921.87291429937</v>
      </c>
      <c r="E7899" s="11">
        <v>99.475148602504106</v>
      </c>
      <c r="F7899" s="11">
        <v>5500000</v>
      </c>
    </row>
    <row r="7900" spans="1:6" x14ac:dyDescent="0.35">
      <c r="A7900" s="11">
        <v>7867</v>
      </c>
      <c r="B7900" s="11">
        <v>377712.28621328156</v>
      </c>
      <c r="C7900" s="11">
        <v>-227712.28621328156</v>
      </c>
      <c r="E7900" s="11">
        <v>99.487795624130513</v>
      </c>
      <c r="F7900" s="11">
        <v>5500000</v>
      </c>
    </row>
    <row r="7901" spans="1:6" x14ac:dyDescent="0.35">
      <c r="A7901" s="11">
        <v>7868</v>
      </c>
      <c r="B7901" s="11">
        <v>743812.96794937737</v>
      </c>
      <c r="C7901" s="11">
        <v>255187.03205062263</v>
      </c>
      <c r="E7901" s="11">
        <v>99.50044264575692</v>
      </c>
      <c r="F7901" s="11">
        <v>5500000</v>
      </c>
    </row>
    <row r="7902" spans="1:6" x14ac:dyDescent="0.35">
      <c r="A7902" s="11">
        <v>7869</v>
      </c>
      <c r="B7902" s="11">
        <v>743812.96794937737</v>
      </c>
      <c r="C7902" s="11">
        <v>255187.03205062263</v>
      </c>
      <c r="E7902" s="11">
        <v>99.51308966738334</v>
      </c>
      <c r="F7902" s="11">
        <v>5500000</v>
      </c>
    </row>
    <row r="7903" spans="1:6" x14ac:dyDescent="0.35">
      <c r="A7903" s="11">
        <v>7870</v>
      </c>
      <c r="B7903" s="11">
        <v>751428.50933448225</v>
      </c>
      <c r="C7903" s="11">
        <v>-201428.50933448225</v>
      </c>
      <c r="E7903" s="11">
        <v>99.525736689009747</v>
      </c>
      <c r="F7903" s="11">
        <v>5500000</v>
      </c>
    </row>
    <row r="7904" spans="1:6" x14ac:dyDescent="0.35">
      <c r="A7904" s="11">
        <v>7871</v>
      </c>
      <c r="B7904" s="11">
        <v>384938.68742550863</v>
      </c>
      <c r="C7904" s="11">
        <v>65061.31257449137</v>
      </c>
      <c r="E7904" s="11">
        <v>99.538383710636154</v>
      </c>
      <c r="F7904" s="11">
        <v>5500000</v>
      </c>
    </row>
    <row r="7905" spans="1:6" x14ac:dyDescent="0.35">
      <c r="A7905" s="11">
        <v>7872</v>
      </c>
      <c r="B7905" s="11">
        <v>498240.34653943311</v>
      </c>
      <c r="C7905" s="11">
        <v>-263240.34653943311</v>
      </c>
      <c r="E7905" s="11">
        <v>99.551030732262561</v>
      </c>
      <c r="F7905" s="11">
        <v>5500000</v>
      </c>
    </row>
    <row r="7906" spans="1:6" x14ac:dyDescent="0.35">
      <c r="A7906" s="11">
        <v>7873</v>
      </c>
      <c r="B7906" s="11">
        <v>657999.45355418185</v>
      </c>
      <c r="C7906" s="11">
        <v>42000.546445818152</v>
      </c>
      <c r="E7906" s="11">
        <v>99.563677753888967</v>
      </c>
      <c r="F7906" s="11">
        <v>5500000</v>
      </c>
    </row>
    <row r="7907" spans="1:6" x14ac:dyDescent="0.35">
      <c r="A7907" s="11">
        <v>7874</v>
      </c>
      <c r="B7907" s="11">
        <v>338745.35989178903</v>
      </c>
      <c r="C7907" s="11">
        <v>111254.64010821097</v>
      </c>
      <c r="E7907" s="11">
        <v>99.576324775515374</v>
      </c>
      <c r="F7907" s="11">
        <v>5500000</v>
      </c>
    </row>
    <row r="7908" spans="1:6" x14ac:dyDescent="0.35">
      <c r="A7908" s="11">
        <v>7875</v>
      </c>
      <c r="B7908" s="11">
        <v>1198920.7359330624</v>
      </c>
      <c r="C7908" s="11">
        <v>-753920.73593306239</v>
      </c>
      <c r="E7908" s="11">
        <v>99.588971797141781</v>
      </c>
      <c r="F7908" s="11">
        <v>5500000</v>
      </c>
    </row>
    <row r="7909" spans="1:6" x14ac:dyDescent="0.35">
      <c r="A7909" s="11">
        <v>7876</v>
      </c>
      <c r="B7909" s="11">
        <v>647416.93172516674</v>
      </c>
      <c r="C7909" s="11">
        <v>-148416.93172516674</v>
      </c>
      <c r="E7909" s="11">
        <v>99.601618818768188</v>
      </c>
      <c r="F7909" s="11">
        <v>5500000</v>
      </c>
    </row>
    <row r="7910" spans="1:6" x14ac:dyDescent="0.35">
      <c r="A7910" s="11">
        <v>7877</v>
      </c>
      <c r="B7910" s="11">
        <v>756007.51999501046</v>
      </c>
      <c r="C7910" s="11">
        <v>-206007.51999501046</v>
      </c>
      <c r="E7910" s="11">
        <v>99.614265840394594</v>
      </c>
      <c r="F7910" s="11">
        <v>5500000</v>
      </c>
    </row>
    <row r="7911" spans="1:6" x14ac:dyDescent="0.35">
      <c r="A7911" s="11">
        <v>7878</v>
      </c>
      <c r="B7911" s="11">
        <v>767944.99205131829</v>
      </c>
      <c r="C7911" s="11">
        <v>-117944.99205131829</v>
      </c>
      <c r="E7911" s="11">
        <v>99.626912862021001</v>
      </c>
      <c r="F7911" s="11">
        <v>5500000</v>
      </c>
    </row>
    <row r="7912" spans="1:6" x14ac:dyDescent="0.35">
      <c r="A7912" s="11">
        <v>7879</v>
      </c>
      <c r="B7912" s="11">
        <v>697744.66022143047</v>
      </c>
      <c r="C7912" s="11">
        <v>-147744.66022143047</v>
      </c>
      <c r="E7912" s="11">
        <v>99.639559883647408</v>
      </c>
      <c r="F7912" s="11">
        <v>5500000</v>
      </c>
    </row>
    <row r="7913" spans="1:6" x14ac:dyDescent="0.35">
      <c r="A7913" s="11">
        <v>7880</v>
      </c>
      <c r="B7913" s="11">
        <v>807176.03873991594</v>
      </c>
      <c r="C7913" s="11">
        <v>-157176.03873991594</v>
      </c>
      <c r="E7913" s="11">
        <v>99.652206905273815</v>
      </c>
      <c r="F7913" s="11">
        <v>5500000</v>
      </c>
    </row>
    <row r="7914" spans="1:6" x14ac:dyDescent="0.35">
      <c r="A7914" s="11">
        <v>7881</v>
      </c>
      <c r="B7914" s="11">
        <v>805626.51842618454</v>
      </c>
      <c r="C7914" s="11">
        <v>-205626.51842618454</v>
      </c>
      <c r="E7914" s="11">
        <v>99.664853926900221</v>
      </c>
      <c r="F7914" s="11">
        <v>5500000</v>
      </c>
    </row>
    <row r="7915" spans="1:6" x14ac:dyDescent="0.35">
      <c r="A7915" s="11">
        <v>7882</v>
      </c>
      <c r="B7915" s="11">
        <v>601091.54400789458</v>
      </c>
      <c r="C7915" s="11">
        <v>-231091.54400789458</v>
      </c>
      <c r="E7915" s="11">
        <v>99.677500948526628</v>
      </c>
      <c r="F7915" s="11">
        <v>5500000</v>
      </c>
    </row>
    <row r="7916" spans="1:6" x14ac:dyDescent="0.35">
      <c r="A7916" s="11">
        <v>7883</v>
      </c>
      <c r="B7916" s="11">
        <v>769494.51236504968</v>
      </c>
      <c r="C7916" s="11">
        <v>130505.48763495032</v>
      </c>
      <c r="E7916" s="11">
        <v>99.690147970153035</v>
      </c>
      <c r="F7916" s="11">
        <v>5500000</v>
      </c>
    </row>
    <row r="7917" spans="1:6" x14ac:dyDescent="0.35">
      <c r="A7917" s="11">
        <v>7884</v>
      </c>
      <c r="B7917" s="11">
        <v>794786.91660784418</v>
      </c>
      <c r="C7917" s="11">
        <v>-234786.91660784418</v>
      </c>
      <c r="E7917" s="11">
        <v>99.702794991779442</v>
      </c>
      <c r="F7917" s="11">
        <v>5500000</v>
      </c>
    </row>
    <row r="7918" spans="1:6" x14ac:dyDescent="0.35">
      <c r="A7918" s="11">
        <v>7885</v>
      </c>
      <c r="B7918" s="11">
        <v>796593.51691090083</v>
      </c>
      <c r="C7918" s="11">
        <v>-196593.51691090083</v>
      </c>
      <c r="E7918" s="11">
        <v>99.715442013405848</v>
      </c>
      <c r="F7918" s="11">
        <v>5500000</v>
      </c>
    </row>
    <row r="7919" spans="1:6" x14ac:dyDescent="0.35">
      <c r="A7919" s="11">
        <v>7886</v>
      </c>
      <c r="B7919" s="11">
        <v>749878.98902075086</v>
      </c>
      <c r="C7919" s="11">
        <v>-324878.98902075086</v>
      </c>
      <c r="E7919" s="11">
        <v>99.728089035032255</v>
      </c>
      <c r="F7919" s="11">
        <v>5500000</v>
      </c>
    </row>
    <row r="7920" spans="1:6" x14ac:dyDescent="0.35">
      <c r="A7920" s="11">
        <v>7887</v>
      </c>
      <c r="B7920" s="11">
        <v>377712.28621328156</v>
      </c>
      <c r="C7920" s="11">
        <v>-227712.28621328156</v>
      </c>
      <c r="E7920" s="11">
        <v>99.740736056658662</v>
      </c>
      <c r="F7920" s="11">
        <v>5500000</v>
      </c>
    </row>
    <row r="7921" spans="1:6" x14ac:dyDescent="0.35">
      <c r="A7921" s="11">
        <v>7888</v>
      </c>
      <c r="B7921" s="11">
        <v>339853.42877894151</v>
      </c>
      <c r="C7921" s="11">
        <v>-239853.42877894151</v>
      </c>
      <c r="E7921" s="11">
        <v>99.753383078285069</v>
      </c>
      <c r="F7921" s="11">
        <v>5500000</v>
      </c>
    </row>
    <row r="7922" spans="1:6" x14ac:dyDescent="0.35">
      <c r="A7922" s="11">
        <v>7889</v>
      </c>
      <c r="B7922" s="11">
        <v>824410.07201186381</v>
      </c>
      <c r="C7922" s="11">
        <v>-414411.07201186381</v>
      </c>
      <c r="E7922" s="11">
        <v>99.766030099911475</v>
      </c>
      <c r="F7922" s="11">
        <v>5500000</v>
      </c>
    </row>
    <row r="7923" spans="1:6" x14ac:dyDescent="0.35">
      <c r="A7923" s="11">
        <v>7890</v>
      </c>
      <c r="B7923" s="11">
        <v>732530.53654529527</v>
      </c>
      <c r="C7923" s="11">
        <v>-152530.53654529527</v>
      </c>
      <c r="E7923" s="11">
        <v>99.778677121537882</v>
      </c>
      <c r="F7923" s="11">
        <v>5500000</v>
      </c>
    </row>
    <row r="7924" spans="1:6" x14ac:dyDescent="0.35">
      <c r="A7924" s="11">
        <v>7891</v>
      </c>
      <c r="B7924" s="11">
        <v>507990.89860982867</v>
      </c>
      <c r="C7924" s="11">
        <v>-227990.89860982867</v>
      </c>
      <c r="E7924" s="11">
        <v>99.791324143164289</v>
      </c>
      <c r="F7924" s="11">
        <v>5500000</v>
      </c>
    </row>
    <row r="7925" spans="1:6" x14ac:dyDescent="0.35">
      <c r="A7925" s="11">
        <v>7892</v>
      </c>
      <c r="B7925" s="11">
        <v>375462.85632448364</v>
      </c>
      <c r="C7925" s="11">
        <v>-80462.85632448364</v>
      </c>
      <c r="E7925" s="11">
        <v>99.803971164790696</v>
      </c>
      <c r="F7925" s="11">
        <v>5800000</v>
      </c>
    </row>
    <row r="7926" spans="1:6" x14ac:dyDescent="0.35">
      <c r="A7926" s="11">
        <v>7893</v>
      </c>
      <c r="B7926" s="11">
        <v>536639.42346941121</v>
      </c>
      <c r="C7926" s="11">
        <v>-186639.42346941121</v>
      </c>
      <c r="E7926" s="11">
        <v>99.816618186417102</v>
      </c>
      <c r="F7926" s="11">
        <v>5800000</v>
      </c>
    </row>
    <row r="7927" spans="1:6" x14ac:dyDescent="0.35">
      <c r="A7927" s="11">
        <v>7894</v>
      </c>
      <c r="B7927" s="11">
        <v>630068.47924971161</v>
      </c>
      <c r="C7927" s="11">
        <v>-176068.47924971161</v>
      </c>
      <c r="E7927" s="11">
        <v>99.829265208043509</v>
      </c>
      <c r="F7927" s="11">
        <v>5830000</v>
      </c>
    </row>
    <row r="7928" spans="1:6" x14ac:dyDescent="0.35">
      <c r="A7928" s="11">
        <v>7895</v>
      </c>
      <c r="B7928" s="11">
        <v>2923.8504180214368</v>
      </c>
      <c r="C7928" s="11">
        <v>92076.149581978563</v>
      </c>
      <c r="E7928" s="11">
        <v>99.841912229669916</v>
      </c>
      <c r="F7928" s="11">
        <v>5830000</v>
      </c>
    </row>
    <row r="7929" spans="1:6" x14ac:dyDescent="0.35">
      <c r="A7929" s="11">
        <v>7896</v>
      </c>
      <c r="B7929" s="11">
        <v>636897.32175211841</v>
      </c>
      <c r="C7929" s="11">
        <v>-461897.32175211841</v>
      </c>
      <c r="E7929" s="11">
        <v>99.854559251296322</v>
      </c>
      <c r="F7929" s="11">
        <v>5850000</v>
      </c>
    </row>
    <row r="7930" spans="1:6" x14ac:dyDescent="0.35">
      <c r="A7930" s="11">
        <v>7897</v>
      </c>
      <c r="B7930" s="11">
        <v>640705.09244467085</v>
      </c>
      <c r="C7930" s="11">
        <v>-440705.09244467085</v>
      </c>
      <c r="E7930" s="11">
        <v>99.867206272922729</v>
      </c>
      <c r="F7930" s="11">
        <v>5923000</v>
      </c>
    </row>
    <row r="7931" spans="1:6" x14ac:dyDescent="0.35">
      <c r="A7931" s="11">
        <v>7898</v>
      </c>
      <c r="B7931" s="11">
        <v>695743.89178501489</v>
      </c>
      <c r="C7931" s="11">
        <v>-95743.891785014886</v>
      </c>
      <c r="E7931" s="11">
        <v>99.879853294549136</v>
      </c>
      <c r="F7931" s="11">
        <v>6000000</v>
      </c>
    </row>
    <row r="7932" spans="1:6" x14ac:dyDescent="0.35">
      <c r="A7932" s="11">
        <v>7899</v>
      </c>
      <c r="B7932" s="11">
        <v>175950.12410554383</v>
      </c>
      <c r="C7932" s="11">
        <v>-15950.12410554383</v>
      </c>
      <c r="E7932" s="11">
        <v>99.892500316175543</v>
      </c>
      <c r="F7932" s="11">
        <v>6000000</v>
      </c>
    </row>
    <row r="7933" spans="1:6" x14ac:dyDescent="0.35">
      <c r="A7933" s="11">
        <v>7900</v>
      </c>
      <c r="B7933" s="11">
        <v>331060.67017909838</v>
      </c>
      <c r="C7933" s="11">
        <v>-106060.67017909838</v>
      </c>
      <c r="E7933" s="11">
        <v>99.905147337801949</v>
      </c>
      <c r="F7933" s="11">
        <v>6000000</v>
      </c>
    </row>
    <row r="7934" spans="1:6" x14ac:dyDescent="0.35">
      <c r="A7934" s="11">
        <v>7901</v>
      </c>
      <c r="B7934" s="11">
        <v>-27424.470171892084</v>
      </c>
      <c r="C7934" s="11">
        <v>257423.47017189208</v>
      </c>
      <c r="E7934" s="11">
        <v>99.917794359428356</v>
      </c>
      <c r="F7934" s="11">
        <v>6000000</v>
      </c>
    </row>
    <row r="7935" spans="1:6" x14ac:dyDescent="0.35">
      <c r="A7935" s="11">
        <v>7902</v>
      </c>
      <c r="B7935" s="11">
        <v>442555.72898996621</v>
      </c>
      <c r="C7935" s="11">
        <v>-242555.72898996621</v>
      </c>
      <c r="E7935" s="11">
        <v>99.930441381054763</v>
      </c>
      <c r="F7935" s="11">
        <v>6000000</v>
      </c>
    </row>
    <row r="7936" spans="1:6" x14ac:dyDescent="0.35">
      <c r="A7936" s="11">
        <v>7903</v>
      </c>
      <c r="B7936" s="11">
        <v>733425.41815988161</v>
      </c>
      <c r="C7936" s="11">
        <v>-299425.41815988161</v>
      </c>
      <c r="E7936" s="11">
        <v>99.94308840268117</v>
      </c>
      <c r="F7936" s="11">
        <v>6000000</v>
      </c>
    </row>
    <row r="7937" spans="1:6" x14ac:dyDescent="0.35">
      <c r="A7937" s="11">
        <v>7904</v>
      </c>
      <c r="B7937" s="11">
        <v>663871.30649219686</v>
      </c>
      <c r="C7937" s="11">
        <v>-153872.30649219686</v>
      </c>
      <c r="E7937" s="11">
        <v>99.955735424307576</v>
      </c>
      <c r="F7937" s="11">
        <v>6223000</v>
      </c>
    </row>
    <row r="7938" spans="1:6" x14ac:dyDescent="0.35">
      <c r="A7938" s="11">
        <v>7905</v>
      </c>
      <c r="B7938" s="11">
        <v>780139.94605003158</v>
      </c>
      <c r="C7938" s="11">
        <v>-160139.94605003158</v>
      </c>
      <c r="E7938" s="11">
        <v>99.968382445933983</v>
      </c>
      <c r="F7938" s="11">
        <v>6523000</v>
      </c>
    </row>
    <row r="7939" spans="1:6" x14ac:dyDescent="0.35">
      <c r="A7939" s="11">
        <v>7906</v>
      </c>
      <c r="B7939" s="11">
        <v>780139.94605003158</v>
      </c>
      <c r="C7939" s="11">
        <v>-160139.94605003158</v>
      </c>
      <c r="E7939" s="11">
        <v>99.98102946756039</v>
      </c>
      <c r="F7939" s="11">
        <v>7200000</v>
      </c>
    </row>
    <row r="7940" spans="1:6" ht="15" thickBot="1" x14ac:dyDescent="0.4">
      <c r="A7940" s="12">
        <v>7907</v>
      </c>
      <c r="B7940" s="12">
        <v>677929.53617831506</v>
      </c>
      <c r="C7940" s="12">
        <v>-442929.53617831506</v>
      </c>
      <c r="E7940" s="12">
        <v>99.993676489186797</v>
      </c>
      <c r="F7940" s="12">
        <v>10000000</v>
      </c>
    </row>
  </sheetData>
  <sortState xmlns:xlrd2="http://schemas.microsoft.com/office/spreadsheetml/2017/richdata2" ref="F34:F7940">
    <sortCondition ref="F34"/>
  </sortState>
  <conditionalFormatting sqref="E17:E27">
    <cfRule type="expression" dxfId="4" priority="3">
      <formula>$E17&gt;0.05</formula>
    </cfRule>
    <cfRule type="expression" dxfId="3" priority="4">
      <formula>$E17&lt;0.05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67920-C16B-EE41-98E3-C3C25AFF3783}">
  <dimension ref="A1:N7908"/>
  <sheetViews>
    <sheetView zoomScale="79" workbookViewId="0">
      <selection activeCell="K8" sqref="K8"/>
    </sheetView>
  </sheetViews>
  <sheetFormatPr defaultColWidth="8.81640625" defaultRowHeight="14.5" x14ac:dyDescent="0.35"/>
  <cols>
    <col min="1" max="1" width="32.26953125" style="1" customWidth="1"/>
    <col min="2" max="2" width="22.453125" style="1" customWidth="1"/>
    <col min="3" max="3" width="8.81640625" style="1"/>
    <col min="4" max="4" width="13" style="2" customWidth="1"/>
    <col min="5" max="5" width="11.453125" style="2" customWidth="1"/>
    <col min="6" max="6" width="11.54296875" style="2" customWidth="1"/>
    <col min="7" max="7" width="9" style="2" bestFit="1" customWidth="1"/>
    <col min="8" max="8" width="21.36328125" style="1" customWidth="1"/>
    <col min="9" max="9" width="18.90625" style="1" customWidth="1"/>
    <col min="10" max="10" width="14.6328125" customWidth="1"/>
    <col min="11" max="12" width="8.81640625" style="1"/>
    <col min="13" max="13" width="12" style="1" customWidth="1"/>
    <col min="14" max="14" width="13.26953125" style="1" customWidth="1"/>
    <col min="15" max="16384" width="8.81640625" style="1"/>
  </cols>
  <sheetData>
    <row r="1" spans="1:14" s="4" customFormat="1" ht="38" customHeight="1" x14ac:dyDescent="0.35">
      <c r="A1" s="4" t="s">
        <v>0</v>
      </c>
      <c r="B1" s="4" t="s">
        <v>1</v>
      </c>
      <c r="C1" s="4" t="s">
        <v>2</v>
      </c>
      <c r="D1" s="5" t="s">
        <v>3</v>
      </c>
      <c r="E1" s="5" t="s">
        <v>4</v>
      </c>
      <c r="F1" s="5" t="s">
        <v>5</v>
      </c>
      <c r="G1" s="5" t="s">
        <v>7</v>
      </c>
      <c r="H1" s="5" t="s">
        <v>11</v>
      </c>
      <c r="I1" s="5" t="s">
        <v>12</v>
      </c>
      <c r="J1" s="4" t="s">
        <v>13</v>
      </c>
      <c r="L1" s="4" t="s">
        <v>17</v>
      </c>
      <c r="M1" s="4" t="s">
        <v>18</v>
      </c>
      <c r="N1" s="4" t="s">
        <v>19</v>
      </c>
    </row>
    <row r="2" spans="1:14" ht="29" x14ac:dyDescent="0.35">
      <c r="A2" s="1" t="s">
        <v>20</v>
      </c>
      <c r="B2" s="1" t="str">
        <f>LEFT(A2,FIND(" ",A2)-1)</f>
        <v>Mahindra</v>
      </c>
      <c r="C2" s="1">
        <v>2020</v>
      </c>
      <c r="D2" s="2">
        <v>679000</v>
      </c>
      <c r="E2" s="2">
        <f t="shared" ref="E2:E65" si="0">2023-C2</f>
        <v>3</v>
      </c>
      <c r="F2" s="2">
        <v>5000</v>
      </c>
      <c r="G2" s="2">
        <v>2</v>
      </c>
      <c r="H2" s="1">
        <f>IF(M2="Individual",1,0)</f>
        <v>1</v>
      </c>
      <c r="I2" s="1">
        <f>IF(M2="Dealer",1,0)</f>
        <v>0</v>
      </c>
      <c r="J2" s="1">
        <f>IF(N2="Manual",1,0)</f>
        <v>1</v>
      </c>
      <c r="L2" s="1" t="s">
        <v>24</v>
      </c>
      <c r="M2" s="1" t="s">
        <v>25</v>
      </c>
      <c r="N2" s="1" t="s">
        <v>26</v>
      </c>
    </row>
    <row r="3" spans="1:14" ht="29" x14ac:dyDescent="0.35">
      <c r="A3" s="1" t="s">
        <v>27</v>
      </c>
      <c r="B3" s="1" t="str">
        <f t="shared" ref="B3:B66" si="1">LEFT(A3,FIND(" ",A3)-1)</f>
        <v>Mahindra</v>
      </c>
      <c r="C3" s="1">
        <v>2019</v>
      </c>
      <c r="D3" s="2">
        <v>722000</v>
      </c>
      <c r="E3" s="2">
        <f t="shared" si="0"/>
        <v>4</v>
      </c>
      <c r="F3" s="2">
        <v>80000</v>
      </c>
      <c r="G3" s="2">
        <v>2</v>
      </c>
      <c r="H3" s="1">
        <f t="shared" ref="H3:H66" si="2">IF(M3="Individual",1,0)</f>
        <v>1</v>
      </c>
      <c r="I3" s="1">
        <f t="shared" ref="I3:I66" si="3">IF(M3="Dealer",1,0)</f>
        <v>0</v>
      </c>
      <c r="J3" s="1">
        <f t="shared" ref="J3:J66" si="4">IF(N3="Manual",1,0)</f>
        <v>1</v>
      </c>
      <c r="L3" s="1" t="s">
        <v>24</v>
      </c>
      <c r="M3" s="1" t="s">
        <v>25</v>
      </c>
      <c r="N3" s="1" t="s">
        <v>26</v>
      </c>
    </row>
    <row r="4" spans="1:14" ht="29" x14ac:dyDescent="0.35">
      <c r="A4" s="1" t="s">
        <v>28</v>
      </c>
      <c r="B4" s="1" t="str">
        <f t="shared" si="1"/>
        <v>Tata</v>
      </c>
      <c r="C4" s="1">
        <v>2011</v>
      </c>
      <c r="D4" s="2">
        <v>45000</v>
      </c>
      <c r="E4" s="2">
        <f t="shared" si="0"/>
        <v>12</v>
      </c>
      <c r="F4" s="2">
        <v>10000</v>
      </c>
      <c r="G4" s="2">
        <v>4</v>
      </c>
      <c r="H4" s="1">
        <f t="shared" si="2"/>
        <v>1</v>
      </c>
      <c r="I4" s="1">
        <f t="shared" si="3"/>
        <v>0</v>
      </c>
      <c r="J4" s="1">
        <f t="shared" si="4"/>
        <v>1</v>
      </c>
      <c r="L4" s="1" t="s">
        <v>32</v>
      </c>
      <c r="M4" s="1" t="s">
        <v>25</v>
      </c>
      <c r="N4" s="1" t="s">
        <v>26</v>
      </c>
    </row>
    <row r="5" spans="1:14" ht="29" x14ac:dyDescent="0.35">
      <c r="A5" s="1" t="s">
        <v>33</v>
      </c>
      <c r="B5" s="1" t="str">
        <f t="shared" si="1"/>
        <v>Maruti</v>
      </c>
      <c r="C5" s="1">
        <v>2002</v>
      </c>
      <c r="D5" s="2">
        <v>40000</v>
      </c>
      <c r="E5" s="2">
        <f t="shared" si="0"/>
        <v>21</v>
      </c>
      <c r="F5" s="2">
        <v>80000</v>
      </c>
      <c r="G5" s="2">
        <v>4</v>
      </c>
      <c r="H5" s="1">
        <f t="shared" si="2"/>
        <v>1</v>
      </c>
      <c r="I5" s="1">
        <f t="shared" si="3"/>
        <v>0</v>
      </c>
      <c r="J5" s="1">
        <f t="shared" si="4"/>
        <v>1</v>
      </c>
      <c r="L5" s="1" t="s">
        <v>32</v>
      </c>
      <c r="M5" s="1" t="s">
        <v>25</v>
      </c>
      <c r="N5" s="1" t="s">
        <v>26</v>
      </c>
    </row>
    <row r="6" spans="1:14" ht="29" x14ac:dyDescent="0.35">
      <c r="A6" s="1" t="s">
        <v>37</v>
      </c>
      <c r="B6" s="1" t="str">
        <f t="shared" si="1"/>
        <v>Tata</v>
      </c>
      <c r="C6" s="1">
        <v>2010</v>
      </c>
      <c r="D6" s="2">
        <v>55000</v>
      </c>
      <c r="E6" s="2">
        <f t="shared" si="0"/>
        <v>13</v>
      </c>
      <c r="F6" s="2">
        <v>50000</v>
      </c>
      <c r="G6" s="2">
        <v>4</v>
      </c>
      <c r="H6" s="1">
        <f t="shared" si="2"/>
        <v>1</v>
      </c>
      <c r="I6" s="1">
        <f t="shared" si="3"/>
        <v>0</v>
      </c>
      <c r="J6" s="1">
        <f t="shared" si="4"/>
        <v>1</v>
      </c>
      <c r="L6" s="1" t="s">
        <v>32</v>
      </c>
      <c r="M6" s="1" t="s">
        <v>25</v>
      </c>
      <c r="N6" s="1" t="s">
        <v>26</v>
      </c>
    </row>
    <row r="7" spans="1:14" ht="29" x14ac:dyDescent="0.35">
      <c r="A7" s="1" t="s">
        <v>39</v>
      </c>
      <c r="B7" s="1" t="str">
        <f t="shared" si="1"/>
        <v>Maruti</v>
      </c>
      <c r="C7" s="1">
        <v>2001</v>
      </c>
      <c r="D7" s="2">
        <v>75000</v>
      </c>
      <c r="E7" s="2">
        <f t="shared" si="0"/>
        <v>22</v>
      </c>
      <c r="F7" s="2">
        <v>35000</v>
      </c>
      <c r="G7" s="2">
        <v>4</v>
      </c>
      <c r="H7" s="1">
        <f t="shared" si="2"/>
        <v>1</v>
      </c>
      <c r="I7" s="1">
        <f t="shared" si="3"/>
        <v>0</v>
      </c>
      <c r="J7" s="1">
        <f t="shared" si="4"/>
        <v>1</v>
      </c>
      <c r="L7" s="1" t="s">
        <v>32</v>
      </c>
      <c r="M7" s="1" t="s">
        <v>25</v>
      </c>
      <c r="N7" s="1" t="s">
        <v>26</v>
      </c>
    </row>
    <row r="8" spans="1:14" ht="29" x14ac:dyDescent="0.35">
      <c r="A8" s="1" t="s">
        <v>40</v>
      </c>
      <c r="B8" s="1" t="str">
        <f t="shared" si="1"/>
        <v>Maruti</v>
      </c>
      <c r="C8" s="1">
        <v>2004</v>
      </c>
      <c r="D8" s="2">
        <v>45000</v>
      </c>
      <c r="E8" s="2">
        <f t="shared" si="0"/>
        <v>19</v>
      </c>
      <c r="F8" s="2">
        <v>77000</v>
      </c>
      <c r="G8" s="2">
        <v>4</v>
      </c>
      <c r="H8" s="1">
        <f t="shared" si="2"/>
        <v>1</v>
      </c>
      <c r="I8" s="1">
        <f t="shared" si="3"/>
        <v>0</v>
      </c>
      <c r="J8" s="1">
        <f t="shared" si="4"/>
        <v>1</v>
      </c>
      <c r="L8" s="1" t="s">
        <v>32</v>
      </c>
      <c r="M8" s="1" t="s">
        <v>25</v>
      </c>
      <c r="N8" s="1" t="s">
        <v>26</v>
      </c>
    </row>
    <row r="9" spans="1:14" ht="29" x14ac:dyDescent="0.35">
      <c r="A9" s="1" t="s">
        <v>33</v>
      </c>
      <c r="B9" s="1" t="str">
        <f t="shared" si="1"/>
        <v>Maruti</v>
      </c>
      <c r="C9" s="1">
        <v>2004</v>
      </c>
      <c r="D9" s="2">
        <v>31504</v>
      </c>
      <c r="E9" s="2">
        <f t="shared" si="0"/>
        <v>19</v>
      </c>
      <c r="F9" s="2">
        <v>110000</v>
      </c>
      <c r="G9" s="2">
        <v>4</v>
      </c>
      <c r="H9" s="1">
        <f t="shared" si="2"/>
        <v>1</v>
      </c>
      <c r="I9" s="1">
        <f t="shared" si="3"/>
        <v>0</v>
      </c>
      <c r="J9" s="1">
        <f t="shared" si="4"/>
        <v>1</v>
      </c>
      <c r="L9" s="1" t="s">
        <v>32</v>
      </c>
      <c r="M9" s="1" t="s">
        <v>25</v>
      </c>
      <c r="N9" s="1" t="s">
        <v>26</v>
      </c>
    </row>
    <row r="10" spans="1:14" ht="29" x14ac:dyDescent="0.35">
      <c r="A10" s="1" t="s">
        <v>41</v>
      </c>
      <c r="B10" s="1" t="str">
        <f t="shared" si="1"/>
        <v>Maruti</v>
      </c>
      <c r="C10" s="1">
        <v>2004</v>
      </c>
      <c r="D10" s="2">
        <v>55000</v>
      </c>
      <c r="E10" s="2">
        <f t="shared" si="0"/>
        <v>19</v>
      </c>
      <c r="F10" s="2">
        <v>50000</v>
      </c>
      <c r="G10" s="2">
        <v>4</v>
      </c>
      <c r="H10" s="1">
        <f t="shared" si="2"/>
        <v>1</v>
      </c>
      <c r="I10" s="1">
        <f t="shared" si="3"/>
        <v>0</v>
      </c>
      <c r="J10" s="1">
        <f t="shared" si="4"/>
        <v>1</v>
      </c>
      <c r="L10" s="1" t="s">
        <v>32</v>
      </c>
      <c r="M10" s="1" t="s">
        <v>25</v>
      </c>
      <c r="N10" s="1" t="s">
        <v>26</v>
      </c>
    </row>
    <row r="11" spans="1:14" ht="29" x14ac:dyDescent="0.35">
      <c r="A11" s="1" t="s">
        <v>42</v>
      </c>
      <c r="B11" s="1" t="str">
        <f t="shared" si="1"/>
        <v>Maruti</v>
      </c>
      <c r="C11" s="1">
        <v>1997</v>
      </c>
      <c r="D11" s="2">
        <v>60000</v>
      </c>
      <c r="E11" s="2">
        <f t="shared" si="0"/>
        <v>26</v>
      </c>
      <c r="F11" s="2">
        <v>25000</v>
      </c>
      <c r="G11" s="2">
        <v>4</v>
      </c>
      <c r="H11" s="1">
        <f t="shared" si="2"/>
        <v>1</v>
      </c>
      <c r="I11" s="1">
        <f t="shared" si="3"/>
        <v>0</v>
      </c>
      <c r="J11" s="1">
        <f t="shared" si="4"/>
        <v>1</v>
      </c>
      <c r="L11" s="1" t="s">
        <v>32</v>
      </c>
      <c r="M11" s="1" t="s">
        <v>25</v>
      </c>
      <c r="N11" s="1" t="s">
        <v>26</v>
      </c>
    </row>
    <row r="12" spans="1:14" ht="29" x14ac:dyDescent="0.35">
      <c r="A12" s="1" t="s">
        <v>43</v>
      </c>
      <c r="B12" s="1" t="str">
        <f t="shared" si="1"/>
        <v>Tata</v>
      </c>
      <c r="C12" s="1">
        <v>2017</v>
      </c>
      <c r="D12" s="2">
        <v>66000</v>
      </c>
      <c r="E12" s="2">
        <f t="shared" si="0"/>
        <v>6</v>
      </c>
      <c r="F12" s="2">
        <v>70000</v>
      </c>
      <c r="G12" s="2">
        <v>4</v>
      </c>
      <c r="H12" s="1">
        <f t="shared" si="2"/>
        <v>1</v>
      </c>
      <c r="I12" s="1">
        <f t="shared" si="3"/>
        <v>0</v>
      </c>
      <c r="J12" s="1">
        <f t="shared" si="4"/>
        <v>1</v>
      </c>
      <c r="L12" s="1" t="s">
        <v>32</v>
      </c>
      <c r="M12" s="1" t="s">
        <v>25</v>
      </c>
      <c r="N12" s="1" t="s">
        <v>26</v>
      </c>
    </row>
    <row r="13" spans="1:14" ht="29" x14ac:dyDescent="0.35">
      <c r="A13" s="1" t="s">
        <v>46</v>
      </c>
      <c r="B13" s="1" t="str">
        <f t="shared" si="1"/>
        <v>Maruti</v>
      </c>
      <c r="C13" s="1">
        <v>2013</v>
      </c>
      <c r="D13" s="2">
        <v>157000</v>
      </c>
      <c r="E13" s="2">
        <f t="shared" si="0"/>
        <v>10</v>
      </c>
      <c r="F13" s="2">
        <v>47200</v>
      </c>
      <c r="G13" s="2">
        <v>4</v>
      </c>
      <c r="H13" s="1">
        <f t="shared" si="2"/>
        <v>1</v>
      </c>
      <c r="I13" s="1">
        <f t="shared" si="3"/>
        <v>0</v>
      </c>
      <c r="J13" s="1">
        <f t="shared" si="4"/>
        <v>1</v>
      </c>
      <c r="L13" s="1" t="s">
        <v>32</v>
      </c>
      <c r="M13" s="1" t="s">
        <v>25</v>
      </c>
      <c r="N13" s="1" t="s">
        <v>26</v>
      </c>
    </row>
    <row r="14" spans="1:14" ht="29" x14ac:dyDescent="0.35">
      <c r="A14" s="1" t="s">
        <v>47</v>
      </c>
      <c r="B14" s="1" t="str">
        <f t="shared" si="1"/>
        <v>Maruti</v>
      </c>
      <c r="C14" s="1">
        <v>1999</v>
      </c>
      <c r="D14" s="2">
        <v>80000</v>
      </c>
      <c r="E14" s="2">
        <f t="shared" si="0"/>
        <v>24</v>
      </c>
      <c r="F14" s="2">
        <v>80000</v>
      </c>
      <c r="G14" s="2">
        <v>4</v>
      </c>
      <c r="H14" s="1">
        <f t="shared" si="2"/>
        <v>1</v>
      </c>
      <c r="I14" s="1">
        <f t="shared" si="3"/>
        <v>0</v>
      </c>
      <c r="J14" s="1">
        <f t="shared" si="4"/>
        <v>1</v>
      </c>
      <c r="L14" s="1" t="s">
        <v>32</v>
      </c>
      <c r="M14" s="1" t="s">
        <v>25</v>
      </c>
      <c r="N14" s="1" t="s">
        <v>26</v>
      </c>
    </row>
    <row r="15" spans="1:14" ht="29" x14ac:dyDescent="0.35">
      <c r="A15" s="1" t="s">
        <v>47</v>
      </c>
      <c r="B15" s="1" t="str">
        <f t="shared" si="1"/>
        <v>Maruti</v>
      </c>
      <c r="C15" s="1">
        <v>1997</v>
      </c>
      <c r="D15" s="2">
        <v>29999</v>
      </c>
      <c r="E15" s="2">
        <f t="shared" si="0"/>
        <v>26</v>
      </c>
      <c r="F15" s="2">
        <v>80000</v>
      </c>
      <c r="G15" s="2">
        <v>4</v>
      </c>
      <c r="H15" s="1">
        <f t="shared" si="2"/>
        <v>1</v>
      </c>
      <c r="I15" s="1">
        <f t="shared" si="3"/>
        <v>0</v>
      </c>
      <c r="J15" s="1">
        <f t="shared" si="4"/>
        <v>1</v>
      </c>
      <c r="L15" s="1" t="s">
        <v>32</v>
      </c>
      <c r="M15" s="1" t="s">
        <v>25</v>
      </c>
      <c r="N15" s="1" t="s">
        <v>26</v>
      </c>
    </row>
    <row r="16" spans="1:14" ht="29" x14ac:dyDescent="0.35">
      <c r="A16" s="1" t="s">
        <v>47</v>
      </c>
      <c r="B16" s="1" t="str">
        <f t="shared" si="1"/>
        <v>Maruti</v>
      </c>
      <c r="C16" s="1">
        <v>2000</v>
      </c>
      <c r="D16" s="2">
        <v>65000</v>
      </c>
      <c r="E16" s="2">
        <f t="shared" si="0"/>
        <v>23</v>
      </c>
      <c r="F16" s="2">
        <v>100000</v>
      </c>
      <c r="G16" s="2">
        <v>4</v>
      </c>
      <c r="H16" s="1">
        <f t="shared" si="2"/>
        <v>1</v>
      </c>
      <c r="I16" s="1">
        <f t="shared" si="3"/>
        <v>0</v>
      </c>
      <c r="J16" s="1">
        <f t="shared" si="4"/>
        <v>1</v>
      </c>
      <c r="L16" s="1" t="s">
        <v>32</v>
      </c>
      <c r="M16" s="1" t="s">
        <v>25</v>
      </c>
      <c r="N16" s="1" t="s">
        <v>26</v>
      </c>
    </row>
    <row r="17" spans="1:14" ht="29" x14ac:dyDescent="0.35">
      <c r="A17" s="1" t="s">
        <v>33</v>
      </c>
      <c r="B17" s="1" t="str">
        <f t="shared" si="1"/>
        <v>Maruti</v>
      </c>
      <c r="C17" s="1">
        <v>2003</v>
      </c>
      <c r="D17" s="2">
        <v>50000</v>
      </c>
      <c r="E17" s="2">
        <f t="shared" si="0"/>
        <v>20</v>
      </c>
      <c r="F17" s="2">
        <v>50000</v>
      </c>
      <c r="G17" s="2">
        <v>4</v>
      </c>
      <c r="H17" s="1">
        <f t="shared" si="2"/>
        <v>1</v>
      </c>
      <c r="I17" s="1">
        <f t="shared" si="3"/>
        <v>0</v>
      </c>
      <c r="J17" s="1">
        <f t="shared" si="4"/>
        <v>1</v>
      </c>
      <c r="L17" s="1" t="s">
        <v>32</v>
      </c>
      <c r="M17" s="1" t="s">
        <v>25</v>
      </c>
      <c r="N17" s="1" t="s">
        <v>26</v>
      </c>
    </row>
    <row r="18" spans="1:14" ht="29" x14ac:dyDescent="0.35">
      <c r="A18" s="1" t="s">
        <v>47</v>
      </c>
      <c r="B18" s="1" t="str">
        <f t="shared" si="1"/>
        <v>Maruti</v>
      </c>
      <c r="C18" s="1">
        <v>2006</v>
      </c>
      <c r="D18" s="2">
        <v>50000</v>
      </c>
      <c r="E18" s="2">
        <f t="shared" si="0"/>
        <v>17</v>
      </c>
      <c r="F18" s="2">
        <v>40000</v>
      </c>
      <c r="G18" s="2">
        <v>4</v>
      </c>
      <c r="H18" s="1">
        <f t="shared" si="2"/>
        <v>1</v>
      </c>
      <c r="I18" s="1">
        <f t="shared" si="3"/>
        <v>0</v>
      </c>
      <c r="J18" s="1">
        <f t="shared" si="4"/>
        <v>1</v>
      </c>
      <c r="L18" s="1" t="s">
        <v>32</v>
      </c>
      <c r="M18" s="1" t="s">
        <v>25</v>
      </c>
      <c r="N18" s="1" t="s">
        <v>26</v>
      </c>
    </row>
    <row r="19" spans="1:14" ht="29" x14ac:dyDescent="0.35">
      <c r="A19" s="1" t="s">
        <v>47</v>
      </c>
      <c r="B19" s="1" t="str">
        <f t="shared" si="1"/>
        <v>Maruti</v>
      </c>
      <c r="C19" s="1">
        <v>1996</v>
      </c>
      <c r="D19" s="2">
        <v>42000</v>
      </c>
      <c r="E19" s="2">
        <f t="shared" si="0"/>
        <v>27</v>
      </c>
      <c r="F19" s="2">
        <v>70000</v>
      </c>
      <c r="G19" s="2">
        <v>4</v>
      </c>
      <c r="H19" s="1">
        <f t="shared" si="2"/>
        <v>1</v>
      </c>
      <c r="I19" s="1">
        <f t="shared" si="3"/>
        <v>0</v>
      </c>
      <c r="J19" s="1">
        <f t="shared" si="4"/>
        <v>1</v>
      </c>
      <c r="L19" s="1" t="s">
        <v>32</v>
      </c>
      <c r="M19" s="1" t="s">
        <v>25</v>
      </c>
      <c r="N19" s="1" t="s">
        <v>26</v>
      </c>
    </row>
    <row r="20" spans="1:14" ht="29" x14ac:dyDescent="0.35">
      <c r="A20" s="1" t="s">
        <v>47</v>
      </c>
      <c r="B20" s="1" t="str">
        <f t="shared" si="1"/>
        <v>Maruti</v>
      </c>
      <c r="C20" s="1">
        <v>1999</v>
      </c>
      <c r="D20" s="2">
        <v>40000</v>
      </c>
      <c r="E20" s="2">
        <f t="shared" si="0"/>
        <v>24</v>
      </c>
      <c r="F20" s="2">
        <v>100000</v>
      </c>
      <c r="G20" s="2">
        <v>4</v>
      </c>
      <c r="H20" s="1">
        <f t="shared" si="2"/>
        <v>1</v>
      </c>
      <c r="I20" s="1">
        <f t="shared" si="3"/>
        <v>0</v>
      </c>
      <c r="J20" s="1">
        <f t="shared" si="4"/>
        <v>1</v>
      </c>
      <c r="L20" s="1" t="s">
        <v>32</v>
      </c>
      <c r="M20" s="1" t="s">
        <v>25</v>
      </c>
      <c r="N20" s="1" t="s">
        <v>26</v>
      </c>
    </row>
    <row r="21" spans="1:14" ht="29" x14ac:dyDescent="0.35">
      <c r="A21" s="1" t="s">
        <v>48</v>
      </c>
      <c r="B21" s="1" t="str">
        <f t="shared" si="1"/>
        <v>Maruti</v>
      </c>
      <c r="C21" s="1">
        <v>2001</v>
      </c>
      <c r="D21" s="2">
        <v>45000</v>
      </c>
      <c r="E21" s="2">
        <f t="shared" si="0"/>
        <v>22</v>
      </c>
      <c r="F21" s="2">
        <v>5000</v>
      </c>
      <c r="G21" s="2">
        <v>4</v>
      </c>
      <c r="H21" s="1">
        <f t="shared" si="2"/>
        <v>1</v>
      </c>
      <c r="I21" s="1">
        <f t="shared" si="3"/>
        <v>0</v>
      </c>
      <c r="J21" s="1">
        <f t="shared" si="4"/>
        <v>1</v>
      </c>
      <c r="L21" s="1" t="s">
        <v>32</v>
      </c>
      <c r="M21" s="1" t="s">
        <v>25</v>
      </c>
      <c r="N21" s="1" t="s">
        <v>26</v>
      </c>
    </row>
    <row r="22" spans="1:14" ht="29" x14ac:dyDescent="0.35">
      <c r="A22" s="1" t="s">
        <v>49</v>
      </c>
      <c r="B22" s="1" t="str">
        <f t="shared" si="1"/>
        <v>Maruti</v>
      </c>
      <c r="C22" s="1">
        <v>2019</v>
      </c>
      <c r="D22" s="2">
        <v>330000</v>
      </c>
      <c r="E22" s="2">
        <f t="shared" si="0"/>
        <v>4</v>
      </c>
      <c r="F22" s="2">
        <v>10000</v>
      </c>
      <c r="G22" s="2">
        <v>4</v>
      </c>
      <c r="H22" s="1">
        <f t="shared" si="2"/>
        <v>1</v>
      </c>
      <c r="I22" s="1">
        <f t="shared" si="3"/>
        <v>0</v>
      </c>
      <c r="J22" s="1">
        <f t="shared" si="4"/>
        <v>1</v>
      </c>
      <c r="L22" s="1" t="s">
        <v>52</v>
      </c>
      <c r="M22" s="1" t="s">
        <v>25</v>
      </c>
      <c r="N22" s="1" t="s">
        <v>26</v>
      </c>
    </row>
    <row r="23" spans="1:14" ht="29" x14ac:dyDescent="0.35">
      <c r="A23" s="1" t="s">
        <v>33</v>
      </c>
      <c r="B23" s="1" t="str">
        <f t="shared" si="1"/>
        <v>Maruti</v>
      </c>
      <c r="C23" s="1">
        <v>1999</v>
      </c>
      <c r="D23" s="2">
        <v>40000</v>
      </c>
      <c r="E23" s="2">
        <f t="shared" si="0"/>
        <v>24</v>
      </c>
      <c r="F23" s="2">
        <v>40000</v>
      </c>
      <c r="G23" s="2">
        <v>4</v>
      </c>
      <c r="H23" s="1">
        <f t="shared" si="2"/>
        <v>1</v>
      </c>
      <c r="I23" s="1">
        <f t="shared" si="3"/>
        <v>0</v>
      </c>
      <c r="J23" s="1">
        <f t="shared" si="4"/>
        <v>1</v>
      </c>
      <c r="L23" s="1" t="s">
        <v>32</v>
      </c>
      <c r="M23" s="1" t="s">
        <v>25</v>
      </c>
      <c r="N23" s="1" t="s">
        <v>26</v>
      </c>
    </row>
    <row r="24" spans="1:14" ht="29" x14ac:dyDescent="0.35">
      <c r="A24" s="1" t="s">
        <v>46</v>
      </c>
      <c r="B24" s="1" t="str">
        <f t="shared" si="1"/>
        <v>Maruti</v>
      </c>
      <c r="C24" s="1">
        <v>2004</v>
      </c>
      <c r="D24" s="2">
        <v>81000</v>
      </c>
      <c r="E24" s="2">
        <f t="shared" si="0"/>
        <v>19</v>
      </c>
      <c r="F24" s="2">
        <v>80000</v>
      </c>
      <c r="G24" s="2">
        <v>4</v>
      </c>
      <c r="H24" s="1">
        <f t="shared" si="2"/>
        <v>1</v>
      </c>
      <c r="I24" s="1">
        <f t="shared" si="3"/>
        <v>0</v>
      </c>
      <c r="J24" s="1">
        <f t="shared" si="4"/>
        <v>1</v>
      </c>
      <c r="L24" s="1" t="s">
        <v>32</v>
      </c>
      <c r="M24" s="1" t="s">
        <v>25</v>
      </c>
      <c r="N24" s="1" t="s">
        <v>26</v>
      </c>
    </row>
    <row r="25" spans="1:14" ht="29" x14ac:dyDescent="0.35">
      <c r="A25" s="1" t="s">
        <v>33</v>
      </c>
      <c r="B25" s="1" t="str">
        <f t="shared" si="1"/>
        <v>Maruti</v>
      </c>
      <c r="C25" s="1">
        <v>2010</v>
      </c>
      <c r="D25" s="2">
        <v>120000</v>
      </c>
      <c r="E25" s="2">
        <f t="shared" si="0"/>
        <v>13</v>
      </c>
      <c r="F25" s="2">
        <v>70000</v>
      </c>
      <c r="G25" s="2">
        <v>4</v>
      </c>
      <c r="H25" s="1">
        <f t="shared" si="2"/>
        <v>1</v>
      </c>
      <c r="I25" s="1">
        <f t="shared" si="3"/>
        <v>0</v>
      </c>
      <c r="J25" s="1">
        <f t="shared" si="4"/>
        <v>1</v>
      </c>
      <c r="L25" s="1" t="s">
        <v>32</v>
      </c>
      <c r="M25" s="1" t="s">
        <v>25</v>
      </c>
      <c r="N25" s="1" t="s">
        <v>26</v>
      </c>
    </row>
    <row r="26" spans="1:14" ht="29" x14ac:dyDescent="0.35">
      <c r="A26" s="1" t="s">
        <v>47</v>
      </c>
      <c r="B26" s="1" t="str">
        <f t="shared" si="1"/>
        <v>Maruti</v>
      </c>
      <c r="C26" s="1">
        <v>1999</v>
      </c>
      <c r="D26" s="2">
        <v>55000</v>
      </c>
      <c r="E26" s="2">
        <f t="shared" si="0"/>
        <v>24</v>
      </c>
      <c r="F26" s="2">
        <v>60000</v>
      </c>
      <c r="G26" s="2">
        <v>4</v>
      </c>
      <c r="H26" s="1">
        <f t="shared" si="2"/>
        <v>1</v>
      </c>
      <c r="I26" s="1">
        <f t="shared" si="3"/>
        <v>0</v>
      </c>
      <c r="J26" s="1">
        <f t="shared" si="4"/>
        <v>1</v>
      </c>
      <c r="L26" s="1" t="s">
        <v>32</v>
      </c>
      <c r="M26" s="1" t="s">
        <v>25</v>
      </c>
      <c r="N26" s="1" t="s">
        <v>26</v>
      </c>
    </row>
    <row r="27" spans="1:14" ht="29" x14ac:dyDescent="0.35">
      <c r="A27" s="1" t="s">
        <v>53</v>
      </c>
      <c r="B27" s="1" t="str">
        <f t="shared" si="1"/>
        <v>Chevrolet</v>
      </c>
      <c r="C27" s="1">
        <v>2011</v>
      </c>
      <c r="D27" s="2">
        <v>440000</v>
      </c>
      <c r="E27" s="2">
        <f t="shared" si="0"/>
        <v>12</v>
      </c>
      <c r="F27" s="2">
        <v>90000</v>
      </c>
      <c r="G27" s="2">
        <v>4</v>
      </c>
      <c r="H27" s="1">
        <f t="shared" si="2"/>
        <v>1</v>
      </c>
      <c r="I27" s="1">
        <f t="shared" si="3"/>
        <v>0</v>
      </c>
      <c r="J27" s="1">
        <f t="shared" si="4"/>
        <v>0</v>
      </c>
      <c r="L27" s="1" t="s">
        <v>24</v>
      </c>
      <c r="M27" s="1" t="s">
        <v>25</v>
      </c>
      <c r="N27" s="1" t="s">
        <v>57</v>
      </c>
    </row>
    <row r="28" spans="1:14" ht="29" x14ac:dyDescent="0.35">
      <c r="A28" s="1" t="s">
        <v>40</v>
      </c>
      <c r="B28" s="1" t="str">
        <f t="shared" si="1"/>
        <v>Maruti</v>
      </c>
      <c r="C28" s="1">
        <v>2003</v>
      </c>
      <c r="D28" s="2">
        <v>35000</v>
      </c>
      <c r="E28" s="2">
        <f t="shared" si="0"/>
        <v>20</v>
      </c>
      <c r="F28" s="2">
        <v>35000</v>
      </c>
      <c r="G28" s="2">
        <v>4</v>
      </c>
      <c r="H28" s="1">
        <f t="shared" si="2"/>
        <v>1</v>
      </c>
      <c r="I28" s="1">
        <f t="shared" si="3"/>
        <v>0</v>
      </c>
      <c r="J28" s="1">
        <f t="shared" si="4"/>
        <v>1</v>
      </c>
      <c r="L28" s="1" t="s">
        <v>32</v>
      </c>
      <c r="M28" s="1" t="s">
        <v>25</v>
      </c>
      <c r="N28" s="1" t="s">
        <v>26</v>
      </c>
    </row>
    <row r="29" spans="1:14" ht="29" x14ac:dyDescent="0.35">
      <c r="A29" s="1" t="s">
        <v>47</v>
      </c>
      <c r="B29" s="1" t="str">
        <f t="shared" si="1"/>
        <v>Maruti</v>
      </c>
      <c r="C29" s="1">
        <v>2000</v>
      </c>
      <c r="D29" s="2">
        <v>45000</v>
      </c>
      <c r="E29" s="2">
        <f t="shared" si="0"/>
        <v>23</v>
      </c>
      <c r="F29" s="2">
        <v>50000</v>
      </c>
      <c r="G29" s="2">
        <v>4</v>
      </c>
      <c r="H29" s="1">
        <f t="shared" si="2"/>
        <v>1</v>
      </c>
      <c r="I29" s="1">
        <f t="shared" si="3"/>
        <v>0</v>
      </c>
      <c r="J29" s="1">
        <f t="shared" si="4"/>
        <v>1</v>
      </c>
      <c r="L29" s="1" t="s">
        <v>32</v>
      </c>
      <c r="M29" s="1" t="s">
        <v>25</v>
      </c>
      <c r="N29" s="1" t="s">
        <v>26</v>
      </c>
    </row>
    <row r="30" spans="1:14" ht="29" x14ac:dyDescent="0.35">
      <c r="A30" s="1" t="s">
        <v>46</v>
      </c>
      <c r="B30" s="1" t="str">
        <f t="shared" si="1"/>
        <v>Maruti</v>
      </c>
      <c r="C30" s="1">
        <v>2007</v>
      </c>
      <c r="D30" s="2">
        <v>60000</v>
      </c>
      <c r="E30" s="2">
        <f t="shared" si="0"/>
        <v>16</v>
      </c>
      <c r="F30" s="2">
        <v>62000</v>
      </c>
      <c r="G30" s="2">
        <v>4</v>
      </c>
      <c r="H30" s="1">
        <f t="shared" si="2"/>
        <v>1</v>
      </c>
      <c r="I30" s="1">
        <f t="shared" si="3"/>
        <v>0</v>
      </c>
      <c r="J30" s="1">
        <f t="shared" si="4"/>
        <v>1</v>
      </c>
      <c r="L30" s="1" t="s">
        <v>32</v>
      </c>
      <c r="M30" s="1" t="s">
        <v>25</v>
      </c>
      <c r="N30" s="1" t="s">
        <v>26</v>
      </c>
    </row>
    <row r="31" spans="1:14" ht="29" x14ac:dyDescent="0.35">
      <c r="A31" s="1" t="s">
        <v>47</v>
      </c>
      <c r="B31" s="1" t="str">
        <f t="shared" si="1"/>
        <v>Maruti</v>
      </c>
      <c r="C31" s="1">
        <v>2006</v>
      </c>
      <c r="D31" s="2">
        <v>120000</v>
      </c>
      <c r="E31" s="2">
        <f t="shared" si="0"/>
        <v>17</v>
      </c>
      <c r="F31" s="2">
        <v>40000</v>
      </c>
      <c r="G31" s="2">
        <v>4</v>
      </c>
      <c r="H31" s="1">
        <f t="shared" si="2"/>
        <v>1</v>
      </c>
      <c r="I31" s="1">
        <f t="shared" si="3"/>
        <v>0</v>
      </c>
      <c r="J31" s="1">
        <f t="shared" si="4"/>
        <v>1</v>
      </c>
      <c r="L31" s="1" t="s">
        <v>32</v>
      </c>
      <c r="M31" s="1" t="s">
        <v>25</v>
      </c>
      <c r="N31" s="1" t="s">
        <v>26</v>
      </c>
    </row>
    <row r="32" spans="1:14" ht="29" x14ac:dyDescent="0.35">
      <c r="A32" s="1" t="s">
        <v>47</v>
      </c>
      <c r="B32" s="1" t="str">
        <f t="shared" si="1"/>
        <v>Maruti</v>
      </c>
      <c r="C32" s="1">
        <v>2011</v>
      </c>
      <c r="D32" s="2">
        <v>100000</v>
      </c>
      <c r="E32" s="2">
        <f t="shared" si="0"/>
        <v>12</v>
      </c>
      <c r="F32" s="2">
        <v>120000</v>
      </c>
      <c r="G32" s="2">
        <v>4</v>
      </c>
      <c r="H32" s="1">
        <f t="shared" si="2"/>
        <v>1</v>
      </c>
      <c r="I32" s="1">
        <f t="shared" si="3"/>
        <v>0</v>
      </c>
      <c r="J32" s="1">
        <f t="shared" si="4"/>
        <v>1</v>
      </c>
      <c r="L32" s="1" t="s">
        <v>32</v>
      </c>
      <c r="M32" s="1" t="s">
        <v>25</v>
      </c>
      <c r="N32" s="1" t="s">
        <v>26</v>
      </c>
    </row>
    <row r="33" spans="1:14" ht="29" x14ac:dyDescent="0.35">
      <c r="A33" s="1" t="s">
        <v>33</v>
      </c>
      <c r="B33" s="1" t="str">
        <f t="shared" si="1"/>
        <v>Maruti</v>
      </c>
      <c r="C33" s="1">
        <v>2006</v>
      </c>
      <c r="D33" s="2">
        <v>114999</v>
      </c>
      <c r="E33" s="2">
        <f t="shared" si="0"/>
        <v>17</v>
      </c>
      <c r="F33" s="2">
        <v>59000</v>
      </c>
      <c r="G33" s="2">
        <v>4</v>
      </c>
      <c r="H33" s="1">
        <f t="shared" si="2"/>
        <v>1</v>
      </c>
      <c r="I33" s="1">
        <f t="shared" si="3"/>
        <v>0</v>
      </c>
      <c r="J33" s="1">
        <f t="shared" si="4"/>
        <v>1</v>
      </c>
      <c r="L33" s="1" t="s">
        <v>32</v>
      </c>
      <c r="M33" s="1" t="s">
        <v>25</v>
      </c>
      <c r="N33" s="1" t="s">
        <v>26</v>
      </c>
    </row>
    <row r="34" spans="1:14" x14ac:dyDescent="0.35">
      <c r="A34" s="1" t="s">
        <v>47</v>
      </c>
      <c r="B34" s="1" t="str">
        <f t="shared" si="1"/>
        <v>Maruti</v>
      </c>
      <c r="C34" s="1">
        <v>2002</v>
      </c>
      <c r="D34" s="2">
        <v>60000</v>
      </c>
      <c r="E34" s="2">
        <f t="shared" si="0"/>
        <v>21</v>
      </c>
      <c r="F34" s="2">
        <v>52365</v>
      </c>
      <c r="G34" s="2">
        <v>4</v>
      </c>
      <c r="H34" s="1">
        <f t="shared" si="2"/>
        <v>0</v>
      </c>
      <c r="I34" s="1">
        <f t="shared" si="3"/>
        <v>1</v>
      </c>
      <c r="J34" s="1">
        <f t="shared" si="4"/>
        <v>1</v>
      </c>
      <c r="L34" s="1" t="s">
        <v>32</v>
      </c>
      <c r="M34" s="1" t="s">
        <v>58</v>
      </c>
      <c r="N34" s="1" t="s">
        <v>26</v>
      </c>
    </row>
    <row r="35" spans="1:14" ht="29" x14ac:dyDescent="0.35">
      <c r="A35" s="1" t="s">
        <v>59</v>
      </c>
      <c r="B35" s="1" t="str">
        <f t="shared" si="1"/>
        <v>Maruti</v>
      </c>
      <c r="C35" s="1">
        <v>2004</v>
      </c>
      <c r="D35" s="2">
        <v>70000</v>
      </c>
      <c r="E35" s="2">
        <f t="shared" si="0"/>
        <v>19</v>
      </c>
      <c r="F35" s="2">
        <v>220000</v>
      </c>
      <c r="G35" s="2">
        <v>4</v>
      </c>
      <c r="H35" s="1">
        <f t="shared" si="2"/>
        <v>1</v>
      </c>
      <c r="I35" s="1">
        <f t="shared" si="3"/>
        <v>0</v>
      </c>
      <c r="J35" s="1">
        <f t="shared" si="4"/>
        <v>1</v>
      </c>
      <c r="L35" s="1" t="s">
        <v>32</v>
      </c>
      <c r="M35" s="1" t="s">
        <v>25</v>
      </c>
      <c r="N35" s="1" t="s">
        <v>26</v>
      </c>
    </row>
    <row r="36" spans="1:14" ht="29" x14ac:dyDescent="0.35">
      <c r="A36" s="1" t="s">
        <v>47</v>
      </c>
      <c r="B36" s="1" t="str">
        <f t="shared" si="1"/>
        <v>Maruti</v>
      </c>
      <c r="C36" s="1">
        <v>2008</v>
      </c>
      <c r="D36" s="2">
        <v>60000</v>
      </c>
      <c r="E36" s="2">
        <f t="shared" si="0"/>
        <v>15</v>
      </c>
      <c r="F36" s="2">
        <v>80000</v>
      </c>
      <c r="G36" s="2">
        <v>4</v>
      </c>
      <c r="H36" s="1">
        <f t="shared" si="2"/>
        <v>1</v>
      </c>
      <c r="I36" s="1">
        <f t="shared" si="3"/>
        <v>0</v>
      </c>
      <c r="J36" s="1">
        <f t="shared" si="4"/>
        <v>1</v>
      </c>
      <c r="L36" s="1" t="s">
        <v>32</v>
      </c>
      <c r="M36" s="1" t="s">
        <v>25</v>
      </c>
      <c r="N36" s="1" t="s">
        <v>26</v>
      </c>
    </row>
    <row r="37" spans="1:14" ht="29" x14ac:dyDescent="0.35">
      <c r="A37" s="1" t="s">
        <v>47</v>
      </c>
      <c r="B37" s="1" t="str">
        <f t="shared" si="1"/>
        <v>Maruti</v>
      </c>
      <c r="C37" s="1">
        <v>2000</v>
      </c>
      <c r="D37" s="2">
        <v>60000</v>
      </c>
      <c r="E37" s="2">
        <f t="shared" si="0"/>
        <v>23</v>
      </c>
      <c r="F37" s="2">
        <v>100000</v>
      </c>
      <c r="G37" s="2">
        <v>4</v>
      </c>
      <c r="H37" s="1">
        <f t="shared" si="2"/>
        <v>1</v>
      </c>
      <c r="I37" s="1">
        <f t="shared" si="3"/>
        <v>0</v>
      </c>
      <c r="J37" s="1">
        <f t="shared" si="4"/>
        <v>1</v>
      </c>
      <c r="L37" s="1" t="s">
        <v>32</v>
      </c>
      <c r="M37" s="1" t="s">
        <v>25</v>
      </c>
      <c r="N37" s="1" t="s">
        <v>26</v>
      </c>
    </row>
    <row r="38" spans="1:14" ht="29" x14ac:dyDescent="0.35">
      <c r="A38" s="1" t="s">
        <v>47</v>
      </c>
      <c r="B38" s="1" t="str">
        <f t="shared" si="1"/>
        <v>Maruti</v>
      </c>
      <c r="C38" s="1">
        <v>2008</v>
      </c>
      <c r="D38" s="2">
        <v>65000</v>
      </c>
      <c r="E38" s="2">
        <f t="shared" si="0"/>
        <v>15</v>
      </c>
      <c r="F38" s="2">
        <v>40000</v>
      </c>
      <c r="G38" s="2">
        <v>4</v>
      </c>
      <c r="H38" s="1">
        <f t="shared" si="2"/>
        <v>1</v>
      </c>
      <c r="I38" s="1">
        <f t="shared" si="3"/>
        <v>0</v>
      </c>
      <c r="J38" s="1">
        <f t="shared" si="4"/>
        <v>1</v>
      </c>
      <c r="L38" s="1" t="s">
        <v>32</v>
      </c>
      <c r="M38" s="1" t="s">
        <v>25</v>
      </c>
      <c r="N38" s="1" t="s">
        <v>26</v>
      </c>
    </row>
    <row r="39" spans="1:14" ht="29" x14ac:dyDescent="0.35">
      <c r="A39" s="1" t="s">
        <v>60</v>
      </c>
      <c r="B39" s="1" t="str">
        <f t="shared" si="1"/>
        <v>Tata</v>
      </c>
      <c r="C39" s="1">
        <v>2012</v>
      </c>
      <c r="D39" s="2">
        <v>60000</v>
      </c>
      <c r="E39" s="2">
        <f t="shared" si="0"/>
        <v>11</v>
      </c>
      <c r="F39" s="2">
        <v>40000</v>
      </c>
      <c r="G39" s="2">
        <v>4</v>
      </c>
      <c r="H39" s="1">
        <f t="shared" si="2"/>
        <v>1</v>
      </c>
      <c r="I39" s="1">
        <f t="shared" si="3"/>
        <v>0</v>
      </c>
      <c r="J39" s="1">
        <f t="shared" si="4"/>
        <v>1</v>
      </c>
      <c r="L39" s="1" t="s">
        <v>32</v>
      </c>
      <c r="M39" s="1" t="s">
        <v>25</v>
      </c>
      <c r="N39" s="1" t="s">
        <v>26</v>
      </c>
    </row>
    <row r="40" spans="1:14" ht="29" x14ac:dyDescent="0.35">
      <c r="A40" s="1" t="s">
        <v>53</v>
      </c>
      <c r="B40" s="1" t="str">
        <f t="shared" si="1"/>
        <v>Chevrolet</v>
      </c>
      <c r="C40" s="1">
        <v>2011</v>
      </c>
      <c r="D40" s="2">
        <v>440000</v>
      </c>
      <c r="E40" s="2">
        <f t="shared" si="0"/>
        <v>12</v>
      </c>
      <c r="F40" s="2">
        <v>90000</v>
      </c>
      <c r="G40" s="2">
        <v>4</v>
      </c>
      <c r="H40" s="1">
        <f t="shared" si="2"/>
        <v>1</v>
      </c>
      <c r="I40" s="1">
        <f t="shared" si="3"/>
        <v>0</v>
      </c>
      <c r="J40" s="1">
        <f t="shared" si="4"/>
        <v>0</v>
      </c>
      <c r="L40" s="1" t="s">
        <v>24</v>
      </c>
      <c r="M40" s="1" t="s">
        <v>25</v>
      </c>
      <c r="N40" s="1" t="s">
        <v>57</v>
      </c>
    </row>
    <row r="41" spans="1:14" ht="29" x14ac:dyDescent="0.35">
      <c r="A41" s="1" t="s">
        <v>42</v>
      </c>
      <c r="B41" s="1" t="str">
        <f t="shared" si="1"/>
        <v>Maruti</v>
      </c>
      <c r="C41" s="1">
        <v>1996</v>
      </c>
      <c r="D41" s="2">
        <v>40000</v>
      </c>
      <c r="E41" s="2">
        <f t="shared" si="0"/>
        <v>27</v>
      </c>
      <c r="F41" s="2">
        <v>32000</v>
      </c>
      <c r="G41" s="2">
        <v>4</v>
      </c>
      <c r="H41" s="1">
        <f t="shared" si="2"/>
        <v>1</v>
      </c>
      <c r="I41" s="1">
        <f t="shared" si="3"/>
        <v>0</v>
      </c>
      <c r="J41" s="1">
        <f t="shared" si="4"/>
        <v>1</v>
      </c>
      <c r="L41" s="1" t="s">
        <v>32</v>
      </c>
      <c r="M41" s="1" t="s">
        <v>25</v>
      </c>
      <c r="N41" s="1" t="s">
        <v>26</v>
      </c>
    </row>
    <row r="42" spans="1:14" ht="29" x14ac:dyDescent="0.35">
      <c r="A42" s="1" t="s">
        <v>53</v>
      </c>
      <c r="B42" s="1" t="str">
        <f t="shared" si="1"/>
        <v>Chevrolet</v>
      </c>
      <c r="C42" s="1">
        <v>2011</v>
      </c>
      <c r="D42" s="2">
        <v>430000</v>
      </c>
      <c r="E42" s="2">
        <f t="shared" si="0"/>
        <v>12</v>
      </c>
      <c r="F42" s="2">
        <v>80000</v>
      </c>
      <c r="G42" s="2">
        <v>4</v>
      </c>
      <c r="H42" s="1">
        <f t="shared" si="2"/>
        <v>1</v>
      </c>
      <c r="I42" s="1">
        <f t="shared" si="3"/>
        <v>0</v>
      </c>
      <c r="J42" s="1">
        <f t="shared" si="4"/>
        <v>0</v>
      </c>
      <c r="L42" s="1" t="s">
        <v>24</v>
      </c>
      <c r="M42" s="1" t="s">
        <v>25</v>
      </c>
      <c r="N42" s="1" t="s">
        <v>57</v>
      </c>
    </row>
    <row r="43" spans="1:14" ht="29" x14ac:dyDescent="0.35">
      <c r="A43" s="1" t="s">
        <v>42</v>
      </c>
      <c r="B43" s="1" t="str">
        <f t="shared" si="1"/>
        <v>Maruti</v>
      </c>
      <c r="C43" s="1">
        <v>1998</v>
      </c>
      <c r="D43" s="2">
        <v>70000</v>
      </c>
      <c r="E43" s="2">
      